
      </c>
      <c r="G52861" s="2">
        <f t="shared" si="825"/>
        <v>44358.786597222221</v>
      </c>
    </row>
    <row r="52862" spans="1:7" x14ac:dyDescent="0.25">
      <c r="A52862" s="16">
        <v>161922</v>
      </c>
      <c r="B52862" s="17">
        <v>44358.787002314813</v>
      </c>
      <c r="C52862" s="16">
        <v>273042</v>
      </c>
      <c r="D52862" s="16">
        <v>108772</v>
      </c>
      <c r="E52862" s="18">
        <f>VLOOKUP(C52862, Подписчики!$A$1:$C$16000,3,0)</f>
        <v>44315.068034437325</v>
      </c>
      <c r="F52862">
        <v>1</v>
      </c>
      <c r="G52862" s="2">
        <f t="shared" si="825"/>
        <v>44358.828668981478</v>
      </c>
    </row>
    <row r="52863" spans="1:7" x14ac:dyDescent="0.25">
      <c r="A52863" s="16">
        <v>161924</v>
      </c>
      <c r="B52863" s="17">
        <v>44358.787002314813</v>
      </c>
      <c r="C52863" s="16">
        <v>315503</v>
      </c>
      <c r="D52863" s="16">
        <v>285365</v>
      </c>
      <c r="E52863" s="18">
        <f>VLOOKUP(C52863, Подписчики!$A$1:$C$16000,3,0)</f>
        <v>44299.605458725069</v>
      </c>
      <c r="F52863">
        <v>1</v>
      </c>
      <c r="G52863" s="2">
        <f t="shared" si="825"/>
        <v>44358.828668981478</v>
      </c>
    </row>
    <row r="52864" spans="1:7" x14ac:dyDescent="0.25">
      <c r="A52864" s="16">
        <v>161928</v>
      </c>
      <c r="B52864" s="17">
        <v>44358.787407407406</v>
      </c>
      <c r="C52864" s="16">
        <v>5180</v>
      </c>
      <c r="D52864" s="16">
        <v>313853</v>
      </c>
      <c r="E52864" s="18">
        <f>VLOOKUP(C52864, Подписчики!$A$1:$C$16000,3,0)</f>
        <v>44343.684266595446</v>
      </c>
      <c r="F52864">
        <v>2</v>
      </c>
      <c r="G52864" s="2">
        <f t="shared" si="825"/>
        <v>44358.870740740742</v>
      </c>
    </row>
    <row r="52865" spans="1:7" x14ac:dyDescent="0.25">
      <c r="A52865" s="16">
        <v>161931</v>
      </c>
      <c r="B52865" s="17">
        <v>44358.788217592592</v>
      </c>
      <c r="C52865" s="16">
        <v>285772</v>
      </c>
      <c r="D52865" s="16">
        <v>111367</v>
      </c>
      <c r="E52865" s="18">
        <f>VLOOKUP(C52865, Подписчики!$A$1:$C$16000,3,0)</f>
        <v>44349.485648361828</v>
      </c>
      <c r="F52865">
        <v>0</v>
      </c>
      <c r="G52865" s="2">
        <f t="shared" si="825"/>
        <v>44358.788217592592</v>
      </c>
    </row>
    <row r="52866" spans="1:7" x14ac:dyDescent="0.25">
      <c r="A52866" s="16">
        <v>161933</v>
      </c>
      <c r="B52866" s="17">
        <v>44358.788622685184</v>
      </c>
      <c r="C52866" s="16">
        <v>3926</v>
      </c>
      <c r="D52866" s="16">
        <v>23892</v>
      </c>
      <c r="E52866" s="18">
        <f>VLOOKUP(C52866, Подписчики!$A$1:$C$16000,3,0)</f>
        <v>44310.561585113959</v>
      </c>
      <c r="F52866">
        <v>1</v>
      </c>
      <c r="G52866" s="2">
        <f t="shared" ref="G52866:G52929" si="826">B52866+F52866/24</f>
        <v>44358.830289351848</v>
      </c>
    </row>
    <row r="52867" spans="1:7" x14ac:dyDescent="0.25">
      <c r="A52867" s="16">
        <v>161934</v>
      </c>
      <c r="B52867" s="17">
        <v>44358.788622685184</v>
      </c>
      <c r="C52867" s="16">
        <v>213634</v>
      </c>
      <c r="D52867" s="16">
        <v>381626</v>
      </c>
      <c r="E52867" s="18">
        <f>VLOOKUP(C52867, Подписчики!$A$1:$C$16000,3,0)</f>
        <v>44285.809182549856</v>
      </c>
      <c r="F52867">
        <v>1</v>
      </c>
      <c r="G52867" s="2">
        <f t="shared" si="826"/>
        <v>44358.830289351848</v>
      </c>
    </row>
    <row r="52868" spans="1:7" x14ac:dyDescent="0.25">
      <c r="A52868" s="16">
        <v>161937</v>
      </c>
      <c r="B52868" s="17">
        <v>44358.78943287037</v>
      </c>
      <c r="C52868" s="16">
        <v>20412</v>
      </c>
      <c r="D52868" s="16">
        <v>438887</v>
      </c>
      <c r="E52868" s="18">
        <f>VLOOKUP(C52868, Подписчики!$A$1:$C$16000,3,0)</f>
        <v>44345.495643981485</v>
      </c>
      <c r="F52868">
        <v>3</v>
      </c>
      <c r="G52868" s="2">
        <f t="shared" si="826"/>
        <v>44358.91443287037</v>
      </c>
    </row>
    <row r="52869" spans="1:7" x14ac:dyDescent="0.25">
      <c r="A52869" s="16">
        <v>161941</v>
      </c>
      <c r="B52869" s="17">
        <v>44358.78943287037</v>
      </c>
      <c r="C52869" s="16">
        <v>118550</v>
      </c>
      <c r="D52869" s="16">
        <v>250679</v>
      </c>
      <c r="E52869" s="18">
        <f>VLOOKUP(C52869, Подписчики!$A$1:$C$16000,3,0)</f>
        <v>44307.178050605413</v>
      </c>
      <c r="F52869">
        <v>3</v>
      </c>
      <c r="G52869" s="2">
        <f t="shared" si="826"/>
        <v>44358.91443287037</v>
      </c>
    </row>
    <row r="52870" spans="1:7" x14ac:dyDescent="0.25">
      <c r="A52870" s="16">
        <v>161945</v>
      </c>
      <c r="B52870" s="17">
        <v>44358.78943287037</v>
      </c>
      <c r="C52870" s="16">
        <v>133683</v>
      </c>
      <c r="D52870" s="16">
        <v>4938</v>
      </c>
      <c r="E52870" s="18">
        <f>VLOOKUP(C52870, Подписчики!$A$1:$C$16000,3,0)</f>
        <v>44356.537134472936</v>
      </c>
      <c r="F52870">
        <v>3</v>
      </c>
      <c r="G52870" s="2">
        <f t="shared" si="826"/>
        <v>44358.91443287037</v>
      </c>
    </row>
    <row r="52871" spans="1:7" x14ac:dyDescent="0.25">
      <c r="A52871" s="16">
        <v>161947</v>
      </c>
      <c r="B52871" s="17">
        <v>44358.790231481478</v>
      </c>
      <c r="C52871" s="16">
        <v>55581</v>
      </c>
      <c r="D52871" s="16">
        <v>428248</v>
      </c>
      <c r="E52871" s="18">
        <f>VLOOKUP(C52871, Подписчики!$A$1:$C$16000,3,0)</f>
        <v>44311.453881623936</v>
      </c>
      <c r="F52871">
        <v>1</v>
      </c>
      <c r="G52871" s="2">
        <f t="shared" si="826"/>
        <v>44358.831898148142</v>
      </c>
    </row>
    <row r="52872" spans="1:7" x14ac:dyDescent="0.25">
      <c r="A52872" s="16">
        <v>161948</v>
      </c>
      <c r="B52872" s="17">
        <v>44358.790231481478</v>
      </c>
      <c r="C52872" s="16">
        <v>115992</v>
      </c>
      <c r="D52872" s="16">
        <v>204809</v>
      </c>
      <c r="E52872" s="18">
        <f>VLOOKUP(C52872, Подписчики!$A$1:$C$16000,3,0)</f>
        <v>44296.251262001424</v>
      </c>
      <c r="F52872">
        <v>1</v>
      </c>
      <c r="G52872" s="2">
        <f t="shared" si="826"/>
        <v>44358.831898148142</v>
      </c>
    </row>
    <row r="52873" spans="1:7" x14ac:dyDescent="0.25">
      <c r="A52873" s="16">
        <v>161949</v>
      </c>
      <c r="B52873" s="17">
        <v>44358.790636574071</v>
      </c>
      <c r="C52873" s="16">
        <v>246290</v>
      </c>
      <c r="D52873" s="16">
        <v>478377</v>
      </c>
      <c r="E52873" s="18">
        <f>VLOOKUP(C52873, Подписчики!$A$1:$C$16000,3,0)</f>
        <v>44312.325760790598</v>
      </c>
      <c r="F52873">
        <v>2</v>
      </c>
      <c r="G52873" s="2">
        <f t="shared" si="826"/>
        <v>44358.873969907407</v>
      </c>
    </row>
    <row r="52874" spans="1:7" x14ac:dyDescent="0.25">
      <c r="A52874" s="16">
        <v>161952</v>
      </c>
      <c r="B52874" s="17">
        <v>44358.790636574071</v>
      </c>
      <c r="C52874" s="16">
        <v>317522</v>
      </c>
      <c r="D52874" s="16">
        <v>250679</v>
      </c>
      <c r="E52874" s="18">
        <f>VLOOKUP(C52874, Подписчики!$A$1:$C$16000,3,0)</f>
        <v>44343.706245299145</v>
      </c>
      <c r="F52874">
        <v>2</v>
      </c>
      <c r="G52874" s="2">
        <f t="shared" si="826"/>
        <v>44358.873969907407</v>
      </c>
    </row>
    <row r="52875" spans="1:7" x14ac:dyDescent="0.25">
      <c r="A52875" s="16">
        <v>161953</v>
      </c>
      <c r="B52875" s="17">
        <v>44358.791041666664</v>
      </c>
      <c r="C52875" s="16">
        <v>50839</v>
      </c>
      <c r="D52875" s="16">
        <v>351192</v>
      </c>
      <c r="E52875" s="18">
        <f>VLOOKUP(C52875, Подписчики!$A$1:$C$16000,3,0)</f>
        <v>44306.909289458694</v>
      </c>
      <c r="F52875">
        <v>3</v>
      </c>
      <c r="G52875" s="2">
        <f t="shared" si="826"/>
        <v>44358.916041666664</v>
      </c>
    </row>
    <row r="52876" spans="1:7" x14ac:dyDescent="0.25">
      <c r="A52876" s="16">
        <v>161955</v>
      </c>
      <c r="B52876" s="17">
        <v>44358.791446759256</v>
      </c>
      <c r="C52876" s="16">
        <v>293339</v>
      </c>
      <c r="D52876" s="16">
        <v>408587</v>
      </c>
      <c r="E52876" s="18">
        <f>VLOOKUP(C52876, Подписчики!$A$1:$C$16000,3,0)</f>
        <v>44313.669626317664</v>
      </c>
      <c r="F52876">
        <v>0</v>
      </c>
      <c r="G52876" s="2">
        <f t="shared" si="826"/>
        <v>44358.791446759256</v>
      </c>
    </row>
    <row r="52877" spans="1:7" x14ac:dyDescent="0.25">
      <c r="A52877" s="16">
        <v>161956</v>
      </c>
      <c r="B52877" s="17">
        <v>44358.791851851849</v>
      </c>
      <c r="C52877" s="16">
        <v>53306</v>
      </c>
      <c r="D52877" s="16">
        <v>397435</v>
      </c>
      <c r="E52877" s="18">
        <f>VLOOKUP(C52877, Подписчики!$A$1:$C$16000,3,0)</f>
        <v>44304.546184188031</v>
      </c>
      <c r="F52877">
        <v>1</v>
      </c>
      <c r="G52877" s="2">
        <f t="shared" si="826"/>
        <v>44358.833518518513</v>
      </c>
    </row>
    <row r="52878" spans="1:7" x14ac:dyDescent="0.25">
      <c r="A52878" s="16">
        <v>161960</v>
      </c>
      <c r="B52878" s="17">
        <v>44358.792256944442</v>
      </c>
      <c r="C52878" s="16">
        <v>172204</v>
      </c>
      <c r="D52878" s="16">
        <v>21760</v>
      </c>
      <c r="E52878" s="18">
        <f>VLOOKUP(C52878, Подписчики!$A$1:$C$16000,3,0)</f>
        <v>44330.17035202992</v>
      </c>
      <c r="F52878">
        <v>2</v>
      </c>
      <c r="G52878" s="2">
        <f t="shared" si="826"/>
        <v>44358.875590277778</v>
      </c>
    </row>
    <row r="52879" spans="1:7" x14ac:dyDescent="0.25">
      <c r="A52879" s="16">
        <v>161961</v>
      </c>
      <c r="B52879" s="17">
        <v>44358.792256944442</v>
      </c>
      <c r="C52879" s="16">
        <v>282444</v>
      </c>
      <c r="D52879" s="16">
        <v>154256</v>
      </c>
      <c r="E52879" s="18">
        <f>VLOOKUP(C52879, Подписчики!$A$1:$C$16000,3,0)</f>
        <v>44343.011722827636</v>
      </c>
      <c r="F52879">
        <v>2</v>
      </c>
      <c r="G52879" s="2">
        <f t="shared" si="826"/>
        <v>44358.875590277778</v>
      </c>
    </row>
    <row r="52880" spans="1:7" x14ac:dyDescent="0.25">
      <c r="A52880" s="16">
        <v>161964</v>
      </c>
      <c r="B52880" s="17">
        <v>44358.792662037034</v>
      </c>
      <c r="C52880" s="16">
        <v>334240</v>
      </c>
      <c r="D52880" s="16">
        <v>347008</v>
      </c>
      <c r="E52880" s="18">
        <f>VLOOKUP(C52880, Подписчики!$A$1:$C$16000,3,0)</f>
        <v>44344.085207371798</v>
      </c>
      <c r="F52880">
        <v>3</v>
      </c>
      <c r="G52880" s="2">
        <f t="shared" si="826"/>
        <v>44358.917662037034</v>
      </c>
    </row>
    <row r="52881" spans="1:7" x14ac:dyDescent="0.25">
      <c r="A52881" s="16">
        <v>161968</v>
      </c>
      <c r="B52881" s="17">
        <v>44358.79347222222</v>
      </c>
      <c r="C52881" s="16">
        <v>119833</v>
      </c>
      <c r="D52881" s="16">
        <v>74982</v>
      </c>
      <c r="E52881" s="18">
        <f>VLOOKUP(C52881, Подписчики!$A$1:$C$16000,3,0)</f>
        <v>44315.725302243583</v>
      </c>
      <c r="F52881">
        <v>1</v>
      </c>
      <c r="G52881" s="2">
        <f t="shared" si="826"/>
        <v>44358.835138888884</v>
      </c>
    </row>
    <row r="52882" spans="1:7" x14ac:dyDescent="0.25">
      <c r="A52882" s="16">
        <v>161969</v>
      </c>
      <c r="B52882" s="17">
        <v>44358.794282407405</v>
      </c>
      <c r="C52882" s="16">
        <v>126002</v>
      </c>
      <c r="D52882" s="16">
        <v>436459</v>
      </c>
      <c r="E52882" s="18">
        <f>VLOOKUP(C52882, Подписчики!$A$1:$C$16000,3,0)</f>
        <v>44316.951772827633</v>
      </c>
      <c r="F52882">
        <v>3</v>
      </c>
      <c r="G52882" s="2">
        <f t="shared" si="826"/>
        <v>44358.919282407405</v>
      </c>
    </row>
    <row r="52883" spans="1:7" x14ac:dyDescent="0.25">
      <c r="A52883" s="16">
        <v>161974</v>
      </c>
      <c r="B52883" s="17">
        <v>44358.794687499998</v>
      </c>
      <c r="C52883" s="16">
        <v>146209</v>
      </c>
      <c r="D52883" s="16">
        <v>158978</v>
      </c>
      <c r="E52883" s="18">
        <f>VLOOKUP(C52883, Подписчики!$A$1:$C$16000,3,0)</f>
        <v>44295.403794622507</v>
      </c>
      <c r="F52883">
        <v>0</v>
      </c>
      <c r="G52883" s="2">
        <f t="shared" si="826"/>
        <v>44358.794687499998</v>
      </c>
    </row>
    <row r="52884" spans="1:7" x14ac:dyDescent="0.25">
      <c r="A52884" s="16">
        <v>161977</v>
      </c>
      <c r="B52884" s="17">
        <v>44358.794687499998</v>
      </c>
      <c r="C52884" s="16">
        <v>213445</v>
      </c>
      <c r="D52884" s="16">
        <v>300941</v>
      </c>
      <c r="E52884" s="18">
        <f>VLOOKUP(C52884, Подписчики!$A$1:$C$16000,3,0)</f>
        <v>44315.154823076919</v>
      </c>
      <c r="F52884">
        <v>0</v>
      </c>
      <c r="G52884" s="2">
        <f t="shared" si="826"/>
        <v>44358.794687499998</v>
      </c>
    </row>
    <row r="52885" spans="1:7" x14ac:dyDescent="0.25">
      <c r="A52885" s="16">
        <v>161979</v>
      </c>
      <c r="B52885" s="17">
        <v>44358.795092592591</v>
      </c>
      <c r="C52885" s="16">
        <v>200040</v>
      </c>
      <c r="D52885" s="16">
        <v>440825</v>
      </c>
      <c r="E52885" s="18">
        <f>VLOOKUP(C52885, Подписчики!$A$1:$C$16000,3,0)</f>
        <v>44345.512390491458</v>
      </c>
      <c r="F52885">
        <v>1</v>
      </c>
      <c r="G52885" s="2">
        <f t="shared" si="826"/>
        <v>44358.836759259255</v>
      </c>
    </row>
    <row r="52886" spans="1:7" x14ac:dyDescent="0.25">
      <c r="A52886" s="16">
        <v>161982</v>
      </c>
      <c r="B52886" s="17">
        <v>44358.795092592591</v>
      </c>
      <c r="C52886" s="16">
        <v>293738</v>
      </c>
      <c r="D52886" s="16">
        <v>411922</v>
      </c>
      <c r="E52886" s="18">
        <f>VLOOKUP(C52886, Подписчики!$A$1:$C$16000,3,0)</f>
        <v>44357.884199715103</v>
      </c>
      <c r="F52886">
        <v>1</v>
      </c>
      <c r="G52886" s="2">
        <f t="shared" si="826"/>
        <v>44358.836759259255</v>
      </c>
    </row>
    <row r="52887" spans="1:7" x14ac:dyDescent="0.25">
      <c r="A52887" s="16">
        <v>161985</v>
      </c>
      <c r="B52887" s="17">
        <v>44358.795902777776</v>
      </c>
      <c r="C52887" s="16">
        <v>31367</v>
      </c>
      <c r="D52887" s="16">
        <v>176818</v>
      </c>
      <c r="E52887" s="18">
        <f>VLOOKUP(C52887, Подписчики!$A$1:$C$16000,3,0)</f>
        <v>44345.521723076919</v>
      </c>
      <c r="F52887">
        <v>3</v>
      </c>
      <c r="G52887" s="2">
        <f t="shared" si="826"/>
        <v>44358.920902777776</v>
      </c>
    </row>
    <row r="52888" spans="1:7" x14ac:dyDescent="0.25">
      <c r="A52888" s="16">
        <v>161987</v>
      </c>
      <c r="B52888" s="17">
        <v>44358.796307870369</v>
      </c>
      <c r="C52888" s="16">
        <v>16016</v>
      </c>
      <c r="D52888" s="16">
        <v>182984</v>
      </c>
      <c r="E52888" s="18">
        <f>VLOOKUP(C52888, Подписчики!$A$1:$C$16000,3,0)</f>
        <v>44307.701052991462</v>
      </c>
      <c r="F52888">
        <v>0</v>
      </c>
      <c r="G52888" s="2">
        <f t="shared" si="826"/>
        <v>44358.796307870369</v>
      </c>
    </row>
    <row r="52889" spans="1:7" x14ac:dyDescent="0.25">
      <c r="A52889" s="16">
        <v>161992</v>
      </c>
      <c r="B52889" s="17">
        <v>44358.796307870369</v>
      </c>
      <c r="C52889" s="16">
        <v>264450</v>
      </c>
      <c r="D52889" s="16">
        <v>71602</v>
      </c>
      <c r="E52889" s="18">
        <f>VLOOKUP(C52889, Подписчики!$A$1:$C$16000,3,0)</f>
        <v>44325.512260576921</v>
      </c>
      <c r="F52889">
        <v>0</v>
      </c>
      <c r="G52889" s="2">
        <f t="shared" si="826"/>
        <v>44358.796307870369</v>
      </c>
    </row>
    <row r="52890" spans="1:7" x14ac:dyDescent="0.25">
      <c r="A52890" s="16">
        <v>161995</v>
      </c>
      <c r="B52890" s="17">
        <v>44358.796307870369</v>
      </c>
      <c r="C52890" s="16">
        <v>331350</v>
      </c>
      <c r="D52890" s="16">
        <v>105200</v>
      </c>
      <c r="E52890" s="18">
        <f>VLOOKUP(C52890, Подписчики!$A$1:$C$16000,3,0)</f>
        <v>44316.758497685179</v>
      </c>
      <c r="F52890">
        <v>0</v>
      </c>
      <c r="G52890" s="2">
        <f t="shared" si="826"/>
        <v>44358.796307870369</v>
      </c>
    </row>
    <row r="52891" spans="1:7" x14ac:dyDescent="0.25">
      <c r="A52891" s="16">
        <v>161996</v>
      </c>
      <c r="B52891" s="17">
        <v>44358.796712962961</v>
      </c>
      <c r="C52891" s="16">
        <v>55213</v>
      </c>
      <c r="D52891" s="16">
        <v>117086</v>
      </c>
      <c r="E52891" s="18">
        <f>VLOOKUP(C52891, Подписчики!$A$1:$C$16000,3,0)</f>
        <v>44346.515071901711</v>
      </c>
      <c r="F52891">
        <v>1</v>
      </c>
      <c r="G52891" s="2">
        <f t="shared" si="826"/>
        <v>44358.838379629626</v>
      </c>
    </row>
    <row r="52892" spans="1:7" x14ac:dyDescent="0.25">
      <c r="A52892" s="16">
        <v>162001</v>
      </c>
      <c r="B52892" s="17">
        <v>44358.796712962961</v>
      </c>
      <c r="C52892" s="16">
        <v>140363</v>
      </c>
      <c r="D52892" s="16">
        <v>88863</v>
      </c>
      <c r="E52892" s="18">
        <f>VLOOKUP(C52892, Подписчики!$A$1:$C$16000,3,0)</f>
        <v>44312.945252243589</v>
      </c>
      <c r="F52892">
        <v>1</v>
      </c>
      <c r="G52892" s="2">
        <f t="shared" si="826"/>
        <v>44358.838379629626</v>
      </c>
    </row>
    <row r="52893" spans="1:7" x14ac:dyDescent="0.25">
      <c r="A52893" s="16">
        <v>162006</v>
      </c>
      <c r="B52893" s="17">
        <v>44358.797118055554</v>
      </c>
      <c r="C52893" s="16">
        <v>154327</v>
      </c>
      <c r="D52893" s="16">
        <v>345147</v>
      </c>
      <c r="E52893" s="18">
        <f>VLOOKUP(C52893, Подписчики!$A$1:$C$16000,3,0)</f>
        <v>44315.958757051281</v>
      </c>
      <c r="F52893">
        <v>2</v>
      </c>
      <c r="G52893" s="2">
        <f t="shared" si="826"/>
        <v>44358.88045138889</v>
      </c>
    </row>
    <row r="52894" spans="1:7" x14ac:dyDescent="0.25">
      <c r="A52894" s="16">
        <v>162010</v>
      </c>
      <c r="B52894" s="17">
        <v>44358.797523148147</v>
      </c>
      <c r="C52894" s="16">
        <v>96389</v>
      </c>
      <c r="D52894" s="16">
        <v>182984</v>
      </c>
      <c r="E52894" s="18">
        <f>VLOOKUP(C52894, Подписчики!$A$1:$C$16000,3,0)</f>
        <v>44344.842153846155</v>
      </c>
      <c r="F52894">
        <v>3</v>
      </c>
      <c r="G52894" s="2">
        <f t="shared" si="826"/>
        <v>44358.922523148147</v>
      </c>
    </row>
    <row r="52895" spans="1:7" x14ac:dyDescent="0.25">
      <c r="A52895" s="16">
        <v>162014</v>
      </c>
      <c r="B52895" s="17">
        <v>44358.79791666667</v>
      </c>
      <c r="C52895" s="16">
        <v>61182</v>
      </c>
      <c r="D52895" s="16">
        <v>473323</v>
      </c>
      <c r="E52895" s="18">
        <f>VLOOKUP(C52895, Подписчики!$A$1:$C$16000,3,0)</f>
        <v>44295.586310113955</v>
      </c>
      <c r="F52895">
        <v>4</v>
      </c>
      <c r="G52895" s="2">
        <f t="shared" si="826"/>
        <v>44358.964583333334</v>
      </c>
    </row>
    <row r="52896" spans="1:7" x14ac:dyDescent="0.25">
      <c r="A52896" s="16">
        <v>162016</v>
      </c>
      <c r="B52896" s="17">
        <v>44358.798321759263</v>
      </c>
      <c r="C52896" s="16">
        <v>258634</v>
      </c>
      <c r="D52896" s="16">
        <v>175663</v>
      </c>
      <c r="E52896" s="18">
        <f>VLOOKUP(C52896, Подписчики!$A$1:$C$16000,3,0)</f>
        <v>44311.166280519945</v>
      </c>
      <c r="F52896">
        <v>1</v>
      </c>
      <c r="G52896" s="2">
        <f t="shared" si="826"/>
        <v>44358.839988425927</v>
      </c>
    </row>
    <row r="52897" spans="1:7" x14ac:dyDescent="0.25">
      <c r="A52897" s="16">
        <v>162017</v>
      </c>
      <c r="B52897" s="17">
        <v>44358.798333333332</v>
      </c>
      <c r="C52897" s="16">
        <v>142176</v>
      </c>
      <c r="D52897" s="16">
        <v>158978</v>
      </c>
      <c r="E52897" s="18">
        <f>VLOOKUP(C52897, Подписчики!$A$1:$C$16000,3,0)</f>
        <v>44356.44757097579</v>
      </c>
      <c r="F52897">
        <v>1</v>
      </c>
      <c r="G52897" s="2">
        <f t="shared" si="826"/>
        <v>44358.84</v>
      </c>
    </row>
    <row r="52898" spans="1:7" x14ac:dyDescent="0.25">
      <c r="A52898" s="16">
        <v>162019</v>
      </c>
      <c r="B52898" s="17">
        <v>44358.798726851855</v>
      </c>
      <c r="C52898" s="16">
        <v>167678</v>
      </c>
      <c r="D52898" s="16">
        <v>347008</v>
      </c>
      <c r="E52898" s="18">
        <f>VLOOKUP(C52898, Подписчики!$A$1:$C$16000,3,0)</f>
        <v>44329.535608226499</v>
      </c>
      <c r="F52898">
        <v>2</v>
      </c>
      <c r="G52898" s="2">
        <f t="shared" si="826"/>
        <v>44358.882060185191</v>
      </c>
    </row>
    <row r="52899" spans="1:7" x14ac:dyDescent="0.25">
      <c r="A52899" s="16">
        <v>162020</v>
      </c>
      <c r="B52899" s="17">
        <v>44358.799537037034</v>
      </c>
      <c r="C52899" s="16">
        <v>91018</v>
      </c>
      <c r="D52899" s="16">
        <v>118549</v>
      </c>
      <c r="E52899" s="18">
        <f>VLOOKUP(C52899, Подписчики!$A$1:$C$16000,3,0)</f>
        <v>44308.715827457265</v>
      </c>
      <c r="F52899">
        <v>0</v>
      </c>
      <c r="G52899" s="2">
        <f t="shared" si="826"/>
        <v>44358.799537037034</v>
      </c>
    </row>
    <row r="52900" spans="1:7" x14ac:dyDescent="0.25">
      <c r="A52900" s="16">
        <v>162023</v>
      </c>
      <c r="B52900" s="17">
        <v>44358.799537037034</v>
      </c>
      <c r="C52900" s="16">
        <v>270782</v>
      </c>
      <c r="D52900" s="16">
        <v>271248</v>
      </c>
      <c r="E52900" s="18">
        <f>VLOOKUP(C52900, Подписчики!$A$1:$C$16000,3,0)</f>
        <v>44307.926284188034</v>
      </c>
      <c r="F52900">
        <v>0</v>
      </c>
      <c r="G52900" s="2">
        <f t="shared" si="826"/>
        <v>44358.799537037034</v>
      </c>
    </row>
    <row r="52901" spans="1:7" x14ac:dyDescent="0.25">
      <c r="A52901" s="16">
        <v>162027</v>
      </c>
      <c r="B52901" s="17">
        <v>44358.799942129626</v>
      </c>
      <c r="C52901" s="16">
        <v>218969</v>
      </c>
      <c r="D52901" s="16">
        <v>3876</v>
      </c>
      <c r="E52901" s="18">
        <f>VLOOKUP(C52901, Подписчики!$A$1:$C$16000,3,0)</f>
        <v>44340.059674394586</v>
      </c>
      <c r="F52901">
        <v>1</v>
      </c>
      <c r="G52901" s="2">
        <f t="shared" si="826"/>
        <v>44358.841608796291</v>
      </c>
    </row>
    <row r="52902" spans="1:7" x14ac:dyDescent="0.25">
      <c r="A52902" s="16">
        <v>162028</v>
      </c>
      <c r="B52902" s="17">
        <v>44358.800347222219</v>
      </c>
      <c r="C52902" s="16">
        <v>214865</v>
      </c>
      <c r="D52902" s="16">
        <v>434569</v>
      </c>
      <c r="E52902" s="18">
        <f>VLOOKUP(C52902, Подписчики!$A$1:$C$16000,3,0)</f>
        <v>44348.167021723646</v>
      </c>
      <c r="F52902">
        <v>2</v>
      </c>
      <c r="G52902" s="2">
        <f t="shared" si="826"/>
        <v>44358.883680555555</v>
      </c>
    </row>
    <row r="52903" spans="1:7" x14ac:dyDescent="0.25">
      <c r="A52903" s="16">
        <v>162030</v>
      </c>
      <c r="B52903" s="17">
        <v>44358.800752314812</v>
      </c>
      <c r="C52903" s="16">
        <v>114604</v>
      </c>
      <c r="D52903" s="16">
        <v>390546</v>
      </c>
      <c r="E52903" s="18">
        <f>VLOOKUP(C52903, Подписчики!$A$1:$C$16000,3,0)</f>
        <v>44312.145188853276</v>
      </c>
      <c r="F52903">
        <v>3</v>
      </c>
      <c r="G52903" s="2">
        <f t="shared" si="826"/>
        <v>44358.925752314812</v>
      </c>
    </row>
    <row r="52904" spans="1:7" x14ac:dyDescent="0.25">
      <c r="A52904" s="16">
        <v>162032</v>
      </c>
      <c r="B52904" s="17">
        <v>44358.801562499997</v>
      </c>
      <c r="C52904" s="16">
        <v>272420</v>
      </c>
      <c r="D52904" s="16">
        <v>351192</v>
      </c>
      <c r="E52904" s="18">
        <f>VLOOKUP(C52904, Подписчики!$A$1:$C$16000,3,0)</f>
        <v>44315.801454558401</v>
      </c>
      <c r="F52904">
        <v>1</v>
      </c>
      <c r="G52904" s="2">
        <f t="shared" si="826"/>
        <v>44358.843229166661</v>
      </c>
    </row>
    <row r="52905" spans="1:7" x14ac:dyDescent="0.25">
      <c r="A52905" s="16">
        <v>162034</v>
      </c>
      <c r="B52905" s="17">
        <v>44358.80196759259</v>
      </c>
      <c r="C52905" s="16">
        <v>47527</v>
      </c>
      <c r="D52905" s="16">
        <v>369308</v>
      </c>
      <c r="E52905" s="18">
        <f>VLOOKUP(C52905, Подписчики!$A$1:$C$16000,3,0)</f>
        <v>44302.864905662391</v>
      </c>
      <c r="F52905">
        <v>2</v>
      </c>
      <c r="G52905" s="2">
        <f t="shared" si="826"/>
        <v>44358.885300925926</v>
      </c>
    </row>
    <row r="52906" spans="1:7" x14ac:dyDescent="0.25">
      <c r="A52906" s="16">
        <v>162038</v>
      </c>
      <c r="B52906" s="17">
        <v>44358.802777777775</v>
      </c>
      <c r="C52906" s="16">
        <v>277934</v>
      </c>
      <c r="D52906" s="16">
        <v>341081</v>
      </c>
      <c r="E52906" s="18">
        <f>VLOOKUP(C52906, Подписчики!$A$1:$C$16000,3,0)</f>
        <v>44343.639364565533</v>
      </c>
      <c r="F52906">
        <v>-4</v>
      </c>
      <c r="G52906" s="2">
        <f t="shared" si="826"/>
        <v>44358.636111111111</v>
      </c>
    </row>
    <row r="52907" spans="1:7" x14ac:dyDescent="0.25">
      <c r="A52907" s="16">
        <v>162042</v>
      </c>
      <c r="B52907" s="17">
        <v>44358.802997685183</v>
      </c>
      <c r="C52907" s="16">
        <v>237474</v>
      </c>
      <c r="D52907" s="16">
        <v>219025</v>
      </c>
      <c r="E52907" s="18">
        <f>VLOOKUP(C52907, Подписчики!$A$1:$C$16000,3,0)</f>
        <v>44310.497954487175</v>
      </c>
      <c r="F52907">
        <v>3</v>
      </c>
      <c r="G52907" s="2">
        <f t="shared" si="826"/>
        <v>44358.927997685183</v>
      </c>
    </row>
    <row r="52908" spans="1:7" x14ac:dyDescent="0.25">
      <c r="A52908" s="16">
        <v>162043</v>
      </c>
      <c r="B52908" s="17">
        <v>44358.803182870368</v>
      </c>
      <c r="C52908" s="16">
        <v>254367</v>
      </c>
      <c r="D52908" s="16">
        <v>153893</v>
      </c>
      <c r="E52908" s="18">
        <f>VLOOKUP(C52908, Подписчики!$A$1:$C$16000,3,0)</f>
        <v>44344.769962428778</v>
      </c>
      <c r="F52908">
        <v>5</v>
      </c>
      <c r="G52908" s="2">
        <f t="shared" si="826"/>
        <v>44359.011516203704</v>
      </c>
    </row>
    <row r="52909" spans="1:7" x14ac:dyDescent="0.25">
      <c r="A52909" s="16">
        <v>162047</v>
      </c>
      <c r="B52909" s="17">
        <v>44358.803182870368</v>
      </c>
      <c r="C52909" s="16">
        <v>138632</v>
      </c>
      <c r="D52909" s="16">
        <v>350756</v>
      </c>
      <c r="E52909" s="18">
        <f>VLOOKUP(C52909, Подписчики!$A$1:$C$16000,3,0)</f>
        <v>44308.714190883191</v>
      </c>
      <c r="F52909">
        <v>1</v>
      </c>
      <c r="G52909" s="2">
        <f t="shared" si="826"/>
        <v>44358.844849537032</v>
      </c>
    </row>
    <row r="52910" spans="1:7" x14ac:dyDescent="0.25">
      <c r="A52910" s="16">
        <v>162049</v>
      </c>
      <c r="B52910" s="17">
        <v>44358.803182870368</v>
      </c>
      <c r="C52910" s="16">
        <v>323191</v>
      </c>
      <c r="D52910" s="16">
        <v>478377</v>
      </c>
      <c r="E52910" s="18">
        <f>VLOOKUP(C52910, Подписчики!$A$1:$C$16000,3,0)</f>
        <v>44316.874688283468</v>
      </c>
      <c r="F52910">
        <v>1</v>
      </c>
      <c r="G52910" s="2">
        <f t="shared" si="826"/>
        <v>44358.844849537032</v>
      </c>
    </row>
    <row r="52911" spans="1:7" x14ac:dyDescent="0.25">
      <c r="A52911" s="16">
        <v>162053</v>
      </c>
      <c r="B52911" s="17">
        <v>44358.803333333337</v>
      </c>
      <c r="C52911" s="16">
        <v>65143</v>
      </c>
      <c r="D52911" s="16">
        <v>239639</v>
      </c>
      <c r="E52911" s="18">
        <f>VLOOKUP(C52911, Подписчики!$A$1:$C$16000,3,0)</f>
        <v>44345.594552920229</v>
      </c>
      <c r="F52911">
        <v>1</v>
      </c>
      <c r="G52911" s="2">
        <f t="shared" si="826"/>
        <v>44358.845000000001</v>
      </c>
    </row>
    <row r="52912" spans="1:7" x14ac:dyDescent="0.25">
      <c r="A52912" s="16">
        <v>162054</v>
      </c>
      <c r="B52912" s="17">
        <v>44358.803587962961</v>
      </c>
      <c r="C52912" s="16">
        <v>93929</v>
      </c>
      <c r="D52912" s="16">
        <v>231092</v>
      </c>
      <c r="E52912" s="18">
        <f>VLOOKUP(C52912, Подписчики!$A$1:$C$16000,3,0)</f>
        <v>44314.514919586894</v>
      </c>
      <c r="F52912">
        <v>2</v>
      </c>
      <c r="G52912" s="2">
        <f t="shared" si="826"/>
        <v>44358.886921296296</v>
      </c>
    </row>
    <row r="52913" spans="1:7" x14ac:dyDescent="0.25">
      <c r="A52913" s="16">
        <v>162055</v>
      </c>
      <c r="B52913" s="17">
        <v>44358.803993055553</v>
      </c>
      <c r="C52913" s="16">
        <v>136762</v>
      </c>
      <c r="D52913" s="16">
        <v>105200</v>
      </c>
      <c r="E52913" s="18">
        <f>VLOOKUP(C52913, Подписчики!$A$1:$C$16000,3,0)</f>
        <v>44325.320960612531</v>
      </c>
      <c r="F52913">
        <v>3</v>
      </c>
      <c r="G52913" s="2">
        <f t="shared" si="826"/>
        <v>44358.928993055553</v>
      </c>
    </row>
    <row r="52914" spans="1:7" x14ac:dyDescent="0.25">
      <c r="A52914" s="16">
        <v>162059</v>
      </c>
      <c r="B52914" s="17">
        <v>44358.804398148146</v>
      </c>
      <c r="C52914" s="16">
        <v>44013</v>
      </c>
      <c r="D52914" s="16">
        <v>440113</v>
      </c>
      <c r="E52914" s="18">
        <f>VLOOKUP(C52914, Подписчики!$A$1:$C$16000,3,0)</f>
        <v>44340.134964565535</v>
      </c>
      <c r="F52914">
        <v>0</v>
      </c>
      <c r="G52914" s="2">
        <f t="shared" si="826"/>
        <v>44358.804398148146</v>
      </c>
    </row>
    <row r="52915" spans="1:7" x14ac:dyDescent="0.25">
      <c r="A52915" s="16">
        <v>162060</v>
      </c>
      <c r="B52915" s="17">
        <v>44358.804398148146</v>
      </c>
      <c r="C52915" s="16">
        <v>59029</v>
      </c>
      <c r="D52915" s="16">
        <v>376706</v>
      </c>
      <c r="E52915" s="18">
        <f>VLOOKUP(C52915, Подписчики!$A$1:$C$16000,3,0)</f>
        <v>44340.80995039174</v>
      </c>
      <c r="F52915">
        <v>0</v>
      </c>
      <c r="G52915" s="2">
        <f t="shared" si="826"/>
        <v>44358.804398148146</v>
      </c>
    </row>
    <row r="52916" spans="1:7" x14ac:dyDescent="0.25">
      <c r="A52916" s="16">
        <v>162065</v>
      </c>
      <c r="B52916" s="17">
        <v>44358.804398148146</v>
      </c>
      <c r="C52916" s="16">
        <v>266436</v>
      </c>
      <c r="D52916" s="16">
        <v>88863</v>
      </c>
      <c r="E52916" s="18">
        <f>VLOOKUP(C52916, Подписчики!$A$1:$C$16000,3,0)</f>
        <v>44298.641351994309</v>
      </c>
      <c r="F52916">
        <v>0</v>
      </c>
      <c r="G52916" s="2">
        <f t="shared" si="826"/>
        <v>44358.804398148146</v>
      </c>
    </row>
    <row r="52917" spans="1:7" x14ac:dyDescent="0.25">
      <c r="A52917" s="16">
        <v>162068</v>
      </c>
      <c r="B52917" s="17">
        <v>44358.805208333331</v>
      </c>
      <c r="C52917" s="16">
        <v>333497</v>
      </c>
      <c r="D52917" s="16">
        <v>301535</v>
      </c>
      <c r="E52917" s="18">
        <f>VLOOKUP(C52917, Подписчики!$A$1:$C$16000,3,0)</f>
        <v>44346.06072193732</v>
      </c>
      <c r="F52917">
        <v>2</v>
      </c>
      <c r="G52917" s="2">
        <f t="shared" si="826"/>
        <v>44358.888541666667</v>
      </c>
    </row>
    <row r="52918" spans="1:7" x14ac:dyDescent="0.25">
      <c r="A52918" s="16">
        <v>162071</v>
      </c>
      <c r="B52918" s="17">
        <v>44358.80641203704</v>
      </c>
      <c r="C52918" s="16">
        <v>307461</v>
      </c>
      <c r="D52918" s="16">
        <v>158978</v>
      </c>
      <c r="E52918" s="18">
        <f>VLOOKUP(C52918, Подписчики!$A$1:$C$16000,3,0)</f>
        <v>44344.098334366099</v>
      </c>
      <c r="F52918">
        <v>1</v>
      </c>
      <c r="G52918" s="2">
        <f t="shared" si="826"/>
        <v>44358.848078703704</v>
      </c>
    </row>
    <row r="52919" spans="1:7" x14ac:dyDescent="0.25">
      <c r="A52919" s="16">
        <v>162072</v>
      </c>
      <c r="B52919" s="17">
        <v>44358.806817129633</v>
      </c>
      <c r="C52919" s="16">
        <v>190715</v>
      </c>
      <c r="D52919" s="16">
        <v>21760</v>
      </c>
      <c r="E52919" s="18">
        <f>VLOOKUP(C52919, Подписчики!$A$1:$C$16000,3,0)</f>
        <v>44311.931354558401</v>
      </c>
      <c r="F52919">
        <v>2</v>
      </c>
      <c r="G52919" s="2">
        <f t="shared" si="826"/>
        <v>44358.890150462968</v>
      </c>
    </row>
    <row r="52920" spans="1:7" x14ac:dyDescent="0.25">
      <c r="A52920" s="16">
        <v>162076</v>
      </c>
      <c r="B52920" s="17">
        <v>44358.808032407411</v>
      </c>
      <c r="C52920" s="16">
        <v>196755</v>
      </c>
      <c r="D52920" s="16">
        <v>189009</v>
      </c>
      <c r="E52920" s="18">
        <f>VLOOKUP(C52920, Подписчики!$A$1:$C$16000,3,0)</f>
        <v>44342.940751103997</v>
      </c>
      <c r="F52920">
        <v>1</v>
      </c>
      <c r="G52920" s="2">
        <f t="shared" si="826"/>
        <v>44358.849699074075</v>
      </c>
    </row>
    <row r="52921" spans="1:7" x14ac:dyDescent="0.25">
      <c r="A52921" s="16">
        <v>162080</v>
      </c>
      <c r="B52921" s="17">
        <v>44358.808437500003</v>
      </c>
      <c r="C52921" s="16">
        <v>91994</v>
      </c>
      <c r="D52921" s="16">
        <v>89017</v>
      </c>
      <c r="E52921" s="18">
        <f>VLOOKUP(C52921, Подписчики!$A$1:$C$16000,3,0)</f>
        <v>44319.069063603994</v>
      </c>
      <c r="F52921">
        <v>2</v>
      </c>
      <c r="G52921" s="2">
        <f t="shared" si="826"/>
        <v>44358.891770833339</v>
      </c>
    </row>
    <row r="52922" spans="1:7" x14ac:dyDescent="0.25">
      <c r="A52922" s="16">
        <v>162085</v>
      </c>
      <c r="B52922" s="17">
        <v>44358.808437500003</v>
      </c>
      <c r="C52922" s="16">
        <v>239666</v>
      </c>
      <c r="D52922" s="16">
        <v>204394</v>
      </c>
      <c r="E52922" s="18">
        <f>VLOOKUP(C52922, Подписчики!$A$1:$C$16000,3,0)</f>
        <v>44308.24565644587</v>
      </c>
      <c r="F52922">
        <v>2</v>
      </c>
      <c r="G52922" s="2">
        <f t="shared" si="826"/>
        <v>44358.891770833339</v>
      </c>
    </row>
    <row r="52923" spans="1:7" x14ac:dyDescent="0.25">
      <c r="A52923" s="16">
        <v>162090</v>
      </c>
      <c r="B52923" s="17">
        <v>44358.809247685182</v>
      </c>
      <c r="C52923" s="16">
        <v>261730</v>
      </c>
      <c r="D52923" s="16">
        <v>397</v>
      </c>
      <c r="E52923" s="18">
        <f>VLOOKUP(C52923, Подписчики!$A$1:$C$16000,3,0)</f>
        <v>44315.892092058406</v>
      </c>
      <c r="F52923">
        <v>0</v>
      </c>
      <c r="G52923" s="2">
        <f t="shared" si="826"/>
        <v>44358.809247685182</v>
      </c>
    </row>
    <row r="52924" spans="1:7" x14ac:dyDescent="0.25">
      <c r="A52924" s="16">
        <v>162093</v>
      </c>
      <c r="B52924" s="17">
        <v>44358.809652777774</v>
      </c>
      <c r="C52924" s="16">
        <v>189809</v>
      </c>
      <c r="D52924" s="16">
        <v>230507</v>
      </c>
      <c r="E52924" s="18">
        <f>VLOOKUP(C52924, Подписчики!$A$1:$C$16000,3,0)</f>
        <v>44349.080046937328</v>
      </c>
      <c r="F52924">
        <v>1</v>
      </c>
      <c r="G52924" s="2">
        <f t="shared" si="826"/>
        <v>44358.851319444439</v>
      </c>
    </row>
    <row r="52925" spans="1:7" x14ac:dyDescent="0.25">
      <c r="A52925" s="16">
        <v>162097</v>
      </c>
      <c r="B52925" s="17">
        <v>44358.810057870367</v>
      </c>
      <c r="C52925" s="16">
        <v>235721</v>
      </c>
      <c r="D52925" s="16">
        <v>42705</v>
      </c>
      <c r="E52925" s="18">
        <f>VLOOKUP(C52925, Подписчики!$A$1:$C$16000,3,0)</f>
        <v>44312.29675434473</v>
      </c>
      <c r="F52925">
        <v>2</v>
      </c>
      <c r="G52925" s="2">
        <f t="shared" si="826"/>
        <v>44358.893391203703</v>
      </c>
    </row>
    <row r="52926" spans="1:7" x14ac:dyDescent="0.25">
      <c r="A52926" s="16">
        <v>162098</v>
      </c>
      <c r="B52926" s="17">
        <v>44358.810868055552</v>
      </c>
      <c r="C52926" s="16">
        <v>261898</v>
      </c>
      <c r="D52926" s="16">
        <v>191893</v>
      </c>
      <c r="E52926" s="18">
        <f>VLOOKUP(C52926, Подписчики!$A$1:$C$16000,3,0)</f>
        <v>44338.884994408836</v>
      </c>
      <c r="F52926">
        <v>4</v>
      </c>
      <c r="G52926" s="2">
        <f t="shared" si="826"/>
        <v>44358.977534722217</v>
      </c>
    </row>
    <row r="52927" spans="1:7" x14ac:dyDescent="0.25">
      <c r="A52927" s="16">
        <v>162099</v>
      </c>
      <c r="B52927" s="17">
        <v>44358.811273148145</v>
      </c>
      <c r="C52927" s="16">
        <v>316182</v>
      </c>
      <c r="D52927" s="16">
        <v>280809</v>
      </c>
      <c r="E52927" s="18">
        <f>VLOOKUP(C52927, Подписчики!$A$1:$C$16000,3,0)</f>
        <v>44299.55956381766</v>
      </c>
      <c r="F52927">
        <v>5</v>
      </c>
      <c r="G52927" s="2">
        <f t="shared" si="826"/>
        <v>44359.019606481481</v>
      </c>
    </row>
    <row r="52928" spans="1:7" x14ac:dyDescent="0.25">
      <c r="A52928" s="16">
        <v>162104</v>
      </c>
      <c r="B52928" s="17">
        <v>44358.811273148145</v>
      </c>
      <c r="C52928" s="16">
        <v>4848</v>
      </c>
      <c r="D52928" s="16">
        <v>122902</v>
      </c>
      <c r="E52928" s="18">
        <f>VLOOKUP(C52928, Подписчики!$A$1:$C$16000,3,0)</f>
        <v>44351.898069836185</v>
      </c>
      <c r="F52928">
        <v>1</v>
      </c>
      <c r="G52928" s="2">
        <f t="shared" si="826"/>
        <v>44358.852939814809</v>
      </c>
    </row>
    <row r="52929" spans="1:7" x14ac:dyDescent="0.25">
      <c r="A52929" s="16">
        <v>162109</v>
      </c>
      <c r="B52929" s="17">
        <v>44358.811273148145</v>
      </c>
      <c r="C52929" s="16">
        <v>98488</v>
      </c>
      <c r="D52929" s="16">
        <v>470762</v>
      </c>
      <c r="E52929" s="18">
        <f>VLOOKUP(C52929, Подписчики!$A$1:$C$16000,3,0)</f>
        <v>44316.115017770659</v>
      </c>
      <c r="F52929">
        <v>1</v>
      </c>
      <c r="G52929" s="2">
        <f t="shared" si="826"/>
        <v>44358.852939814809</v>
      </c>
    </row>
    <row r="52930" spans="1:7" x14ac:dyDescent="0.25">
      <c r="A52930" s="16">
        <v>162112</v>
      </c>
      <c r="B52930" s="17">
        <v>44358.811273148145</v>
      </c>
      <c r="C52930" s="16">
        <v>135641</v>
      </c>
      <c r="D52930" s="16">
        <v>245930</v>
      </c>
      <c r="E52930" s="18">
        <f>VLOOKUP(C52930, Подписчики!$A$1:$C$16000,3,0)</f>
        <v>44303.801083725069</v>
      </c>
      <c r="F52930">
        <v>1</v>
      </c>
      <c r="G52930" s="2">
        <f t="shared" ref="G52930:G52993" si="827">B52930+F52930/24</f>
        <v>44358.852939814809</v>
      </c>
    </row>
    <row r="52931" spans="1:7" x14ac:dyDescent="0.25">
      <c r="A52931" s="16">
        <v>162116</v>
      </c>
      <c r="B52931" s="17">
        <v>44358.812083333331</v>
      </c>
      <c r="C52931" s="16">
        <v>277953</v>
      </c>
      <c r="D52931" s="16">
        <v>351192</v>
      </c>
      <c r="E52931" s="18">
        <f>VLOOKUP(C52931, Подписчики!$A$1:$C$16000,3,0)</f>
        <v>44313.368317948713</v>
      </c>
      <c r="F52931">
        <v>7</v>
      </c>
      <c r="G52931" s="2">
        <f t="shared" si="827"/>
        <v>44359.103749999995</v>
      </c>
    </row>
    <row r="52932" spans="1:7" x14ac:dyDescent="0.25">
      <c r="A52932" s="16">
        <v>162117</v>
      </c>
      <c r="B52932" s="17">
        <v>44358.812083333331</v>
      </c>
      <c r="C52932" s="16">
        <v>308529</v>
      </c>
      <c r="D52932" s="16">
        <v>155428</v>
      </c>
      <c r="E52932" s="18">
        <f>VLOOKUP(C52932, Подписчики!$A$1:$C$16000,3,0)</f>
        <v>44289.991310754987</v>
      </c>
      <c r="F52932">
        <v>3</v>
      </c>
      <c r="G52932" s="2">
        <f t="shared" si="827"/>
        <v>44358.937083333331</v>
      </c>
    </row>
    <row r="52933" spans="1:7" x14ac:dyDescent="0.25">
      <c r="A52933" s="16">
        <v>162118</v>
      </c>
      <c r="B52933" s="17">
        <v>44358.812893518516</v>
      </c>
      <c r="C52933" s="16">
        <v>158692</v>
      </c>
      <c r="D52933" s="16">
        <v>121758</v>
      </c>
      <c r="E52933" s="18">
        <f>VLOOKUP(C52933, Подписчики!$A$1:$C$16000,3,0)</f>
        <v>44342.496832158125</v>
      </c>
      <c r="F52933">
        <v>1</v>
      </c>
      <c r="G52933" s="2">
        <f t="shared" si="827"/>
        <v>44358.85456018518</v>
      </c>
    </row>
    <row r="52934" spans="1:7" x14ac:dyDescent="0.25">
      <c r="A52934" s="16">
        <v>162119</v>
      </c>
      <c r="B52934" s="17">
        <v>44358.812893518516</v>
      </c>
      <c r="C52934" s="16">
        <v>269200</v>
      </c>
      <c r="D52934" s="16">
        <v>58674</v>
      </c>
      <c r="E52934" s="18">
        <f>VLOOKUP(C52934, Подписчики!$A$1:$C$16000,3,0)</f>
        <v>44324.605904772077</v>
      </c>
      <c r="F52934">
        <v>1</v>
      </c>
      <c r="G52934" s="2">
        <f t="shared" si="827"/>
        <v>44358.85456018518</v>
      </c>
    </row>
    <row r="52935" spans="1:7" x14ac:dyDescent="0.25">
      <c r="A52935" s="16">
        <v>162121</v>
      </c>
      <c r="B52935" s="17">
        <v>44358.813298611109</v>
      </c>
      <c r="C52935" s="16">
        <v>65677</v>
      </c>
      <c r="D52935" s="16">
        <v>250679</v>
      </c>
      <c r="E52935" s="18">
        <f>VLOOKUP(C52935, Подписчики!$A$1:$C$16000,3,0)</f>
        <v>44315.73975591168</v>
      </c>
      <c r="F52935">
        <v>2</v>
      </c>
      <c r="G52935" s="2">
        <f t="shared" si="827"/>
        <v>44358.896631944444</v>
      </c>
    </row>
    <row r="52936" spans="1:7" x14ac:dyDescent="0.25">
      <c r="A52936" s="16">
        <v>162124</v>
      </c>
      <c r="B52936" s="17">
        <v>44358.813298611109</v>
      </c>
      <c r="C52936" s="16">
        <v>278020</v>
      </c>
      <c r="D52936" s="16">
        <v>204394</v>
      </c>
      <c r="E52936" s="18">
        <f>VLOOKUP(C52936, Подписчики!$A$1:$C$16000,3,0)</f>
        <v>44316.199914707977</v>
      </c>
      <c r="F52936">
        <v>2</v>
      </c>
      <c r="G52936" s="2">
        <f t="shared" si="827"/>
        <v>44358.896631944444</v>
      </c>
    </row>
    <row r="52937" spans="1:7" x14ac:dyDescent="0.25">
      <c r="A52937" s="16">
        <v>162126</v>
      </c>
      <c r="B52937" s="17">
        <v>44358.813703703701</v>
      </c>
      <c r="C52937" s="16">
        <v>13979</v>
      </c>
      <c r="D52937" s="16">
        <v>25014</v>
      </c>
      <c r="E52937" s="18">
        <f>VLOOKUP(C52937, Подписчики!$A$1:$C$16000,3,0)</f>
        <v>44345.568251531338</v>
      </c>
      <c r="F52937">
        <v>3</v>
      </c>
      <c r="G52937" s="2">
        <f t="shared" si="827"/>
        <v>44358.938703703701</v>
      </c>
    </row>
    <row r="52938" spans="1:7" x14ac:dyDescent="0.25">
      <c r="A52938" s="16">
        <v>162127</v>
      </c>
      <c r="B52938" s="17">
        <v>44358.814004629632</v>
      </c>
      <c r="C52938" s="16">
        <v>281541</v>
      </c>
      <c r="D52938" s="16">
        <v>325852</v>
      </c>
      <c r="E52938" s="18">
        <f>VLOOKUP(C52938, Подписчики!$A$1:$C$16000,3,0)</f>
        <v>44299.421737642449</v>
      </c>
      <c r="F52938">
        <v>3</v>
      </c>
      <c r="G52938" s="2">
        <f t="shared" si="827"/>
        <v>44358.939004629632</v>
      </c>
    </row>
    <row r="52939" spans="1:7" x14ac:dyDescent="0.25">
      <c r="A52939" s="16">
        <v>162129</v>
      </c>
      <c r="B52939" s="17">
        <v>44358.814108796294</v>
      </c>
      <c r="C52939" s="16">
        <v>250005</v>
      </c>
      <c r="D52939" s="16">
        <v>389877</v>
      </c>
      <c r="E52939" s="18">
        <f>VLOOKUP(C52939, Подписчики!$A$1:$C$16000,3,0)</f>
        <v>44357.587762642448</v>
      </c>
      <c r="F52939">
        <v>0</v>
      </c>
      <c r="G52939" s="2">
        <f t="shared" si="827"/>
        <v>44358.814108796294</v>
      </c>
    </row>
    <row r="52940" spans="1:7" x14ac:dyDescent="0.25">
      <c r="A52940" s="16">
        <v>162130</v>
      </c>
      <c r="B52940" s="17">
        <v>44358.81490740741</v>
      </c>
      <c r="C52940" s="16">
        <v>120504</v>
      </c>
      <c r="D52940" s="16">
        <v>250679</v>
      </c>
      <c r="E52940" s="18">
        <f>VLOOKUP(C52940, Подписчики!$A$1:$C$16000,3,0)</f>
        <v>44315.07207973647</v>
      </c>
      <c r="F52940">
        <v>2</v>
      </c>
      <c r="G52940" s="2">
        <f t="shared" si="827"/>
        <v>44358.898240740746</v>
      </c>
    </row>
    <row r="52941" spans="1:7" x14ac:dyDescent="0.25">
      <c r="A52941" s="16">
        <v>162132</v>
      </c>
      <c r="B52941" s="17">
        <v>44358.815312500003</v>
      </c>
      <c r="C52941" s="16">
        <v>342808</v>
      </c>
      <c r="D52941" s="16">
        <v>118549</v>
      </c>
      <c r="E52941" s="18">
        <f>VLOOKUP(C52941, Подписчики!$A$1:$C$16000,3,0)</f>
        <v>44316.063876353277</v>
      </c>
      <c r="F52941">
        <v>3</v>
      </c>
      <c r="G52941" s="2">
        <f t="shared" si="827"/>
        <v>44358.940312500003</v>
      </c>
    </row>
    <row r="52942" spans="1:7" x14ac:dyDescent="0.25">
      <c r="A52942" s="16">
        <v>162134</v>
      </c>
      <c r="B52942" s="17">
        <v>44358.816122685188</v>
      </c>
      <c r="C52942" s="16">
        <v>49205</v>
      </c>
      <c r="D52942" s="16">
        <v>74456</v>
      </c>
      <c r="E52942" s="18">
        <f>VLOOKUP(C52942, Подписчики!$A$1:$C$16000,3,0)</f>
        <v>44346.188951780627</v>
      </c>
      <c r="F52942">
        <v>1</v>
      </c>
      <c r="G52942" s="2">
        <f t="shared" si="827"/>
        <v>44358.857789351852</v>
      </c>
    </row>
    <row r="52943" spans="1:7" x14ac:dyDescent="0.25">
      <c r="A52943" s="16">
        <v>162139</v>
      </c>
      <c r="B52943" s="17">
        <v>44358.816122685188</v>
      </c>
      <c r="C52943" s="16">
        <v>170069</v>
      </c>
      <c r="D52943" s="16">
        <v>439981</v>
      </c>
      <c r="E52943" s="18">
        <f>VLOOKUP(C52943, Подписчики!$A$1:$C$16000,3,0)</f>
        <v>44352.416954095439</v>
      </c>
      <c r="F52943">
        <v>1</v>
      </c>
      <c r="G52943" s="2">
        <f t="shared" si="827"/>
        <v>44358.857789351852</v>
      </c>
    </row>
    <row r="52944" spans="1:7" x14ac:dyDescent="0.25">
      <c r="A52944" s="16">
        <v>162143</v>
      </c>
      <c r="B52944" s="17">
        <v>44358.816527777781</v>
      </c>
      <c r="C52944" s="16">
        <v>24971</v>
      </c>
      <c r="D52944" s="16">
        <v>77124</v>
      </c>
      <c r="E52944" s="18">
        <f>VLOOKUP(C52944, Подписчики!$A$1:$C$16000,3,0)</f>
        <v>44345.119338603996</v>
      </c>
      <c r="F52944">
        <v>2</v>
      </c>
      <c r="G52944" s="2">
        <f t="shared" si="827"/>
        <v>44358.899861111116</v>
      </c>
    </row>
    <row r="52945" spans="1:7" x14ac:dyDescent="0.25">
      <c r="A52945" s="16">
        <v>162147</v>
      </c>
      <c r="B52945" s="17">
        <v>44358.816932870373</v>
      </c>
      <c r="C52945" s="16">
        <v>84586</v>
      </c>
      <c r="D52945" s="16">
        <v>78646</v>
      </c>
      <c r="E52945" s="18">
        <f>VLOOKUP(C52945, Подписчики!$A$1:$C$16000,3,0)</f>
        <v>44347.509471509969</v>
      </c>
      <c r="F52945">
        <v>3</v>
      </c>
      <c r="G52945" s="2">
        <f t="shared" si="827"/>
        <v>44358.941932870373</v>
      </c>
    </row>
    <row r="52946" spans="1:7" x14ac:dyDescent="0.25">
      <c r="A52946" s="16">
        <v>162150</v>
      </c>
      <c r="B52946" s="17">
        <v>44358.817743055559</v>
      </c>
      <c r="C52946" s="16">
        <v>151866</v>
      </c>
      <c r="D52946" s="16">
        <v>223772</v>
      </c>
      <c r="E52946" s="18">
        <f>VLOOKUP(C52946, Подписчики!$A$1:$C$16000,3,0)</f>
        <v>44341.696618910253</v>
      </c>
      <c r="F52946">
        <v>1</v>
      </c>
      <c r="G52946" s="2">
        <f t="shared" si="827"/>
        <v>44358.859409722223</v>
      </c>
    </row>
    <row r="52947" spans="1:7" x14ac:dyDescent="0.25">
      <c r="A52947" s="16">
        <v>162152</v>
      </c>
      <c r="B52947" s="17">
        <v>44358.818958333337</v>
      </c>
      <c r="C52947" s="16">
        <v>10101</v>
      </c>
      <c r="D52947" s="16">
        <v>242428</v>
      </c>
      <c r="E52947" s="18">
        <f>VLOOKUP(C52947, Подписчики!$A$1:$C$16000,3,0)</f>
        <v>44345.104026317662</v>
      </c>
      <c r="F52947">
        <v>0</v>
      </c>
      <c r="G52947" s="2">
        <f t="shared" si="827"/>
        <v>44358.818958333337</v>
      </c>
    </row>
    <row r="52948" spans="1:7" x14ac:dyDescent="0.25">
      <c r="A52948" s="16">
        <v>162154</v>
      </c>
      <c r="B52948" s="17">
        <v>44358.819768518515</v>
      </c>
      <c r="C52948" s="16">
        <v>12298</v>
      </c>
      <c r="D52948" s="16">
        <v>112504</v>
      </c>
      <c r="E52948" s="18">
        <f>VLOOKUP(C52948, Подписчики!$A$1:$C$16000,3,0)</f>
        <v>44337.01937047721</v>
      </c>
      <c r="F52948">
        <v>2</v>
      </c>
      <c r="G52948" s="2">
        <f t="shared" si="827"/>
        <v>44358.903101851851</v>
      </c>
    </row>
    <row r="52949" spans="1:7" x14ac:dyDescent="0.25">
      <c r="A52949" s="16">
        <v>162157</v>
      </c>
      <c r="B52949" s="17">
        <v>44358.820173611108</v>
      </c>
      <c r="C52949" s="16">
        <v>52922</v>
      </c>
      <c r="D52949" s="16">
        <v>189009</v>
      </c>
      <c r="E52949" s="18">
        <f>VLOOKUP(C52949, Подписчики!$A$1:$C$16000,3,0)</f>
        <v>44312.30859547721</v>
      </c>
      <c r="F52949">
        <v>-5</v>
      </c>
      <c r="G52949" s="2">
        <f t="shared" si="827"/>
        <v>44358.611840277772</v>
      </c>
    </row>
    <row r="52950" spans="1:7" x14ac:dyDescent="0.25">
      <c r="A52950" s="16">
        <v>162162</v>
      </c>
      <c r="B52950" s="17">
        <v>44358.821331018517</v>
      </c>
      <c r="C52950" s="16">
        <v>41502</v>
      </c>
      <c r="D52950" s="16">
        <v>411922</v>
      </c>
      <c r="E52950" s="18">
        <f>VLOOKUP(C52950, Подписчики!$A$1:$C$16000,3,0)</f>
        <v>44343.177151780626</v>
      </c>
      <c r="F52950">
        <v>1</v>
      </c>
      <c r="G52950" s="2">
        <f t="shared" si="827"/>
        <v>44358.862997685181</v>
      </c>
    </row>
    <row r="52951" spans="1:7" x14ac:dyDescent="0.25">
      <c r="A52951" s="16">
        <v>162164</v>
      </c>
      <c r="B52951" s="17">
        <v>44358.821793981479</v>
      </c>
      <c r="C52951" s="16">
        <v>5601</v>
      </c>
      <c r="D52951" s="16">
        <v>89186</v>
      </c>
      <c r="E52951" s="18">
        <f>VLOOKUP(C52951, Подписчики!$A$1:$C$16000,3,0)</f>
        <v>44330.324758974362</v>
      </c>
      <c r="F52951">
        <v>-1</v>
      </c>
      <c r="G52951" s="2">
        <f t="shared" si="827"/>
        <v>44358.780127314814</v>
      </c>
    </row>
    <row r="52952" spans="1:7" x14ac:dyDescent="0.25">
      <c r="A52952" s="16">
        <v>162167</v>
      </c>
      <c r="B52952" s="17">
        <v>44358.821793981479</v>
      </c>
      <c r="C52952" s="16">
        <v>81986</v>
      </c>
      <c r="D52952" s="16">
        <v>459455</v>
      </c>
      <c r="E52952" s="18">
        <f>VLOOKUP(C52952, Подписчики!$A$1:$C$16000,3,0)</f>
        <v>44347.311194337606</v>
      </c>
      <c r="F52952">
        <v>3</v>
      </c>
      <c r="G52952" s="2">
        <f t="shared" si="827"/>
        <v>44358.946793981479</v>
      </c>
    </row>
    <row r="52953" spans="1:7" x14ac:dyDescent="0.25">
      <c r="A52953" s="16">
        <v>162170</v>
      </c>
      <c r="B52953" s="17">
        <v>44358.821793981479</v>
      </c>
      <c r="C52953" s="16">
        <v>316062</v>
      </c>
      <c r="D52953" s="16">
        <v>411922</v>
      </c>
      <c r="E52953" s="18">
        <f>VLOOKUP(C52953, Подписчики!$A$1:$C$16000,3,0)</f>
        <v>44343.393298112533</v>
      </c>
      <c r="F52953">
        <v>3</v>
      </c>
      <c r="G52953" s="2">
        <f t="shared" si="827"/>
        <v>44358.946793981479</v>
      </c>
    </row>
    <row r="52954" spans="1:7" x14ac:dyDescent="0.25">
      <c r="A52954" s="16">
        <v>162171</v>
      </c>
      <c r="B52954" s="17">
        <v>44358.822604166664</v>
      </c>
      <c r="C52954" s="16">
        <v>124917</v>
      </c>
      <c r="D52954" s="16">
        <v>230507</v>
      </c>
      <c r="E52954" s="18">
        <f>VLOOKUP(C52954, Подписчики!$A$1:$C$16000,3,0)</f>
        <v>44341.96859277066</v>
      </c>
      <c r="F52954">
        <v>1</v>
      </c>
      <c r="G52954" s="2">
        <f t="shared" si="827"/>
        <v>44358.864270833328</v>
      </c>
    </row>
    <row r="52955" spans="1:7" x14ac:dyDescent="0.25">
      <c r="A52955" s="16">
        <v>162173</v>
      </c>
      <c r="B52955" s="17">
        <v>44358.822604166664</v>
      </c>
      <c r="C52955" s="16">
        <v>138254</v>
      </c>
      <c r="D52955" s="16">
        <v>242077</v>
      </c>
      <c r="E52955" s="18">
        <f>VLOOKUP(C52955, Подписчики!$A$1:$C$16000,3,0)</f>
        <v>44344.078837215107</v>
      </c>
      <c r="F52955">
        <v>1</v>
      </c>
      <c r="G52955" s="2">
        <f t="shared" si="827"/>
        <v>44358.864270833328</v>
      </c>
    </row>
    <row r="52956" spans="1:7" x14ac:dyDescent="0.25">
      <c r="A52956" s="16">
        <v>162176</v>
      </c>
      <c r="B52956" s="17">
        <v>44358.822997685187</v>
      </c>
      <c r="C52956" s="16">
        <v>315825</v>
      </c>
      <c r="D52956" s="16">
        <v>165821</v>
      </c>
      <c r="E52956" s="18">
        <f>VLOOKUP(C52956, Подписчики!$A$1:$C$16000,3,0)</f>
        <v>44302.093069800569</v>
      </c>
      <c r="F52956">
        <v>0</v>
      </c>
      <c r="G52956" s="2">
        <f t="shared" si="827"/>
        <v>44358.822997685187</v>
      </c>
    </row>
    <row r="52957" spans="1:7" x14ac:dyDescent="0.25">
      <c r="A52957" s="16">
        <v>162180</v>
      </c>
      <c r="B52957" s="17">
        <v>44358.82340277778</v>
      </c>
      <c r="C52957" s="16">
        <v>44114</v>
      </c>
      <c r="D52957" s="16">
        <v>158978</v>
      </c>
      <c r="E52957" s="18">
        <f>VLOOKUP(C52957, Подписчики!$A$1:$C$16000,3,0)</f>
        <v>44341.010984437322</v>
      </c>
      <c r="F52957">
        <v>3</v>
      </c>
      <c r="G52957" s="2">
        <f t="shared" si="827"/>
        <v>44358.94840277778</v>
      </c>
    </row>
    <row r="52958" spans="1:7" x14ac:dyDescent="0.25">
      <c r="A52958" s="16">
        <v>162181</v>
      </c>
      <c r="B52958" s="17">
        <v>44358.82340277778</v>
      </c>
      <c r="C52958" s="16">
        <v>90720</v>
      </c>
      <c r="D52958" s="16">
        <v>250679</v>
      </c>
      <c r="E52958" s="18">
        <f>VLOOKUP(C52958, Подписчики!$A$1:$C$16000,3,0)</f>
        <v>44309.059903810543</v>
      </c>
      <c r="F52958">
        <v>3</v>
      </c>
      <c r="G52958" s="2">
        <f t="shared" si="827"/>
        <v>44358.94840277778</v>
      </c>
    </row>
    <row r="52959" spans="1:7" x14ac:dyDescent="0.25">
      <c r="A52959" s="16">
        <v>162184</v>
      </c>
      <c r="B52959" s="17">
        <v>44358.82340277778</v>
      </c>
      <c r="C52959" s="16">
        <v>346488</v>
      </c>
      <c r="D52959" s="16">
        <v>154256</v>
      </c>
      <c r="E52959" s="18">
        <f>VLOOKUP(C52959, Подписчики!$A$1:$C$16000,3,0)</f>
        <v>44293.80927717236</v>
      </c>
      <c r="F52959">
        <v>-5</v>
      </c>
      <c r="G52959" s="2">
        <f t="shared" si="827"/>
        <v>44358.615069444444</v>
      </c>
    </row>
    <row r="52960" spans="1:7" x14ac:dyDescent="0.25">
      <c r="A52960" s="16">
        <v>162186</v>
      </c>
      <c r="B52960" s="17">
        <v>44358.825428240743</v>
      </c>
      <c r="C52960" s="16">
        <v>188590</v>
      </c>
      <c r="D52960" s="16">
        <v>411922</v>
      </c>
      <c r="E52960" s="18">
        <f>VLOOKUP(C52960, Подписчики!$A$1:$C$16000,3,0)</f>
        <v>44302.228366844734</v>
      </c>
      <c r="F52960">
        <v>0</v>
      </c>
      <c r="G52960" s="2">
        <f t="shared" si="827"/>
        <v>44358.825428240743</v>
      </c>
    </row>
    <row r="52961" spans="1:7" x14ac:dyDescent="0.25">
      <c r="A52961" s="16">
        <v>162189</v>
      </c>
      <c r="B52961" s="17">
        <v>44358.825428240743</v>
      </c>
      <c r="C52961" s="16">
        <v>286181</v>
      </c>
      <c r="D52961" s="16">
        <v>148630</v>
      </c>
      <c r="E52961" s="18">
        <f>VLOOKUP(C52961, Подписчики!$A$1:$C$16000,3,0)</f>
        <v>44340.119373717956</v>
      </c>
      <c r="F52961">
        <v>0</v>
      </c>
      <c r="G52961" s="2">
        <f t="shared" si="827"/>
        <v>44358.825428240743</v>
      </c>
    </row>
    <row r="52962" spans="1:7" x14ac:dyDescent="0.25">
      <c r="A52962" s="16">
        <v>162192</v>
      </c>
      <c r="B52962" s="17">
        <v>44358.826643518521</v>
      </c>
      <c r="C52962" s="16">
        <v>147238</v>
      </c>
      <c r="D52962" s="16">
        <v>217497</v>
      </c>
      <c r="E52962" s="18">
        <f>VLOOKUP(C52962, Подписчики!$A$1:$C$16000,3,0)</f>
        <v>44345.950163141031</v>
      </c>
      <c r="F52962">
        <v>3</v>
      </c>
      <c r="G52962" s="2">
        <f t="shared" si="827"/>
        <v>44358.951643518521</v>
      </c>
    </row>
    <row r="52963" spans="1:7" x14ac:dyDescent="0.25">
      <c r="A52963" s="16">
        <v>162196</v>
      </c>
      <c r="B52963" s="17">
        <v>44358.827002314814</v>
      </c>
      <c r="C52963" s="16">
        <v>69595</v>
      </c>
      <c r="D52963" s="16">
        <v>411922</v>
      </c>
      <c r="E52963" s="18">
        <f>VLOOKUP(C52963, Подписчики!$A$1:$C$16000,3,0)</f>
        <v>44295.22073810541</v>
      </c>
      <c r="F52963">
        <v>0</v>
      </c>
      <c r="G52963" s="2">
        <f t="shared" si="827"/>
        <v>44358.827002314814</v>
      </c>
    </row>
    <row r="52964" spans="1:7" x14ac:dyDescent="0.25">
      <c r="A52964" s="16">
        <v>162200</v>
      </c>
      <c r="B52964" s="17">
        <v>44358.827048611114</v>
      </c>
      <c r="C52964" s="16">
        <v>37933</v>
      </c>
      <c r="D52964" s="16">
        <v>250679</v>
      </c>
      <c r="E52964" s="18">
        <f>VLOOKUP(C52964, Подписчики!$A$1:$C$16000,3,0)</f>
        <v>44343.001725641028</v>
      </c>
      <c r="F52964">
        <v>0</v>
      </c>
      <c r="G52964" s="2">
        <f t="shared" si="827"/>
        <v>44358.827048611114</v>
      </c>
    </row>
    <row r="52965" spans="1:7" x14ac:dyDescent="0.25">
      <c r="A52965" s="16">
        <v>162201</v>
      </c>
      <c r="B52965" s="17">
        <v>44358.827453703707</v>
      </c>
      <c r="C52965" s="16">
        <v>244062</v>
      </c>
      <c r="D52965" s="16">
        <v>312954</v>
      </c>
      <c r="E52965" s="18">
        <f>VLOOKUP(C52965, Подписчики!$A$1:$C$16000,3,0)</f>
        <v>44342.283044195159</v>
      </c>
      <c r="F52965">
        <v>1</v>
      </c>
      <c r="G52965" s="2">
        <f t="shared" si="827"/>
        <v>44358.869120370371</v>
      </c>
    </row>
    <row r="52966" spans="1:7" x14ac:dyDescent="0.25">
      <c r="A52966" s="16">
        <v>162206</v>
      </c>
      <c r="B52966" s="17">
        <v>44358.8278587963</v>
      </c>
      <c r="C52966" s="16">
        <v>245609</v>
      </c>
      <c r="D52966" s="16">
        <v>97699</v>
      </c>
      <c r="E52966" s="18">
        <f>VLOOKUP(C52966, Подписчики!$A$1:$C$16000,3,0)</f>
        <v>44332.103259615382</v>
      </c>
      <c r="F52966">
        <v>2</v>
      </c>
      <c r="G52966" s="2">
        <f t="shared" si="827"/>
        <v>44358.911192129635</v>
      </c>
    </row>
    <row r="52967" spans="1:7" x14ac:dyDescent="0.25">
      <c r="A52967" s="16">
        <v>162210</v>
      </c>
      <c r="B52967" s="17">
        <v>44358.828668981485</v>
      </c>
      <c r="C52967" s="16">
        <v>202490</v>
      </c>
      <c r="D52967" s="16">
        <v>347393</v>
      </c>
      <c r="E52967" s="18">
        <f>VLOOKUP(C52967, Подписчики!$A$1:$C$16000,3,0)</f>
        <v>44344.634051139605</v>
      </c>
      <c r="F52967">
        <v>0</v>
      </c>
      <c r="G52967" s="2">
        <f t="shared" si="827"/>
        <v>44358.828668981485</v>
      </c>
    </row>
    <row r="52968" spans="1:7" x14ac:dyDescent="0.25">
      <c r="A52968" s="16">
        <v>162215</v>
      </c>
      <c r="B52968" s="17">
        <v>44358.829479166663</v>
      </c>
      <c r="C52968" s="16">
        <v>200738</v>
      </c>
      <c r="D52968" s="16">
        <v>470762</v>
      </c>
      <c r="E52968" s="18">
        <f>VLOOKUP(C52968, Подписчики!$A$1:$C$16000,3,0)</f>
        <v>44329.926353418807</v>
      </c>
      <c r="F52968">
        <v>2</v>
      </c>
      <c r="G52968" s="2">
        <f t="shared" si="827"/>
        <v>44358.912812499999</v>
      </c>
    </row>
    <row r="52969" spans="1:7" x14ac:dyDescent="0.25">
      <c r="A52969" s="16">
        <v>162220</v>
      </c>
      <c r="B52969" s="17">
        <v>44358.83</v>
      </c>
      <c r="C52969" s="16">
        <v>219124</v>
      </c>
      <c r="D52969" s="16">
        <v>230507</v>
      </c>
      <c r="E52969" s="18">
        <f>VLOOKUP(C52969, Подписчики!$A$1:$C$16000,3,0)</f>
        <v>44343.859514066957</v>
      </c>
      <c r="F52969">
        <v>0</v>
      </c>
      <c r="G52969" s="2">
        <f t="shared" si="827"/>
        <v>44358.83</v>
      </c>
    </row>
    <row r="52970" spans="1:7" x14ac:dyDescent="0.25">
      <c r="A52970" s="16">
        <v>162222</v>
      </c>
      <c r="B52970" s="17">
        <v>44358.830289351848</v>
      </c>
      <c r="C52970" s="16">
        <v>71371</v>
      </c>
      <c r="D52970" s="16">
        <v>153893</v>
      </c>
      <c r="E52970" s="18">
        <f>VLOOKUP(C52970, Подписчики!$A$1:$C$16000,3,0)</f>
        <v>44343.93199277066</v>
      </c>
      <c r="F52970">
        <v>0</v>
      </c>
      <c r="G52970" s="2">
        <f t="shared" si="827"/>
        <v>44358.830289351848</v>
      </c>
    </row>
    <row r="52971" spans="1:7" x14ac:dyDescent="0.25">
      <c r="A52971" s="16">
        <v>162227</v>
      </c>
      <c r="B52971" s="17">
        <v>44358.830694444441</v>
      </c>
      <c r="C52971" s="16">
        <v>54080</v>
      </c>
      <c r="D52971" s="16">
        <v>41396</v>
      </c>
      <c r="E52971" s="18">
        <f>VLOOKUP(C52971, Подписчики!$A$1:$C$16000,3,0)</f>
        <v>44337.645119123932</v>
      </c>
      <c r="F52971">
        <v>1</v>
      </c>
      <c r="G52971" s="2">
        <f t="shared" si="827"/>
        <v>44358.872361111105</v>
      </c>
    </row>
    <row r="52972" spans="1:7" x14ac:dyDescent="0.25">
      <c r="A52972" s="16">
        <v>162230</v>
      </c>
      <c r="B52972" s="17">
        <v>44358.830694444441</v>
      </c>
      <c r="C52972" s="16">
        <v>59292</v>
      </c>
      <c r="D52972" s="16">
        <v>472712</v>
      </c>
      <c r="E52972" s="18">
        <f>VLOOKUP(C52972, Подписчики!$A$1:$C$16000,3,0)</f>
        <v>44302.330092307697</v>
      </c>
      <c r="F52972">
        <v>1</v>
      </c>
      <c r="G52972" s="2">
        <f t="shared" si="827"/>
        <v>44358.872361111105</v>
      </c>
    </row>
    <row r="52973" spans="1:7" x14ac:dyDescent="0.25">
      <c r="A52973" s="16">
        <v>162235</v>
      </c>
      <c r="B52973" s="17">
        <v>44358.830694444441</v>
      </c>
      <c r="C52973" s="16">
        <v>222317</v>
      </c>
      <c r="D52973" s="16">
        <v>154228</v>
      </c>
      <c r="E52973" s="18">
        <f>VLOOKUP(C52973, Подписчики!$A$1:$C$16000,3,0)</f>
        <v>44343.696330698003</v>
      </c>
      <c r="F52973">
        <v>1</v>
      </c>
      <c r="G52973" s="2">
        <f t="shared" si="827"/>
        <v>44358.872361111105</v>
      </c>
    </row>
    <row r="52974" spans="1:7" x14ac:dyDescent="0.25">
      <c r="A52974" s="16">
        <v>162239</v>
      </c>
      <c r="B52974" s="17">
        <v>44358.830694444441</v>
      </c>
      <c r="C52974" s="16">
        <v>233146</v>
      </c>
      <c r="D52974" s="16">
        <v>81226</v>
      </c>
      <c r="E52974" s="18">
        <f>VLOOKUP(C52974, Подписчики!$A$1:$C$16000,3,0)</f>
        <v>44308.873176780631</v>
      </c>
      <c r="F52974">
        <v>1</v>
      </c>
      <c r="G52974" s="2">
        <f t="shared" si="827"/>
        <v>44358.872361111105</v>
      </c>
    </row>
    <row r="52975" spans="1:7" x14ac:dyDescent="0.25">
      <c r="A52975" s="16">
        <v>162241</v>
      </c>
      <c r="B52975" s="17">
        <v>44358.831099537034</v>
      </c>
      <c r="C52975" s="16">
        <v>139941</v>
      </c>
      <c r="D52975" s="16">
        <v>230507</v>
      </c>
      <c r="E52975" s="18">
        <f>VLOOKUP(C52975, Подписчики!$A$1:$C$16000,3,0)</f>
        <v>44349.071910363251</v>
      </c>
      <c r="F52975">
        <v>2</v>
      </c>
      <c r="G52975" s="2">
        <f t="shared" si="827"/>
        <v>44358.91443287037</v>
      </c>
    </row>
    <row r="52976" spans="1:7" x14ac:dyDescent="0.25">
      <c r="A52976" s="16">
        <v>162245</v>
      </c>
      <c r="B52976" s="17">
        <v>44358.831099537034</v>
      </c>
      <c r="C52976" s="16">
        <v>157045</v>
      </c>
      <c r="D52976" s="16">
        <v>230507</v>
      </c>
      <c r="E52976" s="18">
        <f>VLOOKUP(C52976, Подписчики!$A$1:$C$16000,3,0)</f>
        <v>44341.81538881766</v>
      </c>
      <c r="F52976">
        <v>2</v>
      </c>
      <c r="G52976" s="2">
        <f t="shared" si="827"/>
        <v>44358.91443287037</v>
      </c>
    </row>
    <row r="52977" spans="1:7" x14ac:dyDescent="0.25">
      <c r="A52977" s="16">
        <v>162249</v>
      </c>
      <c r="B52977" s="17">
        <v>44358.831099537034</v>
      </c>
      <c r="C52977" s="16">
        <v>300764</v>
      </c>
      <c r="D52977" s="16">
        <v>394819</v>
      </c>
      <c r="E52977" s="18">
        <f>VLOOKUP(C52977, Подписчики!$A$1:$C$16000,3,0)</f>
        <v>44307.991966844733</v>
      </c>
      <c r="F52977">
        <v>2</v>
      </c>
      <c r="G52977" s="2">
        <f t="shared" si="827"/>
        <v>44358.91443287037</v>
      </c>
    </row>
    <row r="52978" spans="1:7" x14ac:dyDescent="0.25">
      <c r="A52978" s="16">
        <v>162251</v>
      </c>
      <c r="B52978" s="17">
        <v>44358.831099537034</v>
      </c>
      <c r="C52978" s="16">
        <v>318226</v>
      </c>
      <c r="D52978" s="16">
        <v>241927</v>
      </c>
      <c r="E52978" s="18">
        <f>VLOOKUP(C52978, Подписчики!$A$1:$C$16000,3,0)</f>
        <v>44341.036079131052</v>
      </c>
      <c r="F52978">
        <v>2</v>
      </c>
      <c r="G52978" s="2">
        <f t="shared" si="827"/>
        <v>44358.91443287037</v>
      </c>
    </row>
    <row r="52979" spans="1:7" x14ac:dyDescent="0.25">
      <c r="A52979" s="16">
        <v>162256</v>
      </c>
      <c r="B52979" s="17">
        <v>44358.831099537034</v>
      </c>
      <c r="C52979" s="16">
        <v>348528</v>
      </c>
      <c r="D52979" s="16">
        <v>158978</v>
      </c>
      <c r="E52979" s="18">
        <f>VLOOKUP(C52979, Подписчики!$A$1:$C$16000,3,0)</f>
        <v>44344.9071883547</v>
      </c>
      <c r="F52979">
        <v>2</v>
      </c>
      <c r="G52979" s="2">
        <f t="shared" si="827"/>
        <v>44358.91443287037</v>
      </c>
    </row>
    <row r="52980" spans="1:7" x14ac:dyDescent="0.25">
      <c r="A52980" s="16">
        <v>162257</v>
      </c>
      <c r="B52980" s="17">
        <v>44358.832303240742</v>
      </c>
      <c r="C52980" s="16">
        <v>291658</v>
      </c>
      <c r="D52980" s="16">
        <v>347393</v>
      </c>
      <c r="E52980" s="18">
        <f>VLOOKUP(C52980, Подписчики!$A$1:$C$16000,3,0)</f>
        <v>44336.453661039886</v>
      </c>
      <c r="F52980">
        <v>1</v>
      </c>
      <c r="G52980" s="2">
        <f t="shared" si="827"/>
        <v>44358.873969907407</v>
      </c>
    </row>
    <row r="52981" spans="1:7" x14ac:dyDescent="0.25">
      <c r="A52981" s="16">
        <v>162260</v>
      </c>
      <c r="B52981" s="17">
        <v>44358.832708333335</v>
      </c>
      <c r="C52981" s="16">
        <v>246622</v>
      </c>
      <c r="D52981" s="16">
        <v>471403</v>
      </c>
      <c r="E52981" s="18">
        <f>VLOOKUP(C52981, Подписчики!$A$1:$C$16000,3,0)</f>
        <v>44346.665011502846</v>
      </c>
      <c r="F52981">
        <v>2</v>
      </c>
      <c r="G52981" s="2">
        <f t="shared" si="827"/>
        <v>44358.916041666671</v>
      </c>
    </row>
    <row r="52982" spans="1:7" x14ac:dyDescent="0.25">
      <c r="A52982" s="16">
        <v>162265</v>
      </c>
      <c r="B52982" s="17">
        <v>44358.833518518521</v>
      </c>
      <c r="C52982" s="16">
        <v>342014</v>
      </c>
      <c r="D52982" s="16">
        <v>244574</v>
      </c>
      <c r="E52982" s="18">
        <f>VLOOKUP(C52982, Подписчики!$A$1:$C$16000,3,0)</f>
        <v>44343.388462393159</v>
      </c>
      <c r="F52982">
        <v>0</v>
      </c>
      <c r="G52982" s="2">
        <f t="shared" si="827"/>
        <v>44358.833518518521</v>
      </c>
    </row>
    <row r="52983" spans="1:7" x14ac:dyDescent="0.25">
      <c r="A52983" s="16">
        <v>162270</v>
      </c>
      <c r="B52983" s="17">
        <v>44358.834004629629</v>
      </c>
      <c r="C52983" s="16">
        <v>195832</v>
      </c>
      <c r="D52983" s="16">
        <v>411922</v>
      </c>
      <c r="E52983" s="18">
        <f>VLOOKUP(C52983, Подписчики!$A$1:$C$16000,3,0)</f>
        <v>44358.535035398862</v>
      </c>
      <c r="F52983">
        <v>3</v>
      </c>
      <c r="G52983" s="2">
        <f t="shared" si="827"/>
        <v>44358.959004629629</v>
      </c>
    </row>
    <row r="52984" spans="1:7" x14ac:dyDescent="0.25">
      <c r="A52984" s="16">
        <v>162272</v>
      </c>
      <c r="B52984" s="17">
        <v>44358.834328703706</v>
      </c>
      <c r="C52984" s="16">
        <v>99623</v>
      </c>
      <c r="D52984" s="16">
        <v>321129</v>
      </c>
      <c r="E52984" s="18">
        <f>VLOOKUP(C52984, Подписчики!$A$1:$C$16000,3,0)</f>
        <v>44341.545099928771</v>
      </c>
      <c r="F52984">
        <v>2</v>
      </c>
      <c r="G52984" s="2">
        <f t="shared" si="827"/>
        <v>44358.917662037042</v>
      </c>
    </row>
    <row r="52985" spans="1:7" x14ac:dyDescent="0.25">
      <c r="A52985" s="16">
        <v>162276</v>
      </c>
      <c r="B52985" s="17">
        <v>44358.834328703706</v>
      </c>
      <c r="C52985" s="16">
        <v>173531</v>
      </c>
      <c r="D52985" s="16">
        <v>173184</v>
      </c>
      <c r="E52985" s="18">
        <f>VLOOKUP(C52985, Подписчики!$A$1:$C$16000,3,0)</f>
        <v>44342.367130982908</v>
      </c>
      <c r="F52985">
        <v>2</v>
      </c>
      <c r="G52985" s="2">
        <f t="shared" si="827"/>
        <v>44358.917662037042</v>
      </c>
    </row>
    <row r="52986" spans="1:7" x14ac:dyDescent="0.25">
      <c r="A52986" s="16">
        <v>162279</v>
      </c>
      <c r="B52986" s="17">
        <v>44358.834328703706</v>
      </c>
      <c r="C52986" s="16">
        <v>302962</v>
      </c>
      <c r="D52986" s="16">
        <v>347393</v>
      </c>
      <c r="E52986" s="18">
        <f>VLOOKUP(C52986, Подписчики!$A$1:$C$16000,3,0)</f>
        <v>44341.524687856123</v>
      </c>
      <c r="F52986">
        <v>2</v>
      </c>
      <c r="G52986" s="2">
        <f t="shared" si="827"/>
        <v>44358.917662037042</v>
      </c>
    </row>
    <row r="52987" spans="1:7" x14ac:dyDescent="0.25">
      <c r="A52987" s="16">
        <v>162282</v>
      </c>
      <c r="B52987" s="17">
        <v>44358.834733796299</v>
      </c>
      <c r="C52987" s="16">
        <v>327605</v>
      </c>
      <c r="D52987" s="16">
        <v>4199</v>
      </c>
      <c r="E52987" s="18">
        <f>VLOOKUP(C52987, Подписчики!$A$1:$C$16000,3,0)</f>
        <v>44341.837535576924</v>
      </c>
      <c r="F52987">
        <v>3</v>
      </c>
      <c r="G52987" s="2">
        <f t="shared" si="827"/>
        <v>44358.959733796299</v>
      </c>
    </row>
    <row r="52988" spans="1:7" x14ac:dyDescent="0.25">
      <c r="A52988" s="16">
        <v>162285</v>
      </c>
      <c r="B52988" s="17">
        <v>44358.835138888891</v>
      </c>
      <c r="C52988" s="16">
        <v>119067</v>
      </c>
      <c r="D52988" s="16">
        <v>274147</v>
      </c>
      <c r="E52988" s="18">
        <f>VLOOKUP(C52988, Подписчики!$A$1:$C$16000,3,0)</f>
        <v>44345.195304629633</v>
      </c>
      <c r="F52988">
        <v>0</v>
      </c>
      <c r="G52988" s="2">
        <f t="shared" si="827"/>
        <v>44358.835138888891</v>
      </c>
    </row>
    <row r="52989" spans="1:7" x14ac:dyDescent="0.25">
      <c r="A52989" s="16">
        <v>162288</v>
      </c>
      <c r="B52989" s="17">
        <v>44358.835138888891</v>
      </c>
      <c r="C52989" s="16">
        <v>241595</v>
      </c>
      <c r="D52989" s="16">
        <v>373415</v>
      </c>
      <c r="E52989" s="18">
        <f>VLOOKUP(C52989, Подписчики!$A$1:$C$16000,3,0)</f>
        <v>44334.133084223649</v>
      </c>
      <c r="F52989">
        <v>0</v>
      </c>
      <c r="G52989" s="2">
        <f t="shared" si="827"/>
        <v>44358.835138888891</v>
      </c>
    </row>
    <row r="52990" spans="1:7" x14ac:dyDescent="0.25">
      <c r="A52990" s="16">
        <v>162289</v>
      </c>
      <c r="B52990" s="17">
        <v>44358.835138888891</v>
      </c>
      <c r="C52990" s="16">
        <v>338080</v>
      </c>
      <c r="D52990" s="16">
        <v>463685</v>
      </c>
      <c r="E52990" s="18">
        <f>VLOOKUP(C52990, Подписчики!$A$1:$C$16000,3,0)</f>
        <v>44330.992595762102</v>
      </c>
      <c r="F52990">
        <v>0</v>
      </c>
      <c r="G52990" s="2">
        <f t="shared" si="827"/>
        <v>44358.835138888891</v>
      </c>
    </row>
    <row r="52991" spans="1:7" x14ac:dyDescent="0.25">
      <c r="A52991" s="16">
        <v>162290</v>
      </c>
      <c r="B52991" s="17">
        <v>44358.835543981484</v>
      </c>
      <c r="C52991" s="16">
        <v>188385</v>
      </c>
      <c r="D52991" s="16">
        <v>100412</v>
      </c>
      <c r="E52991" s="18">
        <f>VLOOKUP(C52991, Подписчики!$A$1:$C$16000,3,0)</f>
        <v>44315.944156837606</v>
      </c>
      <c r="F52991">
        <v>1</v>
      </c>
      <c r="G52991" s="2">
        <f t="shared" si="827"/>
        <v>44358.877210648148</v>
      </c>
    </row>
    <row r="52992" spans="1:7" x14ac:dyDescent="0.25">
      <c r="A52992" s="16">
        <v>162294</v>
      </c>
      <c r="B52992" s="17">
        <v>44358.835949074077</v>
      </c>
      <c r="C52992" s="16">
        <v>94234</v>
      </c>
      <c r="D52992" s="16">
        <v>228405</v>
      </c>
      <c r="E52992" s="18">
        <f>VLOOKUP(C52992, Подписчики!$A$1:$C$16000,3,0)</f>
        <v>44311.330376139609</v>
      </c>
      <c r="F52992">
        <v>2</v>
      </c>
      <c r="G52992" s="2">
        <f t="shared" si="827"/>
        <v>44358.919282407413</v>
      </c>
    </row>
    <row r="52993" spans="1:7" x14ac:dyDescent="0.25">
      <c r="A52993" s="16">
        <v>162299</v>
      </c>
      <c r="B52993" s="17">
        <v>44358.835949074077</v>
      </c>
      <c r="C52993" s="16">
        <v>293432</v>
      </c>
      <c r="D52993" s="16">
        <v>258313</v>
      </c>
      <c r="E52993" s="18">
        <f>VLOOKUP(C52993, Подписчики!$A$1:$C$16000,3,0)</f>
        <v>44341.217196189456</v>
      </c>
      <c r="F52993">
        <v>2</v>
      </c>
      <c r="G52993" s="2">
        <f t="shared" si="827"/>
        <v>44358.919282407413</v>
      </c>
    </row>
    <row r="52994" spans="1:7" x14ac:dyDescent="0.25">
      <c r="A52994" s="16">
        <v>162302</v>
      </c>
      <c r="B52994" s="17">
        <v>44358.836759259262</v>
      </c>
      <c r="C52994" s="16">
        <v>161569</v>
      </c>
      <c r="D52994" s="16">
        <v>93802</v>
      </c>
      <c r="E52994" s="18">
        <f>VLOOKUP(C52994, Подписчики!$A$1:$C$16000,3,0)</f>
        <v>44301.710305947287</v>
      </c>
      <c r="F52994">
        <v>4</v>
      </c>
      <c r="G52994" s="2">
        <f t="shared" ref="G52994:G53057" si="828">B52994+F52994/24</f>
        <v>44359.003425925926</v>
      </c>
    </row>
    <row r="52995" spans="1:7" x14ac:dyDescent="0.25">
      <c r="A52995" s="16">
        <v>162306</v>
      </c>
      <c r="B52995" s="17">
        <v>44358.836759259262</v>
      </c>
      <c r="C52995" s="16">
        <v>295617</v>
      </c>
      <c r="D52995" s="16">
        <v>89017</v>
      </c>
      <c r="E52995" s="18">
        <f>VLOOKUP(C52995, Подписчики!$A$1:$C$16000,3,0)</f>
        <v>44314.530758938752</v>
      </c>
      <c r="F52995">
        <v>0</v>
      </c>
      <c r="G52995" s="2">
        <f t="shared" si="828"/>
        <v>44358.836759259262</v>
      </c>
    </row>
    <row r="52996" spans="1:7" x14ac:dyDescent="0.25">
      <c r="A52996" s="16">
        <v>162311</v>
      </c>
      <c r="B52996" s="17">
        <v>44358.837164351855</v>
      </c>
      <c r="C52996" s="16">
        <v>28378</v>
      </c>
      <c r="D52996" s="16">
        <v>83380</v>
      </c>
      <c r="E52996" s="18">
        <f>VLOOKUP(C52996, Подписчики!$A$1:$C$16000,3,0)</f>
        <v>44328.071104273506</v>
      </c>
      <c r="F52996">
        <v>1</v>
      </c>
      <c r="G52996" s="2">
        <f t="shared" si="828"/>
        <v>44358.878831018519</v>
      </c>
    </row>
    <row r="52997" spans="1:7" x14ac:dyDescent="0.25">
      <c r="A52997" s="16">
        <v>162316</v>
      </c>
      <c r="B52997" s="17">
        <v>44358.837164351855</v>
      </c>
      <c r="C52997" s="16">
        <v>108047</v>
      </c>
      <c r="D52997" s="16">
        <v>43842</v>
      </c>
      <c r="E52997" s="18">
        <f>VLOOKUP(C52997, Подписчики!$A$1:$C$16000,3,0)</f>
        <v>44323.642864992886</v>
      </c>
      <c r="F52997">
        <v>1</v>
      </c>
      <c r="G52997" s="2">
        <f t="shared" si="828"/>
        <v>44358.878831018519</v>
      </c>
    </row>
    <row r="52998" spans="1:7" x14ac:dyDescent="0.25">
      <c r="A52998" s="16">
        <v>162321</v>
      </c>
      <c r="B52998" s="17">
        <v>44358.837164351855</v>
      </c>
      <c r="C52998" s="16">
        <v>307221</v>
      </c>
      <c r="D52998" s="16">
        <v>429494</v>
      </c>
      <c r="E52998" s="18">
        <f>VLOOKUP(C52998, Подписчики!$A$1:$C$16000,3,0)</f>
        <v>44298.556063176642</v>
      </c>
      <c r="F52998">
        <v>1</v>
      </c>
      <c r="G52998" s="2">
        <f t="shared" si="828"/>
        <v>44358.878831018519</v>
      </c>
    </row>
    <row r="52999" spans="1:7" x14ac:dyDescent="0.25">
      <c r="A52999" s="16">
        <v>162323</v>
      </c>
      <c r="B52999" s="17">
        <v>44358.837164351855</v>
      </c>
      <c r="C52999" s="16">
        <v>320302</v>
      </c>
      <c r="D52999" s="16">
        <v>264283</v>
      </c>
      <c r="E52999" s="18">
        <f>VLOOKUP(C52999, Подписчики!$A$1:$C$16000,3,0)</f>
        <v>44340.99715641026</v>
      </c>
      <c r="F52999">
        <v>1</v>
      </c>
      <c r="G52999" s="2">
        <f t="shared" si="828"/>
        <v>44358.878831018519</v>
      </c>
    </row>
    <row r="53000" spans="1:7" x14ac:dyDescent="0.25">
      <c r="A53000" s="16">
        <v>162326</v>
      </c>
      <c r="B53000" s="17">
        <v>44358.837569444448</v>
      </c>
      <c r="C53000" s="16">
        <v>284653</v>
      </c>
      <c r="D53000" s="16">
        <v>411922</v>
      </c>
      <c r="E53000" s="18">
        <f>VLOOKUP(C53000, Подписчики!$A$1:$C$16000,3,0)</f>
        <v>44339.568879344733</v>
      </c>
      <c r="F53000">
        <v>6</v>
      </c>
      <c r="G53000" s="2">
        <f t="shared" si="828"/>
        <v>44359.087569444448</v>
      </c>
    </row>
    <row r="53001" spans="1:7" x14ac:dyDescent="0.25">
      <c r="A53001" s="16">
        <v>162328</v>
      </c>
      <c r="B53001" s="17">
        <v>44358.838784722226</v>
      </c>
      <c r="C53001" s="16">
        <v>111153</v>
      </c>
      <c r="D53001" s="16">
        <v>254768</v>
      </c>
      <c r="E53001" s="18">
        <f>VLOOKUP(C53001, Подписчики!$A$1:$C$16000,3,0)</f>
        <v>44346.022251816241</v>
      </c>
      <c r="F53001">
        <v>1</v>
      </c>
      <c r="G53001" s="2">
        <f t="shared" si="828"/>
        <v>44358.88045138889</v>
      </c>
    </row>
    <row r="53002" spans="1:7" x14ac:dyDescent="0.25">
      <c r="A53002" s="16">
        <v>162330</v>
      </c>
      <c r="B53002" s="17">
        <v>44358.839189814818</v>
      </c>
      <c r="C53002" s="16">
        <v>253695</v>
      </c>
      <c r="D53002" s="16">
        <v>380039</v>
      </c>
      <c r="E53002" s="18">
        <f>VLOOKUP(C53002, Подписчики!$A$1:$C$16000,3,0)</f>
        <v>44317.377982300568</v>
      </c>
      <c r="F53002">
        <v>2</v>
      </c>
      <c r="G53002" s="2">
        <f t="shared" si="828"/>
        <v>44358.922523148154</v>
      </c>
    </row>
    <row r="53003" spans="1:7" x14ac:dyDescent="0.25">
      <c r="A53003" s="16">
        <v>162333</v>
      </c>
      <c r="B53003" s="17">
        <v>44358.839583333334</v>
      </c>
      <c r="C53003" s="16">
        <v>18659</v>
      </c>
      <c r="D53003" s="16">
        <v>419974</v>
      </c>
      <c r="E53003" s="18">
        <f>VLOOKUP(C53003, Подписчики!$A$1:$C$16000,3,0)</f>
        <v>44344.711695299142</v>
      </c>
      <c r="F53003">
        <v>3</v>
      </c>
      <c r="G53003" s="2">
        <f t="shared" si="828"/>
        <v>44358.964583333334</v>
      </c>
    </row>
    <row r="53004" spans="1:7" x14ac:dyDescent="0.25">
      <c r="A53004" s="16">
        <v>162338</v>
      </c>
      <c r="B53004" s="17">
        <v>44358.839583333334</v>
      </c>
      <c r="C53004" s="16">
        <v>224199</v>
      </c>
      <c r="D53004" s="16">
        <v>439981</v>
      </c>
      <c r="E53004" s="18">
        <f>VLOOKUP(C53004, Подписчики!$A$1:$C$16000,3,0)</f>
        <v>44350.273655235047</v>
      </c>
      <c r="F53004">
        <v>3</v>
      </c>
      <c r="G53004" s="2">
        <f t="shared" si="828"/>
        <v>44358.964583333334</v>
      </c>
    </row>
    <row r="53005" spans="1:7" x14ac:dyDescent="0.25">
      <c r="A53005" s="16">
        <v>162343</v>
      </c>
      <c r="B53005" s="17">
        <v>44358.839988425927</v>
      </c>
      <c r="C53005" s="16">
        <v>167748</v>
      </c>
      <c r="D53005" s="16">
        <v>467908</v>
      </c>
      <c r="E53005" s="18">
        <f>VLOOKUP(C53005, Подписчики!$A$1:$C$16000,3,0)</f>
        <v>44342.735906232199</v>
      </c>
      <c r="F53005">
        <v>-4</v>
      </c>
      <c r="G53005" s="2">
        <f t="shared" si="828"/>
        <v>44358.673321759263</v>
      </c>
    </row>
    <row r="53006" spans="1:7" x14ac:dyDescent="0.25">
      <c r="A53006" s="16">
        <v>162346</v>
      </c>
      <c r="B53006" s="17">
        <v>44358.84033564815</v>
      </c>
      <c r="C53006" s="16">
        <v>239149</v>
      </c>
      <c r="D53006" s="16">
        <v>81740</v>
      </c>
      <c r="E53006" s="18">
        <f>VLOOKUP(C53006, Подписчики!$A$1:$C$16000,3,0)</f>
        <v>44344.405965883197</v>
      </c>
      <c r="F53006">
        <v>1</v>
      </c>
      <c r="G53006" s="2">
        <f t="shared" si="828"/>
        <v>44358.882002314815</v>
      </c>
    </row>
    <row r="53007" spans="1:7" x14ac:dyDescent="0.25">
      <c r="A53007" s="16">
        <v>162347</v>
      </c>
      <c r="B53007" s="17">
        <v>44358.84039351852</v>
      </c>
      <c r="C53007" s="16">
        <v>85865</v>
      </c>
      <c r="D53007" s="16">
        <v>43697</v>
      </c>
      <c r="E53007" s="18">
        <f>VLOOKUP(C53007, Подписчики!$A$1:$C$16000,3,0)</f>
        <v>44310.65977909544</v>
      </c>
      <c r="F53007">
        <v>1</v>
      </c>
      <c r="G53007" s="2">
        <f t="shared" si="828"/>
        <v>44358.882060185184</v>
      </c>
    </row>
    <row r="53008" spans="1:7" x14ac:dyDescent="0.25">
      <c r="A53008" s="16">
        <v>162351</v>
      </c>
      <c r="B53008" s="17">
        <v>44358.84039351852</v>
      </c>
      <c r="C53008" s="16">
        <v>126247</v>
      </c>
      <c r="D53008" s="16">
        <v>154374</v>
      </c>
      <c r="E53008" s="18">
        <f>VLOOKUP(C53008, Подписчики!$A$1:$C$16000,3,0)</f>
        <v>44309.293123112533</v>
      </c>
      <c r="F53008">
        <v>1</v>
      </c>
      <c r="G53008" s="2">
        <f t="shared" si="828"/>
        <v>44358.882060185184</v>
      </c>
    </row>
    <row r="53009" spans="1:7" x14ac:dyDescent="0.25">
      <c r="A53009" s="16">
        <v>162356</v>
      </c>
      <c r="B53009" s="17">
        <v>44358.840798611112</v>
      </c>
      <c r="C53009" s="16">
        <v>185977</v>
      </c>
      <c r="D53009" s="16">
        <v>329376</v>
      </c>
      <c r="E53009" s="18">
        <f>VLOOKUP(C53009, Подписчики!$A$1:$C$16000,3,0)</f>
        <v>44340.964497435903</v>
      </c>
      <c r="F53009">
        <v>2</v>
      </c>
      <c r="G53009" s="2">
        <f t="shared" si="828"/>
        <v>44358.924131944448</v>
      </c>
    </row>
    <row r="53010" spans="1:7" x14ac:dyDescent="0.25">
      <c r="A53010" s="16">
        <v>162361</v>
      </c>
      <c r="B53010" s="17">
        <v>44358.840798611112</v>
      </c>
      <c r="C53010" s="16">
        <v>243096</v>
      </c>
      <c r="D53010" s="16">
        <v>347008</v>
      </c>
      <c r="E53010" s="18">
        <f>VLOOKUP(C53010, Подписчики!$A$1:$C$16000,3,0)</f>
        <v>44357.449983226492</v>
      </c>
      <c r="F53010">
        <v>2</v>
      </c>
      <c r="G53010" s="2">
        <f t="shared" si="828"/>
        <v>44358.924131944448</v>
      </c>
    </row>
    <row r="53011" spans="1:7" x14ac:dyDescent="0.25">
      <c r="A53011" s="16">
        <v>162365</v>
      </c>
      <c r="B53011" s="17">
        <v>44358.840798611112</v>
      </c>
      <c r="C53011" s="16">
        <v>293209</v>
      </c>
      <c r="D53011" s="16">
        <v>153893</v>
      </c>
      <c r="E53011" s="18">
        <f>VLOOKUP(C53011, Подписчики!$A$1:$C$16000,3,0)</f>
        <v>44347.472535113964</v>
      </c>
      <c r="F53011">
        <v>2</v>
      </c>
      <c r="G53011" s="2">
        <f t="shared" si="828"/>
        <v>44358.924131944448</v>
      </c>
    </row>
    <row r="53012" spans="1:7" x14ac:dyDescent="0.25">
      <c r="A53012" s="16">
        <v>162370</v>
      </c>
      <c r="B53012" s="17">
        <v>44358.841608796298</v>
      </c>
      <c r="C53012" s="16">
        <v>215881</v>
      </c>
      <c r="D53012" s="16">
        <v>401945</v>
      </c>
      <c r="E53012" s="18">
        <f>VLOOKUP(C53012, Подписчики!$A$1:$C$16000,3,0)</f>
        <v>44284.790370049857</v>
      </c>
      <c r="F53012">
        <v>0</v>
      </c>
      <c r="G53012" s="2">
        <f t="shared" si="828"/>
        <v>44358.841608796298</v>
      </c>
    </row>
    <row r="53013" spans="1:7" x14ac:dyDescent="0.25">
      <c r="A53013" s="16">
        <v>162371</v>
      </c>
      <c r="B53013" s="17">
        <v>44358.842824074076</v>
      </c>
      <c r="C53013" s="16">
        <v>34363</v>
      </c>
      <c r="D53013" s="16">
        <v>339039</v>
      </c>
      <c r="E53013" s="18">
        <f>VLOOKUP(C53013, Подписчики!$A$1:$C$16000,3,0)</f>
        <v>44357.710821225075</v>
      </c>
      <c r="F53013">
        <v>3</v>
      </c>
      <c r="G53013" s="2">
        <f t="shared" si="828"/>
        <v>44358.967824074076</v>
      </c>
    </row>
    <row r="53014" spans="1:7" x14ac:dyDescent="0.25">
      <c r="A53014" s="16">
        <v>162375</v>
      </c>
      <c r="B53014" s="17">
        <v>44358.842824074076</v>
      </c>
      <c r="C53014" s="16">
        <v>202868</v>
      </c>
      <c r="D53014" s="16">
        <v>212908</v>
      </c>
      <c r="E53014" s="18">
        <f>VLOOKUP(C53014, Подписчики!$A$1:$C$16000,3,0)</f>
        <v>44304.414748148149</v>
      </c>
      <c r="F53014">
        <v>3</v>
      </c>
      <c r="G53014" s="2">
        <f t="shared" si="828"/>
        <v>44358.967824074076</v>
      </c>
    </row>
    <row r="53015" spans="1:7" x14ac:dyDescent="0.25">
      <c r="A53015" s="16">
        <v>162377</v>
      </c>
      <c r="B53015" s="17">
        <v>44358.843229166669</v>
      </c>
      <c r="C53015" s="16">
        <v>14946</v>
      </c>
      <c r="D53015" s="16">
        <v>76405</v>
      </c>
      <c r="E53015" s="18">
        <f>VLOOKUP(C53015, Подписчики!$A$1:$C$16000,3,0)</f>
        <v>44345.843101780622</v>
      </c>
      <c r="F53015">
        <v>-4</v>
      </c>
      <c r="G53015" s="2">
        <f t="shared" si="828"/>
        <v>44358.676562500004</v>
      </c>
    </row>
    <row r="53016" spans="1:7" x14ac:dyDescent="0.25">
      <c r="A53016" s="16">
        <v>162378</v>
      </c>
      <c r="B53016" s="17">
        <v>44358.844004629631</v>
      </c>
      <c r="C53016" s="16">
        <v>221339</v>
      </c>
      <c r="D53016" s="16">
        <v>254768</v>
      </c>
      <c r="E53016" s="18">
        <f>VLOOKUP(C53016, Подписчики!$A$1:$C$16000,3,0)</f>
        <v>44315.292226068377</v>
      </c>
      <c r="F53016">
        <v>3</v>
      </c>
      <c r="G53016" s="2">
        <f t="shared" si="828"/>
        <v>44358.969004629631</v>
      </c>
    </row>
    <row r="53017" spans="1:7" x14ac:dyDescent="0.25">
      <c r="A53017" s="16">
        <v>162379</v>
      </c>
      <c r="B53017" s="17">
        <v>44358.844444444447</v>
      </c>
      <c r="C53017" s="16">
        <v>281434</v>
      </c>
      <c r="D53017" s="16">
        <v>17862</v>
      </c>
      <c r="E53017" s="18">
        <f>VLOOKUP(C53017, Подписчики!$A$1:$C$16000,3,0)</f>
        <v>44315.374888319086</v>
      </c>
      <c r="F53017">
        <v>3</v>
      </c>
      <c r="G53017" s="2">
        <f t="shared" si="828"/>
        <v>44358.969444444447</v>
      </c>
    </row>
    <row r="53018" spans="1:7" x14ac:dyDescent="0.25">
      <c r="A53018" s="16">
        <v>162381</v>
      </c>
      <c r="B53018" s="17">
        <v>44358.845659722225</v>
      </c>
      <c r="C53018" s="16">
        <v>210479</v>
      </c>
      <c r="D53018" s="16">
        <v>411922</v>
      </c>
      <c r="E53018" s="18">
        <f>VLOOKUP(C53018, Подписчики!$A$1:$C$16000,3,0)</f>
        <v>44356.094590847584</v>
      </c>
      <c r="F53018">
        <v>2</v>
      </c>
      <c r="G53018" s="2">
        <f t="shared" si="828"/>
        <v>44358.928993055561</v>
      </c>
    </row>
    <row r="53019" spans="1:7" x14ac:dyDescent="0.25">
      <c r="A53019" s="16">
        <v>162383</v>
      </c>
      <c r="B53019" s="17">
        <v>44358.846064814818</v>
      </c>
      <c r="C53019" s="16">
        <v>117679</v>
      </c>
      <c r="D53019" s="16">
        <v>347008</v>
      </c>
      <c r="E53019" s="18">
        <f>VLOOKUP(C53019, Подписчики!$A$1:$C$16000,3,0)</f>
        <v>44358.087457122514</v>
      </c>
      <c r="F53019">
        <v>3</v>
      </c>
      <c r="G53019" s="2">
        <f t="shared" si="828"/>
        <v>44358.971064814818</v>
      </c>
    </row>
    <row r="53020" spans="1:7" x14ac:dyDescent="0.25">
      <c r="A53020" s="16">
        <v>162386</v>
      </c>
      <c r="B53020" s="17">
        <v>44358.846064814818</v>
      </c>
      <c r="C53020" s="16">
        <v>255754</v>
      </c>
      <c r="D53020" s="16">
        <v>347008</v>
      </c>
      <c r="E53020" s="18">
        <f>VLOOKUP(C53020, Подписчики!$A$1:$C$16000,3,0)</f>
        <v>44343.713972400292</v>
      </c>
      <c r="F53020">
        <v>3</v>
      </c>
      <c r="G53020" s="2">
        <f t="shared" si="828"/>
        <v>44358.971064814818</v>
      </c>
    </row>
    <row r="53021" spans="1:7" x14ac:dyDescent="0.25">
      <c r="A53021" s="16">
        <v>162390</v>
      </c>
      <c r="B53021" s="17">
        <v>44358.84646990741</v>
      </c>
      <c r="C53021" s="16">
        <v>268521</v>
      </c>
      <c r="D53021" s="16">
        <v>213883</v>
      </c>
      <c r="E53021" s="18">
        <f>VLOOKUP(C53021, Подписчики!$A$1:$C$16000,3,0)</f>
        <v>44309.61990153134</v>
      </c>
      <c r="F53021">
        <v>0</v>
      </c>
      <c r="G53021" s="2">
        <f t="shared" si="828"/>
        <v>44358.84646990741</v>
      </c>
    </row>
    <row r="53022" spans="1:7" x14ac:dyDescent="0.25">
      <c r="A53022" s="16">
        <v>162391</v>
      </c>
      <c r="B53022" s="17">
        <v>44358.846875000003</v>
      </c>
      <c r="C53022" s="16">
        <v>85516</v>
      </c>
      <c r="D53022" s="16">
        <v>153893</v>
      </c>
      <c r="E53022" s="18">
        <f>VLOOKUP(C53022, Подписчики!$A$1:$C$16000,3,0)</f>
        <v>44304.00752378918</v>
      </c>
      <c r="F53022">
        <v>1</v>
      </c>
      <c r="G53022" s="2">
        <f t="shared" si="828"/>
        <v>44358.888541666667</v>
      </c>
    </row>
    <row r="53023" spans="1:7" x14ac:dyDescent="0.25">
      <c r="A53023" s="16">
        <v>162392</v>
      </c>
      <c r="B53023" s="17">
        <v>44358.846875000003</v>
      </c>
      <c r="C53023" s="16">
        <v>264742</v>
      </c>
      <c r="D53023" s="16">
        <v>7084</v>
      </c>
      <c r="E53023" s="18">
        <f>VLOOKUP(C53023, Подписчики!$A$1:$C$16000,3,0)</f>
        <v>44357.891398076928</v>
      </c>
      <c r="F53023">
        <v>1</v>
      </c>
      <c r="G53023" s="2">
        <f t="shared" si="828"/>
        <v>44358.888541666667</v>
      </c>
    </row>
    <row r="53024" spans="1:7" x14ac:dyDescent="0.25">
      <c r="A53024" s="16">
        <v>162395</v>
      </c>
      <c r="B53024" s="17">
        <v>44358.846875000003</v>
      </c>
      <c r="C53024" s="16">
        <v>326505</v>
      </c>
      <c r="D53024" s="16">
        <v>311670</v>
      </c>
      <c r="E53024" s="18">
        <f>VLOOKUP(C53024, Подписчики!$A$1:$C$16000,3,0)</f>
        <v>44314.920769836179</v>
      </c>
      <c r="F53024">
        <v>1</v>
      </c>
      <c r="G53024" s="2">
        <f t="shared" si="828"/>
        <v>44358.888541666667</v>
      </c>
    </row>
    <row r="53025" spans="1:7" x14ac:dyDescent="0.25">
      <c r="A53025" s="16">
        <v>162399</v>
      </c>
      <c r="B53025" s="17">
        <v>44358.848483796297</v>
      </c>
      <c r="C53025" s="16">
        <v>36437</v>
      </c>
      <c r="D53025" s="16">
        <v>86587</v>
      </c>
      <c r="E53025" s="18">
        <f>VLOOKUP(C53025, Подписчики!$A$1:$C$16000,3,0)</f>
        <v>44307.291023824793</v>
      </c>
      <c r="F53025">
        <v>1</v>
      </c>
      <c r="G53025" s="2">
        <f t="shared" si="828"/>
        <v>44358.890150462961</v>
      </c>
    </row>
    <row r="53026" spans="1:7" x14ac:dyDescent="0.25">
      <c r="A53026" s="16">
        <v>162401</v>
      </c>
      <c r="B53026" s="17">
        <v>44358.848483796297</v>
      </c>
      <c r="C53026" s="16">
        <v>158362</v>
      </c>
      <c r="D53026" s="16">
        <v>405774</v>
      </c>
      <c r="E53026" s="18">
        <f>VLOOKUP(C53026, Подписчики!$A$1:$C$16000,3,0)</f>
        <v>44346.655297613965</v>
      </c>
      <c r="F53026">
        <v>1</v>
      </c>
      <c r="G53026" s="2">
        <f t="shared" si="828"/>
        <v>44358.890150462961</v>
      </c>
    </row>
    <row r="53027" spans="1:7" x14ac:dyDescent="0.25">
      <c r="A53027" s="16">
        <v>162406</v>
      </c>
      <c r="B53027" s="17">
        <v>44358.848668981482</v>
      </c>
      <c r="C53027" s="16">
        <v>78746</v>
      </c>
      <c r="D53027" s="16">
        <v>433508</v>
      </c>
      <c r="E53027" s="18">
        <f>VLOOKUP(C53027, Подписчики!$A$1:$C$16000,3,0)</f>
        <v>44317.346737037034</v>
      </c>
      <c r="F53027">
        <v>5</v>
      </c>
      <c r="G53027" s="2">
        <f t="shared" si="828"/>
        <v>44359.057002314818</v>
      </c>
    </row>
    <row r="53028" spans="1:7" x14ac:dyDescent="0.25">
      <c r="A53028" s="16">
        <v>162411</v>
      </c>
      <c r="B53028" s="17">
        <v>44358.850104166668</v>
      </c>
      <c r="C53028" s="16">
        <v>327074</v>
      </c>
      <c r="D53028" s="16">
        <v>127233</v>
      </c>
      <c r="E53028" s="18">
        <f>VLOOKUP(C53028, Подписчики!$A$1:$C$16000,3,0)</f>
        <v>44311.450399216526</v>
      </c>
      <c r="F53028">
        <v>1</v>
      </c>
      <c r="G53028" s="2">
        <f t="shared" si="828"/>
        <v>44358.891770833332</v>
      </c>
    </row>
    <row r="53029" spans="1:7" x14ac:dyDescent="0.25">
      <c r="A53029" s="16">
        <v>162416</v>
      </c>
      <c r="B53029" s="17">
        <v>44358.85050925926</v>
      </c>
      <c r="C53029" s="16">
        <v>69462</v>
      </c>
      <c r="D53029" s="16">
        <v>470762</v>
      </c>
      <c r="E53029" s="18">
        <f>VLOOKUP(C53029, Подписчики!$A$1:$C$16000,3,0)</f>
        <v>44312.214644159547</v>
      </c>
      <c r="F53029">
        <v>2</v>
      </c>
      <c r="G53029" s="2">
        <f t="shared" si="828"/>
        <v>44358.933842592596</v>
      </c>
    </row>
    <row r="53030" spans="1:7" x14ac:dyDescent="0.25">
      <c r="A53030" s="16">
        <v>162419</v>
      </c>
      <c r="B53030" s="17">
        <v>44358.851319444446</v>
      </c>
      <c r="C53030" s="16">
        <v>112383</v>
      </c>
      <c r="D53030" s="16">
        <v>397531</v>
      </c>
      <c r="E53030" s="18">
        <f>VLOOKUP(C53030, Подписчики!$A$1:$C$16000,3,0)</f>
        <v>44351.723747613963</v>
      </c>
      <c r="F53030">
        <v>0</v>
      </c>
      <c r="G53030" s="2">
        <f t="shared" si="828"/>
        <v>44358.851319444446</v>
      </c>
    </row>
    <row r="53031" spans="1:7" x14ac:dyDescent="0.25">
      <c r="A53031" s="16">
        <v>162420</v>
      </c>
      <c r="B53031" s="17">
        <v>44358.851724537039</v>
      </c>
      <c r="C53031" s="16">
        <v>168748</v>
      </c>
      <c r="D53031" s="16">
        <v>381626</v>
      </c>
      <c r="E53031" s="18">
        <f>VLOOKUP(C53031, Подписчики!$A$1:$C$16000,3,0)</f>
        <v>44303.577869195164</v>
      </c>
      <c r="F53031">
        <v>1</v>
      </c>
      <c r="G53031" s="2">
        <f t="shared" si="828"/>
        <v>44358.893391203703</v>
      </c>
    </row>
    <row r="53032" spans="1:7" x14ac:dyDescent="0.25">
      <c r="A53032" s="16">
        <v>162421</v>
      </c>
      <c r="B53032" s="17">
        <v>44358.852129629631</v>
      </c>
      <c r="C53032" s="16">
        <v>321473</v>
      </c>
      <c r="D53032" s="16">
        <v>230507</v>
      </c>
      <c r="E53032" s="18">
        <f>VLOOKUP(C53032, Подписчики!$A$1:$C$16000,3,0)</f>
        <v>44344.245225391736</v>
      </c>
      <c r="F53032">
        <v>2</v>
      </c>
      <c r="G53032" s="2">
        <f t="shared" si="828"/>
        <v>44358.935462962967</v>
      </c>
    </row>
    <row r="53033" spans="1:7" x14ac:dyDescent="0.25">
      <c r="A53033" s="16">
        <v>162424</v>
      </c>
      <c r="B53033" s="17">
        <v>44358.853344907409</v>
      </c>
      <c r="C53033" s="16">
        <v>178324</v>
      </c>
      <c r="D53033" s="16">
        <v>330333</v>
      </c>
      <c r="E53033" s="18">
        <f>VLOOKUP(C53033, Подписчики!$A$1:$C$16000,3,0)</f>
        <v>44344.115377029921</v>
      </c>
      <c r="F53033">
        <v>-3</v>
      </c>
      <c r="G53033" s="2">
        <f t="shared" si="828"/>
        <v>44358.728344907409</v>
      </c>
    </row>
    <row r="53034" spans="1:7" x14ac:dyDescent="0.25">
      <c r="A53034" s="16">
        <v>162428</v>
      </c>
      <c r="B53034" s="17">
        <v>44358.853750000002</v>
      </c>
      <c r="C53034" s="16">
        <v>274524</v>
      </c>
      <c r="D53034" s="16">
        <v>392434</v>
      </c>
      <c r="E53034" s="18">
        <f>VLOOKUP(C53034, Подписчики!$A$1:$C$16000,3,0)</f>
        <v>44342.127322649576</v>
      </c>
      <c r="F53034">
        <v>2</v>
      </c>
      <c r="G53034" s="2">
        <f t="shared" si="828"/>
        <v>44358.937083333338</v>
      </c>
    </row>
    <row r="53035" spans="1:7" x14ac:dyDescent="0.25">
      <c r="A53035" s="16">
        <v>162429</v>
      </c>
      <c r="B53035" s="17">
        <v>44358.854155092595</v>
      </c>
      <c r="C53035" s="16">
        <v>144223</v>
      </c>
      <c r="D53035" s="16">
        <v>138209</v>
      </c>
      <c r="E53035" s="18">
        <f>VLOOKUP(C53035, Подписчики!$A$1:$C$16000,3,0)</f>
        <v>44345.181201353276</v>
      </c>
      <c r="F53035">
        <v>3</v>
      </c>
      <c r="G53035" s="2">
        <f t="shared" si="828"/>
        <v>44358.979155092595</v>
      </c>
    </row>
    <row r="53036" spans="1:7" x14ac:dyDescent="0.25">
      <c r="A53036" s="16">
        <v>162431</v>
      </c>
      <c r="B53036" s="17">
        <v>44358.854560185187</v>
      </c>
      <c r="C53036" s="16">
        <v>253954</v>
      </c>
      <c r="D53036" s="16">
        <v>5151</v>
      </c>
      <c r="E53036" s="18">
        <f>VLOOKUP(C53036, Подписчики!$A$1:$C$16000,3,0)</f>
        <v>44317.032019408827</v>
      </c>
      <c r="F53036">
        <v>4</v>
      </c>
      <c r="G53036" s="2">
        <f t="shared" si="828"/>
        <v>44359.021226851852</v>
      </c>
    </row>
    <row r="53037" spans="1:7" x14ac:dyDescent="0.25">
      <c r="A53037" s="16">
        <v>162435</v>
      </c>
      <c r="B53037" s="17">
        <v>44358.85496527778</v>
      </c>
      <c r="C53037" s="16">
        <v>92575</v>
      </c>
      <c r="D53037" s="16">
        <v>312385</v>
      </c>
      <c r="E53037" s="18">
        <f>VLOOKUP(C53037, Подписчики!$A$1:$C$16000,3,0)</f>
        <v>44353.083735363252</v>
      </c>
      <c r="F53037">
        <v>1</v>
      </c>
      <c r="G53037" s="2">
        <f t="shared" si="828"/>
        <v>44358.896631944444</v>
      </c>
    </row>
    <row r="53038" spans="1:7" x14ac:dyDescent="0.25">
      <c r="A53038" s="16">
        <v>162440</v>
      </c>
      <c r="B53038" s="17">
        <v>44358.85496527778</v>
      </c>
      <c r="C53038" s="16">
        <v>149843</v>
      </c>
      <c r="D53038" s="16">
        <v>436459</v>
      </c>
      <c r="E53038" s="18">
        <f>VLOOKUP(C53038, Подписчики!$A$1:$C$16000,3,0)</f>
        <v>44344.825158725071</v>
      </c>
      <c r="F53038">
        <v>1</v>
      </c>
      <c r="G53038" s="2">
        <f t="shared" si="828"/>
        <v>44358.896631944444</v>
      </c>
    </row>
    <row r="53039" spans="1:7" x14ac:dyDescent="0.25">
      <c r="A53039" s="16">
        <v>162442</v>
      </c>
      <c r="B53039" s="17">
        <v>44358.85496527778</v>
      </c>
      <c r="C53039" s="16">
        <v>252375</v>
      </c>
      <c r="D53039" s="16">
        <v>230507</v>
      </c>
      <c r="E53039" s="18">
        <f>VLOOKUP(C53039, Подписчики!$A$1:$C$16000,3,0)</f>
        <v>44344.553784401709</v>
      </c>
      <c r="F53039">
        <v>1</v>
      </c>
      <c r="G53039" s="2">
        <f t="shared" si="828"/>
        <v>44358.896631944444</v>
      </c>
    </row>
    <row r="53040" spans="1:7" x14ac:dyDescent="0.25">
      <c r="A53040" s="16">
        <v>162443</v>
      </c>
      <c r="B53040" s="17">
        <v>44358.855370370373</v>
      </c>
      <c r="C53040" s="16">
        <v>71775</v>
      </c>
      <c r="D53040" s="16">
        <v>145779</v>
      </c>
      <c r="E53040" s="18">
        <f>VLOOKUP(C53040, Подписчики!$A$1:$C$16000,3,0)</f>
        <v>44340.264808903135</v>
      </c>
      <c r="F53040">
        <v>2</v>
      </c>
      <c r="G53040" s="2">
        <f t="shared" si="828"/>
        <v>44358.938703703709</v>
      </c>
    </row>
    <row r="53041" spans="1:7" x14ac:dyDescent="0.25">
      <c r="A53041" s="16">
        <v>162448</v>
      </c>
      <c r="B53041" s="17">
        <v>44358.856168981481</v>
      </c>
      <c r="C53041" s="16">
        <v>183662</v>
      </c>
      <c r="D53041" s="16">
        <v>411922</v>
      </c>
      <c r="E53041" s="18">
        <f>VLOOKUP(C53041, Подписчики!$A$1:$C$16000,3,0)</f>
        <v>44340.625171509979</v>
      </c>
      <c r="F53041">
        <v>4</v>
      </c>
      <c r="G53041" s="2">
        <f t="shared" si="828"/>
        <v>44359.022835648146</v>
      </c>
    </row>
    <row r="53042" spans="1:7" x14ac:dyDescent="0.25">
      <c r="A53042" s="16">
        <v>162450</v>
      </c>
      <c r="B53042" s="17">
        <v>44358.856168981481</v>
      </c>
      <c r="C53042" s="16">
        <v>217294</v>
      </c>
      <c r="D53042" s="16">
        <v>259637</v>
      </c>
      <c r="E53042" s="18">
        <f>VLOOKUP(C53042, Подписчики!$A$1:$C$16000,3,0)</f>
        <v>44345.54571997864</v>
      </c>
      <c r="F53042">
        <v>0</v>
      </c>
      <c r="G53042" s="2">
        <f t="shared" si="828"/>
        <v>44358.856168981481</v>
      </c>
    </row>
    <row r="53043" spans="1:7" x14ac:dyDescent="0.25">
      <c r="A53043" s="16">
        <v>162452</v>
      </c>
      <c r="B53043" s="17">
        <v>44358.856574074074</v>
      </c>
      <c r="C53043" s="16">
        <v>232</v>
      </c>
      <c r="D53043" s="16">
        <v>350756</v>
      </c>
      <c r="E53043" s="18">
        <f>VLOOKUP(C53043, Подписчики!$A$1:$C$16000,3,0)</f>
        <v>44345.648274465813</v>
      </c>
      <c r="F53043">
        <v>5</v>
      </c>
      <c r="G53043" s="2">
        <f t="shared" si="828"/>
        <v>44359.06490740741</v>
      </c>
    </row>
    <row r="53044" spans="1:7" x14ac:dyDescent="0.25">
      <c r="A53044" s="16">
        <v>162453</v>
      </c>
      <c r="B53044" s="17">
        <v>44358.856574074074</v>
      </c>
      <c r="C53044" s="16">
        <v>255900</v>
      </c>
      <c r="D53044" s="16">
        <v>245484</v>
      </c>
      <c r="E53044" s="18">
        <f>VLOOKUP(C53044, Подписчики!$A$1:$C$16000,3,0)</f>
        <v>44310.250802742165</v>
      </c>
      <c r="F53044">
        <v>1</v>
      </c>
      <c r="G53044" s="2">
        <f t="shared" si="828"/>
        <v>44358.898240740738</v>
      </c>
    </row>
    <row r="53045" spans="1:7" x14ac:dyDescent="0.25">
      <c r="A53045" s="16">
        <v>162455</v>
      </c>
      <c r="B53045" s="17">
        <v>44358.856979166667</v>
      </c>
      <c r="C53045" s="16">
        <v>266405</v>
      </c>
      <c r="D53045" s="16">
        <v>327649</v>
      </c>
      <c r="E53045" s="18">
        <f>VLOOKUP(C53045, Подписчики!$A$1:$C$16000,3,0)</f>
        <v>44290.892722400291</v>
      </c>
      <c r="F53045">
        <v>2</v>
      </c>
      <c r="G53045" s="2">
        <f t="shared" si="828"/>
        <v>44358.940312500003</v>
      </c>
    </row>
    <row r="53046" spans="1:7" x14ac:dyDescent="0.25">
      <c r="A53046" s="16">
        <v>162460</v>
      </c>
      <c r="B53046" s="17">
        <v>44358.857997685183</v>
      </c>
      <c r="C53046" s="16">
        <v>167244</v>
      </c>
      <c r="D53046" s="16">
        <v>412293</v>
      </c>
      <c r="E53046" s="18">
        <f>VLOOKUP(C53046, Подписчики!$A$1:$C$16000,3,0)</f>
        <v>44315.348287393157</v>
      </c>
      <c r="F53046">
        <v>3</v>
      </c>
      <c r="G53046" s="2">
        <f t="shared" si="828"/>
        <v>44358.982997685183</v>
      </c>
    </row>
    <row r="53047" spans="1:7" x14ac:dyDescent="0.25">
      <c r="A53047" s="16">
        <v>162463</v>
      </c>
      <c r="B53047" s="17">
        <v>44358.858194444445</v>
      </c>
      <c r="C53047" s="16">
        <v>16952</v>
      </c>
      <c r="D53047" s="16">
        <v>230507</v>
      </c>
      <c r="E53047" s="18">
        <f>VLOOKUP(C53047, Подписчики!$A$1:$C$16000,3,0)</f>
        <v>44315.900148326211</v>
      </c>
      <c r="F53047">
        <v>1</v>
      </c>
      <c r="G53047" s="2">
        <f t="shared" si="828"/>
        <v>44358.899861111109</v>
      </c>
    </row>
    <row r="53048" spans="1:7" x14ac:dyDescent="0.25">
      <c r="A53048" s="16">
        <v>162467</v>
      </c>
      <c r="B53048" s="17">
        <v>44358.858194444445</v>
      </c>
      <c r="C53048" s="16">
        <v>106640</v>
      </c>
      <c r="D53048" s="16">
        <v>227775</v>
      </c>
      <c r="E53048" s="18">
        <f>VLOOKUP(C53048, Подписчики!$A$1:$C$16000,3,0)</f>
        <v>44339.040387179492</v>
      </c>
      <c r="F53048">
        <v>1</v>
      </c>
      <c r="G53048" s="2">
        <f t="shared" si="828"/>
        <v>44358.899861111109</v>
      </c>
    </row>
    <row r="53049" spans="1:7" x14ac:dyDescent="0.25">
      <c r="A53049" s="16">
        <v>162468</v>
      </c>
      <c r="B53049" s="17">
        <v>44358.858194444445</v>
      </c>
      <c r="C53049" s="16">
        <v>239381</v>
      </c>
      <c r="D53049" s="16">
        <v>228405</v>
      </c>
      <c r="E53049" s="18">
        <f>VLOOKUP(C53049, Подписчики!$A$1:$C$16000,3,0)</f>
        <v>44313.072497329056</v>
      </c>
      <c r="F53049">
        <v>1</v>
      </c>
      <c r="G53049" s="2">
        <f t="shared" si="828"/>
        <v>44358.899861111109</v>
      </c>
    </row>
    <row r="53050" spans="1:7" x14ac:dyDescent="0.25">
      <c r="A53050" s="16">
        <v>162469</v>
      </c>
      <c r="B53050" s="17">
        <v>44358.85900462963</v>
      </c>
      <c r="C53050" s="16">
        <v>82728</v>
      </c>
      <c r="D53050" s="16">
        <v>158978</v>
      </c>
      <c r="E53050" s="18">
        <f>VLOOKUP(C53050, Подписчики!$A$1:$C$16000,3,0)</f>
        <v>44345.392686467232</v>
      </c>
      <c r="F53050">
        <v>3</v>
      </c>
      <c r="G53050" s="2">
        <f t="shared" si="828"/>
        <v>44358.98400462963</v>
      </c>
    </row>
    <row r="53051" spans="1:7" x14ac:dyDescent="0.25">
      <c r="A53051" s="16">
        <v>162472</v>
      </c>
      <c r="B53051" s="17">
        <v>44358.859409722223</v>
      </c>
      <c r="C53051" s="16">
        <v>215444</v>
      </c>
      <c r="D53051" s="16">
        <v>238334</v>
      </c>
      <c r="E53051" s="18">
        <f>VLOOKUP(C53051, Подписчики!$A$1:$C$16000,3,0)</f>
        <v>44306.289050890307</v>
      </c>
      <c r="F53051">
        <v>4</v>
      </c>
      <c r="G53051" s="2">
        <f t="shared" si="828"/>
        <v>44359.026076388887</v>
      </c>
    </row>
    <row r="53052" spans="1:7" x14ac:dyDescent="0.25">
      <c r="A53052" s="16">
        <v>162474</v>
      </c>
      <c r="B53052" s="17">
        <v>44358.859814814816</v>
      </c>
      <c r="C53052" s="16">
        <v>140610</v>
      </c>
      <c r="D53052" s="16">
        <v>250679</v>
      </c>
      <c r="E53052" s="18">
        <f>VLOOKUP(C53052, Подписчики!$A$1:$C$16000,3,0)</f>
        <v>44322.060046937324</v>
      </c>
      <c r="F53052">
        <v>1</v>
      </c>
      <c r="G53052" s="2">
        <f t="shared" si="828"/>
        <v>44358.90148148148</v>
      </c>
    </row>
    <row r="53053" spans="1:7" x14ac:dyDescent="0.25">
      <c r="A53053" s="16">
        <v>162477</v>
      </c>
      <c r="B53053" s="17">
        <v>44358.859814814816</v>
      </c>
      <c r="C53053" s="16">
        <v>279032</v>
      </c>
      <c r="D53053" s="16">
        <v>230507</v>
      </c>
      <c r="E53053" s="18">
        <f>VLOOKUP(C53053, Подписчики!$A$1:$C$16000,3,0)</f>
        <v>44307.524052457265</v>
      </c>
      <c r="F53053">
        <v>1</v>
      </c>
      <c r="G53053" s="2">
        <f t="shared" si="828"/>
        <v>44358.90148148148</v>
      </c>
    </row>
    <row r="53054" spans="1:7" x14ac:dyDescent="0.25">
      <c r="A53054" s="16">
        <v>162482</v>
      </c>
      <c r="B53054" s="17">
        <v>44358.859814814816</v>
      </c>
      <c r="C53054" s="16">
        <v>321865</v>
      </c>
      <c r="D53054" s="16">
        <v>158978</v>
      </c>
      <c r="E53054" s="18">
        <f>VLOOKUP(C53054, Подписчики!$A$1:$C$16000,3,0)</f>
        <v>44294.788353418808</v>
      </c>
      <c r="F53054">
        <v>1</v>
      </c>
      <c r="G53054" s="2">
        <f t="shared" si="828"/>
        <v>44358.90148148148</v>
      </c>
    </row>
    <row r="53055" spans="1:7" x14ac:dyDescent="0.25">
      <c r="A53055" s="16">
        <v>162485</v>
      </c>
      <c r="B53055" s="17">
        <v>44358.860219907408</v>
      </c>
      <c r="C53055" s="16">
        <v>37462</v>
      </c>
      <c r="D53055" s="16">
        <v>397390</v>
      </c>
      <c r="E53055" s="18">
        <f>VLOOKUP(C53055, Подписчики!$A$1:$C$16000,3,0)</f>
        <v>44308.846212891738</v>
      </c>
      <c r="F53055">
        <v>2</v>
      </c>
      <c r="G53055" s="2">
        <f t="shared" si="828"/>
        <v>44358.943553240744</v>
      </c>
    </row>
    <row r="53056" spans="1:7" x14ac:dyDescent="0.25">
      <c r="A53056" s="16">
        <v>162486</v>
      </c>
      <c r="B53056" s="17">
        <v>44358.860219907408</v>
      </c>
      <c r="C53056" s="16">
        <v>68676</v>
      </c>
      <c r="D53056" s="16">
        <v>1106</v>
      </c>
      <c r="E53056" s="18">
        <f>VLOOKUP(C53056, Подписчики!$A$1:$C$16000,3,0)</f>
        <v>44340.58267977208</v>
      </c>
      <c r="F53056">
        <v>2</v>
      </c>
      <c r="G53056" s="2">
        <f t="shared" si="828"/>
        <v>44358.943553240744</v>
      </c>
    </row>
    <row r="53057" spans="1:7" x14ac:dyDescent="0.25">
      <c r="A53057" s="16">
        <v>162490</v>
      </c>
      <c r="B53057" s="17">
        <v>44358.860219907408</v>
      </c>
      <c r="C53057" s="16">
        <v>269839</v>
      </c>
      <c r="D53057" s="16">
        <v>35004</v>
      </c>
      <c r="E53057" s="18">
        <f>VLOOKUP(C53057, Подписчики!$A$1:$C$16000,3,0)</f>
        <v>44311.502098504272</v>
      </c>
      <c r="F53057">
        <v>-6</v>
      </c>
      <c r="G53057" s="2">
        <f t="shared" si="828"/>
        <v>44358.610219907408</v>
      </c>
    </row>
    <row r="53058" spans="1:7" x14ac:dyDescent="0.25">
      <c r="A53058" s="16">
        <v>162492</v>
      </c>
      <c r="B53058" s="17">
        <v>44358.860219907408</v>
      </c>
      <c r="C53058" s="16">
        <v>332170</v>
      </c>
      <c r="D53058" s="16">
        <v>411922</v>
      </c>
      <c r="E53058" s="18">
        <f>VLOOKUP(C53058, Подписчики!$A$1:$C$16000,3,0)</f>
        <v>44344.040879344728</v>
      </c>
      <c r="F53058">
        <v>2</v>
      </c>
      <c r="G53058" s="2">
        <f t="shared" ref="G53058:G53121" si="829">B53058+F53058/24</f>
        <v>44358.943553240744</v>
      </c>
    </row>
    <row r="53059" spans="1:7" x14ac:dyDescent="0.25">
      <c r="A53059" s="16">
        <v>162496</v>
      </c>
      <c r="B53059" s="17">
        <v>44358.860625000001</v>
      </c>
      <c r="C53059" s="16">
        <v>18574</v>
      </c>
      <c r="D53059" s="16">
        <v>227775</v>
      </c>
      <c r="E53059" s="18">
        <f>VLOOKUP(C53059, Подписчики!$A$1:$C$16000,3,0)</f>
        <v>44317.86433212251</v>
      </c>
      <c r="F53059">
        <v>3</v>
      </c>
      <c r="G53059" s="2">
        <f t="shared" si="829"/>
        <v>44358.985625000001</v>
      </c>
    </row>
    <row r="53060" spans="1:7" x14ac:dyDescent="0.25">
      <c r="A53060" s="16">
        <v>162498</v>
      </c>
      <c r="B53060" s="17">
        <v>44358.861030092594</v>
      </c>
      <c r="C53060" s="16">
        <v>10410</v>
      </c>
      <c r="D53060" s="16">
        <v>2004</v>
      </c>
      <c r="E53060" s="18">
        <f>VLOOKUP(C53060, Подписчики!$A$1:$C$16000,3,0)</f>
        <v>44344.433304772087</v>
      </c>
      <c r="F53060">
        <v>0</v>
      </c>
      <c r="G53060" s="2">
        <f t="shared" si="829"/>
        <v>44358.861030092594</v>
      </c>
    </row>
    <row r="53061" spans="1:7" x14ac:dyDescent="0.25">
      <c r="A53061" s="16">
        <v>162501</v>
      </c>
      <c r="B53061" s="17">
        <v>44358.861030092594</v>
      </c>
      <c r="C53061" s="16">
        <v>99739</v>
      </c>
      <c r="D53061" s="16">
        <v>148570</v>
      </c>
      <c r="E53061" s="18">
        <f>VLOOKUP(C53061, Подписчики!$A$1:$C$16000,3,0)</f>
        <v>44329.898525000004</v>
      </c>
      <c r="F53061">
        <v>0</v>
      </c>
      <c r="G53061" s="2">
        <f t="shared" si="829"/>
        <v>44358.861030092594</v>
      </c>
    </row>
    <row r="53062" spans="1:7" x14ac:dyDescent="0.25">
      <c r="A53062" s="16">
        <v>162505</v>
      </c>
      <c r="B53062" s="17">
        <v>44358.861030092594</v>
      </c>
      <c r="C53062" s="16">
        <v>192019</v>
      </c>
      <c r="D53062" s="16">
        <v>381584</v>
      </c>
      <c r="E53062" s="18">
        <f>VLOOKUP(C53062, Подписчики!$A$1:$C$16000,3,0)</f>
        <v>44341.273667556976</v>
      </c>
      <c r="F53062">
        <v>0</v>
      </c>
      <c r="G53062" s="2">
        <f t="shared" si="829"/>
        <v>44358.861030092594</v>
      </c>
    </row>
    <row r="53063" spans="1:7" x14ac:dyDescent="0.25">
      <c r="A53063" s="16">
        <v>162506</v>
      </c>
      <c r="B53063" s="17">
        <v>44358.861435185187</v>
      </c>
      <c r="C53063" s="16">
        <v>42894</v>
      </c>
      <c r="D53063" s="16">
        <v>158978</v>
      </c>
      <c r="E53063" s="18">
        <f>VLOOKUP(C53063, Подписчики!$A$1:$C$16000,3,0)</f>
        <v>44302.185151353282</v>
      </c>
      <c r="F53063">
        <v>1</v>
      </c>
      <c r="G53063" s="2">
        <f t="shared" si="829"/>
        <v>44358.903101851851</v>
      </c>
    </row>
    <row r="53064" spans="1:7" x14ac:dyDescent="0.25">
      <c r="A53064" s="16">
        <v>162507</v>
      </c>
      <c r="B53064" s="17">
        <v>44358.861435185187</v>
      </c>
      <c r="C53064" s="16">
        <v>50519</v>
      </c>
      <c r="D53064" s="16">
        <v>347008</v>
      </c>
      <c r="E53064" s="18">
        <f>VLOOKUP(C53064, Подписчики!$A$1:$C$16000,3,0)</f>
        <v>44309.481313319084</v>
      </c>
      <c r="F53064">
        <v>1</v>
      </c>
      <c r="G53064" s="2">
        <f t="shared" si="829"/>
        <v>44358.903101851851</v>
      </c>
    </row>
    <row r="53065" spans="1:7" x14ac:dyDescent="0.25">
      <c r="A53065" s="16">
        <v>162510</v>
      </c>
      <c r="B53065" s="17">
        <v>44358.861435185187</v>
      </c>
      <c r="C53065" s="16">
        <v>127391</v>
      </c>
      <c r="D53065" s="16">
        <v>250679</v>
      </c>
      <c r="E53065" s="18">
        <f>VLOOKUP(C53065, Подписчики!$A$1:$C$16000,3,0)</f>
        <v>44314.812527243586</v>
      </c>
      <c r="F53065">
        <v>1</v>
      </c>
      <c r="G53065" s="2">
        <f t="shared" si="829"/>
        <v>44358.903101851851</v>
      </c>
    </row>
    <row r="53066" spans="1:7" x14ac:dyDescent="0.25">
      <c r="A53066" s="16">
        <v>162515</v>
      </c>
      <c r="B53066" s="17">
        <v>44358.861840277779</v>
      </c>
      <c r="C53066" s="16">
        <v>20938</v>
      </c>
      <c r="D53066" s="16">
        <v>208672</v>
      </c>
      <c r="E53066" s="18">
        <f>VLOOKUP(C53066, Подписчики!$A$1:$C$16000,3,0)</f>
        <v>44318.917824180913</v>
      </c>
      <c r="F53066">
        <v>2</v>
      </c>
      <c r="G53066" s="2">
        <f t="shared" si="829"/>
        <v>44358.945173611115</v>
      </c>
    </row>
    <row r="53067" spans="1:7" x14ac:dyDescent="0.25">
      <c r="A53067" s="16">
        <v>162519</v>
      </c>
      <c r="B53067" s="17">
        <v>44358.862245370372</v>
      </c>
      <c r="C53067" s="16">
        <v>933</v>
      </c>
      <c r="D53067" s="16">
        <v>472712</v>
      </c>
      <c r="E53067" s="18">
        <f>VLOOKUP(C53067, Подписчики!$A$1:$C$16000,3,0)</f>
        <v>44342.211880840448</v>
      </c>
      <c r="F53067">
        <v>3</v>
      </c>
      <c r="G53067" s="2">
        <f t="shared" si="829"/>
        <v>44358.987245370372</v>
      </c>
    </row>
    <row r="53068" spans="1:7" x14ac:dyDescent="0.25">
      <c r="A53068" s="16">
        <v>162524</v>
      </c>
      <c r="B53068" s="17">
        <v>44358.862650462965</v>
      </c>
      <c r="C53068" s="16">
        <v>320979</v>
      </c>
      <c r="D53068" s="16">
        <v>397531</v>
      </c>
      <c r="E53068" s="18">
        <f>VLOOKUP(C53068, Подписчики!$A$1:$C$16000,3,0)</f>
        <v>44308.280740170943</v>
      </c>
      <c r="F53068">
        <v>0</v>
      </c>
      <c r="G53068" s="2">
        <f t="shared" si="829"/>
        <v>44358.862650462965</v>
      </c>
    </row>
    <row r="53069" spans="1:7" x14ac:dyDescent="0.25">
      <c r="A53069" s="16">
        <v>162528</v>
      </c>
      <c r="B53069" s="17">
        <v>44358.862997685188</v>
      </c>
      <c r="C53069" s="16">
        <v>259131</v>
      </c>
      <c r="D53069" s="16">
        <v>72841</v>
      </c>
      <c r="E53069" s="18">
        <f>VLOOKUP(C53069, Подписчики!$A$1:$C$16000,3,0)</f>
        <v>44311.76141399573</v>
      </c>
      <c r="F53069">
        <v>3</v>
      </c>
      <c r="G53069" s="2">
        <f t="shared" si="829"/>
        <v>44358.987997685188</v>
      </c>
    </row>
    <row r="53070" spans="1:7" x14ac:dyDescent="0.25">
      <c r="A53070" s="16">
        <v>162533</v>
      </c>
      <c r="B53070" s="17">
        <v>44358.863055555557</v>
      </c>
      <c r="C53070" s="16">
        <v>28312</v>
      </c>
      <c r="D53070" s="16">
        <v>397390</v>
      </c>
      <c r="E53070" s="18">
        <f>VLOOKUP(C53070, Подписчики!$A$1:$C$16000,3,0)</f>
        <v>44355.822987428779</v>
      </c>
      <c r="F53070">
        <v>1</v>
      </c>
      <c r="G53070" s="2">
        <f t="shared" si="829"/>
        <v>44358.904722222222</v>
      </c>
    </row>
    <row r="53071" spans="1:7" x14ac:dyDescent="0.25">
      <c r="A53071" s="16">
        <v>162537</v>
      </c>
      <c r="B53071" s="17">
        <v>44358.863055555557</v>
      </c>
      <c r="C53071" s="16">
        <v>41467</v>
      </c>
      <c r="D53071" s="16">
        <v>118549</v>
      </c>
      <c r="E53071" s="18">
        <f>VLOOKUP(C53071, Подписчики!$A$1:$C$16000,3,0)</f>
        <v>44316.415069195165</v>
      </c>
      <c r="F53071">
        <v>1</v>
      </c>
      <c r="G53071" s="2">
        <f t="shared" si="829"/>
        <v>44358.904722222222</v>
      </c>
    </row>
    <row r="53072" spans="1:7" x14ac:dyDescent="0.25">
      <c r="A53072" s="16">
        <v>162538</v>
      </c>
      <c r="B53072" s="17">
        <v>44358.863055555557</v>
      </c>
      <c r="C53072" s="16">
        <v>91934</v>
      </c>
      <c r="D53072" s="16">
        <v>294042</v>
      </c>
      <c r="E53072" s="18">
        <f>VLOOKUP(C53072, Подписчики!$A$1:$C$16000,3,0)</f>
        <v>44338.663758511393</v>
      </c>
      <c r="F53072">
        <v>1</v>
      </c>
      <c r="G53072" s="2">
        <f t="shared" si="829"/>
        <v>44358.904722222222</v>
      </c>
    </row>
    <row r="53073" spans="1:7" x14ac:dyDescent="0.25">
      <c r="A53073" s="16">
        <v>162542</v>
      </c>
      <c r="B53073" s="17">
        <v>44358.863055555557</v>
      </c>
      <c r="C53073" s="16">
        <v>102793</v>
      </c>
      <c r="D53073" s="16">
        <v>191893</v>
      </c>
      <c r="E53073" s="18">
        <f>VLOOKUP(C53073, Подписчики!$A$1:$C$16000,3,0)</f>
        <v>44315.159553347585</v>
      </c>
      <c r="F53073">
        <v>1</v>
      </c>
      <c r="G53073" s="2">
        <f t="shared" si="829"/>
        <v>44358.904722222222</v>
      </c>
    </row>
    <row r="53074" spans="1:7" x14ac:dyDescent="0.25">
      <c r="A53074" s="16">
        <v>162545</v>
      </c>
      <c r="B53074" s="17">
        <v>44358.863055555557</v>
      </c>
      <c r="C53074" s="16">
        <v>256428</v>
      </c>
      <c r="D53074" s="16">
        <v>351192</v>
      </c>
      <c r="E53074" s="18">
        <f>VLOOKUP(C53074, Подписчики!$A$1:$C$16000,3,0)</f>
        <v>44344.301446225065</v>
      </c>
      <c r="F53074">
        <v>1</v>
      </c>
      <c r="G53074" s="2">
        <f t="shared" si="829"/>
        <v>44358.904722222222</v>
      </c>
    </row>
    <row r="53075" spans="1:7" x14ac:dyDescent="0.25">
      <c r="A53075" s="16">
        <v>162547</v>
      </c>
      <c r="B53075" s="17">
        <v>44358.864270833335</v>
      </c>
      <c r="C53075" s="16">
        <v>85335</v>
      </c>
      <c r="D53075" s="16">
        <v>341333</v>
      </c>
      <c r="E53075" s="18">
        <f>VLOOKUP(C53075, Подписчики!$A$1:$C$16000,3,0)</f>
        <v>44314.315031445869</v>
      </c>
      <c r="F53075">
        <v>0</v>
      </c>
      <c r="G53075" s="2">
        <f t="shared" si="829"/>
        <v>44358.864270833335</v>
      </c>
    </row>
    <row r="53076" spans="1:7" x14ac:dyDescent="0.25">
      <c r="A53076" s="16">
        <v>162551</v>
      </c>
      <c r="B53076" s="17">
        <v>44358.864664351851</v>
      </c>
      <c r="C53076" s="16">
        <v>66631</v>
      </c>
      <c r="D53076" s="16">
        <v>412293</v>
      </c>
      <c r="E53076" s="18">
        <f>VLOOKUP(C53076, Подписчики!$A$1:$C$16000,3,0)</f>
        <v>44343.855648539888</v>
      </c>
      <c r="F53076">
        <v>1</v>
      </c>
      <c r="G53076" s="2">
        <f t="shared" si="829"/>
        <v>44358.906331018516</v>
      </c>
    </row>
    <row r="53077" spans="1:7" x14ac:dyDescent="0.25">
      <c r="A53077" s="16">
        <v>162555</v>
      </c>
      <c r="B53077" s="17">
        <v>44358.865069444444</v>
      </c>
      <c r="C53077" s="16">
        <v>198628</v>
      </c>
      <c r="D53077" s="16">
        <v>517</v>
      </c>
      <c r="E53077" s="18">
        <f>VLOOKUP(C53077, Подписчики!$A$1:$C$16000,3,0)</f>
        <v>44343.208320512829</v>
      </c>
      <c r="F53077">
        <v>2</v>
      </c>
      <c r="G53077" s="2">
        <f t="shared" si="829"/>
        <v>44358.94840277778</v>
      </c>
    </row>
    <row r="53078" spans="1:7" x14ac:dyDescent="0.25">
      <c r="A53078" s="16">
        <v>162559</v>
      </c>
      <c r="B53078" s="17">
        <v>44358.865879629629</v>
      </c>
      <c r="C53078" s="16">
        <v>58461</v>
      </c>
      <c r="D53078" s="16">
        <v>357547</v>
      </c>
      <c r="E53078" s="18">
        <f>VLOOKUP(C53078, Подписчики!$A$1:$C$16000,3,0)</f>
        <v>44295.128000178069</v>
      </c>
      <c r="F53078">
        <v>0</v>
      </c>
      <c r="G53078" s="2">
        <f t="shared" si="829"/>
        <v>44358.865879629629</v>
      </c>
    </row>
    <row r="53079" spans="1:7" x14ac:dyDescent="0.25">
      <c r="A53079" s="16">
        <v>162560</v>
      </c>
      <c r="B53079" s="17">
        <v>44358.865879629629</v>
      </c>
      <c r="C53079" s="16">
        <v>101551</v>
      </c>
      <c r="D53079" s="16">
        <v>122982</v>
      </c>
      <c r="E53079" s="18">
        <f>VLOOKUP(C53079, Подписчики!$A$1:$C$16000,3,0)</f>
        <v>44311.309048824791</v>
      </c>
      <c r="F53079">
        <v>0</v>
      </c>
      <c r="G53079" s="2">
        <f t="shared" si="829"/>
        <v>44358.865879629629</v>
      </c>
    </row>
    <row r="53080" spans="1:7" x14ac:dyDescent="0.25">
      <c r="A53080" s="16">
        <v>162563</v>
      </c>
      <c r="B53080" s="17">
        <v>44358.865879629629</v>
      </c>
      <c r="C53080" s="16">
        <v>214299</v>
      </c>
      <c r="D53080" s="16">
        <v>250679</v>
      </c>
      <c r="E53080" s="18">
        <f>VLOOKUP(C53080, Подписчики!$A$1:$C$16000,3,0)</f>
        <v>44339.517529131052</v>
      </c>
      <c r="F53080">
        <v>0</v>
      </c>
      <c r="G53080" s="2">
        <f t="shared" si="829"/>
        <v>44358.865879629629</v>
      </c>
    </row>
    <row r="53081" spans="1:7" x14ac:dyDescent="0.25">
      <c r="A53081" s="16">
        <v>162564</v>
      </c>
      <c r="B53081" s="17">
        <v>44358.865995370368</v>
      </c>
      <c r="C53081" s="16">
        <v>9494</v>
      </c>
      <c r="D53081" s="16">
        <v>396860</v>
      </c>
      <c r="E53081" s="18">
        <f>VLOOKUP(C53081, Подписчики!$A$1:$C$16000,3,0)</f>
        <v>44345.123455056979</v>
      </c>
      <c r="F53081">
        <v>3</v>
      </c>
      <c r="G53081" s="2">
        <f t="shared" si="829"/>
        <v>44358.990995370368</v>
      </c>
    </row>
    <row r="53082" spans="1:7" x14ac:dyDescent="0.25">
      <c r="A53082" s="16">
        <v>162569</v>
      </c>
      <c r="B53082" s="17">
        <v>44358.866284722222</v>
      </c>
      <c r="C53082" s="16">
        <v>51192</v>
      </c>
      <c r="D53082" s="16">
        <v>244574</v>
      </c>
      <c r="E53082" s="18">
        <f>VLOOKUP(C53082, Подписчики!$A$1:$C$16000,3,0)</f>
        <v>44340.443181410257</v>
      </c>
      <c r="F53082">
        <v>1</v>
      </c>
      <c r="G53082" s="2">
        <f t="shared" si="829"/>
        <v>44358.907951388886</v>
      </c>
    </row>
    <row r="53083" spans="1:7" x14ac:dyDescent="0.25">
      <c r="A53083" s="16">
        <v>162574</v>
      </c>
      <c r="B53083" s="17">
        <v>44358.866284722222</v>
      </c>
      <c r="C53083" s="16">
        <v>72846</v>
      </c>
      <c r="D53083" s="16">
        <v>411922</v>
      </c>
      <c r="E53083" s="18">
        <f>VLOOKUP(C53083, Подписчики!$A$1:$C$16000,3,0)</f>
        <v>44346.947738603987</v>
      </c>
      <c r="F53083">
        <v>1</v>
      </c>
      <c r="G53083" s="2">
        <f t="shared" si="829"/>
        <v>44358.907951388886</v>
      </c>
    </row>
    <row r="53084" spans="1:7" x14ac:dyDescent="0.25">
      <c r="A53084" s="16">
        <v>162575</v>
      </c>
      <c r="B53084" s="17">
        <v>44358.866284722222</v>
      </c>
      <c r="C53084" s="16">
        <v>294709</v>
      </c>
      <c r="D53084" s="16">
        <v>413286</v>
      </c>
      <c r="E53084" s="18">
        <f>VLOOKUP(C53084, Подписчики!$A$1:$C$16000,3,0)</f>
        <v>44285.388282549866</v>
      </c>
      <c r="F53084">
        <v>1</v>
      </c>
      <c r="G53084" s="2">
        <f t="shared" si="829"/>
        <v>44358.907951388886</v>
      </c>
    </row>
    <row r="53085" spans="1:7" x14ac:dyDescent="0.25">
      <c r="A53085" s="16">
        <v>162577</v>
      </c>
      <c r="B53085" s="17">
        <v>44358.866666666669</v>
      </c>
      <c r="C53085" s="16">
        <v>154970</v>
      </c>
      <c r="D53085" s="16">
        <v>118549</v>
      </c>
      <c r="E53085" s="18">
        <f>VLOOKUP(C53085, Подписчики!$A$1:$C$16000,3,0)</f>
        <v>44309.025439529913</v>
      </c>
      <c r="F53085">
        <v>2</v>
      </c>
      <c r="G53085" s="2">
        <f t="shared" si="829"/>
        <v>44358.950000000004</v>
      </c>
    </row>
    <row r="53086" spans="1:7" x14ac:dyDescent="0.25">
      <c r="A53086" s="16">
        <v>162579</v>
      </c>
      <c r="B53086" s="17">
        <v>44358.867905092593</v>
      </c>
      <c r="C53086" s="16">
        <v>123336</v>
      </c>
      <c r="D53086" s="16">
        <v>419184</v>
      </c>
      <c r="E53086" s="18">
        <f>VLOOKUP(C53086, Подписчики!$A$1:$C$16000,3,0)</f>
        <v>44343.735174002846</v>
      </c>
      <c r="F53086">
        <v>5</v>
      </c>
      <c r="G53086" s="2">
        <f t="shared" si="829"/>
        <v>44359.076238425929</v>
      </c>
    </row>
    <row r="53087" spans="1:7" x14ac:dyDescent="0.25">
      <c r="A53087" s="16">
        <v>162582</v>
      </c>
      <c r="B53087" s="17">
        <v>44358.868333333332</v>
      </c>
      <c r="C53087" s="16">
        <v>310080</v>
      </c>
      <c r="D53087" s="16">
        <v>440825</v>
      </c>
      <c r="E53087" s="18">
        <f>VLOOKUP(C53087, Подписчики!$A$1:$C$16000,3,0)</f>
        <v>44353.424883475789</v>
      </c>
      <c r="F53087">
        <v>4</v>
      </c>
      <c r="G53087" s="2">
        <f t="shared" si="829"/>
        <v>44359.034999999996</v>
      </c>
    </row>
    <row r="53088" spans="1:7" x14ac:dyDescent="0.25">
      <c r="A53088" s="16">
        <v>162585</v>
      </c>
      <c r="B53088" s="17">
        <v>44358.869120370371</v>
      </c>
      <c r="C53088" s="16">
        <v>147273</v>
      </c>
      <c r="D53088" s="16">
        <v>469849</v>
      </c>
      <c r="E53088" s="18">
        <f>VLOOKUP(C53088, Подписчики!$A$1:$C$16000,3,0)</f>
        <v>44349.329032371796</v>
      </c>
      <c r="F53088">
        <v>0</v>
      </c>
      <c r="G53088" s="2">
        <f t="shared" si="829"/>
        <v>44358.869120370371</v>
      </c>
    </row>
    <row r="53089" spans="1:7" x14ac:dyDescent="0.25">
      <c r="A53089" s="16">
        <v>162590</v>
      </c>
      <c r="B53089" s="17">
        <v>44358.869525462964</v>
      </c>
      <c r="C53089" s="16">
        <v>94293</v>
      </c>
      <c r="D53089" s="16">
        <v>470762</v>
      </c>
      <c r="E53089" s="18">
        <f>VLOOKUP(C53089, Подписчики!$A$1:$C$16000,3,0)</f>
        <v>44346.392199145303</v>
      </c>
      <c r="F53089">
        <v>1</v>
      </c>
      <c r="G53089" s="2">
        <f t="shared" si="829"/>
        <v>44358.911192129628</v>
      </c>
    </row>
    <row r="53090" spans="1:7" x14ac:dyDescent="0.25">
      <c r="A53090" s="16">
        <v>162594</v>
      </c>
      <c r="B53090" s="17">
        <v>44358.869525462964</v>
      </c>
      <c r="C53090" s="16">
        <v>302847</v>
      </c>
      <c r="D53090" s="16">
        <v>21760</v>
      </c>
      <c r="E53090" s="18">
        <f>VLOOKUP(C53090, Подписчики!$A$1:$C$16000,3,0)</f>
        <v>44344.455368233619</v>
      </c>
      <c r="F53090">
        <v>1</v>
      </c>
      <c r="G53090" s="2">
        <f t="shared" si="829"/>
        <v>44358.911192129628</v>
      </c>
    </row>
    <row r="53091" spans="1:7" x14ac:dyDescent="0.25">
      <c r="A53091" s="16">
        <v>162595</v>
      </c>
      <c r="B53091" s="17">
        <v>44358.869930555556</v>
      </c>
      <c r="C53091" s="16">
        <v>251514</v>
      </c>
      <c r="D53091" s="16">
        <v>370276</v>
      </c>
      <c r="E53091" s="18">
        <f>VLOOKUP(C53091, Подписчики!$A$1:$C$16000,3,0)</f>
        <v>44313.97889437322</v>
      </c>
      <c r="F53091">
        <v>2</v>
      </c>
      <c r="G53091" s="2">
        <f t="shared" si="829"/>
        <v>44358.953263888892</v>
      </c>
    </row>
    <row r="53092" spans="1:7" x14ac:dyDescent="0.25">
      <c r="A53092" s="16">
        <v>162597</v>
      </c>
      <c r="B53092" s="17">
        <v>44358.871145833335</v>
      </c>
      <c r="C53092" s="16">
        <v>69769</v>
      </c>
      <c r="D53092" s="16">
        <v>250679</v>
      </c>
      <c r="E53092" s="18">
        <f>VLOOKUP(C53092, Подписчики!$A$1:$C$16000,3,0)</f>
        <v>44315.369787856122</v>
      </c>
      <c r="F53092">
        <v>1</v>
      </c>
      <c r="G53092" s="2">
        <f t="shared" si="829"/>
        <v>44358.912812499999</v>
      </c>
    </row>
    <row r="53093" spans="1:7" x14ac:dyDescent="0.25">
      <c r="A53093" s="16">
        <v>162599</v>
      </c>
      <c r="B53093" s="17">
        <v>44358.871145833335</v>
      </c>
      <c r="C53093" s="16">
        <v>95713</v>
      </c>
      <c r="D53093" s="16">
        <v>396686</v>
      </c>
      <c r="E53093" s="18">
        <f>VLOOKUP(C53093, Подписчики!$A$1:$C$16000,3,0)</f>
        <v>44312.979939529912</v>
      </c>
      <c r="F53093">
        <v>1</v>
      </c>
      <c r="G53093" s="2">
        <f t="shared" si="829"/>
        <v>44358.912812499999</v>
      </c>
    </row>
    <row r="53094" spans="1:7" x14ac:dyDescent="0.25">
      <c r="A53094" s="16">
        <v>162601</v>
      </c>
      <c r="B53094" s="17">
        <v>44358.871145833335</v>
      </c>
      <c r="C53094" s="16">
        <v>252691</v>
      </c>
      <c r="D53094" s="16">
        <v>250679</v>
      </c>
      <c r="E53094" s="18">
        <f>VLOOKUP(C53094, Подписчики!$A$1:$C$16000,3,0)</f>
        <v>44346.720811253559</v>
      </c>
      <c r="F53094">
        <v>1</v>
      </c>
      <c r="G53094" s="2">
        <f t="shared" si="829"/>
        <v>44358.912812499999</v>
      </c>
    </row>
    <row r="53095" spans="1:7" x14ac:dyDescent="0.25">
      <c r="A53095" s="16">
        <v>162606</v>
      </c>
      <c r="B53095" s="17">
        <v>44358.871550925927</v>
      </c>
      <c r="C53095" s="16">
        <v>320</v>
      </c>
      <c r="D53095" s="16">
        <v>268989</v>
      </c>
      <c r="E53095" s="18">
        <f>VLOOKUP(C53095, Подписчики!$A$1:$C$16000,3,0)</f>
        <v>44333.687155947293</v>
      </c>
      <c r="F53095">
        <v>2</v>
      </c>
      <c r="G53095" s="2">
        <f t="shared" si="829"/>
        <v>44358.954884259263</v>
      </c>
    </row>
    <row r="53096" spans="1:7" x14ac:dyDescent="0.25">
      <c r="A53096" s="16">
        <v>162607</v>
      </c>
      <c r="B53096" s="17">
        <v>44358.871550925927</v>
      </c>
      <c r="C53096" s="16">
        <v>10442</v>
      </c>
      <c r="D53096" s="16">
        <v>158978</v>
      </c>
      <c r="E53096" s="18">
        <f>VLOOKUP(C53096, Подписчики!$A$1:$C$16000,3,0)</f>
        <v>44320.000896652426</v>
      </c>
      <c r="F53096">
        <v>2</v>
      </c>
      <c r="G53096" s="2">
        <f t="shared" si="829"/>
        <v>44358.954884259263</v>
      </c>
    </row>
    <row r="53097" spans="1:7" x14ac:dyDescent="0.25">
      <c r="A53097" s="16">
        <v>162609</v>
      </c>
      <c r="B53097" s="17">
        <v>44358.871550925927</v>
      </c>
      <c r="C53097" s="16">
        <v>336583</v>
      </c>
      <c r="D53097" s="16">
        <v>153893</v>
      </c>
      <c r="E53097" s="18">
        <f>VLOOKUP(C53097, Подписчики!$A$1:$C$16000,3,0)</f>
        <v>44340.823120762107</v>
      </c>
      <c r="F53097">
        <v>2</v>
      </c>
      <c r="G53097" s="2">
        <f t="shared" si="829"/>
        <v>44358.954884259263</v>
      </c>
    </row>
    <row r="53098" spans="1:7" x14ac:dyDescent="0.25">
      <c r="A53098" s="16">
        <v>162611</v>
      </c>
      <c r="B53098" s="17">
        <v>44358.873159722221</v>
      </c>
      <c r="C53098" s="16">
        <v>266896</v>
      </c>
      <c r="D53098" s="16">
        <v>394819</v>
      </c>
      <c r="E53098" s="18">
        <f>VLOOKUP(C53098, Подписчики!$A$1:$C$16000,3,0)</f>
        <v>44296.336212179493</v>
      </c>
      <c r="F53098">
        <v>2</v>
      </c>
      <c r="G53098" s="2">
        <f t="shared" si="829"/>
        <v>44358.956493055557</v>
      </c>
    </row>
    <row r="53099" spans="1:7" x14ac:dyDescent="0.25">
      <c r="A53099" s="16">
        <v>162614</v>
      </c>
      <c r="B53099" s="17">
        <v>44358.873564814814</v>
      </c>
      <c r="C53099" s="16">
        <v>266960</v>
      </c>
      <c r="D53099" s="16">
        <v>192331</v>
      </c>
      <c r="E53099" s="18">
        <f>VLOOKUP(C53099, Подписчики!$A$1:$C$16000,3,0)</f>
        <v>44343.751471403135</v>
      </c>
      <c r="F53099">
        <v>3</v>
      </c>
      <c r="G53099" s="2">
        <f t="shared" si="829"/>
        <v>44358.998564814814</v>
      </c>
    </row>
    <row r="53100" spans="1:7" x14ac:dyDescent="0.25">
      <c r="A53100" s="16">
        <v>162618</v>
      </c>
      <c r="B53100" s="17">
        <v>44358.873969907407</v>
      </c>
      <c r="C53100" s="16">
        <v>31449</v>
      </c>
      <c r="D53100" s="16">
        <v>380630</v>
      </c>
      <c r="E53100" s="18">
        <f>VLOOKUP(C53100, Подписчики!$A$1:$C$16000,3,0)</f>
        <v>44309.899989992882</v>
      </c>
      <c r="F53100">
        <v>0</v>
      </c>
      <c r="G53100" s="2">
        <f t="shared" si="829"/>
        <v>44358.873969907407</v>
      </c>
    </row>
    <row r="53101" spans="1:7" x14ac:dyDescent="0.25">
      <c r="A53101" s="16">
        <v>162623</v>
      </c>
      <c r="B53101" s="17">
        <v>44358.874374999999</v>
      </c>
      <c r="C53101" s="16">
        <v>66472</v>
      </c>
      <c r="D53101" s="16">
        <v>154256</v>
      </c>
      <c r="E53101" s="18">
        <f>VLOOKUP(C53101, Подписчики!$A$1:$C$16000,3,0)</f>
        <v>44344.139766595443</v>
      </c>
      <c r="F53101">
        <v>-7</v>
      </c>
      <c r="G53101" s="2">
        <f t="shared" si="829"/>
        <v>44358.582708333335</v>
      </c>
    </row>
    <row r="53102" spans="1:7" x14ac:dyDescent="0.25">
      <c r="A53102" s="16">
        <v>162626</v>
      </c>
      <c r="B53102" s="17">
        <v>44358.874374999999</v>
      </c>
      <c r="C53102" s="16">
        <v>85029</v>
      </c>
      <c r="D53102" s="16">
        <v>45895</v>
      </c>
      <c r="E53102" s="18">
        <f>VLOOKUP(C53102, Подписчики!$A$1:$C$16000,3,0)</f>
        <v>44310.179678881766</v>
      </c>
      <c r="F53102">
        <v>1</v>
      </c>
      <c r="G53102" s="2">
        <f t="shared" si="829"/>
        <v>44358.916041666664</v>
      </c>
    </row>
    <row r="53103" spans="1:7" x14ac:dyDescent="0.25">
      <c r="A53103" s="16">
        <v>162631</v>
      </c>
      <c r="B53103" s="17">
        <v>44358.874664351853</v>
      </c>
      <c r="C53103" s="16">
        <v>146482</v>
      </c>
      <c r="D53103" s="16">
        <v>158978</v>
      </c>
      <c r="E53103" s="18">
        <f>VLOOKUP(C53103, Подписчики!$A$1:$C$16000,3,0)</f>
        <v>44341.923675854698</v>
      </c>
      <c r="F53103">
        <v>2</v>
      </c>
      <c r="G53103" s="2">
        <f t="shared" si="829"/>
        <v>44358.957997685189</v>
      </c>
    </row>
    <row r="53104" spans="1:7" x14ac:dyDescent="0.25">
      <c r="A53104" s="16">
        <v>162635</v>
      </c>
      <c r="B53104" s="17">
        <v>44358.874780092592</v>
      </c>
      <c r="C53104" s="16">
        <v>90885</v>
      </c>
      <c r="D53104" s="16">
        <v>158978</v>
      </c>
      <c r="E53104" s="18">
        <f>VLOOKUP(C53104, Подписчики!$A$1:$C$16000,3,0)</f>
        <v>44310.243030056983</v>
      </c>
      <c r="F53104">
        <v>2</v>
      </c>
      <c r="G53104" s="2">
        <f t="shared" si="829"/>
        <v>44358.958113425928</v>
      </c>
    </row>
    <row r="53105" spans="1:7" x14ac:dyDescent="0.25">
      <c r="A53105" s="16">
        <v>162636</v>
      </c>
      <c r="B53105" s="17">
        <v>44358.874780092592</v>
      </c>
      <c r="C53105" s="16">
        <v>143917</v>
      </c>
      <c r="D53105" s="16">
        <v>250679</v>
      </c>
      <c r="E53105" s="18">
        <f>VLOOKUP(C53105, Подписчики!$A$1:$C$16000,3,0)</f>
        <v>44341.168753810547</v>
      </c>
      <c r="F53105">
        <v>2</v>
      </c>
      <c r="G53105" s="2">
        <f t="shared" si="829"/>
        <v>44358.958113425928</v>
      </c>
    </row>
    <row r="53106" spans="1:7" x14ac:dyDescent="0.25">
      <c r="A53106" s="16">
        <v>162640</v>
      </c>
      <c r="B53106" s="17">
        <v>44358.874780092592</v>
      </c>
      <c r="C53106" s="16">
        <v>295510</v>
      </c>
      <c r="D53106" s="16">
        <v>397</v>
      </c>
      <c r="E53106" s="18">
        <f>VLOOKUP(C53106, Подписчики!$A$1:$C$16000,3,0)</f>
        <v>44310.672227457268</v>
      </c>
      <c r="F53106">
        <v>2</v>
      </c>
      <c r="G53106" s="2">
        <f t="shared" si="829"/>
        <v>44358.958113425928</v>
      </c>
    </row>
    <row r="53107" spans="1:7" x14ac:dyDescent="0.25">
      <c r="A53107" s="16">
        <v>162642</v>
      </c>
      <c r="B53107" s="17">
        <v>44358.875185185185</v>
      </c>
      <c r="C53107" s="16">
        <v>225444</v>
      </c>
      <c r="D53107" s="16">
        <v>182191</v>
      </c>
      <c r="E53107" s="18">
        <f>VLOOKUP(C53107, Подписчики!$A$1:$C$16000,3,0)</f>
        <v>44340.637356623934</v>
      </c>
      <c r="F53107">
        <v>3</v>
      </c>
      <c r="G53107" s="2">
        <f t="shared" si="829"/>
        <v>44359.000185185185</v>
      </c>
    </row>
    <row r="53108" spans="1:7" x14ac:dyDescent="0.25">
      <c r="A53108" s="16">
        <v>162645</v>
      </c>
      <c r="B53108" s="17">
        <v>44358.875590277778</v>
      </c>
      <c r="C53108" s="16">
        <v>133743</v>
      </c>
      <c r="D53108" s="16">
        <v>347393</v>
      </c>
      <c r="E53108" s="18">
        <f>VLOOKUP(C53108, Подписчики!$A$1:$C$16000,3,0)</f>
        <v>44314.422155235043</v>
      </c>
      <c r="F53108">
        <v>0</v>
      </c>
      <c r="G53108" s="2">
        <f t="shared" si="829"/>
        <v>44358.875590277778</v>
      </c>
    </row>
    <row r="53109" spans="1:7" x14ac:dyDescent="0.25">
      <c r="A53109" s="16">
        <v>162650</v>
      </c>
      <c r="B53109" s="17">
        <v>44358.875590277778</v>
      </c>
      <c r="C53109" s="16">
        <v>325151</v>
      </c>
      <c r="D53109" s="16">
        <v>4199</v>
      </c>
      <c r="E53109" s="18">
        <f>VLOOKUP(C53109, Подписчики!$A$1:$C$16000,3,0)</f>
        <v>44348.403565883193</v>
      </c>
      <c r="F53109">
        <v>0</v>
      </c>
      <c r="G53109" s="2">
        <f t="shared" si="829"/>
        <v>44358.875590277778</v>
      </c>
    </row>
    <row r="53110" spans="1:7" x14ac:dyDescent="0.25">
      <c r="A53110" s="16">
        <v>162653</v>
      </c>
      <c r="B53110" s="17">
        <v>44358.876805555556</v>
      </c>
      <c r="C53110" s="16">
        <v>200184</v>
      </c>
      <c r="D53110" s="16">
        <v>21760</v>
      </c>
      <c r="E53110" s="18">
        <f>VLOOKUP(C53110, Подписчики!$A$1:$C$16000,3,0)</f>
        <v>44358.380067094018</v>
      </c>
      <c r="F53110">
        <v>3</v>
      </c>
      <c r="G53110" s="2">
        <f t="shared" si="829"/>
        <v>44359.001805555556</v>
      </c>
    </row>
    <row r="53111" spans="1:7" x14ac:dyDescent="0.25">
      <c r="A53111" s="16">
        <v>162655</v>
      </c>
      <c r="B53111" s="17">
        <v>44358.877615740741</v>
      </c>
      <c r="C53111" s="16">
        <v>49479</v>
      </c>
      <c r="D53111" s="16">
        <v>280177</v>
      </c>
      <c r="E53111" s="18">
        <f>VLOOKUP(C53111, Подписчики!$A$1:$C$16000,3,0)</f>
        <v>44335.943672542729</v>
      </c>
      <c r="F53111">
        <v>1</v>
      </c>
      <c r="G53111" s="2">
        <f t="shared" si="829"/>
        <v>44358.919282407405</v>
      </c>
    </row>
    <row r="53112" spans="1:7" x14ac:dyDescent="0.25">
      <c r="A53112" s="16">
        <v>162656</v>
      </c>
      <c r="B53112" s="17">
        <v>44358.877615740741</v>
      </c>
      <c r="C53112" s="16">
        <v>126404</v>
      </c>
      <c r="D53112" s="16">
        <v>425970</v>
      </c>
      <c r="E53112" s="18">
        <f>VLOOKUP(C53112, Подписчики!$A$1:$C$16000,3,0)</f>
        <v>44358.4008772792</v>
      </c>
      <c r="F53112">
        <v>1</v>
      </c>
      <c r="G53112" s="2">
        <f t="shared" si="829"/>
        <v>44358.919282407405</v>
      </c>
    </row>
    <row r="53113" spans="1:7" x14ac:dyDescent="0.25">
      <c r="A53113" s="16">
        <v>162657</v>
      </c>
      <c r="B53113" s="17">
        <v>44358.877615740741</v>
      </c>
      <c r="C53113" s="16">
        <v>156832</v>
      </c>
      <c r="D53113" s="16">
        <v>245484</v>
      </c>
      <c r="E53113" s="18">
        <f>VLOOKUP(C53113, Подписчики!$A$1:$C$16000,3,0)</f>
        <v>44339.125748575498</v>
      </c>
      <c r="F53113">
        <v>1</v>
      </c>
      <c r="G53113" s="2">
        <f t="shared" si="829"/>
        <v>44358.919282407405</v>
      </c>
    </row>
    <row r="53114" spans="1:7" x14ac:dyDescent="0.25">
      <c r="A53114" s="16">
        <v>162658</v>
      </c>
      <c r="B53114" s="17">
        <v>44358.877615740741</v>
      </c>
      <c r="C53114" s="16">
        <v>248011</v>
      </c>
      <c r="D53114" s="16">
        <v>455878</v>
      </c>
      <c r="E53114" s="18">
        <f>VLOOKUP(C53114, Подписчики!$A$1:$C$16000,3,0)</f>
        <v>44344.355191844734</v>
      </c>
      <c r="F53114">
        <v>1</v>
      </c>
      <c r="G53114" s="2">
        <f t="shared" si="829"/>
        <v>44358.919282407405</v>
      </c>
    </row>
    <row r="53115" spans="1:7" x14ac:dyDescent="0.25">
      <c r="A53115" s="16">
        <v>162662</v>
      </c>
      <c r="B53115" s="17">
        <v>44358.877615740741</v>
      </c>
      <c r="C53115" s="16">
        <v>251277</v>
      </c>
      <c r="D53115" s="16">
        <v>436838</v>
      </c>
      <c r="E53115" s="18">
        <f>VLOOKUP(C53115, Подписчики!$A$1:$C$16000,3,0)</f>
        <v>44344.489564102565</v>
      </c>
      <c r="F53115">
        <v>1</v>
      </c>
      <c r="G53115" s="2">
        <f t="shared" si="829"/>
        <v>44358.919282407405</v>
      </c>
    </row>
    <row r="53116" spans="1:7" x14ac:dyDescent="0.25">
      <c r="A53116" s="16">
        <v>162665</v>
      </c>
      <c r="B53116" s="17">
        <v>44358.877615740741</v>
      </c>
      <c r="C53116" s="16">
        <v>256740</v>
      </c>
      <c r="D53116" s="16">
        <v>311565</v>
      </c>
      <c r="E53116" s="18">
        <f>VLOOKUP(C53116, Подписчики!$A$1:$C$16000,3,0)</f>
        <v>44352.510922400288</v>
      </c>
      <c r="F53116">
        <v>1</v>
      </c>
      <c r="G53116" s="2">
        <f t="shared" si="829"/>
        <v>44358.919282407405</v>
      </c>
    </row>
    <row r="53117" spans="1:7" x14ac:dyDescent="0.25">
      <c r="A53117" s="16">
        <v>162666</v>
      </c>
      <c r="B53117" s="17">
        <v>44358.877615740741</v>
      </c>
      <c r="C53117" s="16">
        <v>292933</v>
      </c>
      <c r="D53117" s="16">
        <v>250679</v>
      </c>
      <c r="E53117" s="18">
        <f>VLOOKUP(C53117, Подписчики!$A$1:$C$16000,3,0)</f>
        <v>44345.076584900286</v>
      </c>
      <c r="F53117">
        <v>1</v>
      </c>
      <c r="G53117" s="2">
        <f t="shared" si="829"/>
        <v>44358.919282407405</v>
      </c>
    </row>
    <row r="53118" spans="1:7" x14ac:dyDescent="0.25">
      <c r="A53118" s="16">
        <v>162669</v>
      </c>
      <c r="B53118" s="17">
        <v>44358.878020833334</v>
      </c>
      <c r="C53118" s="16">
        <v>50421</v>
      </c>
      <c r="D53118" s="16">
        <v>182191</v>
      </c>
      <c r="E53118" s="18">
        <f>VLOOKUP(C53118, Подписчики!$A$1:$C$16000,3,0)</f>
        <v>44342.569651460115</v>
      </c>
      <c r="F53118">
        <v>2</v>
      </c>
      <c r="G53118" s="2">
        <f t="shared" si="829"/>
        <v>44358.961354166669</v>
      </c>
    </row>
    <row r="53119" spans="1:7" x14ac:dyDescent="0.25">
      <c r="A53119" s="16">
        <v>162674</v>
      </c>
      <c r="B53119" s="17">
        <v>44358.878831018519</v>
      </c>
      <c r="C53119" s="16">
        <v>169368</v>
      </c>
      <c r="D53119" s="16">
        <v>179887</v>
      </c>
      <c r="E53119" s="18">
        <f>VLOOKUP(C53119, Подписчики!$A$1:$C$16000,3,0)</f>
        <v>44346.298987927352</v>
      </c>
      <c r="F53119">
        <v>0</v>
      </c>
      <c r="G53119" s="2">
        <f t="shared" si="829"/>
        <v>44358.878831018519</v>
      </c>
    </row>
    <row r="53120" spans="1:7" x14ac:dyDescent="0.25">
      <c r="A53120" s="16">
        <v>162675</v>
      </c>
      <c r="B53120" s="17">
        <v>44358.879641203705</v>
      </c>
      <c r="C53120" s="16">
        <v>199892</v>
      </c>
      <c r="D53120" s="16">
        <v>396686</v>
      </c>
      <c r="E53120" s="18">
        <f>VLOOKUP(C53120, Подписчики!$A$1:$C$16000,3,0)</f>
        <v>44342.112411075497</v>
      </c>
      <c r="F53120">
        <v>2</v>
      </c>
      <c r="G53120" s="2">
        <f t="shared" si="829"/>
        <v>44358.96297453704</v>
      </c>
    </row>
    <row r="53121" spans="1:7" x14ac:dyDescent="0.25">
      <c r="A53121" s="16">
        <v>162676</v>
      </c>
      <c r="B53121" s="17">
        <v>44358.879641203705</v>
      </c>
      <c r="C53121" s="16">
        <v>272525</v>
      </c>
      <c r="D53121" s="16">
        <v>40892</v>
      </c>
      <c r="E53121" s="18">
        <f>VLOOKUP(C53121, Подписчики!$A$1:$C$16000,3,0)</f>
        <v>44343.41746549146</v>
      </c>
      <c r="F53121">
        <v>2</v>
      </c>
      <c r="G53121" s="2">
        <f t="shared" si="829"/>
        <v>44358.96297453704</v>
      </c>
    </row>
    <row r="53122" spans="1:7" x14ac:dyDescent="0.25">
      <c r="A53122" s="16">
        <v>162680</v>
      </c>
      <c r="B53122" s="17">
        <v>44358.879999999997</v>
      </c>
      <c r="C53122" s="16">
        <v>129189</v>
      </c>
      <c r="D53122" s="16">
        <v>385215</v>
      </c>
      <c r="E53122" s="18">
        <f>VLOOKUP(C53122, Подписчики!$A$1:$C$16000,3,0)</f>
        <v>44339.3175130698</v>
      </c>
      <c r="F53122">
        <v>3</v>
      </c>
      <c r="G53122" s="2">
        <f t="shared" ref="G53122:G53185" si="830">B53122+F53122/24</f>
        <v>44359.004999999997</v>
      </c>
    </row>
    <row r="53123" spans="1:7" x14ac:dyDescent="0.25">
      <c r="A53123" s="16">
        <v>162682</v>
      </c>
      <c r="B53123" s="17">
        <v>44358.88045138889</v>
      </c>
      <c r="C53123" s="16">
        <v>85904</v>
      </c>
      <c r="D53123" s="16">
        <v>351192</v>
      </c>
      <c r="E53123" s="18">
        <f>VLOOKUP(C53123, Подписчики!$A$1:$C$16000,3,0)</f>
        <v>44309.428027279202</v>
      </c>
      <c r="F53123">
        <v>0</v>
      </c>
      <c r="G53123" s="2">
        <f t="shared" si="830"/>
        <v>44358.88045138889</v>
      </c>
    </row>
    <row r="53124" spans="1:7" x14ac:dyDescent="0.25">
      <c r="A53124" s="16">
        <v>162686</v>
      </c>
      <c r="B53124" s="17">
        <v>44358.88045138889</v>
      </c>
      <c r="C53124" s="16">
        <v>271247</v>
      </c>
      <c r="D53124" s="16">
        <v>172251</v>
      </c>
      <c r="E53124" s="18">
        <f>VLOOKUP(C53124, Подписчики!$A$1:$C$16000,3,0)</f>
        <v>44344.204749928773</v>
      </c>
      <c r="F53124">
        <v>4</v>
      </c>
      <c r="G53124" s="2">
        <f t="shared" si="830"/>
        <v>44359.047118055554</v>
      </c>
    </row>
    <row r="53125" spans="1:7" x14ac:dyDescent="0.25">
      <c r="A53125" s="16">
        <v>162687</v>
      </c>
      <c r="B53125" s="17">
        <v>44358.880856481483</v>
      </c>
      <c r="C53125" s="16">
        <v>46177</v>
      </c>
      <c r="D53125" s="16">
        <v>153893</v>
      </c>
      <c r="E53125" s="18">
        <f>VLOOKUP(C53125, Подписчики!$A$1:$C$16000,3,0)</f>
        <v>44346.205262001422</v>
      </c>
      <c r="F53125">
        <v>1</v>
      </c>
      <c r="G53125" s="2">
        <f t="shared" si="830"/>
        <v>44358.922523148147</v>
      </c>
    </row>
    <row r="53126" spans="1:7" x14ac:dyDescent="0.25">
      <c r="A53126" s="16">
        <v>162688</v>
      </c>
      <c r="B53126" s="17">
        <v>44358.881249999999</v>
      </c>
      <c r="C53126" s="16">
        <v>62115</v>
      </c>
      <c r="D53126" s="16">
        <v>158978</v>
      </c>
      <c r="E53126" s="18">
        <f>VLOOKUP(C53126, Подписчики!$A$1:$C$16000,3,0)</f>
        <v>44336.391321189454</v>
      </c>
      <c r="F53126">
        <v>2</v>
      </c>
      <c r="G53126" s="2">
        <f t="shared" si="830"/>
        <v>44358.964583333334</v>
      </c>
    </row>
    <row r="53127" spans="1:7" x14ac:dyDescent="0.25">
      <c r="A53127" s="16">
        <v>162690</v>
      </c>
      <c r="B53127" s="17">
        <v>44358.882060185184</v>
      </c>
      <c r="C53127" s="16">
        <v>20284</v>
      </c>
      <c r="D53127" s="16">
        <v>115218</v>
      </c>
      <c r="E53127" s="18">
        <f>VLOOKUP(C53127, Подписчики!$A$1:$C$16000,3,0)</f>
        <v>44316.275480056975</v>
      </c>
      <c r="F53127">
        <v>0</v>
      </c>
      <c r="G53127" s="2">
        <f t="shared" si="830"/>
        <v>44358.882060185184</v>
      </c>
    </row>
    <row r="53128" spans="1:7" x14ac:dyDescent="0.25">
      <c r="A53128" s="16">
        <v>162695</v>
      </c>
      <c r="B53128" s="17">
        <v>44358.882060185184</v>
      </c>
      <c r="C53128" s="16">
        <v>222499</v>
      </c>
      <c r="D53128" s="16">
        <v>143750</v>
      </c>
      <c r="E53128" s="18">
        <f>VLOOKUP(C53128, Подписчики!$A$1:$C$16000,3,0)</f>
        <v>44308.354933084047</v>
      </c>
      <c r="F53128">
        <v>0</v>
      </c>
      <c r="G53128" s="2">
        <f t="shared" si="830"/>
        <v>44358.882060185184</v>
      </c>
    </row>
    <row r="53129" spans="1:7" x14ac:dyDescent="0.25">
      <c r="A53129" s="16">
        <v>162696</v>
      </c>
      <c r="B53129" s="17">
        <v>44358.882060185184</v>
      </c>
      <c r="C53129" s="16">
        <v>287496</v>
      </c>
      <c r="D53129" s="16">
        <v>112334</v>
      </c>
      <c r="E53129" s="18">
        <f>VLOOKUP(C53129, Подписчики!$A$1:$C$16000,3,0)</f>
        <v>44332.654474074072</v>
      </c>
      <c r="F53129">
        <v>0</v>
      </c>
      <c r="G53129" s="2">
        <f t="shared" si="830"/>
        <v>44358.882060185184</v>
      </c>
    </row>
    <row r="53130" spans="1:7" x14ac:dyDescent="0.25">
      <c r="A53130" s="16">
        <v>162698</v>
      </c>
      <c r="B53130" s="17">
        <v>44358.882060185184</v>
      </c>
      <c r="C53130" s="16">
        <v>334906</v>
      </c>
      <c r="D53130" s="16">
        <v>154228</v>
      </c>
      <c r="E53130" s="18">
        <f>VLOOKUP(C53130, Подписчики!$A$1:$C$16000,3,0)</f>
        <v>44357.679214031341</v>
      </c>
      <c r="F53130">
        <v>-4</v>
      </c>
      <c r="G53130" s="2">
        <f t="shared" si="830"/>
        <v>44358.71539351852</v>
      </c>
    </row>
    <row r="53131" spans="1:7" x14ac:dyDescent="0.25">
      <c r="A53131" s="16">
        <v>162700</v>
      </c>
      <c r="B53131" s="17">
        <v>44358.882465277777</v>
      </c>
      <c r="C53131" s="16">
        <v>54260</v>
      </c>
      <c r="D53131" s="16">
        <v>351192</v>
      </c>
      <c r="E53131" s="18">
        <f>VLOOKUP(C53131, Подписчики!$A$1:$C$16000,3,0)</f>
        <v>44313.939774358972</v>
      </c>
      <c r="F53131">
        <v>5</v>
      </c>
      <c r="G53131" s="2">
        <f t="shared" si="830"/>
        <v>44359.090798611112</v>
      </c>
    </row>
    <row r="53132" spans="1:7" x14ac:dyDescent="0.25">
      <c r="A53132" s="16">
        <v>162704</v>
      </c>
      <c r="B53132" s="17">
        <v>44358.882465277777</v>
      </c>
      <c r="C53132" s="16">
        <v>24916</v>
      </c>
      <c r="D53132" s="16">
        <v>347393</v>
      </c>
      <c r="E53132" s="18">
        <f>VLOOKUP(C53132, Подписчики!$A$1:$C$16000,3,0)</f>
        <v>44285.710390669512</v>
      </c>
      <c r="F53132">
        <v>1</v>
      </c>
      <c r="G53132" s="2">
        <f t="shared" si="830"/>
        <v>44358.924131944441</v>
      </c>
    </row>
    <row r="53133" spans="1:7" x14ac:dyDescent="0.25">
      <c r="A53133" s="16">
        <v>162709</v>
      </c>
      <c r="B53133" s="17">
        <v>44358.88449074074</v>
      </c>
      <c r="C53133" s="16">
        <v>219982</v>
      </c>
      <c r="D53133" s="16">
        <v>297541</v>
      </c>
      <c r="E53133" s="18">
        <f>VLOOKUP(C53133, Подписчики!$A$1:$C$16000,3,0)</f>
        <v>44317.672662642457</v>
      </c>
      <c r="F53133">
        <v>2</v>
      </c>
      <c r="G53133" s="2">
        <f t="shared" si="830"/>
        <v>44358.967824074076</v>
      </c>
    </row>
    <row r="53134" spans="1:7" x14ac:dyDescent="0.25">
      <c r="A53134" s="16">
        <v>162711</v>
      </c>
      <c r="B53134" s="17">
        <v>44358.88449074074</v>
      </c>
      <c r="C53134" s="16">
        <v>281085</v>
      </c>
      <c r="D53134" s="16">
        <v>351192</v>
      </c>
      <c r="E53134" s="18">
        <f>VLOOKUP(C53134, Подписчики!$A$1:$C$16000,3,0)</f>
        <v>44314.39820366809</v>
      </c>
      <c r="F53134">
        <v>2</v>
      </c>
      <c r="G53134" s="2">
        <f t="shared" si="830"/>
        <v>44358.967824074076</v>
      </c>
    </row>
    <row r="53135" spans="1:7" x14ac:dyDescent="0.25">
      <c r="A53135" s="16">
        <v>162716</v>
      </c>
      <c r="B53135" s="17">
        <v>44358.885300925926</v>
      </c>
      <c r="C53135" s="16">
        <v>333899</v>
      </c>
      <c r="D53135" s="16">
        <v>470762</v>
      </c>
      <c r="E53135" s="18">
        <f>VLOOKUP(C53135, Подписчики!$A$1:$C$16000,3,0)</f>
        <v>44345.140542770656</v>
      </c>
      <c r="F53135">
        <v>0</v>
      </c>
      <c r="G53135" s="2">
        <f t="shared" si="830"/>
        <v>44358.885300925926</v>
      </c>
    </row>
    <row r="53136" spans="1:7" x14ac:dyDescent="0.25">
      <c r="A53136" s="16">
        <v>162720</v>
      </c>
      <c r="B53136" s="17">
        <v>44358.885706018518</v>
      </c>
      <c r="C53136" s="16">
        <v>224828</v>
      </c>
      <c r="D53136" s="16">
        <v>230507</v>
      </c>
      <c r="E53136" s="18">
        <f>VLOOKUP(C53136, Подписчики!$A$1:$C$16000,3,0)</f>
        <v>44341.828636752143</v>
      </c>
      <c r="F53136">
        <v>1</v>
      </c>
      <c r="G53136" s="2">
        <f t="shared" si="830"/>
        <v>44358.927372685182</v>
      </c>
    </row>
    <row r="53137" spans="1:7" x14ac:dyDescent="0.25">
      <c r="A53137" s="16">
        <v>162721</v>
      </c>
      <c r="B53137" s="17">
        <v>44358.887326388889</v>
      </c>
      <c r="C53137" s="16">
        <v>90308</v>
      </c>
      <c r="D53137" s="16">
        <v>396686</v>
      </c>
      <c r="E53137" s="18">
        <f>VLOOKUP(C53137, Подписчики!$A$1:$C$16000,3,0)</f>
        <v>44312.841592556979</v>
      </c>
      <c r="F53137">
        <v>1</v>
      </c>
      <c r="G53137" s="2">
        <f t="shared" si="830"/>
        <v>44358.928993055553</v>
      </c>
    </row>
    <row r="53138" spans="1:7" x14ac:dyDescent="0.25">
      <c r="A53138" s="16">
        <v>162723</v>
      </c>
      <c r="B53138" s="17">
        <v>44358.887326388889</v>
      </c>
      <c r="C53138" s="16">
        <v>274823</v>
      </c>
      <c r="D53138" s="16">
        <v>396686</v>
      </c>
      <c r="E53138" s="18">
        <f>VLOOKUP(C53138, Подписчики!$A$1:$C$16000,3,0)</f>
        <v>44345.995802421654</v>
      </c>
      <c r="F53138">
        <v>1</v>
      </c>
      <c r="G53138" s="2">
        <f t="shared" si="830"/>
        <v>44358.928993055553</v>
      </c>
    </row>
    <row r="53139" spans="1:7" x14ac:dyDescent="0.25">
      <c r="A53139" s="16">
        <v>162727</v>
      </c>
      <c r="B53139" s="17">
        <v>44358.887326388889</v>
      </c>
      <c r="C53139" s="16">
        <v>328285</v>
      </c>
      <c r="D53139" s="16">
        <v>19846</v>
      </c>
      <c r="E53139" s="18">
        <f>VLOOKUP(C53139, Подписчики!$A$1:$C$16000,3,0)</f>
        <v>44311.119374964386</v>
      </c>
      <c r="F53139">
        <v>1</v>
      </c>
      <c r="G53139" s="2">
        <f t="shared" si="830"/>
        <v>44358.928993055553</v>
      </c>
    </row>
    <row r="53140" spans="1:7" x14ac:dyDescent="0.25">
      <c r="A53140" s="16">
        <v>162729</v>
      </c>
      <c r="B53140" s="17">
        <v>44358.888136574074</v>
      </c>
      <c r="C53140" s="16">
        <v>299642</v>
      </c>
      <c r="D53140" s="16">
        <v>97787</v>
      </c>
      <c r="E53140" s="18">
        <f>VLOOKUP(C53140, Подписчики!$A$1:$C$16000,3,0)</f>
        <v>44339.906186752138</v>
      </c>
      <c r="F53140">
        <v>3</v>
      </c>
      <c r="G53140" s="2">
        <f t="shared" si="830"/>
        <v>44359.013136574074</v>
      </c>
    </row>
    <row r="53141" spans="1:7" x14ac:dyDescent="0.25">
      <c r="A53141" s="16">
        <v>162733</v>
      </c>
      <c r="B53141" s="17">
        <v>44358.888541666667</v>
      </c>
      <c r="C53141" s="16">
        <v>240111</v>
      </c>
      <c r="D53141" s="16">
        <v>380039</v>
      </c>
      <c r="E53141" s="18">
        <f>VLOOKUP(C53141, Подписчики!$A$1:$C$16000,3,0)</f>
        <v>44345.270907621089</v>
      </c>
      <c r="F53141">
        <v>0</v>
      </c>
      <c r="G53141" s="2">
        <f t="shared" si="830"/>
        <v>44358.888541666667</v>
      </c>
    </row>
    <row r="53142" spans="1:7" x14ac:dyDescent="0.25">
      <c r="A53142" s="16">
        <v>162737</v>
      </c>
      <c r="B53142" s="17">
        <v>44358.88894675926</v>
      </c>
      <c r="C53142" s="16">
        <v>217008</v>
      </c>
      <c r="D53142" s="16">
        <v>154256</v>
      </c>
      <c r="E53142" s="18">
        <f>VLOOKUP(C53142, Подписчики!$A$1:$C$16000,3,0)</f>
        <v>44348.901978632479</v>
      </c>
      <c r="F53142">
        <v>1</v>
      </c>
      <c r="G53142" s="2">
        <f t="shared" si="830"/>
        <v>44358.930613425924</v>
      </c>
    </row>
    <row r="53143" spans="1:7" x14ac:dyDescent="0.25">
      <c r="A53143" s="16">
        <v>162741</v>
      </c>
      <c r="B53143" s="17">
        <v>44358.88894675926</v>
      </c>
      <c r="C53143" s="16">
        <v>273260</v>
      </c>
      <c r="D53143" s="16">
        <v>409800</v>
      </c>
      <c r="E53143" s="18">
        <f>VLOOKUP(C53143, Подписчики!$A$1:$C$16000,3,0)</f>
        <v>44286.466387678069</v>
      </c>
      <c r="F53143">
        <v>-3</v>
      </c>
      <c r="G53143" s="2">
        <f t="shared" si="830"/>
        <v>44358.76394675926</v>
      </c>
    </row>
    <row r="53144" spans="1:7" x14ac:dyDescent="0.25">
      <c r="A53144" s="16">
        <v>162743</v>
      </c>
      <c r="B53144" s="17">
        <v>44358.890150462961</v>
      </c>
      <c r="C53144" s="16">
        <v>343141</v>
      </c>
      <c r="D53144" s="16">
        <v>453520</v>
      </c>
      <c r="E53144" s="18">
        <f>VLOOKUP(C53144, Подписчики!$A$1:$C$16000,3,0)</f>
        <v>44328.851582264957</v>
      </c>
      <c r="F53144">
        <v>0</v>
      </c>
      <c r="G53144" s="2">
        <f t="shared" si="830"/>
        <v>44358.890150462961</v>
      </c>
    </row>
    <row r="53145" spans="1:7" x14ac:dyDescent="0.25">
      <c r="A53145" s="16">
        <v>162745</v>
      </c>
      <c r="B53145" s="17">
        <v>44358.890960648147</v>
      </c>
      <c r="C53145" s="16">
        <v>121591</v>
      </c>
      <c r="D53145" s="16">
        <v>411922</v>
      </c>
      <c r="E53145" s="18">
        <f>VLOOKUP(C53145, Подписчики!$A$1:$C$16000,3,0)</f>
        <v>44346.505225605411</v>
      </c>
      <c r="F53145">
        <v>2</v>
      </c>
      <c r="G53145" s="2">
        <f t="shared" si="830"/>
        <v>44358.974293981482</v>
      </c>
    </row>
    <row r="53146" spans="1:7" x14ac:dyDescent="0.25">
      <c r="A53146" s="16">
        <v>162749</v>
      </c>
      <c r="B53146" s="17">
        <v>44358.89099537037</v>
      </c>
      <c r="C53146" s="16">
        <v>97038</v>
      </c>
      <c r="D53146" s="16">
        <v>118549</v>
      </c>
      <c r="E53146" s="18">
        <f>VLOOKUP(C53146, Подписчики!$A$1:$C$16000,3,0)</f>
        <v>44329.691742770658</v>
      </c>
      <c r="F53146">
        <v>0</v>
      </c>
      <c r="G53146" s="2">
        <f t="shared" si="830"/>
        <v>44358.89099537037</v>
      </c>
    </row>
    <row r="53147" spans="1:7" x14ac:dyDescent="0.25">
      <c r="A53147" s="16">
        <v>162754</v>
      </c>
      <c r="B53147" s="17">
        <v>44358.891365740739</v>
      </c>
      <c r="C53147" s="16">
        <v>57899</v>
      </c>
      <c r="D53147" s="16">
        <v>241927</v>
      </c>
      <c r="E53147" s="18">
        <f>VLOOKUP(C53147, Подписчики!$A$1:$C$16000,3,0)</f>
        <v>44337.639839743591</v>
      </c>
      <c r="F53147">
        <v>3</v>
      </c>
      <c r="G53147" s="2">
        <f t="shared" si="830"/>
        <v>44359.016365740739</v>
      </c>
    </row>
    <row r="53148" spans="1:7" x14ac:dyDescent="0.25">
      <c r="A53148" s="16">
        <v>162757</v>
      </c>
      <c r="B53148" s="17">
        <v>44358.891365740739</v>
      </c>
      <c r="C53148" s="16">
        <v>202654</v>
      </c>
      <c r="D53148" s="16">
        <v>6475</v>
      </c>
      <c r="E53148" s="18">
        <f>VLOOKUP(C53148, Подписчики!$A$1:$C$16000,3,0)</f>
        <v>44340.534135042733</v>
      </c>
      <c r="F53148">
        <v>3</v>
      </c>
      <c r="G53148" s="2">
        <f t="shared" si="830"/>
        <v>44359.016365740739</v>
      </c>
    </row>
    <row r="53149" spans="1:7" x14ac:dyDescent="0.25">
      <c r="A53149" s="16">
        <v>162762</v>
      </c>
      <c r="B53149" s="17">
        <v>44358.891770833332</v>
      </c>
      <c r="C53149" s="16">
        <v>76160</v>
      </c>
      <c r="D53149" s="16">
        <v>411922</v>
      </c>
      <c r="E53149" s="18">
        <f>VLOOKUP(C53149, Подписчики!$A$1:$C$16000,3,0)</f>
        <v>44302.254062179483</v>
      </c>
      <c r="F53149">
        <v>0</v>
      </c>
      <c r="G53149" s="2">
        <f t="shared" si="830"/>
        <v>44358.891770833332</v>
      </c>
    </row>
    <row r="53150" spans="1:7" x14ac:dyDescent="0.25">
      <c r="A53150" s="16">
        <v>162765</v>
      </c>
      <c r="B53150" s="17">
        <v>44358.891770833332</v>
      </c>
      <c r="C53150" s="16">
        <v>233779</v>
      </c>
      <c r="D53150" s="16">
        <v>230507</v>
      </c>
      <c r="E53150" s="18">
        <f>VLOOKUP(C53150, Подписчики!$A$1:$C$16000,3,0)</f>
        <v>44344.605266559825</v>
      </c>
      <c r="F53150">
        <v>0</v>
      </c>
      <c r="G53150" s="2">
        <f t="shared" si="830"/>
        <v>44358.891770833332</v>
      </c>
    </row>
    <row r="53151" spans="1:7" x14ac:dyDescent="0.25">
      <c r="A53151" s="16">
        <v>162770</v>
      </c>
      <c r="B53151" s="17">
        <v>44358.892175925925</v>
      </c>
      <c r="C53151" s="16">
        <v>54146</v>
      </c>
      <c r="D53151" s="16">
        <v>394154</v>
      </c>
      <c r="E53151" s="18">
        <f>VLOOKUP(C53151, Подписчики!$A$1:$C$16000,3,0)</f>
        <v>44313.43132051282</v>
      </c>
      <c r="F53151">
        <v>1</v>
      </c>
      <c r="G53151" s="2">
        <f t="shared" si="830"/>
        <v>44358.933842592589</v>
      </c>
    </row>
    <row r="53152" spans="1:7" x14ac:dyDescent="0.25">
      <c r="A53152" s="16">
        <v>162772</v>
      </c>
      <c r="B53152" s="17">
        <v>44358.89266203704</v>
      </c>
      <c r="C53152" s="16">
        <v>108893</v>
      </c>
      <c r="D53152" s="16">
        <v>204394</v>
      </c>
      <c r="E53152" s="18">
        <f>VLOOKUP(C53152, Подписчики!$A$1:$C$16000,3,0)</f>
        <v>44335.836491381764</v>
      </c>
      <c r="F53152">
        <v>2</v>
      </c>
      <c r="G53152" s="2">
        <f t="shared" si="830"/>
        <v>44358.975995370376</v>
      </c>
    </row>
    <row r="53153" spans="1:7" x14ac:dyDescent="0.25">
      <c r="A53153" s="16">
        <v>162775</v>
      </c>
      <c r="B53153" s="17">
        <v>44358.89298611111</v>
      </c>
      <c r="C53153" s="16">
        <v>48483</v>
      </c>
      <c r="D53153" s="16">
        <v>387595</v>
      </c>
      <c r="E53153" s="18">
        <f>VLOOKUP(C53153, Подписчики!$A$1:$C$16000,3,0)</f>
        <v>44345.878917770657</v>
      </c>
      <c r="F53153">
        <v>3</v>
      </c>
      <c r="G53153" s="2">
        <f t="shared" si="830"/>
        <v>44359.01798611111</v>
      </c>
    </row>
    <row r="53154" spans="1:7" x14ac:dyDescent="0.25">
      <c r="A53154" s="16">
        <v>162779</v>
      </c>
      <c r="B53154" s="17">
        <v>44358.89298611111</v>
      </c>
      <c r="C53154" s="16">
        <v>88021</v>
      </c>
      <c r="D53154" s="16">
        <v>411922</v>
      </c>
      <c r="E53154" s="18">
        <f>VLOOKUP(C53154, Подписчики!$A$1:$C$16000,3,0)</f>
        <v>44289.188650890312</v>
      </c>
      <c r="F53154">
        <v>3</v>
      </c>
      <c r="G53154" s="2">
        <f t="shared" si="830"/>
        <v>44359.01798611111</v>
      </c>
    </row>
    <row r="53155" spans="1:7" x14ac:dyDescent="0.25">
      <c r="A53155" s="16">
        <v>162781</v>
      </c>
      <c r="B53155" s="17">
        <v>44358.893391203703</v>
      </c>
      <c r="C53155" s="16">
        <v>152849</v>
      </c>
      <c r="D53155" s="16">
        <v>411922</v>
      </c>
      <c r="E53155" s="18">
        <f>VLOOKUP(C53155, Подписчики!$A$1:$C$16000,3,0)</f>
        <v>44337.804768269234</v>
      </c>
      <c r="F53155">
        <v>0</v>
      </c>
      <c r="G53155" s="2">
        <f t="shared" si="830"/>
        <v>44358.893391203703</v>
      </c>
    </row>
    <row r="53156" spans="1:7" x14ac:dyDescent="0.25">
      <c r="A53156" s="16">
        <v>162783</v>
      </c>
      <c r="B53156" s="17">
        <v>44358.893796296295</v>
      </c>
      <c r="C53156" s="16">
        <v>36645</v>
      </c>
      <c r="D53156" s="16">
        <v>242621</v>
      </c>
      <c r="E53156" s="18">
        <f>VLOOKUP(C53156, Подписчики!$A$1:$C$16000,3,0)</f>
        <v>44294.900720014244</v>
      </c>
      <c r="F53156">
        <v>1</v>
      </c>
      <c r="G53156" s="2">
        <f t="shared" si="830"/>
        <v>44358.93546296296</v>
      </c>
    </row>
    <row r="53157" spans="1:7" x14ac:dyDescent="0.25">
      <c r="A53157" s="16">
        <v>162784</v>
      </c>
      <c r="B53157" s="17">
        <v>44358.893796296295</v>
      </c>
      <c r="C53157" s="16">
        <v>63293</v>
      </c>
      <c r="D53157" s="16">
        <v>311670</v>
      </c>
      <c r="E53157" s="18">
        <f>VLOOKUP(C53157, Подписчики!$A$1:$C$16000,3,0)</f>
        <v>44314.419099501429</v>
      </c>
      <c r="F53157">
        <v>1</v>
      </c>
      <c r="G53157" s="2">
        <f t="shared" si="830"/>
        <v>44358.93546296296</v>
      </c>
    </row>
    <row r="53158" spans="1:7" x14ac:dyDescent="0.25">
      <c r="A53158" s="16">
        <v>162788</v>
      </c>
      <c r="B53158" s="17">
        <v>44358.894201388888</v>
      </c>
      <c r="C53158" s="16">
        <v>7857</v>
      </c>
      <c r="D53158" s="16">
        <v>244574</v>
      </c>
      <c r="E53158" s="18">
        <f>VLOOKUP(C53158, Подписчики!$A$1:$C$16000,3,0)</f>
        <v>44315.953084437322</v>
      </c>
      <c r="F53158">
        <v>2</v>
      </c>
      <c r="G53158" s="2">
        <f t="shared" si="830"/>
        <v>44358.977534722224</v>
      </c>
    </row>
    <row r="53159" spans="1:7" x14ac:dyDescent="0.25">
      <c r="A53159" s="16">
        <v>162793</v>
      </c>
      <c r="B53159" s="17">
        <v>44358.895011574074</v>
      </c>
      <c r="C53159" s="16">
        <v>281287</v>
      </c>
      <c r="D53159" s="16">
        <v>228461</v>
      </c>
      <c r="E53159" s="18">
        <f>VLOOKUP(C53159, Подписчики!$A$1:$C$16000,3,0)</f>
        <v>44358.334573112537</v>
      </c>
      <c r="F53159">
        <v>0</v>
      </c>
      <c r="G53159" s="2">
        <f t="shared" si="830"/>
        <v>44358.895011574074</v>
      </c>
    </row>
    <row r="53160" spans="1:7" x14ac:dyDescent="0.25">
      <c r="A53160" s="16">
        <v>162796</v>
      </c>
      <c r="B53160" s="17">
        <v>44358.895416666666</v>
      </c>
      <c r="C53160" s="16">
        <v>230572</v>
      </c>
      <c r="D53160" s="16">
        <v>347008</v>
      </c>
      <c r="E53160" s="18">
        <f>VLOOKUP(C53160, Подписчики!$A$1:$C$16000,3,0)</f>
        <v>44341.708769373217</v>
      </c>
      <c r="F53160">
        <v>1</v>
      </c>
      <c r="G53160" s="2">
        <f t="shared" si="830"/>
        <v>44358.937083333331</v>
      </c>
    </row>
    <row r="53161" spans="1:7" x14ac:dyDescent="0.25">
      <c r="A53161" s="16">
        <v>162799</v>
      </c>
      <c r="B53161" s="17">
        <v>44358.895416666666</v>
      </c>
      <c r="C53161" s="16">
        <v>266399</v>
      </c>
      <c r="D53161" s="16">
        <v>230507</v>
      </c>
      <c r="E53161" s="18">
        <f>VLOOKUP(C53161, Подписчики!$A$1:$C$16000,3,0)</f>
        <v>44345.200048789171</v>
      </c>
      <c r="F53161">
        <v>1</v>
      </c>
      <c r="G53161" s="2">
        <f t="shared" si="830"/>
        <v>44358.937083333331</v>
      </c>
    </row>
    <row r="53162" spans="1:7" x14ac:dyDescent="0.25">
      <c r="A53162" s="16">
        <v>162800</v>
      </c>
      <c r="B53162" s="17">
        <v>44358.897037037037</v>
      </c>
      <c r="C53162" s="16">
        <v>63398</v>
      </c>
      <c r="D53162" s="16">
        <v>411922</v>
      </c>
      <c r="E53162" s="18">
        <f>VLOOKUP(C53162, Подписчики!$A$1:$C$16000,3,0)</f>
        <v>44339.265177172361</v>
      </c>
      <c r="F53162">
        <v>1</v>
      </c>
      <c r="G53162" s="2">
        <f t="shared" si="830"/>
        <v>44358.938703703701</v>
      </c>
    </row>
    <row r="53163" spans="1:7" x14ac:dyDescent="0.25">
      <c r="A53163" s="16">
        <v>162804</v>
      </c>
      <c r="B53163" s="17">
        <v>44358.897037037037</v>
      </c>
      <c r="C53163" s="16">
        <v>223768</v>
      </c>
      <c r="D53163" s="16">
        <v>347008</v>
      </c>
      <c r="E53163" s="18">
        <f>VLOOKUP(C53163, Подписчики!$A$1:$C$16000,3,0)</f>
        <v>44357.955560113958</v>
      </c>
      <c r="F53163">
        <v>1</v>
      </c>
      <c r="G53163" s="2">
        <f t="shared" si="830"/>
        <v>44358.938703703701</v>
      </c>
    </row>
    <row r="53164" spans="1:7" x14ac:dyDescent="0.25">
      <c r="A53164" s="16">
        <v>162808</v>
      </c>
      <c r="B53164" s="17">
        <v>44358.897037037037</v>
      </c>
      <c r="C53164" s="16">
        <v>316718</v>
      </c>
      <c r="D53164" s="16">
        <v>63666</v>
      </c>
      <c r="E53164" s="18">
        <f>VLOOKUP(C53164, Подписчики!$A$1:$C$16000,3,0)</f>
        <v>44315.673921011403</v>
      </c>
      <c r="F53164">
        <v>1</v>
      </c>
      <c r="G53164" s="2">
        <f t="shared" si="830"/>
        <v>44358.938703703701</v>
      </c>
    </row>
    <row r="53165" spans="1:7" x14ac:dyDescent="0.25">
      <c r="A53165" s="16">
        <v>162809</v>
      </c>
      <c r="B53165" s="17">
        <v>44358.897037037037</v>
      </c>
      <c r="C53165" s="16">
        <v>348726</v>
      </c>
      <c r="D53165" s="16">
        <v>285365</v>
      </c>
      <c r="E53165" s="18">
        <f>VLOOKUP(C53165, Подписчики!$A$1:$C$16000,3,0)</f>
        <v>44312.683608547006</v>
      </c>
      <c r="F53165">
        <v>1</v>
      </c>
      <c r="G53165" s="2">
        <f t="shared" si="830"/>
        <v>44358.938703703701</v>
      </c>
    </row>
    <row r="53166" spans="1:7" x14ac:dyDescent="0.25">
      <c r="A53166" s="16">
        <v>162810</v>
      </c>
      <c r="B53166" s="17">
        <v>44358.89744212963</v>
      </c>
      <c r="C53166" s="16">
        <v>118801</v>
      </c>
      <c r="D53166" s="16">
        <v>183290</v>
      </c>
      <c r="E53166" s="18">
        <f>VLOOKUP(C53166, Подписчики!$A$1:$C$16000,3,0)</f>
        <v>44344.850472150996</v>
      </c>
      <c r="F53166">
        <v>2</v>
      </c>
      <c r="G53166" s="2">
        <f t="shared" si="830"/>
        <v>44358.980775462966</v>
      </c>
    </row>
    <row r="53167" spans="1:7" x14ac:dyDescent="0.25">
      <c r="A53167" s="16">
        <v>162811</v>
      </c>
      <c r="B53167" s="17">
        <v>44358.898240740738</v>
      </c>
      <c r="C53167" s="16">
        <v>68662</v>
      </c>
      <c r="D53167" s="16">
        <v>324991</v>
      </c>
      <c r="E53167" s="18">
        <f>VLOOKUP(C53167, Подписчики!$A$1:$C$16000,3,0)</f>
        <v>44339.003495762103</v>
      </c>
      <c r="F53167">
        <v>-4</v>
      </c>
      <c r="G53167" s="2">
        <f t="shared" si="830"/>
        <v>44358.731574074074</v>
      </c>
    </row>
    <row r="53168" spans="1:7" x14ac:dyDescent="0.25">
      <c r="A53168" s="16">
        <v>162816</v>
      </c>
      <c r="B53168" s="17">
        <v>44358.898645833331</v>
      </c>
      <c r="C53168" s="16">
        <v>312284</v>
      </c>
      <c r="D53168" s="16">
        <v>347393</v>
      </c>
      <c r="E53168" s="18">
        <f>VLOOKUP(C53168, Подписчики!$A$1:$C$16000,3,0)</f>
        <v>44315.196856410257</v>
      </c>
      <c r="F53168">
        <v>1</v>
      </c>
      <c r="G53168" s="2">
        <f t="shared" si="830"/>
        <v>44358.940312499995</v>
      </c>
    </row>
    <row r="53169" spans="1:7" x14ac:dyDescent="0.25">
      <c r="A53169" s="16">
        <v>162818</v>
      </c>
      <c r="B53169" s="17">
        <v>44358.900266203702</v>
      </c>
      <c r="C53169" s="16">
        <v>342703</v>
      </c>
      <c r="D53169" s="16">
        <v>376706</v>
      </c>
      <c r="E53169" s="18">
        <f>VLOOKUP(C53169, Подписчики!$A$1:$C$16000,3,0)</f>
        <v>44309.21383098291</v>
      </c>
      <c r="F53169">
        <v>1</v>
      </c>
      <c r="G53169" s="2">
        <f t="shared" si="830"/>
        <v>44358.941932870366</v>
      </c>
    </row>
    <row r="53170" spans="1:7" x14ac:dyDescent="0.25">
      <c r="A53170" s="16">
        <v>162820</v>
      </c>
      <c r="B53170" s="17">
        <v>44358.900671296295</v>
      </c>
      <c r="C53170" s="16">
        <v>195597</v>
      </c>
      <c r="D53170" s="16">
        <v>304722</v>
      </c>
      <c r="E53170" s="18">
        <f>VLOOKUP(C53170, Подписчики!$A$1:$C$16000,3,0)</f>
        <v>44345.219997542736</v>
      </c>
      <c r="F53170">
        <v>-6</v>
      </c>
      <c r="G53170" s="2">
        <f t="shared" si="830"/>
        <v>44358.650671296295</v>
      </c>
    </row>
    <row r="53171" spans="1:7" x14ac:dyDescent="0.25">
      <c r="A53171" s="16">
        <v>162821</v>
      </c>
      <c r="B53171" s="17">
        <v>44358.901886574073</v>
      </c>
      <c r="C53171" s="16">
        <v>140458</v>
      </c>
      <c r="D53171" s="16">
        <v>250679</v>
      </c>
      <c r="E53171" s="18">
        <f>VLOOKUP(C53171, Подписчики!$A$1:$C$16000,3,0)</f>
        <v>44345.539327279199</v>
      </c>
      <c r="F53171">
        <v>1</v>
      </c>
      <c r="G53171" s="2">
        <f t="shared" si="830"/>
        <v>44358.943553240737</v>
      </c>
    </row>
    <row r="53172" spans="1:7" x14ac:dyDescent="0.25">
      <c r="A53172" s="16">
        <v>162825</v>
      </c>
      <c r="B53172" s="17">
        <v>44358.902696759258</v>
      </c>
      <c r="C53172" s="16">
        <v>321320</v>
      </c>
      <c r="D53172" s="16">
        <v>217246</v>
      </c>
      <c r="E53172" s="18">
        <f>VLOOKUP(C53172, Подписчики!$A$1:$C$16000,3,0)</f>
        <v>44309.356035790595</v>
      </c>
      <c r="F53172">
        <v>3</v>
      </c>
      <c r="G53172" s="2">
        <f t="shared" si="830"/>
        <v>44359.027696759258</v>
      </c>
    </row>
    <row r="53173" spans="1:7" x14ac:dyDescent="0.25">
      <c r="A53173" s="16">
        <v>162830</v>
      </c>
      <c r="B53173" s="17">
        <v>44358.903506944444</v>
      </c>
      <c r="C53173" s="16">
        <v>285883</v>
      </c>
      <c r="D53173" s="16">
        <v>158978</v>
      </c>
      <c r="E53173" s="18">
        <f>VLOOKUP(C53173, Подписчики!$A$1:$C$16000,3,0)</f>
        <v>44355.864789992884</v>
      </c>
      <c r="F53173">
        <v>-3</v>
      </c>
      <c r="G53173" s="2">
        <f t="shared" si="830"/>
        <v>44358.778506944444</v>
      </c>
    </row>
    <row r="53174" spans="1:7" x14ac:dyDescent="0.25">
      <c r="A53174" s="16">
        <v>162832</v>
      </c>
      <c r="B53174" s="17">
        <v>44358.903506944444</v>
      </c>
      <c r="C53174" s="16">
        <v>24866</v>
      </c>
      <c r="D53174" s="16">
        <v>3876</v>
      </c>
      <c r="E53174" s="18">
        <f>VLOOKUP(C53174, Подписчики!$A$1:$C$16000,3,0)</f>
        <v>44341.611996972941</v>
      </c>
      <c r="F53174">
        <v>1</v>
      </c>
      <c r="G53174" s="2">
        <f t="shared" si="830"/>
        <v>44358.945173611108</v>
      </c>
    </row>
    <row r="53175" spans="1:7" x14ac:dyDescent="0.25">
      <c r="A53175" s="16">
        <v>162837</v>
      </c>
      <c r="B53175" s="17">
        <v>44358.904317129629</v>
      </c>
      <c r="C53175" s="16">
        <v>170427</v>
      </c>
      <c r="D53175" s="16">
        <v>347008</v>
      </c>
      <c r="E53175" s="18">
        <f>VLOOKUP(C53175, Подписчики!$A$1:$C$16000,3,0)</f>
        <v>44351.055394159543</v>
      </c>
      <c r="F53175">
        <v>3</v>
      </c>
      <c r="G53175" s="2">
        <f t="shared" si="830"/>
        <v>44359.029317129629</v>
      </c>
    </row>
    <row r="53176" spans="1:7" x14ac:dyDescent="0.25">
      <c r="A53176" s="16">
        <v>162841</v>
      </c>
      <c r="B53176" s="17">
        <v>44358.905127314814</v>
      </c>
      <c r="C53176" s="16">
        <v>253408</v>
      </c>
      <c r="D53176" s="16">
        <v>193360</v>
      </c>
      <c r="E53176" s="18">
        <f>VLOOKUP(C53176, Подписчики!$A$1:$C$16000,3,0)</f>
        <v>44310.108117556978</v>
      </c>
      <c r="F53176">
        <v>1</v>
      </c>
      <c r="G53176" s="2">
        <f t="shared" si="830"/>
        <v>44358.946793981479</v>
      </c>
    </row>
    <row r="53177" spans="1:7" x14ac:dyDescent="0.25">
      <c r="A53177" s="16">
        <v>162844</v>
      </c>
      <c r="B53177" s="17">
        <v>44358.907141203701</v>
      </c>
      <c r="C53177" s="16">
        <v>282964</v>
      </c>
      <c r="D53177" s="16">
        <v>454047</v>
      </c>
      <c r="E53177" s="18">
        <f>VLOOKUP(C53177, Подписчики!$A$1:$C$16000,3,0)</f>
        <v>44295.948667058408</v>
      </c>
      <c r="F53177">
        <v>2</v>
      </c>
      <c r="G53177" s="2">
        <f t="shared" si="830"/>
        <v>44358.990474537037</v>
      </c>
    </row>
    <row r="53178" spans="1:7" x14ac:dyDescent="0.25">
      <c r="A53178" s="16">
        <v>162847</v>
      </c>
      <c r="B53178" s="17">
        <v>44358.907951388886</v>
      </c>
      <c r="C53178" s="16">
        <v>35099</v>
      </c>
      <c r="D53178" s="16">
        <v>439981</v>
      </c>
      <c r="E53178" s="18">
        <f>VLOOKUP(C53178, Подписчики!$A$1:$C$16000,3,0)</f>
        <v>44357.509436004271</v>
      </c>
      <c r="F53178">
        <v>0</v>
      </c>
      <c r="G53178" s="2">
        <f t="shared" si="830"/>
        <v>44358.907951388886</v>
      </c>
    </row>
    <row r="53179" spans="1:7" x14ac:dyDescent="0.25">
      <c r="A53179" s="16">
        <v>162848</v>
      </c>
      <c r="B53179" s="17">
        <v>44358.907951388886</v>
      </c>
      <c r="C53179" s="16">
        <v>253625</v>
      </c>
      <c r="D53179" s="16">
        <v>5151</v>
      </c>
      <c r="E53179" s="18">
        <f>VLOOKUP(C53179, Подписчики!$A$1:$C$16000,3,0)</f>
        <v>44315.741986502842</v>
      </c>
      <c r="F53179">
        <v>0</v>
      </c>
      <c r="G53179" s="2">
        <f t="shared" si="830"/>
        <v>44358.907951388886</v>
      </c>
    </row>
    <row r="53180" spans="1:7" x14ac:dyDescent="0.25">
      <c r="A53180" s="16">
        <v>162852</v>
      </c>
      <c r="B53180" s="17">
        <v>44358.90997685185</v>
      </c>
      <c r="C53180" s="16">
        <v>78821</v>
      </c>
      <c r="D53180" s="16">
        <v>143150</v>
      </c>
      <c r="E53180" s="18">
        <f>VLOOKUP(C53180, Подписчики!$A$1:$C$16000,3,0)</f>
        <v>44356.25469394587</v>
      </c>
      <c r="F53180">
        <v>1</v>
      </c>
      <c r="G53180" s="2">
        <f t="shared" si="830"/>
        <v>44358.951643518514</v>
      </c>
    </row>
    <row r="53181" spans="1:7" x14ac:dyDescent="0.25">
      <c r="A53181" s="16">
        <v>162856</v>
      </c>
      <c r="B53181" s="17">
        <v>44358.90997685185</v>
      </c>
      <c r="C53181" s="16">
        <v>291492</v>
      </c>
      <c r="D53181" s="16">
        <v>262099</v>
      </c>
      <c r="E53181" s="18">
        <f>VLOOKUP(C53181, Подписчики!$A$1:$C$16000,3,0)</f>
        <v>44342.606297827639</v>
      </c>
      <c r="F53181">
        <v>1</v>
      </c>
      <c r="G53181" s="2">
        <f t="shared" si="830"/>
        <v>44358.951643518514</v>
      </c>
    </row>
    <row r="53182" spans="1:7" x14ac:dyDescent="0.25">
      <c r="A53182" s="16">
        <v>162860</v>
      </c>
      <c r="B53182" s="17">
        <v>44358.911192129628</v>
      </c>
      <c r="C53182" s="16">
        <v>8144</v>
      </c>
      <c r="D53182" s="16">
        <v>347393</v>
      </c>
      <c r="E53182" s="18">
        <f>VLOOKUP(C53182, Подписчики!$A$1:$C$16000,3,0)</f>
        <v>44309.604982158118</v>
      </c>
      <c r="F53182">
        <v>-4</v>
      </c>
      <c r="G53182" s="2">
        <f t="shared" si="830"/>
        <v>44358.744525462964</v>
      </c>
    </row>
    <row r="53183" spans="1:7" x14ac:dyDescent="0.25">
      <c r="A53183" s="16">
        <v>162862</v>
      </c>
      <c r="B53183" s="17">
        <v>44358.911597222221</v>
      </c>
      <c r="C53183" s="16">
        <v>175072</v>
      </c>
      <c r="D53183" s="16">
        <v>122902</v>
      </c>
      <c r="E53183" s="18">
        <f>VLOOKUP(C53183, Подписчики!$A$1:$C$16000,3,0)</f>
        <v>44318.559863853276</v>
      </c>
      <c r="F53183">
        <v>-3</v>
      </c>
      <c r="G53183" s="2">
        <f t="shared" si="830"/>
        <v>44358.786597222221</v>
      </c>
    </row>
    <row r="53184" spans="1:7" x14ac:dyDescent="0.25">
      <c r="A53184" s="16">
        <v>162864</v>
      </c>
      <c r="B53184" s="17">
        <v>44358.911597222221</v>
      </c>
      <c r="C53184" s="16">
        <v>94995</v>
      </c>
      <c r="D53184" s="16">
        <v>325629</v>
      </c>
      <c r="E53184" s="18">
        <f>VLOOKUP(C53184, Подписчики!$A$1:$C$16000,3,0)</f>
        <v>44327.276721260685</v>
      </c>
      <c r="F53184">
        <v>1</v>
      </c>
      <c r="G53184" s="2">
        <f t="shared" si="830"/>
        <v>44358.953263888885</v>
      </c>
    </row>
    <row r="53185" spans="1:7" x14ac:dyDescent="0.25">
      <c r="A53185" s="16">
        <v>162866</v>
      </c>
      <c r="B53185" s="17">
        <v>44358.911597222221</v>
      </c>
      <c r="C53185" s="16">
        <v>296722</v>
      </c>
      <c r="D53185" s="16">
        <v>230507</v>
      </c>
      <c r="E53185" s="18">
        <f>VLOOKUP(C53185, Подписчики!$A$1:$C$16000,3,0)</f>
        <v>44313.706652920227</v>
      </c>
      <c r="F53185">
        <v>1</v>
      </c>
      <c r="G53185" s="2">
        <f t="shared" si="830"/>
        <v>44358.953263888885</v>
      </c>
    </row>
    <row r="53186" spans="1:7" x14ac:dyDescent="0.25">
      <c r="A53186" s="16">
        <v>162870</v>
      </c>
      <c r="B53186" s="17">
        <v>44358.912812499999</v>
      </c>
      <c r="C53186" s="16">
        <v>333912</v>
      </c>
      <c r="D53186" s="16">
        <v>250679</v>
      </c>
      <c r="E53186" s="18">
        <f>VLOOKUP(C53186, Подписчики!$A$1:$C$16000,3,0)</f>
        <v>44345.861024465812</v>
      </c>
      <c r="F53186">
        <v>0</v>
      </c>
      <c r="G53186" s="2">
        <f t="shared" ref="G53186:G53249" si="831">B53186+F53186/24</f>
        <v>44358.912812499999</v>
      </c>
    </row>
    <row r="53187" spans="1:7" x14ac:dyDescent="0.25">
      <c r="A53187" s="16">
        <v>162871</v>
      </c>
      <c r="B53187" s="17">
        <v>44358.912997685184</v>
      </c>
      <c r="C53187" s="16">
        <v>51746</v>
      </c>
      <c r="D53187" s="16">
        <v>17989</v>
      </c>
      <c r="E53187" s="18">
        <f>VLOOKUP(C53187, Подписчики!$A$1:$C$16000,3,0)</f>
        <v>44342.300248112537</v>
      </c>
      <c r="F53187">
        <v>0</v>
      </c>
      <c r="G53187" s="2">
        <f t="shared" si="831"/>
        <v>44358.912997685184</v>
      </c>
    </row>
    <row r="53188" spans="1:7" x14ac:dyDescent="0.25">
      <c r="A53188" s="16">
        <v>162875</v>
      </c>
      <c r="B53188" s="17">
        <v>44358.913217592592</v>
      </c>
      <c r="C53188" s="16">
        <v>181605</v>
      </c>
      <c r="D53188" s="16">
        <v>264867</v>
      </c>
      <c r="E53188" s="18">
        <f>VLOOKUP(C53188, Подписчики!$A$1:$C$16000,3,0)</f>
        <v>44351.22060181624</v>
      </c>
      <c r="F53188">
        <v>1</v>
      </c>
      <c r="G53188" s="2">
        <f t="shared" si="831"/>
        <v>44358.954884259256</v>
      </c>
    </row>
    <row r="53189" spans="1:7" x14ac:dyDescent="0.25">
      <c r="A53189" s="16">
        <v>162878</v>
      </c>
      <c r="B53189" s="17">
        <v>44358.913217592592</v>
      </c>
      <c r="C53189" s="16">
        <v>246590</v>
      </c>
      <c r="D53189" s="16">
        <v>401297</v>
      </c>
      <c r="E53189" s="18">
        <f>VLOOKUP(C53189, Подписчики!$A$1:$C$16000,3,0)</f>
        <v>44344.02847425214</v>
      </c>
      <c r="F53189">
        <v>1</v>
      </c>
      <c r="G53189" s="2">
        <f t="shared" si="831"/>
        <v>44358.954884259256</v>
      </c>
    </row>
    <row r="53190" spans="1:7" x14ac:dyDescent="0.25">
      <c r="A53190" s="16">
        <v>162882</v>
      </c>
      <c r="B53190" s="17">
        <v>44358.913217592592</v>
      </c>
      <c r="C53190" s="16">
        <v>267179</v>
      </c>
      <c r="D53190" s="16">
        <v>189554</v>
      </c>
      <c r="E53190" s="18">
        <f>VLOOKUP(C53190, Подписчики!$A$1:$C$16000,3,0)</f>
        <v>44309.010929522789</v>
      </c>
      <c r="F53190">
        <v>1</v>
      </c>
      <c r="G53190" s="2">
        <f t="shared" si="831"/>
        <v>44358.954884259256</v>
      </c>
    </row>
    <row r="53191" spans="1:7" x14ac:dyDescent="0.25">
      <c r="A53191" s="16">
        <v>162887</v>
      </c>
      <c r="B53191" s="17">
        <v>44358.913622685184</v>
      </c>
      <c r="C53191" s="16">
        <v>131149</v>
      </c>
      <c r="D53191" s="16">
        <v>38593</v>
      </c>
      <c r="E53191" s="18">
        <f>VLOOKUP(C53191, Подписчики!$A$1:$C$16000,3,0)</f>
        <v>44312.745506410254</v>
      </c>
      <c r="F53191">
        <v>2</v>
      </c>
      <c r="G53191" s="2">
        <f t="shared" si="831"/>
        <v>44358.99695601852</v>
      </c>
    </row>
    <row r="53192" spans="1:7" x14ac:dyDescent="0.25">
      <c r="A53192" s="16">
        <v>162889</v>
      </c>
      <c r="B53192" s="17">
        <v>44358.913622685184</v>
      </c>
      <c r="C53192" s="16">
        <v>206574</v>
      </c>
      <c r="D53192" s="16">
        <v>230507</v>
      </c>
      <c r="E53192" s="18">
        <f>VLOOKUP(C53192, Подписчики!$A$1:$C$16000,3,0)</f>
        <v>44302.580561039889</v>
      </c>
      <c r="F53192">
        <v>2</v>
      </c>
      <c r="G53192" s="2">
        <f t="shared" si="831"/>
        <v>44358.99695601852</v>
      </c>
    </row>
    <row r="53193" spans="1:7" x14ac:dyDescent="0.25">
      <c r="A53193" s="16">
        <v>162894</v>
      </c>
      <c r="B53193" s="17">
        <v>44358.915636574071</v>
      </c>
      <c r="C53193" s="16">
        <v>322583</v>
      </c>
      <c r="D53193" s="16">
        <v>5151</v>
      </c>
      <c r="E53193" s="18">
        <f>VLOOKUP(C53193, Подписчики!$A$1:$C$16000,3,0)</f>
        <v>44347.015121474367</v>
      </c>
      <c r="F53193">
        <v>3</v>
      </c>
      <c r="G53193" s="2">
        <f t="shared" si="831"/>
        <v>44359.040636574071</v>
      </c>
    </row>
    <row r="53194" spans="1:7" x14ac:dyDescent="0.25">
      <c r="A53194" s="16">
        <v>162897</v>
      </c>
      <c r="B53194" s="17">
        <v>44358.916041666664</v>
      </c>
      <c r="C53194" s="16">
        <v>325217</v>
      </c>
      <c r="D53194" s="16">
        <v>214224</v>
      </c>
      <c r="E53194" s="18">
        <f>VLOOKUP(C53194, Подписчики!$A$1:$C$16000,3,0)</f>
        <v>44315.737757122515</v>
      </c>
      <c r="F53194">
        <v>0</v>
      </c>
      <c r="G53194" s="2">
        <f t="shared" si="831"/>
        <v>44358.916041666664</v>
      </c>
    </row>
    <row r="53195" spans="1:7" x14ac:dyDescent="0.25">
      <c r="A53195" s="16">
        <v>162900</v>
      </c>
      <c r="B53195" s="17">
        <v>44358.916446759256</v>
      </c>
      <c r="C53195" s="16">
        <v>66047</v>
      </c>
      <c r="D53195" s="16">
        <v>392434</v>
      </c>
      <c r="E53195" s="18">
        <f>VLOOKUP(C53195, Подписчики!$A$1:$C$16000,3,0)</f>
        <v>44305.671419836181</v>
      </c>
      <c r="F53195">
        <v>1</v>
      </c>
      <c r="G53195" s="2">
        <f t="shared" si="831"/>
        <v>44358.958113425921</v>
      </c>
    </row>
    <row r="53196" spans="1:7" x14ac:dyDescent="0.25">
      <c r="A53196" s="16">
        <v>162903</v>
      </c>
      <c r="B53196" s="17">
        <v>44358.917256944442</v>
      </c>
      <c r="C53196" s="16">
        <v>335804</v>
      </c>
      <c r="D53196" s="16">
        <v>411922</v>
      </c>
      <c r="E53196" s="18">
        <f>VLOOKUP(C53196, Подписчики!$A$1:$C$16000,3,0)</f>
        <v>44345.364656659542</v>
      </c>
      <c r="F53196">
        <v>3</v>
      </c>
      <c r="G53196" s="2">
        <f t="shared" si="831"/>
        <v>44359.042256944442</v>
      </c>
    </row>
    <row r="53197" spans="1:7" x14ac:dyDescent="0.25">
      <c r="A53197" s="16">
        <v>162906</v>
      </c>
      <c r="B53197" s="17">
        <v>44358.918067129627</v>
      </c>
      <c r="C53197" s="16">
        <v>240014</v>
      </c>
      <c r="D53197" s="16">
        <v>389689</v>
      </c>
      <c r="E53197" s="18">
        <f>VLOOKUP(C53197, Подписчики!$A$1:$C$16000,3,0)</f>
        <v>44346.4974636396</v>
      </c>
      <c r="F53197">
        <v>1</v>
      </c>
      <c r="G53197" s="2">
        <f t="shared" si="831"/>
        <v>44358.959733796291</v>
      </c>
    </row>
    <row r="53198" spans="1:7" x14ac:dyDescent="0.25">
      <c r="A53198" s="16">
        <v>162911</v>
      </c>
      <c r="B53198" s="17">
        <v>44358.918333333335</v>
      </c>
      <c r="C53198" s="16">
        <v>325761</v>
      </c>
      <c r="D53198" s="16">
        <v>438609</v>
      </c>
      <c r="E53198" s="18">
        <f>VLOOKUP(C53198, Подписчики!$A$1:$C$16000,3,0)</f>
        <v>44343.92853443732</v>
      </c>
      <c r="F53198">
        <v>4</v>
      </c>
      <c r="G53198" s="2">
        <f t="shared" si="831"/>
        <v>44359.084999999999</v>
      </c>
    </row>
    <row r="53199" spans="1:7" x14ac:dyDescent="0.25">
      <c r="A53199" s="16">
        <v>162914</v>
      </c>
      <c r="B53199" s="17">
        <v>44358.91847222222</v>
      </c>
      <c r="C53199" s="16">
        <v>33915</v>
      </c>
      <c r="D53199" s="16">
        <v>411922</v>
      </c>
      <c r="E53199" s="18">
        <f>VLOOKUP(C53199, Подписчики!$A$1:$C$16000,3,0)</f>
        <v>44344.590555733623</v>
      </c>
      <c r="F53199">
        <v>2</v>
      </c>
      <c r="G53199" s="2">
        <f t="shared" si="831"/>
        <v>44359.001805555556</v>
      </c>
    </row>
    <row r="53200" spans="1:7" x14ac:dyDescent="0.25">
      <c r="A53200" s="16">
        <v>162916</v>
      </c>
      <c r="B53200" s="17">
        <v>44358.919687499998</v>
      </c>
      <c r="C53200" s="16">
        <v>124927</v>
      </c>
      <c r="D53200" s="16">
        <v>405774</v>
      </c>
      <c r="E53200" s="18">
        <f>VLOOKUP(C53200, Подписчики!$A$1:$C$16000,3,0)</f>
        <v>44303.756112820505</v>
      </c>
      <c r="F53200">
        <v>1</v>
      </c>
      <c r="G53200" s="2">
        <f t="shared" si="831"/>
        <v>44358.961354166662</v>
      </c>
    </row>
    <row r="53201" spans="1:7" x14ac:dyDescent="0.25">
      <c r="A53201" s="16">
        <v>162921</v>
      </c>
      <c r="B53201" s="17">
        <v>44358.919687499998</v>
      </c>
      <c r="C53201" s="16">
        <v>209009</v>
      </c>
      <c r="D53201" s="16">
        <v>411922</v>
      </c>
      <c r="E53201" s="18">
        <f>VLOOKUP(C53201, Подписчики!$A$1:$C$16000,3,0)</f>
        <v>44356.768582799144</v>
      </c>
      <c r="F53201">
        <v>1</v>
      </c>
      <c r="G53201" s="2">
        <f t="shared" si="831"/>
        <v>44358.961354166662</v>
      </c>
    </row>
    <row r="53202" spans="1:7" x14ac:dyDescent="0.25">
      <c r="A53202" s="16">
        <v>162924</v>
      </c>
      <c r="B53202" s="17">
        <v>44358.920497685183</v>
      </c>
      <c r="C53202" s="16">
        <v>17172</v>
      </c>
      <c r="D53202" s="16">
        <v>182984</v>
      </c>
      <c r="E53202" s="18">
        <f>VLOOKUP(C53202, Подписчики!$A$1:$C$16000,3,0)</f>
        <v>44357.057143839025</v>
      </c>
      <c r="F53202">
        <v>3</v>
      </c>
      <c r="G53202" s="2">
        <f t="shared" si="831"/>
        <v>44359.045497685183</v>
      </c>
    </row>
    <row r="53203" spans="1:7" x14ac:dyDescent="0.25">
      <c r="A53203" s="16">
        <v>162927</v>
      </c>
      <c r="B53203" s="17">
        <v>44358.920497685183</v>
      </c>
      <c r="C53203" s="16">
        <v>44561</v>
      </c>
      <c r="D53203" s="16">
        <v>327968</v>
      </c>
      <c r="E53203" s="18">
        <f>VLOOKUP(C53203, Подписчики!$A$1:$C$16000,3,0)</f>
        <v>44330.11309764957</v>
      </c>
      <c r="F53203">
        <v>3</v>
      </c>
      <c r="G53203" s="2">
        <f t="shared" si="831"/>
        <v>44359.045497685183</v>
      </c>
    </row>
    <row r="53204" spans="1:7" x14ac:dyDescent="0.25">
      <c r="A53204" s="16">
        <v>162929</v>
      </c>
      <c r="B53204" s="17">
        <v>44358.921307870369</v>
      </c>
      <c r="C53204" s="16">
        <v>81495</v>
      </c>
      <c r="D53204" s="16">
        <v>411922</v>
      </c>
      <c r="E53204" s="18">
        <f>VLOOKUP(C53204, Подписчики!$A$1:$C$16000,3,0)</f>
        <v>44342.305964707972</v>
      </c>
      <c r="F53204">
        <v>1</v>
      </c>
      <c r="G53204" s="2">
        <f t="shared" si="831"/>
        <v>44358.962974537033</v>
      </c>
    </row>
    <row r="53205" spans="1:7" x14ac:dyDescent="0.25">
      <c r="A53205" s="16">
        <v>162930</v>
      </c>
      <c r="B53205" s="17">
        <v>44358.921307870369</v>
      </c>
      <c r="C53205" s="16">
        <v>331573</v>
      </c>
      <c r="D53205" s="16">
        <v>343712</v>
      </c>
      <c r="E53205" s="18">
        <f>VLOOKUP(C53205, Подписчики!$A$1:$C$16000,3,0)</f>
        <v>44337.685650605417</v>
      </c>
      <c r="F53205">
        <v>1</v>
      </c>
      <c r="G53205" s="2">
        <f t="shared" si="831"/>
        <v>44358.962974537033</v>
      </c>
    </row>
    <row r="53206" spans="1:7" x14ac:dyDescent="0.25">
      <c r="A53206" s="16">
        <v>162932</v>
      </c>
      <c r="B53206" s="17">
        <v>44358.922523148147</v>
      </c>
      <c r="C53206" s="16">
        <v>131732</v>
      </c>
      <c r="D53206" s="16">
        <v>148570</v>
      </c>
      <c r="E53206" s="18">
        <f>VLOOKUP(C53206, Подписчики!$A$1:$C$16000,3,0)</f>
        <v>44342.766697150997</v>
      </c>
      <c r="F53206">
        <v>4</v>
      </c>
      <c r="G53206" s="2">
        <f t="shared" si="831"/>
        <v>44359.089189814811</v>
      </c>
    </row>
    <row r="53207" spans="1:7" x14ac:dyDescent="0.25">
      <c r="A53207" s="16">
        <v>162937</v>
      </c>
      <c r="B53207" s="17">
        <v>44358.92291666667</v>
      </c>
      <c r="C53207" s="16">
        <v>176484</v>
      </c>
      <c r="D53207" s="16">
        <v>81226</v>
      </c>
      <c r="E53207" s="18">
        <f>VLOOKUP(C53207, Подписчики!$A$1:$C$16000,3,0)</f>
        <v>44341.393557051284</v>
      </c>
      <c r="F53207">
        <v>1</v>
      </c>
      <c r="G53207" s="2">
        <f t="shared" si="831"/>
        <v>44358.964583333334</v>
      </c>
    </row>
    <row r="53208" spans="1:7" x14ac:dyDescent="0.25">
      <c r="A53208" s="16">
        <v>162939</v>
      </c>
      <c r="B53208" s="17">
        <v>44358.92291666667</v>
      </c>
      <c r="C53208" s="16">
        <v>252467</v>
      </c>
      <c r="D53208" s="16">
        <v>380182</v>
      </c>
      <c r="E53208" s="18">
        <f>VLOOKUP(C53208, Подписчики!$A$1:$C$16000,3,0)</f>
        <v>44346.086584864672</v>
      </c>
      <c r="F53208">
        <v>1</v>
      </c>
      <c r="G53208" s="2">
        <f t="shared" si="831"/>
        <v>44358.964583333334</v>
      </c>
    </row>
    <row r="53209" spans="1:7" x14ac:dyDescent="0.25">
      <c r="A53209" s="16">
        <v>162942</v>
      </c>
      <c r="B53209" s="17">
        <v>44358.923321759263</v>
      </c>
      <c r="C53209" s="16">
        <v>145724</v>
      </c>
      <c r="D53209" s="16">
        <v>408587</v>
      </c>
      <c r="E53209" s="18">
        <f>VLOOKUP(C53209, Подписчики!$A$1:$C$16000,3,0)</f>
        <v>44331.370489743589</v>
      </c>
      <c r="F53209">
        <v>2</v>
      </c>
      <c r="G53209" s="2">
        <f t="shared" si="831"/>
        <v>44359.006655092599</v>
      </c>
    </row>
    <row r="53210" spans="1:7" x14ac:dyDescent="0.25">
      <c r="A53210" s="16">
        <v>162945</v>
      </c>
      <c r="B53210" s="17">
        <v>44358.923333333332</v>
      </c>
      <c r="C53210" s="16">
        <v>257826</v>
      </c>
      <c r="D53210" s="16">
        <v>84833</v>
      </c>
      <c r="E53210" s="18">
        <f>VLOOKUP(C53210, Подписчики!$A$1:$C$16000,3,0)</f>
        <v>44345.242872578347</v>
      </c>
      <c r="F53210">
        <v>1</v>
      </c>
      <c r="G53210" s="2">
        <f t="shared" si="831"/>
        <v>44358.964999999997</v>
      </c>
    </row>
    <row r="53211" spans="1:7" x14ac:dyDescent="0.25">
      <c r="A53211" s="16">
        <v>162947</v>
      </c>
      <c r="B53211" s="17">
        <v>44358.924537037034</v>
      </c>
      <c r="C53211" s="16">
        <v>242671</v>
      </c>
      <c r="D53211" s="16">
        <v>249345</v>
      </c>
      <c r="E53211" s="18">
        <f>VLOOKUP(C53211, Подписчики!$A$1:$C$16000,3,0)</f>
        <v>44294.484322649572</v>
      </c>
      <c r="F53211">
        <v>1</v>
      </c>
      <c r="G53211" s="2">
        <f t="shared" si="831"/>
        <v>44358.966203703698</v>
      </c>
    </row>
    <row r="53212" spans="1:7" x14ac:dyDescent="0.25">
      <c r="A53212" s="16">
        <v>162949</v>
      </c>
      <c r="B53212" s="17">
        <v>44358.924942129626</v>
      </c>
      <c r="C53212" s="16">
        <v>112580</v>
      </c>
      <c r="D53212" s="16">
        <v>241927</v>
      </c>
      <c r="E53212" s="18">
        <f>VLOOKUP(C53212, Подписчики!$A$1:$C$16000,3,0)</f>
        <v>44342.848660434465</v>
      </c>
      <c r="F53212">
        <v>2</v>
      </c>
      <c r="G53212" s="2">
        <f t="shared" si="831"/>
        <v>44359.008275462962</v>
      </c>
    </row>
    <row r="53213" spans="1:7" x14ac:dyDescent="0.25">
      <c r="A53213" s="16">
        <v>162953</v>
      </c>
      <c r="B53213" s="17">
        <v>44358.925347222219</v>
      </c>
      <c r="C53213" s="16">
        <v>166526</v>
      </c>
      <c r="D53213" s="16">
        <v>271248</v>
      </c>
      <c r="E53213" s="18">
        <f>VLOOKUP(C53213, Подписчики!$A$1:$C$16000,3,0)</f>
        <v>44324.560263568383</v>
      </c>
      <c r="F53213">
        <v>3</v>
      </c>
      <c r="G53213" s="2">
        <f t="shared" si="831"/>
        <v>44359.050347222219</v>
      </c>
    </row>
    <row r="53214" spans="1:7" x14ac:dyDescent="0.25">
      <c r="A53214" s="16">
        <v>162956</v>
      </c>
      <c r="B53214" s="17">
        <v>44358.926562499997</v>
      </c>
      <c r="C53214" s="16">
        <v>42628</v>
      </c>
      <c r="D53214" s="16">
        <v>12149</v>
      </c>
      <c r="E53214" s="18">
        <f>VLOOKUP(C53214, Подписчики!$A$1:$C$16000,3,0)</f>
        <v>44340.857963283474</v>
      </c>
      <c r="F53214">
        <v>2</v>
      </c>
      <c r="G53214" s="2">
        <f t="shared" si="831"/>
        <v>44359.009895833333</v>
      </c>
    </row>
    <row r="53215" spans="1:7" x14ac:dyDescent="0.25">
      <c r="A53215" s="16">
        <v>162959</v>
      </c>
      <c r="B53215" s="17">
        <v>44358.927372685182</v>
      </c>
      <c r="C53215" s="16">
        <v>284771</v>
      </c>
      <c r="D53215" s="16">
        <v>75550</v>
      </c>
      <c r="E53215" s="18">
        <f>VLOOKUP(C53215, Подписчики!$A$1:$C$16000,3,0)</f>
        <v>44341.928045227913</v>
      </c>
      <c r="F53215">
        <v>0</v>
      </c>
      <c r="G53215" s="2">
        <f t="shared" si="831"/>
        <v>44358.927372685182</v>
      </c>
    </row>
    <row r="53216" spans="1:7" x14ac:dyDescent="0.25">
      <c r="A53216" s="16">
        <v>162964</v>
      </c>
      <c r="B53216" s="17">
        <v>44358.927997685183</v>
      </c>
      <c r="C53216" s="16">
        <v>156945</v>
      </c>
      <c r="D53216" s="16">
        <v>51317</v>
      </c>
      <c r="E53216" s="18">
        <f>VLOOKUP(C53216, Подписчики!$A$1:$C$16000,3,0)</f>
        <v>44308.495761004269</v>
      </c>
      <c r="F53216">
        <v>3</v>
      </c>
      <c r="G53216" s="2">
        <f t="shared" si="831"/>
        <v>44359.052997685183</v>
      </c>
    </row>
    <row r="53217" spans="1:7" x14ac:dyDescent="0.25">
      <c r="A53217" s="16">
        <v>162968</v>
      </c>
      <c r="B53217" s="17">
        <v>44358.928182870368</v>
      </c>
      <c r="C53217" s="16">
        <v>228129</v>
      </c>
      <c r="D53217" s="16">
        <v>220759</v>
      </c>
      <c r="E53217" s="18">
        <f>VLOOKUP(C53217, Подписчики!$A$1:$C$16000,3,0)</f>
        <v>44338.988876068375</v>
      </c>
      <c r="F53217">
        <v>-6</v>
      </c>
      <c r="G53217" s="2">
        <f t="shared" si="831"/>
        <v>44358.678182870368</v>
      </c>
    </row>
    <row r="53218" spans="1:7" x14ac:dyDescent="0.25">
      <c r="A53218" s="16">
        <v>162971</v>
      </c>
      <c r="B53218" s="17">
        <v>44358.928993055553</v>
      </c>
      <c r="C53218" s="16">
        <v>121001</v>
      </c>
      <c r="D53218" s="16">
        <v>411922</v>
      </c>
      <c r="E53218" s="18">
        <f>VLOOKUP(C53218, Подписчики!$A$1:$C$16000,3,0)</f>
        <v>44295.152691809126</v>
      </c>
      <c r="F53218">
        <v>4</v>
      </c>
      <c r="G53218" s="2">
        <f t="shared" si="831"/>
        <v>44359.095659722218</v>
      </c>
    </row>
    <row r="53219" spans="1:7" x14ac:dyDescent="0.25">
      <c r="A53219" s="16">
        <v>162976</v>
      </c>
      <c r="B53219" s="17">
        <v>44358.928993055553</v>
      </c>
      <c r="C53219" s="16">
        <v>232121</v>
      </c>
      <c r="D53219" s="16">
        <v>204394</v>
      </c>
      <c r="E53219" s="18">
        <f>VLOOKUP(C53219, Подписчики!$A$1:$C$16000,3,0)</f>
        <v>44313.490126282049</v>
      </c>
      <c r="F53219">
        <v>0</v>
      </c>
      <c r="G53219" s="2">
        <f t="shared" si="831"/>
        <v>44358.928993055553</v>
      </c>
    </row>
    <row r="53220" spans="1:7" x14ac:dyDescent="0.25">
      <c r="A53220" s="16">
        <v>162977</v>
      </c>
      <c r="B53220" s="17">
        <v>44358.929398148146</v>
      </c>
      <c r="C53220" s="16">
        <v>296898</v>
      </c>
      <c r="D53220" s="16">
        <v>183290</v>
      </c>
      <c r="E53220" s="18">
        <f>VLOOKUP(C53220, Подписчики!$A$1:$C$16000,3,0)</f>
        <v>44336.664878383192</v>
      </c>
      <c r="F53220">
        <v>1</v>
      </c>
      <c r="G53220" s="2">
        <f t="shared" si="831"/>
        <v>44358.97106481481</v>
      </c>
    </row>
    <row r="53221" spans="1:7" x14ac:dyDescent="0.25">
      <c r="A53221" s="16">
        <v>162981</v>
      </c>
      <c r="B53221" s="17">
        <v>44358.929803240739</v>
      </c>
      <c r="C53221" s="16">
        <v>303673</v>
      </c>
      <c r="D53221" s="16">
        <v>68991</v>
      </c>
      <c r="E53221" s="18">
        <f>VLOOKUP(C53221, Подписчики!$A$1:$C$16000,3,0)</f>
        <v>44343.089343233623</v>
      </c>
      <c r="F53221">
        <v>2</v>
      </c>
      <c r="G53221" s="2">
        <f t="shared" si="831"/>
        <v>44359.013136574074</v>
      </c>
    </row>
    <row r="53222" spans="1:7" x14ac:dyDescent="0.25">
      <c r="A53222" s="16">
        <v>162986</v>
      </c>
      <c r="B53222" s="17">
        <v>44358.929803240739</v>
      </c>
      <c r="C53222" s="16">
        <v>313491</v>
      </c>
      <c r="D53222" s="16">
        <v>20216</v>
      </c>
      <c r="E53222" s="18">
        <f>VLOOKUP(C53222, Подписчики!$A$1:$C$16000,3,0)</f>
        <v>44331.871937464384</v>
      </c>
      <c r="F53222">
        <v>2</v>
      </c>
      <c r="G53222" s="2">
        <f t="shared" si="831"/>
        <v>44359.013136574074</v>
      </c>
    </row>
    <row r="53223" spans="1:7" x14ac:dyDescent="0.25">
      <c r="A53223" s="16">
        <v>162990</v>
      </c>
      <c r="B53223" s="17">
        <v>44358.930613425924</v>
      </c>
      <c r="C53223" s="16">
        <v>85269</v>
      </c>
      <c r="D53223" s="16">
        <v>411922</v>
      </c>
      <c r="E53223" s="18">
        <f>VLOOKUP(C53223, Подписчики!$A$1:$C$16000,3,0)</f>
        <v>44358.384874964388</v>
      </c>
      <c r="F53223">
        <v>0</v>
      </c>
      <c r="G53223" s="2">
        <f t="shared" si="831"/>
        <v>44358.930613425924</v>
      </c>
    </row>
    <row r="53224" spans="1:7" x14ac:dyDescent="0.25">
      <c r="A53224" s="16">
        <v>162995</v>
      </c>
      <c r="B53224" s="17">
        <v>44358.930613425924</v>
      </c>
      <c r="C53224" s="16">
        <v>166582</v>
      </c>
      <c r="D53224" s="16">
        <v>180863</v>
      </c>
      <c r="E53224" s="18">
        <f>VLOOKUP(C53224, Подписчики!$A$1:$C$16000,3,0)</f>
        <v>44293.468536502849</v>
      </c>
      <c r="F53224">
        <v>0</v>
      </c>
      <c r="G53224" s="2">
        <f t="shared" si="831"/>
        <v>44358.930613425924</v>
      </c>
    </row>
    <row r="53225" spans="1:7" x14ac:dyDescent="0.25">
      <c r="A53225" s="16">
        <v>162996</v>
      </c>
      <c r="B53225" s="17">
        <v>44358.931018518517</v>
      </c>
      <c r="C53225" s="16">
        <v>88355</v>
      </c>
      <c r="D53225" s="16">
        <v>473327</v>
      </c>
      <c r="E53225" s="18">
        <f>VLOOKUP(C53225, Подписчики!$A$1:$C$16000,3,0)</f>
        <v>44344.324733547015</v>
      </c>
      <c r="F53225">
        <v>1</v>
      </c>
      <c r="G53225" s="2">
        <f t="shared" si="831"/>
        <v>44358.972685185181</v>
      </c>
    </row>
    <row r="53226" spans="1:7" x14ac:dyDescent="0.25">
      <c r="A53226" s="16">
        <v>163001</v>
      </c>
      <c r="B53226" s="17">
        <v>44358.931018518517</v>
      </c>
      <c r="C53226" s="16">
        <v>346862</v>
      </c>
      <c r="D53226" s="16">
        <v>478200</v>
      </c>
      <c r="E53226" s="18">
        <f>VLOOKUP(C53226, Подписчики!$A$1:$C$16000,3,0)</f>
        <v>44313.887487179491</v>
      </c>
      <c r="F53226">
        <v>1</v>
      </c>
      <c r="G53226" s="2">
        <f t="shared" si="831"/>
        <v>44358.972685185181</v>
      </c>
    </row>
    <row r="53227" spans="1:7" x14ac:dyDescent="0.25">
      <c r="A53227" s="16">
        <v>163006</v>
      </c>
      <c r="B53227" s="17">
        <v>44358.932627314818</v>
      </c>
      <c r="C53227" s="16">
        <v>342679</v>
      </c>
      <c r="D53227" s="16">
        <v>304722</v>
      </c>
      <c r="E53227" s="18">
        <f>VLOOKUP(C53227, Подписчики!$A$1:$C$16000,3,0)</f>
        <v>44309.628704772083</v>
      </c>
      <c r="F53227">
        <v>1</v>
      </c>
      <c r="G53227" s="2">
        <f t="shared" si="831"/>
        <v>44358.974293981482</v>
      </c>
    </row>
    <row r="53228" spans="1:7" x14ac:dyDescent="0.25">
      <c r="A53228" s="16">
        <v>163008</v>
      </c>
      <c r="B53228" s="17">
        <v>44358.933842592596</v>
      </c>
      <c r="C53228" s="16">
        <v>123129</v>
      </c>
      <c r="D53228" s="16">
        <v>235960</v>
      </c>
      <c r="E53228" s="18">
        <f>VLOOKUP(C53228, Подписчики!$A$1:$C$16000,3,0)</f>
        <v>44329.072779807691</v>
      </c>
      <c r="F53228">
        <v>0</v>
      </c>
      <c r="G53228" s="2">
        <f t="shared" si="831"/>
        <v>44358.933842592596</v>
      </c>
    </row>
    <row r="53229" spans="1:7" x14ac:dyDescent="0.25">
      <c r="A53229" s="16">
        <v>163011</v>
      </c>
      <c r="B53229" s="17">
        <v>44358.933842592596</v>
      </c>
      <c r="C53229" s="16">
        <v>315851</v>
      </c>
      <c r="D53229" s="16">
        <v>104958</v>
      </c>
      <c r="E53229" s="18">
        <f>VLOOKUP(C53229, Подписчики!$A$1:$C$16000,3,0)</f>
        <v>44342.421156908837</v>
      </c>
      <c r="F53229">
        <v>0</v>
      </c>
      <c r="G53229" s="2">
        <f t="shared" si="831"/>
        <v>44358.933842592596</v>
      </c>
    </row>
    <row r="53230" spans="1:7" x14ac:dyDescent="0.25">
      <c r="A53230" s="16">
        <v>163015</v>
      </c>
      <c r="B53230" s="17">
        <v>44358.934004629627</v>
      </c>
      <c r="C53230" s="16">
        <v>343421</v>
      </c>
      <c r="D53230" s="16">
        <v>132149</v>
      </c>
      <c r="E53230" s="18">
        <f>VLOOKUP(C53230, Подписчики!$A$1:$C$16000,3,0)</f>
        <v>44295.412934615386</v>
      </c>
      <c r="F53230">
        <v>3</v>
      </c>
      <c r="G53230" s="2">
        <f t="shared" si="831"/>
        <v>44359.059004629627</v>
      </c>
    </row>
    <row r="53231" spans="1:7" x14ac:dyDescent="0.25">
      <c r="A53231" s="16">
        <v>163017</v>
      </c>
      <c r="B53231" s="17">
        <v>44358.934652777774</v>
      </c>
      <c r="C53231" s="16">
        <v>12363</v>
      </c>
      <c r="D53231" s="16">
        <v>258219</v>
      </c>
      <c r="E53231" s="18">
        <f>VLOOKUP(C53231, Подписчики!$A$1:$C$16000,3,0)</f>
        <v>44302.298506908832</v>
      </c>
      <c r="F53231">
        <v>2</v>
      </c>
      <c r="G53231" s="2">
        <f t="shared" si="831"/>
        <v>44359.01798611111</v>
      </c>
    </row>
    <row r="53232" spans="1:7" x14ac:dyDescent="0.25">
      <c r="A53232" s="16">
        <v>163020</v>
      </c>
      <c r="B53232" s="17">
        <v>44358.934652777774</v>
      </c>
      <c r="C53232" s="16">
        <v>38309</v>
      </c>
      <c r="D53232" s="16">
        <v>89186</v>
      </c>
      <c r="E53232" s="18">
        <f>VLOOKUP(C53232, Подписчики!$A$1:$C$16000,3,0)</f>
        <v>44357.964575854698</v>
      </c>
      <c r="F53232">
        <v>2</v>
      </c>
      <c r="G53232" s="2">
        <f t="shared" si="831"/>
        <v>44359.01798611111</v>
      </c>
    </row>
    <row r="53233" spans="1:7" x14ac:dyDescent="0.25">
      <c r="A53233" s="16">
        <v>163022</v>
      </c>
      <c r="B53233" s="17">
        <v>44358.934999999998</v>
      </c>
      <c r="C53233" s="16">
        <v>162082</v>
      </c>
      <c r="D53233" s="16">
        <v>341333</v>
      </c>
      <c r="E53233" s="18">
        <f>VLOOKUP(C53233, Подписчики!$A$1:$C$16000,3,0)</f>
        <v>44325.740756908832</v>
      </c>
      <c r="F53233">
        <v>0</v>
      </c>
      <c r="G53233" s="2">
        <f t="shared" si="831"/>
        <v>44358.934999999998</v>
      </c>
    </row>
    <row r="53234" spans="1:7" x14ac:dyDescent="0.25">
      <c r="A53234" s="16">
        <v>163023</v>
      </c>
      <c r="B53234" s="17">
        <v>44358.935057870367</v>
      </c>
      <c r="C53234" s="16">
        <v>111695</v>
      </c>
      <c r="D53234" s="16">
        <v>411922</v>
      </c>
      <c r="E53234" s="18">
        <f>VLOOKUP(C53234, Подписчики!$A$1:$C$16000,3,0)</f>
        <v>44310.033105519942</v>
      </c>
      <c r="F53234">
        <v>3</v>
      </c>
      <c r="G53234" s="2">
        <f t="shared" si="831"/>
        <v>44359.060057870367</v>
      </c>
    </row>
    <row r="53235" spans="1:7" x14ac:dyDescent="0.25">
      <c r="A53235" s="16">
        <v>163027</v>
      </c>
      <c r="B53235" s="17">
        <v>44358.93546296296</v>
      </c>
      <c r="C53235" s="16">
        <v>248916</v>
      </c>
      <c r="D53235" s="16">
        <v>254768</v>
      </c>
      <c r="E53235" s="18">
        <f>VLOOKUP(C53235, Подписчики!$A$1:$C$16000,3,0)</f>
        <v>44309.901272613963</v>
      </c>
      <c r="F53235">
        <v>0</v>
      </c>
      <c r="G53235" s="2">
        <f t="shared" si="831"/>
        <v>44358.93546296296</v>
      </c>
    </row>
    <row r="53236" spans="1:7" x14ac:dyDescent="0.25">
      <c r="A53236" s="16">
        <v>163032</v>
      </c>
      <c r="B53236" s="17">
        <v>44358.93546296296</v>
      </c>
      <c r="C53236" s="16">
        <v>340638</v>
      </c>
      <c r="D53236" s="16">
        <v>439981</v>
      </c>
      <c r="E53236" s="18">
        <f>VLOOKUP(C53236, Подписчики!$A$1:$C$16000,3,0)</f>
        <v>44341.225606588319</v>
      </c>
      <c r="F53236">
        <v>0</v>
      </c>
      <c r="G53236" s="2">
        <f t="shared" si="831"/>
        <v>44358.93546296296</v>
      </c>
    </row>
    <row r="53237" spans="1:7" x14ac:dyDescent="0.25">
      <c r="A53237" s="16">
        <v>163034</v>
      </c>
      <c r="B53237" s="17">
        <v>44358.935995370368</v>
      </c>
      <c r="C53237" s="16">
        <v>252745</v>
      </c>
      <c r="D53237" s="16">
        <v>149755</v>
      </c>
      <c r="E53237" s="18">
        <f>VLOOKUP(C53237, Подписчики!$A$1:$C$16000,3,0)</f>
        <v>44344.552623753567</v>
      </c>
      <c r="F53237">
        <v>3</v>
      </c>
      <c r="G53237" s="2">
        <f t="shared" si="831"/>
        <v>44359.060995370368</v>
      </c>
    </row>
    <row r="53238" spans="1:7" x14ac:dyDescent="0.25">
      <c r="A53238" s="16">
        <v>163038</v>
      </c>
      <c r="B53238" s="17">
        <v>44358.936273148145</v>
      </c>
      <c r="C53238" s="16">
        <v>154683</v>
      </c>
      <c r="D53238" s="16">
        <v>239565</v>
      </c>
      <c r="E53238" s="18">
        <f>VLOOKUP(C53238, Подписчики!$A$1:$C$16000,3,0)</f>
        <v>44344.831712678068</v>
      </c>
      <c r="F53238">
        <v>2</v>
      </c>
      <c r="G53238" s="2">
        <f t="shared" si="831"/>
        <v>44359.019606481481</v>
      </c>
    </row>
    <row r="53239" spans="1:7" x14ac:dyDescent="0.25">
      <c r="A53239" s="16">
        <v>163041</v>
      </c>
      <c r="B53239" s="17">
        <v>44358.937488425923</v>
      </c>
      <c r="C53239" s="16">
        <v>135926</v>
      </c>
      <c r="D53239" s="16">
        <v>118549</v>
      </c>
      <c r="E53239" s="18">
        <f>VLOOKUP(C53239, Подписчики!$A$1:$C$16000,3,0)</f>
        <v>44318.679429558404</v>
      </c>
      <c r="F53239">
        <v>1</v>
      </c>
      <c r="G53239" s="2">
        <f t="shared" si="831"/>
        <v>44358.979155092587</v>
      </c>
    </row>
    <row r="53240" spans="1:7" x14ac:dyDescent="0.25">
      <c r="A53240" s="16">
        <v>163044</v>
      </c>
      <c r="B53240" s="17">
        <v>44358.939108796294</v>
      </c>
      <c r="C53240" s="16">
        <v>210373</v>
      </c>
      <c r="D53240" s="16">
        <v>324859</v>
      </c>
      <c r="E53240" s="18">
        <f>VLOOKUP(C53240, Подписчики!$A$1:$C$16000,3,0)</f>
        <v>44311.13752496439</v>
      </c>
      <c r="F53240">
        <v>1</v>
      </c>
      <c r="G53240" s="2">
        <f t="shared" si="831"/>
        <v>44358.980775462958</v>
      </c>
    </row>
    <row r="53241" spans="1:7" x14ac:dyDescent="0.25">
      <c r="A53241" s="16">
        <v>163048</v>
      </c>
      <c r="B53241" s="17">
        <v>44358.939502314817</v>
      </c>
      <c r="C53241" s="16">
        <v>329090</v>
      </c>
      <c r="D53241" s="16">
        <v>476451</v>
      </c>
      <c r="E53241" s="18">
        <f>VLOOKUP(C53241, Подписчики!$A$1:$C$16000,3,0)</f>
        <v>44309.911063141029</v>
      </c>
      <c r="F53241">
        <v>2</v>
      </c>
      <c r="G53241" s="2">
        <f t="shared" si="831"/>
        <v>44359.022835648153</v>
      </c>
    </row>
    <row r="53242" spans="1:7" x14ac:dyDescent="0.25">
      <c r="A53242" s="16">
        <v>163051</v>
      </c>
      <c r="B53242" s="17">
        <v>44358.93990740741</v>
      </c>
      <c r="C53242" s="16">
        <v>121059</v>
      </c>
      <c r="D53242" s="16">
        <v>112334</v>
      </c>
      <c r="E53242" s="18">
        <f>VLOOKUP(C53242, Подписчики!$A$1:$C$16000,3,0)</f>
        <v>44315.964829344732</v>
      </c>
      <c r="F53242">
        <v>3</v>
      </c>
      <c r="G53242" s="2">
        <f t="shared" si="831"/>
        <v>44359.06490740741</v>
      </c>
    </row>
    <row r="53243" spans="1:7" x14ac:dyDescent="0.25">
      <c r="A53243" s="16">
        <v>163055</v>
      </c>
      <c r="B53243" s="17">
        <v>44358.940312500003</v>
      </c>
      <c r="C53243" s="16">
        <v>301416</v>
      </c>
      <c r="D53243" s="16">
        <v>89186</v>
      </c>
      <c r="E53243" s="18">
        <f>VLOOKUP(C53243, Подписчики!$A$1:$C$16000,3,0)</f>
        <v>44340.164812891737</v>
      </c>
      <c r="F53243">
        <v>0</v>
      </c>
      <c r="G53243" s="2">
        <f t="shared" si="831"/>
        <v>44358.940312500003</v>
      </c>
    </row>
    <row r="53244" spans="1:7" x14ac:dyDescent="0.25">
      <c r="A53244" s="16">
        <v>163058</v>
      </c>
      <c r="B53244" s="17">
        <v>44358.940312500003</v>
      </c>
      <c r="C53244" s="16">
        <v>321096</v>
      </c>
      <c r="D53244" s="16">
        <v>97294</v>
      </c>
      <c r="E53244" s="18">
        <f>VLOOKUP(C53244, Подписчики!$A$1:$C$16000,3,0)</f>
        <v>44343.847256659552</v>
      </c>
      <c r="F53244">
        <v>-4</v>
      </c>
      <c r="G53244" s="2">
        <f t="shared" si="831"/>
        <v>44358.773645833338</v>
      </c>
    </row>
    <row r="53245" spans="1:7" x14ac:dyDescent="0.25">
      <c r="A53245" s="16">
        <v>163061</v>
      </c>
      <c r="B53245" s="17">
        <v>44358.940717592595</v>
      </c>
      <c r="C53245" s="16">
        <v>58357</v>
      </c>
      <c r="D53245" s="16">
        <v>349014</v>
      </c>
      <c r="E53245" s="18">
        <f>VLOOKUP(C53245, Подписчики!$A$1:$C$16000,3,0)</f>
        <v>44321.183807834757</v>
      </c>
      <c r="F53245">
        <v>1</v>
      </c>
      <c r="G53245" s="2">
        <f t="shared" si="831"/>
        <v>44358.98238425926</v>
      </c>
    </row>
    <row r="53246" spans="1:7" x14ac:dyDescent="0.25">
      <c r="A53246" s="16">
        <v>163062</v>
      </c>
      <c r="B53246" s="17">
        <v>44358.940717592595</v>
      </c>
      <c r="C53246" s="16">
        <v>231904</v>
      </c>
      <c r="D53246" s="16">
        <v>21992</v>
      </c>
      <c r="E53246" s="18">
        <f>VLOOKUP(C53246, Подписчики!$A$1:$C$16000,3,0)</f>
        <v>44343.905680484328</v>
      </c>
      <c r="F53246">
        <v>-7</v>
      </c>
      <c r="G53246" s="2">
        <f t="shared" si="831"/>
        <v>44358.649050925931</v>
      </c>
    </row>
    <row r="53247" spans="1:7" x14ac:dyDescent="0.25">
      <c r="A53247" s="16">
        <v>163064</v>
      </c>
      <c r="B53247" s="17">
        <v>44358.941527777781</v>
      </c>
      <c r="C53247" s="16">
        <v>166174</v>
      </c>
      <c r="D53247" s="16">
        <v>394087</v>
      </c>
      <c r="E53247" s="18">
        <f>VLOOKUP(C53247, Подписчики!$A$1:$C$16000,3,0)</f>
        <v>44306.635487642452</v>
      </c>
      <c r="F53247">
        <v>-1</v>
      </c>
      <c r="G53247" s="2">
        <f t="shared" si="831"/>
        <v>44358.899861111116</v>
      </c>
    </row>
    <row r="53248" spans="1:7" x14ac:dyDescent="0.25">
      <c r="A53248" s="16">
        <v>163067</v>
      </c>
      <c r="B53248" s="17">
        <v>44358.941932870373</v>
      </c>
      <c r="C53248" s="16">
        <v>134530</v>
      </c>
      <c r="D53248" s="16">
        <v>324804</v>
      </c>
      <c r="E53248" s="18">
        <f>VLOOKUP(C53248, Подписчики!$A$1:$C$16000,3,0)</f>
        <v>44330.449356160971</v>
      </c>
      <c r="F53248">
        <v>0</v>
      </c>
      <c r="G53248" s="2">
        <f t="shared" si="831"/>
        <v>44358.941932870373</v>
      </c>
    </row>
    <row r="53249" spans="1:7" x14ac:dyDescent="0.25">
      <c r="A53249" s="16">
        <v>163072</v>
      </c>
      <c r="B53249" s="17">
        <v>44358.942337962966</v>
      </c>
      <c r="C53249" s="16">
        <v>114141</v>
      </c>
      <c r="D53249" s="16">
        <v>162482</v>
      </c>
      <c r="E53249" s="18">
        <f>VLOOKUP(C53249, Подписчики!$A$1:$C$16000,3,0)</f>
        <v>44315.229412393157</v>
      </c>
      <c r="F53249">
        <v>5</v>
      </c>
      <c r="G53249" s="2">
        <f t="shared" si="831"/>
        <v>44359.150671296302</v>
      </c>
    </row>
    <row r="53250" spans="1:7" x14ac:dyDescent="0.25">
      <c r="A53250" s="16">
        <v>163075</v>
      </c>
      <c r="B53250" s="17">
        <v>44358.942743055559</v>
      </c>
      <c r="C53250" s="16">
        <v>22656</v>
      </c>
      <c r="D53250" s="16">
        <v>172973</v>
      </c>
      <c r="E53250" s="18">
        <f>VLOOKUP(C53250, Подписчики!$A$1:$C$16000,3,0)</f>
        <v>44318.559381623934</v>
      </c>
      <c r="F53250">
        <v>2</v>
      </c>
      <c r="G53250" s="2">
        <f t="shared" ref="G53250:G53313" si="832">B53250+F53250/24</f>
        <v>44359.026076388895</v>
      </c>
    </row>
    <row r="53251" spans="1:7" x14ac:dyDescent="0.25">
      <c r="A53251" s="16">
        <v>163079</v>
      </c>
      <c r="B53251" s="17">
        <v>44358.942743055559</v>
      </c>
      <c r="C53251" s="16">
        <v>271940</v>
      </c>
      <c r="D53251" s="16">
        <v>398201</v>
      </c>
      <c r="E53251" s="18">
        <f>VLOOKUP(C53251, Подписчики!$A$1:$C$16000,3,0)</f>
        <v>44344.451785042729</v>
      </c>
      <c r="F53251">
        <v>2</v>
      </c>
      <c r="G53251" s="2">
        <f t="shared" si="832"/>
        <v>44359.026076388895</v>
      </c>
    </row>
    <row r="53252" spans="1:7" x14ac:dyDescent="0.25">
      <c r="A53252" s="16">
        <v>163082</v>
      </c>
      <c r="B53252" s="17">
        <v>44358.943148148152</v>
      </c>
      <c r="C53252" s="16">
        <v>18134</v>
      </c>
      <c r="D53252" s="16">
        <v>349014</v>
      </c>
      <c r="E53252" s="18">
        <f>VLOOKUP(C53252, Подписчики!$A$1:$C$16000,3,0)</f>
        <v>44345.756181695157</v>
      </c>
      <c r="F53252">
        <v>-5</v>
      </c>
      <c r="G53252" s="2">
        <f t="shared" si="832"/>
        <v>44358.734814814816</v>
      </c>
    </row>
    <row r="53253" spans="1:7" x14ac:dyDescent="0.25">
      <c r="A53253" s="16">
        <v>163083</v>
      </c>
      <c r="B53253" s="17">
        <v>44358.944004629629</v>
      </c>
      <c r="C53253" s="16">
        <v>240748</v>
      </c>
      <c r="D53253" s="16">
        <v>128932</v>
      </c>
      <c r="E53253" s="18">
        <f>VLOOKUP(C53253, Подписчики!$A$1:$C$16000,3,0)</f>
        <v>44302.492040420228</v>
      </c>
      <c r="F53253">
        <v>3</v>
      </c>
      <c r="G53253" s="2">
        <f t="shared" si="832"/>
        <v>44359.069004629629</v>
      </c>
    </row>
    <row r="53254" spans="1:7" x14ac:dyDescent="0.25">
      <c r="A53254" s="16">
        <v>163087</v>
      </c>
      <c r="B53254" s="17">
        <v>44358.944664351853</v>
      </c>
      <c r="C53254" s="16">
        <v>85281</v>
      </c>
      <c r="D53254" s="16">
        <v>228415</v>
      </c>
      <c r="E53254" s="18">
        <f>VLOOKUP(C53254, Подписчики!$A$1:$C$16000,3,0)</f>
        <v>44340.447116132476</v>
      </c>
      <c r="F53254">
        <v>8</v>
      </c>
      <c r="G53254" s="2">
        <f t="shared" si="832"/>
        <v>44359.277997685189</v>
      </c>
    </row>
    <row r="53255" spans="1:7" x14ac:dyDescent="0.25">
      <c r="A53255" s="16">
        <v>163090</v>
      </c>
      <c r="B53255" s="17">
        <v>44358.9455787037</v>
      </c>
      <c r="C53255" s="16">
        <v>250218</v>
      </c>
      <c r="D53255" s="16">
        <v>219309</v>
      </c>
      <c r="E53255" s="18">
        <f>VLOOKUP(C53255, Подписчики!$A$1:$C$16000,3,0)</f>
        <v>44344.618092094017</v>
      </c>
      <c r="F53255">
        <v>1</v>
      </c>
      <c r="G53255" s="2">
        <f t="shared" si="832"/>
        <v>44358.987245370365</v>
      </c>
    </row>
    <row r="53256" spans="1:7" x14ac:dyDescent="0.25">
      <c r="A53256" s="16">
        <v>163094</v>
      </c>
      <c r="B53256" s="17">
        <v>44358.946793981479</v>
      </c>
      <c r="C53256" s="16">
        <v>57129</v>
      </c>
      <c r="D53256" s="16">
        <v>344690</v>
      </c>
      <c r="E53256" s="18">
        <f>VLOOKUP(C53256, Подписчики!$A$1:$C$16000,3,0)</f>
        <v>44310.306541809114</v>
      </c>
      <c r="F53256">
        <v>0</v>
      </c>
      <c r="G53256" s="2">
        <f t="shared" si="832"/>
        <v>44358.946793981479</v>
      </c>
    </row>
    <row r="53257" spans="1:7" x14ac:dyDescent="0.25">
      <c r="A53257" s="16">
        <v>163095</v>
      </c>
      <c r="B53257" s="17">
        <v>44358.947199074071</v>
      </c>
      <c r="C53257" s="16">
        <v>161207</v>
      </c>
      <c r="D53257" s="16">
        <v>357547</v>
      </c>
      <c r="E53257" s="18">
        <f>VLOOKUP(C53257, Подписчики!$A$1:$C$16000,3,0)</f>
        <v>44351.712771937331</v>
      </c>
      <c r="F53257">
        <v>1</v>
      </c>
      <c r="G53257" s="2">
        <f t="shared" si="832"/>
        <v>44358.988865740735</v>
      </c>
    </row>
    <row r="53258" spans="1:7" x14ac:dyDescent="0.25">
      <c r="A53258" s="16">
        <v>163100</v>
      </c>
      <c r="B53258" s="17">
        <v>44358.947337962964</v>
      </c>
      <c r="C53258" s="16">
        <v>271948</v>
      </c>
      <c r="D53258" s="16">
        <v>63666</v>
      </c>
      <c r="E53258" s="18">
        <f>VLOOKUP(C53258, Подписчики!$A$1:$C$16000,3,0)</f>
        <v>44309.363785078349</v>
      </c>
      <c r="F53258">
        <v>1</v>
      </c>
      <c r="G53258" s="2">
        <f t="shared" si="832"/>
        <v>44358.989004629628</v>
      </c>
    </row>
    <row r="53259" spans="1:7" x14ac:dyDescent="0.25">
      <c r="A53259" s="16">
        <v>163102</v>
      </c>
      <c r="B53259" s="17">
        <v>44358.947662037041</v>
      </c>
      <c r="C53259" s="16">
        <v>16816</v>
      </c>
      <c r="D53259" s="16">
        <v>88863</v>
      </c>
      <c r="E53259" s="18">
        <f>VLOOKUP(C53259, Подписчики!$A$1:$C$16000,3,0)</f>
        <v>44328.896252706552</v>
      </c>
      <c r="F53259">
        <v>2</v>
      </c>
      <c r="G53259" s="2">
        <f t="shared" si="832"/>
        <v>44359.030995370376</v>
      </c>
    </row>
    <row r="53260" spans="1:7" x14ac:dyDescent="0.25">
      <c r="A53260" s="16">
        <v>163103</v>
      </c>
      <c r="B53260" s="17">
        <v>44358.94840277778</v>
      </c>
      <c r="C53260" s="16">
        <v>85999</v>
      </c>
      <c r="D53260" s="16">
        <v>180863</v>
      </c>
      <c r="E53260" s="18">
        <f>VLOOKUP(C53260, Подписчики!$A$1:$C$16000,3,0)</f>
        <v>44346.382584472944</v>
      </c>
      <c r="F53260">
        <v>0</v>
      </c>
      <c r="G53260" s="2">
        <f t="shared" si="832"/>
        <v>44358.94840277778</v>
      </c>
    </row>
    <row r="53261" spans="1:7" x14ac:dyDescent="0.25">
      <c r="A53261" s="16">
        <v>163108</v>
      </c>
      <c r="B53261" s="17">
        <v>44358.948807870373</v>
      </c>
      <c r="C53261" s="16">
        <v>56203</v>
      </c>
      <c r="D53261" s="16">
        <v>301748</v>
      </c>
      <c r="E53261" s="18">
        <f>VLOOKUP(C53261, Подписчики!$A$1:$C$16000,3,0)</f>
        <v>44344.899036039889</v>
      </c>
      <c r="F53261">
        <v>1</v>
      </c>
      <c r="G53261" s="2">
        <f t="shared" si="832"/>
        <v>44358.990474537037</v>
      </c>
    </row>
    <row r="53262" spans="1:7" x14ac:dyDescent="0.25">
      <c r="A53262" s="16">
        <v>163112</v>
      </c>
      <c r="B53262" s="17">
        <v>44358.948807870373</v>
      </c>
      <c r="C53262" s="16">
        <v>142176</v>
      </c>
      <c r="D53262" s="16">
        <v>153893</v>
      </c>
      <c r="E53262" s="18">
        <f>VLOOKUP(C53262, Подписчики!$A$1:$C$16000,3,0)</f>
        <v>44356.44757097579</v>
      </c>
      <c r="F53262">
        <v>1</v>
      </c>
      <c r="G53262" s="2">
        <f t="shared" si="832"/>
        <v>44358.990474537037</v>
      </c>
    </row>
    <row r="53263" spans="1:7" x14ac:dyDescent="0.25">
      <c r="A53263" s="16">
        <v>163117</v>
      </c>
      <c r="B53263" s="17">
        <v>44358.948807870373</v>
      </c>
      <c r="C53263" s="16">
        <v>194373</v>
      </c>
      <c r="D53263" s="16">
        <v>182984</v>
      </c>
      <c r="E53263" s="18">
        <f>VLOOKUP(C53263, Подписчики!$A$1:$C$16000,3,0)</f>
        <v>44310.812895762108</v>
      </c>
      <c r="F53263">
        <v>1</v>
      </c>
      <c r="G53263" s="2">
        <f t="shared" si="832"/>
        <v>44358.990474537037</v>
      </c>
    </row>
    <row r="53264" spans="1:7" x14ac:dyDescent="0.25">
      <c r="A53264" s="16">
        <v>163120</v>
      </c>
      <c r="B53264" s="17">
        <v>44358.950023148151</v>
      </c>
      <c r="C53264" s="16">
        <v>186661</v>
      </c>
      <c r="D53264" s="16">
        <v>379143</v>
      </c>
      <c r="E53264" s="18">
        <f>VLOOKUP(C53264, Подписчики!$A$1:$C$16000,3,0)</f>
        <v>44341.232956908832</v>
      </c>
      <c r="F53264">
        <v>0</v>
      </c>
      <c r="G53264" s="2">
        <f t="shared" si="832"/>
        <v>44358.950023148151</v>
      </c>
    </row>
    <row r="53265" spans="1:7" x14ac:dyDescent="0.25">
      <c r="A53265" s="16">
        <v>163124</v>
      </c>
      <c r="B53265" s="17">
        <v>44358.950023148151</v>
      </c>
      <c r="C53265" s="16">
        <v>194448</v>
      </c>
      <c r="D53265" s="16">
        <v>158978</v>
      </c>
      <c r="E53265" s="18">
        <f>VLOOKUP(C53265, Подписчики!$A$1:$C$16000,3,0)</f>
        <v>44344.807059188031</v>
      </c>
      <c r="F53265">
        <v>0</v>
      </c>
      <c r="G53265" s="2">
        <f t="shared" si="832"/>
        <v>44358.950023148151</v>
      </c>
    </row>
    <row r="53266" spans="1:7" x14ac:dyDescent="0.25">
      <c r="A53266" s="16">
        <v>163127</v>
      </c>
      <c r="B53266" s="17">
        <v>44358.951643518521</v>
      </c>
      <c r="C53266" s="16">
        <v>17007</v>
      </c>
      <c r="D53266" s="16">
        <v>250679</v>
      </c>
      <c r="E53266" s="18">
        <f>VLOOKUP(C53266, Подписчики!$A$1:$C$16000,3,0)</f>
        <v>44309.543334864677</v>
      </c>
      <c r="F53266">
        <v>0</v>
      </c>
      <c r="G53266" s="2">
        <f t="shared" si="832"/>
        <v>44358.951643518521</v>
      </c>
    </row>
    <row r="53267" spans="1:7" x14ac:dyDescent="0.25">
      <c r="A53267" s="16">
        <v>163129</v>
      </c>
      <c r="B53267" s="17">
        <v>44358.951643518521</v>
      </c>
      <c r="C53267" s="16">
        <v>43682</v>
      </c>
      <c r="D53267" s="16">
        <v>325852</v>
      </c>
      <c r="E53267" s="18">
        <f>VLOOKUP(C53267, Подписчики!$A$1:$C$16000,3,0)</f>
        <v>44324.580730626782</v>
      </c>
      <c r="F53267">
        <v>0</v>
      </c>
      <c r="G53267" s="2">
        <f t="shared" si="832"/>
        <v>44358.951643518521</v>
      </c>
    </row>
    <row r="53268" spans="1:7" x14ac:dyDescent="0.25">
      <c r="A53268" s="16">
        <v>163132</v>
      </c>
      <c r="B53268" s="17">
        <v>44358.951643518521</v>
      </c>
      <c r="C53268" s="16">
        <v>114942</v>
      </c>
      <c r="D53268" s="16">
        <v>331584</v>
      </c>
      <c r="E53268" s="18">
        <f>VLOOKUP(C53268, Подписчики!$A$1:$C$16000,3,0)</f>
        <v>44345.34396962251</v>
      </c>
      <c r="F53268">
        <v>0</v>
      </c>
      <c r="G53268" s="2">
        <f t="shared" si="832"/>
        <v>44358.951643518521</v>
      </c>
    </row>
    <row r="53269" spans="1:7" x14ac:dyDescent="0.25">
      <c r="A53269" s="16">
        <v>163134</v>
      </c>
      <c r="B53269" s="17">
        <v>44358.952453703707</v>
      </c>
      <c r="C53269" s="16">
        <v>109596</v>
      </c>
      <c r="D53269" s="16">
        <v>303258</v>
      </c>
      <c r="E53269" s="18">
        <f>VLOOKUP(C53269, Подписчики!$A$1:$C$16000,3,0)</f>
        <v>44354.778219622516</v>
      </c>
      <c r="F53269">
        <v>2</v>
      </c>
      <c r="G53269" s="2">
        <f t="shared" si="832"/>
        <v>44359.035787037043</v>
      </c>
    </row>
    <row r="53270" spans="1:7" x14ac:dyDescent="0.25">
      <c r="A53270" s="16">
        <v>163136</v>
      </c>
      <c r="B53270" s="17">
        <v>44358.952997685185</v>
      </c>
      <c r="C53270" s="16">
        <v>295617</v>
      </c>
      <c r="D53270" s="16">
        <v>270101</v>
      </c>
      <c r="E53270" s="18">
        <f>VLOOKUP(C53270, Подписчики!$A$1:$C$16000,3,0)</f>
        <v>44314.530758938752</v>
      </c>
      <c r="F53270">
        <v>0</v>
      </c>
      <c r="G53270" s="2">
        <f t="shared" si="832"/>
        <v>44358.952997685185</v>
      </c>
    </row>
    <row r="53271" spans="1:7" x14ac:dyDescent="0.25">
      <c r="A53271" s="16">
        <v>163141</v>
      </c>
      <c r="B53271" s="17">
        <v>44358.953668981485</v>
      </c>
      <c r="C53271" s="16">
        <v>227842</v>
      </c>
      <c r="D53271" s="16">
        <v>180863</v>
      </c>
      <c r="E53271" s="18">
        <f>VLOOKUP(C53271, Подписчики!$A$1:$C$16000,3,0)</f>
        <v>44357.471853596871</v>
      </c>
      <c r="F53271">
        <v>-3</v>
      </c>
      <c r="G53271" s="2">
        <f t="shared" si="832"/>
        <v>44358.828668981485</v>
      </c>
    </row>
    <row r="53272" spans="1:7" x14ac:dyDescent="0.25">
      <c r="A53272" s="16">
        <v>163146</v>
      </c>
      <c r="B53272" s="17">
        <v>44358.954074074078</v>
      </c>
      <c r="C53272" s="16">
        <v>190693</v>
      </c>
      <c r="D53272" s="16">
        <v>411922</v>
      </c>
      <c r="E53272" s="18">
        <f>VLOOKUP(C53272, Подписчики!$A$1:$C$16000,3,0)</f>
        <v>44344.502592058401</v>
      </c>
      <c r="F53272">
        <v>2</v>
      </c>
      <c r="G53272" s="2">
        <f t="shared" si="832"/>
        <v>44359.037407407413</v>
      </c>
    </row>
    <row r="53273" spans="1:7" x14ac:dyDescent="0.25">
      <c r="A53273" s="16">
        <v>163147</v>
      </c>
      <c r="B53273" s="17">
        <v>44358.954328703701</v>
      </c>
      <c r="C53273" s="16">
        <v>244281</v>
      </c>
      <c r="D53273" s="16">
        <v>347393</v>
      </c>
      <c r="E53273" s="18">
        <f>VLOOKUP(C53273, Подписчики!$A$1:$C$16000,3,0)</f>
        <v>44342.623695049857</v>
      </c>
      <c r="F53273">
        <v>1</v>
      </c>
      <c r="G53273" s="2">
        <f t="shared" si="832"/>
        <v>44358.995995370366</v>
      </c>
    </row>
    <row r="53274" spans="1:7" x14ac:dyDescent="0.25">
      <c r="A53274" s="16">
        <v>163149</v>
      </c>
      <c r="B53274" s="17">
        <v>44358.954479166663</v>
      </c>
      <c r="C53274" s="16">
        <v>158555</v>
      </c>
      <c r="D53274" s="16">
        <v>242719</v>
      </c>
      <c r="E53274" s="18">
        <f>VLOOKUP(C53274, Подписчики!$A$1:$C$16000,3,0)</f>
        <v>44314.86654408832</v>
      </c>
      <c r="F53274">
        <v>-5</v>
      </c>
      <c r="G53274" s="2">
        <f t="shared" si="832"/>
        <v>44358.746145833327</v>
      </c>
    </row>
    <row r="53275" spans="1:7" x14ac:dyDescent="0.25">
      <c r="A53275" s="16">
        <v>163154</v>
      </c>
      <c r="B53275" s="17">
        <v>44358.954479166663</v>
      </c>
      <c r="C53275" s="16">
        <v>345120</v>
      </c>
      <c r="D53275" s="16">
        <v>122902</v>
      </c>
      <c r="E53275" s="18">
        <f>VLOOKUP(C53275, Подписчики!$A$1:$C$16000,3,0)</f>
        <v>44304.102726317658</v>
      </c>
      <c r="F53275">
        <v>-5</v>
      </c>
      <c r="G53275" s="2">
        <f t="shared" si="832"/>
        <v>44358.746145833327</v>
      </c>
    </row>
    <row r="53276" spans="1:7" x14ac:dyDescent="0.25">
      <c r="A53276" s="16">
        <v>163159</v>
      </c>
      <c r="B53276" s="17">
        <v>44358.955000000002</v>
      </c>
      <c r="C53276" s="16">
        <v>323346</v>
      </c>
      <c r="D53276" s="16">
        <v>172251</v>
      </c>
      <c r="E53276" s="18">
        <f>VLOOKUP(C53276, Подписчики!$A$1:$C$16000,3,0)</f>
        <v>44343.482818447294</v>
      </c>
      <c r="F53276">
        <v>0</v>
      </c>
      <c r="G53276" s="2">
        <f t="shared" si="832"/>
        <v>44358.955000000002</v>
      </c>
    </row>
    <row r="53277" spans="1:7" x14ac:dyDescent="0.25">
      <c r="A53277" s="16">
        <v>163163</v>
      </c>
      <c r="B53277" s="17">
        <v>44358.955289351848</v>
      </c>
      <c r="C53277" s="16">
        <v>51003</v>
      </c>
      <c r="D53277" s="16">
        <v>112334</v>
      </c>
      <c r="E53277" s="18">
        <f>VLOOKUP(C53277, Подписчики!$A$1:$C$16000,3,0)</f>
        <v>44355.146507834754</v>
      </c>
      <c r="F53277">
        <v>1</v>
      </c>
      <c r="G53277" s="2">
        <f t="shared" si="832"/>
        <v>44358.996956018513</v>
      </c>
    </row>
    <row r="53278" spans="1:7" x14ac:dyDescent="0.25">
      <c r="A53278" s="16">
        <v>163165</v>
      </c>
      <c r="B53278" s="17">
        <v>44358.955289351848</v>
      </c>
      <c r="C53278" s="16">
        <v>327074</v>
      </c>
      <c r="D53278" s="16">
        <v>333426</v>
      </c>
      <c r="E53278" s="18">
        <f>VLOOKUP(C53278, Подписчики!$A$1:$C$16000,3,0)</f>
        <v>44311.450399216526</v>
      </c>
      <c r="F53278">
        <v>1</v>
      </c>
      <c r="G53278" s="2">
        <f t="shared" si="832"/>
        <v>44358.996956018513</v>
      </c>
    </row>
    <row r="53279" spans="1:7" x14ac:dyDescent="0.25">
      <c r="A53279" s="16">
        <v>163167</v>
      </c>
      <c r="B53279" s="17">
        <v>44358.955671296295</v>
      </c>
      <c r="C53279" s="16">
        <v>214865</v>
      </c>
      <c r="D53279" s="16">
        <v>411922</v>
      </c>
      <c r="E53279" s="18">
        <f>VLOOKUP(C53279, Подписчики!$A$1:$C$16000,3,0)</f>
        <v>44348.167021723646</v>
      </c>
      <c r="F53279">
        <v>2</v>
      </c>
      <c r="G53279" s="2">
        <f t="shared" si="832"/>
        <v>44359.039004629631</v>
      </c>
    </row>
    <row r="53280" spans="1:7" x14ac:dyDescent="0.25">
      <c r="A53280" s="16">
        <v>163169</v>
      </c>
      <c r="B53280" s="17">
        <v>44358.957002314812</v>
      </c>
      <c r="C53280" s="16">
        <v>291769</v>
      </c>
      <c r="D53280" s="16">
        <v>129210</v>
      </c>
      <c r="E53280" s="18">
        <f>VLOOKUP(C53280, Подписчики!$A$1:$C$16000,3,0)</f>
        <v>44293.598292307695</v>
      </c>
      <c r="F53280">
        <v>12</v>
      </c>
      <c r="G53280" s="2">
        <f t="shared" si="832"/>
        <v>44359.457002314812</v>
      </c>
    </row>
    <row r="53281" spans="1:7" x14ac:dyDescent="0.25">
      <c r="A53281" s="16">
        <v>163170</v>
      </c>
      <c r="B53281" s="17">
        <v>44358.957303240742</v>
      </c>
      <c r="C53281" s="16">
        <v>76585</v>
      </c>
      <c r="D53281" s="16">
        <v>390978</v>
      </c>
      <c r="E53281" s="18">
        <f>VLOOKUP(C53281, Подписчики!$A$1:$C$16000,3,0)</f>
        <v>44306.632511431621</v>
      </c>
      <c r="F53281">
        <v>2</v>
      </c>
      <c r="G53281" s="2">
        <f t="shared" si="832"/>
        <v>44359.040636574078</v>
      </c>
    </row>
    <row r="53282" spans="1:7" x14ac:dyDescent="0.25">
      <c r="A53282" s="16">
        <v>163175</v>
      </c>
      <c r="B53282" s="17">
        <v>44358.957303240742</v>
      </c>
      <c r="C53282" s="16">
        <v>329332</v>
      </c>
      <c r="D53282" s="16">
        <v>118549</v>
      </c>
      <c r="E53282" s="18">
        <f>VLOOKUP(C53282, Подписчики!$A$1:$C$16000,3,0)</f>
        <v>44346.654194836177</v>
      </c>
      <c r="F53282">
        <v>2</v>
      </c>
      <c r="G53282" s="2">
        <f t="shared" si="832"/>
        <v>44359.040636574078</v>
      </c>
    </row>
    <row r="53283" spans="1:7" x14ac:dyDescent="0.25">
      <c r="A53283" s="16">
        <v>163177</v>
      </c>
      <c r="B53283" s="17">
        <v>44358.958113425928</v>
      </c>
      <c r="C53283" s="16">
        <v>242263</v>
      </c>
      <c r="D53283" s="16">
        <v>361821</v>
      </c>
      <c r="E53283" s="18">
        <f>VLOOKUP(C53283, Подписчики!$A$1:$C$16000,3,0)</f>
        <v>44343.747557549854</v>
      </c>
      <c r="F53283">
        <v>0</v>
      </c>
      <c r="G53283" s="2">
        <f t="shared" si="832"/>
        <v>44358.958113425928</v>
      </c>
    </row>
    <row r="53284" spans="1:7" x14ac:dyDescent="0.25">
      <c r="A53284" s="16">
        <v>163181</v>
      </c>
      <c r="B53284" s="17">
        <v>44358.958518518521</v>
      </c>
      <c r="C53284" s="16">
        <v>304694</v>
      </c>
      <c r="D53284" s="16">
        <v>71198</v>
      </c>
      <c r="E53284" s="18">
        <f>VLOOKUP(C53284, Подписчики!$A$1:$C$16000,3,0)</f>
        <v>44315.464119088319</v>
      </c>
      <c r="F53284">
        <v>-3</v>
      </c>
      <c r="G53284" s="2">
        <f t="shared" si="832"/>
        <v>44358.833518518521</v>
      </c>
    </row>
    <row r="53285" spans="1:7" x14ac:dyDescent="0.25">
      <c r="A53285" s="16">
        <v>163183</v>
      </c>
      <c r="B53285" s="17">
        <v>44358.958923611113</v>
      </c>
      <c r="C53285" s="16">
        <v>309839</v>
      </c>
      <c r="D53285" s="16">
        <v>74982</v>
      </c>
      <c r="E53285" s="18">
        <f>VLOOKUP(C53285, Подписчики!$A$1:$C$16000,3,0)</f>
        <v>44323.036548326214</v>
      </c>
      <c r="F53285">
        <v>2</v>
      </c>
      <c r="G53285" s="2">
        <f t="shared" si="832"/>
        <v>44359.042256944449</v>
      </c>
    </row>
    <row r="53286" spans="1:7" x14ac:dyDescent="0.25">
      <c r="A53286" s="16">
        <v>163184</v>
      </c>
      <c r="B53286" s="17">
        <v>44358.960138888891</v>
      </c>
      <c r="C53286" s="16">
        <v>164438</v>
      </c>
      <c r="D53286" s="16">
        <v>5151</v>
      </c>
      <c r="E53286" s="18">
        <f>VLOOKUP(C53286, Подписчики!$A$1:$C$16000,3,0)</f>
        <v>44306.245320548442</v>
      </c>
      <c r="F53286">
        <v>1</v>
      </c>
      <c r="G53286" s="2">
        <f t="shared" si="832"/>
        <v>44359.001805555556</v>
      </c>
    </row>
    <row r="53287" spans="1:7" x14ac:dyDescent="0.25">
      <c r="A53287" s="16">
        <v>163189</v>
      </c>
      <c r="B53287" s="17">
        <v>44358.9606712963</v>
      </c>
      <c r="C53287" s="16">
        <v>262728</v>
      </c>
      <c r="D53287" s="16">
        <v>95024</v>
      </c>
      <c r="E53287" s="18">
        <f>VLOOKUP(C53287, Подписчики!$A$1:$C$16000,3,0)</f>
        <v>44304.840572186607</v>
      </c>
      <c r="F53287">
        <v>8</v>
      </c>
      <c r="G53287" s="2">
        <f t="shared" si="832"/>
        <v>44359.294004629635</v>
      </c>
    </row>
    <row r="53288" spans="1:7" x14ac:dyDescent="0.25">
      <c r="A53288" s="16">
        <v>163194</v>
      </c>
      <c r="B53288" s="17">
        <v>44358.960949074077</v>
      </c>
      <c r="C53288" s="16">
        <v>243507</v>
      </c>
      <c r="D53288" s="16">
        <v>410635</v>
      </c>
      <c r="E53288" s="18">
        <f>VLOOKUP(C53288, Подписчики!$A$1:$C$16000,3,0)</f>
        <v>44344.459551994303</v>
      </c>
      <c r="F53288">
        <v>3</v>
      </c>
      <c r="G53288" s="2">
        <f t="shared" si="832"/>
        <v>44359.085949074077</v>
      </c>
    </row>
    <row r="53289" spans="1:7" x14ac:dyDescent="0.25">
      <c r="A53289" s="16">
        <v>163198</v>
      </c>
      <c r="B53289" s="17">
        <v>44358.961759259262</v>
      </c>
      <c r="C53289" s="16">
        <v>104323</v>
      </c>
      <c r="D53289" s="16">
        <v>258219</v>
      </c>
      <c r="E53289" s="18">
        <f>VLOOKUP(C53289, Подписчики!$A$1:$C$16000,3,0)</f>
        <v>44302.577079522787</v>
      </c>
      <c r="F53289">
        <v>1</v>
      </c>
      <c r="G53289" s="2">
        <f t="shared" si="832"/>
        <v>44359.003425925926</v>
      </c>
    </row>
    <row r="53290" spans="1:7" x14ac:dyDescent="0.25">
      <c r="A53290" s="16">
        <v>163202</v>
      </c>
      <c r="B53290" s="17">
        <v>44358.961759259262</v>
      </c>
      <c r="C53290" s="16">
        <v>275116</v>
      </c>
      <c r="D53290" s="16">
        <v>94541</v>
      </c>
      <c r="E53290" s="18">
        <f>VLOOKUP(C53290, Подписчики!$A$1:$C$16000,3,0)</f>
        <v>44303.306682549861</v>
      </c>
      <c r="F53290">
        <v>1</v>
      </c>
      <c r="G53290" s="2">
        <f t="shared" si="832"/>
        <v>44359.003425925926</v>
      </c>
    </row>
    <row r="53291" spans="1:7" x14ac:dyDescent="0.25">
      <c r="A53291" s="16">
        <v>163207</v>
      </c>
      <c r="B53291" s="17">
        <v>44358.962002314816</v>
      </c>
      <c r="C53291" s="16">
        <v>310039</v>
      </c>
      <c r="D53291" s="16">
        <v>258251</v>
      </c>
      <c r="E53291" s="18">
        <f>VLOOKUP(C53291, Подписчики!$A$1:$C$16000,3,0)</f>
        <v>44345.01387795584</v>
      </c>
      <c r="F53291">
        <v>0</v>
      </c>
      <c r="G53291" s="2">
        <f t="shared" si="832"/>
        <v>44358.962002314816</v>
      </c>
    </row>
    <row r="53292" spans="1:7" x14ac:dyDescent="0.25">
      <c r="A53292" s="16">
        <v>163211</v>
      </c>
      <c r="B53292" s="17">
        <v>44358.962337962963</v>
      </c>
      <c r="C53292" s="16">
        <v>221594</v>
      </c>
      <c r="D53292" s="16">
        <v>23892</v>
      </c>
      <c r="E53292" s="18">
        <f>VLOOKUP(C53292, Подписчики!$A$1:$C$16000,3,0)</f>
        <v>44301.223333903137</v>
      </c>
      <c r="F53292">
        <v>1</v>
      </c>
      <c r="G53292" s="2">
        <f t="shared" si="832"/>
        <v>44359.004004629627</v>
      </c>
    </row>
    <row r="53293" spans="1:7" x14ac:dyDescent="0.25">
      <c r="A53293" s="16">
        <v>163215</v>
      </c>
      <c r="B53293" s="17">
        <v>44358.962569444448</v>
      </c>
      <c r="C53293" s="16">
        <v>314274</v>
      </c>
      <c r="D53293" s="16">
        <v>411922</v>
      </c>
      <c r="E53293" s="18">
        <f>VLOOKUP(C53293, Подписчики!$A$1:$C$16000,3,0)</f>
        <v>44357.778723290605</v>
      </c>
      <c r="F53293">
        <v>-5</v>
      </c>
      <c r="G53293" s="2">
        <f t="shared" si="832"/>
        <v>44358.754236111112</v>
      </c>
    </row>
    <row r="53294" spans="1:7" x14ac:dyDescent="0.25">
      <c r="A53294" s="16">
        <v>163218</v>
      </c>
      <c r="B53294" s="17">
        <v>44358.963379629633</v>
      </c>
      <c r="C53294" s="16">
        <v>114246</v>
      </c>
      <c r="D53294" s="16">
        <v>283433</v>
      </c>
      <c r="E53294" s="18">
        <f>VLOOKUP(C53294, Подписчики!$A$1:$C$16000,3,0)</f>
        <v>44303.498674608265</v>
      </c>
      <c r="F53294">
        <v>1</v>
      </c>
      <c r="G53294" s="2">
        <f t="shared" si="832"/>
        <v>44359.005046296297</v>
      </c>
    </row>
    <row r="53295" spans="1:7" x14ac:dyDescent="0.25">
      <c r="A53295" s="16">
        <v>163220</v>
      </c>
      <c r="B53295" s="17">
        <v>44358.964004629626</v>
      </c>
      <c r="C53295" s="16">
        <v>240873</v>
      </c>
      <c r="D53295" s="16">
        <v>230507</v>
      </c>
      <c r="E53295" s="18">
        <f>VLOOKUP(C53295, Подписчики!$A$1:$C$16000,3,0)</f>
        <v>44316.243278205126</v>
      </c>
      <c r="F53295">
        <v>0</v>
      </c>
      <c r="G53295" s="2">
        <f t="shared" si="832"/>
        <v>44358.964004629626</v>
      </c>
    </row>
    <row r="53296" spans="1:7" x14ac:dyDescent="0.25">
      <c r="A53296" s="16">
        <v>163224</v>
      </c>
      <c r="B53296" s="17">
        <v>44358.964583333334</v>
      </c>
      <c r="C53296" s="16">
        <v>187110</v>
      </c>
      <c r="D53296" s="16">
        <v>112119</v>
      </c>
      <c r="E53296" s="18">
        <f>VLOOKUP(C53296, Подписчики!$A$1:$C$16000,3,0)</f>
        <v>44310.685162713678</v>
      </c>
      <c r="F53296">
        <v>0</v>
      </c>
      <c r="G53296" s="2">
        <f t="shared" si="832"/>
        <v>44358.964583333334</v>
      </c>
    </row>
    <row r="53297" spans="1:7" x14ac:dyDescent="0.25">
      <c r="A53297" s="16">
        <v>163229</v>
      </c>
      <c r="B53297" s="17">
        <v>44358.964583333334</v>
      </c>
      <c r="C53297" s="16">
        <v>260827</v>
      </c>
      <c r="D53297" s="16">
        <v>74456</v>
      </c>
      <c r="E53297" s="18">
        <f>VLOOKUP(C53297, Подписчики!$A$1:$C$16000,3,0)</f>
        <v>44322.810270833332</v>
      </c>
      <c r="F53297">
        <v>0</v>
      </c>
      <c r="G53297" s="2">
        <f t="shared" si="832"/>
        <v>44358.964583333334</v>
      </c>
    </row>
    <row r="53298" spans="1:7" x14ac:dyDescent="0.25">
      <c r="A53298" s="16">
        <v>163231</v>
      </c>
      <c r="B53298" s="17">
        <v>44358.96539351852</v>
      </c>
      <c r="C53298" s="16">
        <v>263871</v>
      </c>
      <c r="D53298" s="16">
        <v>140153</v>
      </c>
      <c r="E53298" s="18">
        <f>VLOOKUP(C53298, Подписчики!$A$1:$C$16000,3,0)</f>
        <v>44309.518040883195</v>
      </c>
      <c r="F53298">
        <v>2</v>
      </c>
      <c r="G53298" s="2">
        <f t="shared" si="832"/>
        <v>44359.048726851855</v>
      </c>
    </row>
    <row r="53299" spans="1:7" x14ac:dyDescent="0.25">
      <c r="A53299" s="16">
        <v>163233</v>
      </c>
      <c r="B53299" s="17">
        <v>44358.966608796298</v>
      </c>
      <c r="C53299" s="16">
        <v>286211</v>
      </c>
      <c r="D53299" s="16">
        <v>137899</v>
      </c>
      <c r="E53299" s="18">
        <f>VLOOKUP(C53299, Подписчики!$A$1:$C$16000,3,0)</f>
        <v>44344.045645085469</v>
      </c>
      <c r="F53299">
        <v>1</v>
      </c>
      <c r="G53299" s="2">
        <f t="shared" si="832"/>
        <v>44359.008275462962</v>
      </c>
    </row>
    <row r="53300" spans="1:7" x14ac:dyDescent="0.25">
      <c r="A53300" s="16">
        <v>163234</v>
      </c>
      <c r="B53300" s="17">
        <v>44358.967002314814</v>
      </c>
      <c r="C53300" s="16">
        <v>44348</v>
      </c>
      <c r="D53300" s="16">
        <v>411922</v>
      </c>
      <c r="E53300" s="18">
        <f>VLOOKUP(C53300, Подписчики!$A$1:$C$16000,3,0)</f>
        <v>44308.344274893163</v>
      </c>
      <c r="F53300">
        <v>3</v>
      </c>
      <c r="G53300" s="2">
        <f t="shared" si="832"/>
        <v>44359.092002314814</v>
      </c>
    </row>
    <row r="53301" spans="1:7" x14ac:dyDescent="0.25">
      <c r="A53301" s="16">
        <v>163236</v>
      </c>
      <c r="B53301" s="17">
        <v>44358.967824074076</v>
      </c>
      <c r="C53301" s="16">
        <v>47422</v>
      </c>
      <c r="D53301" s="16">
        <v>179296</v>
      </c>
      <c r="E53301" s="18">
        <f>VLOOKUP(C53301, Подписчики!$A$1:$C$16000,3,0)</f>
        <v>44321.287625890312</v>
      </c>
      <c r="F53301">
        <v>-4</v>
      </c>
      <c r="G53301" s="2">
        <f t="shared" si="832"/>
        <v>44358.801157407412</v>
      </c>
    </row>
    <row r="53302" spans="1:7" x14ac:dyDescent="0.25">
      <c r="A53302" s="16">
        <v>163239</v>
      </c>
      <c r="B53302" s="17">
        <v>44358.968229166669</v>
      </c>
      <c r="C53302" s="16">
        <v>60227</v>
      </c>
      <c r="D53302" s="16">
        <v>394819</v>
      </c>
      <c r="E53302" s="18">
        <f>VLOOKUP(C53302, Подписчики!$A$1:$C$16000,3,0)</f>
        <v>44322.574043945868</v>
      </c>
      <c r="F53302">
        <v>-3</v>
      </c>
      <c r="G53302" s="2">
        <f t="shared" si="832"/>
        <v>44358.843229166669</v>
      </c>
    </row>
    <row r="53303" spans="1:7" x14ac:dyDescent="0.25">
      <c r="A53303" s="16">
        <v>163243</v>
      </c>
      <c r="B53303" s="17">
        <v>44358.968634259261</v>
      </c>
      <c r="C53303" s="16">
        <v>288748</v>
      </c>
      <c r="D53303" s="16">
        <v>258219</v>
      </c>
      <c r="E53303" s="18">
        <f>VLOOKUP(C53303, Подписчики!$A$1:$C$16000,3,0)</f>
        <v>44340.399432763537</v>
      </c>
      <c r="F53303">
        <v>2</v>
      </c>
      <c r="G53303" s="2">
        <f t="shared" si="832"/>
        <v>44359.051967592597</v>
      </c>
    </row>
    <row r="53304" spans="1:7" x14ac:dyDescent="0.25">
      <c r="A53304" s="16">
        <v>163248</v>
      </c>
      <c r="B53304" s="17">
        <v>44358.969328703701</v>
      </c>
      <c r="C53304" s="16">
        <v>83708</v>
      </c>
      <c r="D53304" s="16">
        <v>420578</v>
      </c>
      <c r="E53304" s="18">
        <f>VLOOKUP(C53304, Подписчики!$A$1:$C$16000,3,0)</f>
        <v>44314.948773326214</v>
      </c>
      <c r="F53304">
        <v>4</v>
      </c>
      <c r="G53304" s="2">
        <f t="shared" si="832"/>
        <v>44359.135995370365</v>
      </c>
    </row>
    <row r="53305" spans="1:7" x14ac:dyDescent="0.25">
      <c r="A53305" s="16">
        <v>163249</v>
      </c>
      <c r="B53305" s="17">
        <v>44358.969444444447</v>
      </c>
      <c r="C53305" s="16">
        <v>333479</v>
      </c>
      <c r="D53305" s="16">
        <v>60239</v>
      </c>
      <c r="E53305" s="18">
        <f>VLOOKUP(C53305, Подписчики!$A$1:$C$16000,3,0)</f>
        <v>44314.773151531343</v>
      </c>
      <c r="F53305">
        <v>0</v>
      </c>
      <c r="G53305" s="2">
        <f t="shared" si="832"/>
        <v>44358.969444444447</v>
      </c>
    </row>
    <row r="53306" spans="1:7" x14ac:dyDescent="0.25">
      <c r="A53306" s="16">
        <v>163252</v>
      </c>
      <c r="B53306" s="17">
        <v>44358.969849537039</v>
      </c>
      <c r="C53306" s="16">
        <v>168202</v>
      </c>
      <c r="D53306" s="16">
        <v>60239</v>
      </c>
      <c r="E53306" s="18">
        <f>VLOOKUP(C53306, Подписчики!$A$1:$C$16000,3,0)</f>
        <v>44333.622395762104</v>
      </c>
      <c r="F53306">
        <v>1</v>
      </c>
      <c r="G53306" s="2">
        <f t="shared" si="832"/>
        <v>44359.011516203704</v>
      </c>
    </row>
    <row r="53307" spans="1:7" x14ac:dyDescent="0.25">
      <c r="A53307" s="16">
        <v>163257</v>
      </c>
      <c r="B53307" s="17">
        <v>44358.970254629632</v>
      </c>
      <c r="C53307" s="16">
        <v>2163</v>
      </c>
      <c r="D53307" s="16">
        <v>345147</v>
      </c>
      <c r="E53307" s="18">
        <f>VLOOKUP(C53307, Подписчики!$A$1:$C$16000,3,0)</f>
        <v>44346.346109686616</v>
      </c>
      <c r="F53307">
        <v>2</v>
      </c>
      <c r="G53307" s="2">
        <f t="shared" si="832"/>
        <v>44359.053587962968</v>
      </c>
    </row>
    <row r="53308" spans="1:7" x14ac:dyDescent="0.25">
      <c r="A53308" s="16">
        <v>163259</v>
      </c>
      <c r="B53308" s="17">
        <v>44358.971064814818</v>
      </c>
      <c r="C53308" s="16">
        <v>250077</v>
      </c>
      <c r="D53308" s="16">
        <v>347393</v>
      </c>
      <c r="E53308" s="18">
        <f>VLOOKUP(C53308, Подписчики!$A$1:$C$16000,3,0)</f>
        <v>44349.546189957262</v>
      </c>
      <c r="F53308">
        <v>0</v>
      </c>
      <c r="G53308" s="2">
        <f t="shared" si="832"/>
        <v>44358.971064814818</v>
      </c>
    </row>
    <row r="53309" spans="1:7" x14ac:dyDescent="0.25">
      <c r="A53309" s="16">
        <v>163262</v>
      </c>
      <c r="B53309" s="17">
        <v>44358.971064814818</v>
      </c>
      <c r="C53309" s="16">
        <v>160334</v>
      </c>
      <c r="D53309" s="16">
        <v>439298</v>
      </c>
      <c r="E53309" s="18">
        <f>VLOOKUP(C53309, Подписчики!$A$1:$C$16000,3,0)</f>
        <v>44300.862604273505</v>
      </c>
      <c r="F53309">
        <v>4</v>
      </c>
      <c r="G53309" s="2">
        <f t="shared" si="832"/>
        <v>44359.137731481482</v>
      </c>
    </row>
    <row r="53310" spans="1:7" x14ac:dyDescent="0.25">
      <c r="A53310" s="16">
        <v>163263</v>
      </c>
      <c r="B53310" s="17">
        <v>44358.971064814818</v>
      </c>
      <c r="C53310" s="16">
        <v>336709</v>
      </c>
      <c r="D53310" s="16">
        <v>198995</v>
      </c>
      <c r="E53310" s="18">
        <f>VLOOKUP(C53310, Подписчики!$A$1:$C$16000,3,0)</f>
        <v>44307.818151460116</v>
      </c>
      <c r="F53310">
        <v>-8</v>
      </c>
      <c r="G53310" s="2">
        <f t="shared" si="832"/>
        <v>44358.637731481482</v>
      </c>
    </row>
    <row r="53311" spans="1:7" x14ac:dyDescent="0.25">
      <c r="A53311" s="16">
        <v>163267</v>
      </c>
      <c r="B53311" s="17">
        <v>44358.97146990741</v>
      </c>
      <c r="C53311" s="16">
        <v>87171</v>
      </c>
      <c r="D53311" s="16">
        <v>473327</v>
      </c>
      <c r="E53311" s="18">
        <f>VLOOKUP(C53311, Подписчики!$A$1:$C$16000,3,0)</f>
        <v>44295.403194123937</v>
      </c>
      <c r="F53311">
        <v>-3</v>
      </c>
      <c r="G53311" s="2">
        <f t="shared" si="832"/>
        <v>44358.84646990741</v>
      </c>
    </row>
    <row r="53312" spans="1:7" x14ac:dyDescent="0.25">
      <c r="A53312" s="16">
        <v>163272</v>
      </c>
      <c r="B53312" s="17">
        <v>44358.972280092596</v>
      </c>
      <c r="C53312" s="16">
        <v>216042</v>
      </c>
      <c r="D53312" s="16">
        <v>411922</v>
      </c>
      <c r="E53312" s="18">
        <f>VLOOKUP(C53312, Подписчики!$A$1:$C$16000,3,0)</f>
        <v>44353.290614066951</v>
      </c>
      <c r="F53312">
        <v>-5</v>
      </c>
      <c r="G53312" s="2">
        <f t="shared" si="832"/>
        <v>44358.76394675926</v>
      </c>
    </row>
    <row r="53313" spans="1:7" x14ac:dyDescent="0.25">
      <c r="A53313" s="16">
        <v>163274</v>
      </c>
      <c r="B53313" s="17">
        <v>44358.972685185188</v>
      </c>
      <c r="C53313" s="16">
        <v>340845</v>
      </c>
      <c r="D53313" s="16">
        <v>16861</v>
      </c>
      <c r="E53313" s="18">
        <f>VLOOKUP(C53313, Подписчики!$A$1:$C$16000,3,0)</f>
        <v>44340.111341559823</v>
      </c>
      <c r="F53313">
        <v>0</v>
      </c>
      <c r="G53313" s="2">
        <f t="shared" si="832"/>
        <v>44358.972685185188</v>
      </c>
    </row>
    <row r="53314" spans="1:7" x14ac:dyDescent="0.25">
      <c r="A53314" s="16">
        <v>163277</v>
      </c>
      <c r="B53314" s="17">
        <v>44358.973078703704</v>
      </c>
      <c r="C53314" s="16">
        <v>244989</v>
      </c>
      <c r="D53314" s="16">
        <v>178772</v>
      </c>
      <c r="E53314" s="18">
        <f>VLOOKUP(C53314, Подписчики!$A$1:$C$16000,3,0)</f>
        <v>44299.253840918813</v>
      </c>
      <c r="F53314">
        <v>1</v>
      </c>
      <c r="G53314" s="2">
        <f t="shared" ref="G53314:G53377" si="833">B53314+F53314/24</f>
        <v>44359.014745370368</v>
      </c>
    </row>
    <row r="53315" spans="1:7" x14ac:dyDescent="0.25">
      <c r="A53315" s="16">
        <v>163280</v>
      </c>
      <c r="B53315" s="17">
        <v>44358.973078703704</v>
      </c>
      <c r="C53315" s="16">
        <v>262076</v>
      </c>
      <c r="D53315" s="16">
        <v>123413</v>
      </c>
      <c r="E53315" s="18">
        <f>VLOOKUP(C53315, Подписчики!$A$1:$C$16000,3,0)</f>
        <v>44316.276964779201</v>
      </c>
      <c r="F53315">
        <v>1</v>
      </c>
      <c r="G53315" s="2">
        <f t="shared" si="833"/>
        <v>44359.014745370368</v>
      </c>
    </row>
    <row r="53316" spans="1:7" x14ac:dyDescent="0.25">
      <c r="A53316" s="16">
        <v>163283</v>
      </c>
      <c r="B53316" s="17">
        <v>44358.973078703704</v>
      </c>
      <c r="C53316" s="16">
        <v>348174</v>
      </c>
      <c r="D53316" s="16">
        <v>42035</v>
      </c>
      <c r="E53316" s="18">
        <f>VLOOKUP(C53316, Подписчики!$A$1:$C$16000,3,0)</f>
        <v>44309.351836253561</v>
      </c>
      <c r="F53316">
        <v>1</v>
      </c>
      <c r="G53316" s="2">
        <f t="shared" si="833"/>
        <v>44359.014745370368</v>
      </c>
    </row>
    <row r="53317" spans="1:7" x14ac:dyDescent="0.25">
      <c r="A53317" s="16">
        <v>163287</v>
      </c>
      <c r="B53317" s="17">
        <v>44358.974699074075</v>
      </c>
      <c r="C53317" s="16">
        <v>309011</v>
      </c>
      <c r="D53317" s="16">
        <v>207809</v>
      </c>
      <c r="E53317" s="18">
        <f>VLOOKUP(C53317, Подписчики!$A$1:$C$16000,3,0)</f>
        <v>44315.188087891736</v>
      </c>
      <c r="F53317">
        <v>-7</v>
      </c>
      <c r="G53317" s="2">
        <f t="shared" si="833"/>
        <v>44358.683032407411</v>
      </c>
    </row>
    <row r="53318" spans="1:7" x14ac:dyDescent="0.25">
      <c r="A53318" s="16">
        <v>163288</v>
      </c>
      <c r="B53318" s="17">
        <v>44358.974699074075</v>
      </c>
      <c r="C53318" s="16">
        <v>63258</v>
      </c>
      <c r="D53318" s="16">
        <v>333491</v>
      </c>
      <c r="E53318" s="18">
        <f>VLOOKUP(C53318, Подписчики!$A$1:$C$16000,3,0)</f>
        <v>44345.110705270657</v>
      </c>
      <c r="F53318">
        <v>1</v>
      </c>
      <c r="G53318" s="2">
        <f t="shared" si="833"/>
        <v>44359.016365740739</v>
      </c>
    </row>
    <row r="53319" spans="1:7" x14ac:dyDescent="0.25">
      <c r="A53319" s="16">
        <v>163291</v>
      </c>
      <c r="B53319" s="17">
        <v>44358.974699074075</v>
      </c>
      <c r="C53319" s="16">
        <v>316737</v>
      </c>
      <c r="D53319" s="16">
        <v>86587</v>
      </c>
      <c r="E53319" s="18">
        <f>VLOOKUP(C53319, Подписчики!$A$1:$C$16000,3,0)</f>
        <v>44340.762473789175</v>
      </c>
      <c r="F53319">
        <v>1</v>
      </c>
      <c r="G53319" s="2">
        <f t="shared" si="833"/>
        <v>44359.016365740739</v>
      </c>
    </row>
    <row r="53320" spans="1:7" x14ac:dyDescent="0.25">
      <c r="A53320" s="16">
        <v>163295</v>
      </c>
      <c r="B53320" s="17">
        <v>44358.976319444446</v>
      </c>
      <c r="C53320" s="16">
        <v>345752</v>
      </c>
      <c r="D53320" s="16">
        <v>394819</v>
      </c>
      <c r="E53320" s="18">
        <f>VLOOKUP(C53320, Подписчики!$A$1:$C$16000,3,0)</f>
        <v>44304.980643233619</v>
      </c>
      <c r="F53320">
        <v>1</v>
      </c>
      <c r="G53320" s="2">
        <f t="shared" si="833"/>
        <v>44359.01798611111</v>
      </c>
    </row>
    <row r="53321" spans="1:7" x14ac:dyDescent="0.25">
      <c r="A53321" s="16">
        <v>163296</v>
      </c>
      <c r="B53321" s="17">
        <v>44358.976724537039</v>
      </c>
      <c r="C53321" s="16">
        <v>136492</v>
      </c>
      <c r="D53321" s="16">
        <v>118549</v>
      </c>
      <c r="E53321" s="18">
        <f>VLOOKUP(C53321, Подписчики!$A$1:$C$16000,3,0)</f>
        <v>44310.035688853277</v>
      </c>
      <c r="F53321">
        <v>2</v>
      </c>
      <c r="G53321" s="2">
        <f t="shared" si="833"/>
        <v>44359.060057870374</v>
      </c>
    </row>
    <row r="53322" spans="1:7" x14ac:dyDescent="0.25">
      <c r="A53322" s="16">
        <v>163298</v>
      </c>
      <c r="B53322" s="17">
        <v>44358.978344907409</v>
      </c>
      <c r="C53322" s="16">
        <v>217281</v>
      </c>
      <c r="D53322" s="16">
        <v>37644</v>
      </c>
      <c r="E53322" s="18">
        <f>VLOOKUP(C53322, Подписчики!$A$1:$C$16000,3,0)</f>
        <v>44337.901344622507</v>
      </c>
      <c r="F53322">
        <v>2</v>
      </c>
      <c r="G53322" s="2">
        <f t="shared" si="833"/>
        <v>44359.061678240745</v>
      </c>
    </row>
    <row r="53323" spans="1:7" x14ac:dyDescent="0.25">
      <c r="A53323" s="16">
        <v>163303</v>
      </c>
      <c r="B53323" s="17">
        <v>44358.979664351849</v>
      </c>
      <c r="C53323" s="16">
        <v>12858</v>
      </c>
      <c r="D53323" s="16">
        <v>251574</v>
      </c>
      <c r="E53323" s="18">
        <f>VLOOKUP(C53323, Подписчики!$A$1:$C$16000,3,0)</f>
        <v>44340.796568447295</v>
      </c>
      <c r="F53323">
        <v>2</v>
      </c>
      <c r="G53323" s="2">
        <f t="shared" si="833"/>
        <v>44359.062997685185</v>
      </c>
    </row>
    <row r="53324" spans="1:7" x14ac:dyDescent="0.25">
      <c r="A53324" s="16">
        <v>163306</v>
      </c>
      <c r="B53324" s="17">
        <v>44358.97996527778</v>
      </c>
      <c r="C53324" s="16">
        <v>215626</v>
      </c>
      <c r="D53324" s="16">
        <v>130661</v>
      </c>
      <c r="E53324" s="18">
        <f>VLOOKUP(C53324, Подписчики!$A$1:$C$16000,3,0)</f>
        <v>44346.351131908828</v>
      </c>
      <c r="F53324">
        <v>2</v>
      </c>
      <c r="G53324" s="2">
        <f t="shared" si="833"/>
        <v>44359.063298611116</v>
      </c>
    </row>
    <row r="53325" spans="1:7" x14ac:dyDescent="0.25">
      <c r="A53325" s="16">
        <v>163309</v>
      </c>
      <c r="B53325" s="17">
        <v>44358.98</v>
      </c>
      <c r="C53325" s="16">
        <v>152726</v>
      </c>
      <c r="D53325" s="16">
        <v>230507</v>
      </c>
      <c r="E53325" s="18">
        <f>VLOOKUP(C53325, Подписчики!$A$1:$C$16000,3,0)</f>
        <v>44346.788446047016</v>
      </c>
      <c r="F53325">
        <v>-3</v>
      </c>
      <c r="G53325" s="2">
        <f t="shared" si="833"/>
        <v>44358.855000000003</v>
      </c>
    </row>
    <row r="53326" spans="1:7" x14ac:dyDescent="0.25">
      <c r="A53326" s="16">
        <v>163310</v>
      </c>
      <c r="B53326" s="17">
        <v>44358.980775462966</v>
      </c>
      <c r="C53326" s="16">
        <v>117512</v>
      </c>
      <c r="D53326" s="16">
        <v>450076</v>
      </c>
      <c r="E53326" s="18">
        <f>VLOOKUP(C53326, Подписчики!$A$1:$C$16000,3,0)</f>
        <v>44317.153141631054</v>
      </c>
      <c r="F53326">
        <v>0</v>
      </c>
      <c r="G53326" s="2">
        <f t="shared" si="833"/>
        <v>44358.980775462966</v>
      </c>
    </row>
    <row r="53327" spans="1:7" x14ac:dyDescent="0.25">
      <c r="A53327" s="16">
        <v>163313</v>
      </c>
      <c r="B53327" s="17">
        <v>44358.980775462966</v>
      </c>
      <c r="C53327" s="16">
        <v>211663</v>
      </c>
      <c r="D53327" s="16">
        <v>104958</v>
      </c>
      <c r="E53327" s="18">
        <f>VLOOKUP(C53327, Подписчики!$A$1:$C$16000,3,0)</f>
        <v>44320.216304807698</v>
      </c>
      <c r="F53327">
        <v>0</v>
      </c>
      <c r="G53327" s="2">
        <f t="shared" si="833"/>
        <v>44358.980775462966</v>
      </c>
    </row>
    <row r="53328" spans="1:7" x14ac:dyDescent="0.25">
      <c r="A53328" s="16">
        <v>163316</v>
      </c>
      <c r="B53328" s="17">
        <v>44358.981168981481</v>
      </c>
      <c r="C53328" s="16">
        <v>312390</v>
      </c>
      <c r="D53328" s="16">
        <v>411922</v>
      </c>
      <c r="E53328" s="18">
        <f>VLOOKUP(C53328, Подписчики!$A$1:$C$16000,3,0)</f>
        <v>44350.886170512829</v>
      </c>
      <c r="F53328">
        <v>1</v>
      </c>
      <c r="G53328" s="2">
        <f t="shared" si="833"/>
        <v>44359.022835648146</v>
      </c>
    </row>
    <row r="53329" spans="1:7" x14ac:dyDescent="0.25">
      <c r="A53329" s="16">
        <v>163320</v>
      </c>
      <c r="B53329" s="17">
        <v>44358.98238425926</v>
      </c>
      <c r="C53329" s="16">
        <v>7052</v>
      </c>
      <c r="D53329" s="16">
        <v>438599</v>
      </c>
      <c r="E53329" s="18">
        <f>VLOOKUP(C53329, Подписчики!$A$1:$C$16000,3,0)</f>
        <v>44341.63233254986</v>
      </c>
      <c r="F53329">
        <v>0</v>
      </c>
      <c r="G53329" s="2">
        <f t="shared" si="833"/>
        <v>44358.98238425926</v>
      </c>
    </row>
    <row r="53330" spans="1:7" x14ac:dyDescent="0.25">
      <c r="A53330" s="16">
        <v>163325</v>
      </c>
      <c r="B53330" s="17">
        <v>44358.98238425926</v>
      </c>
      <c r="C53330" s="16">
        <v>338078</v>
      </c>
      <c r="D53330" s="16">
        <v>258219</v>
      </c>
      <c r="E53330" s="18">
        <f>VLOOKUP(C53330, Подписчики!$A$1:$C$16000,3,0)</f>
        <v>44339.1242869302</v>
      </c>
      <c r="F53330">
        <v>0</v>
      </c>
      <c r="G53330" s="2">
        <f t="shared" si="833"/>
        <v>44358.98238425926</v>
      </c>
    </row>
    <row r="53331" spans="1:7" x14ac:dyDescent="0.25">
      <c r="A53331" s="16">
        <v>163329</v>
      </c>
      <c r="B53331" s="17">
        <v>44358.982789351852</v>
      </c>
      <c r="C53331" s="16">
        <v>115992</v>
      </c>
      <c r="D53331" s="16">
        <v>250679</v>
      </c>
      <c r="E53331" s="18">
        <f>VLOOKUP(C53331, Подписчики!$A$1:$C$16000,3,0)</f>
        <v>44296.251262001424</v>
      </c>
      <c r="F53331">
        <v>1</v>
      </c>
      <c r="G53331" s="2">
        <f t="shared" si="833"/>
        <v>44359.024456018517</v>
      </c>
    </row>
    <row r="53332" spans="1:7" x14ac:dyDescent="0.25">
      <c r="A53332" s="16">
        <v>163334</v>
      </c>
      <c r="B53332" s="17">
        <v>44358.982789351852</v>
      </c>
      <c r="C53332" s="16">
        <v>297585</v>
      </c>
      <c r="D53332" s="16">
        <v>341333</v>
      </c>
      <c r="E53332" s="18">
        <f>VLOOKUP(C53332, Подписчики!$A$1:$C$16000,3,0)</f>
        <v>44313.17705103277</v>
      </c>
      <c r="F53332">
        <v>1</v>
      </c>
      <c r="G53332" s="2">
        <f t="shared" si="833"/>
        <v>44359.024456018517</v>
      </c>
    </row>
    <row r="53333" spans="1:7" x14ac:dyDescent="0.25">
      <c r="A53333" s="16">
        <v>163335</v>
      </c>
      <c r="B53333" s="17">
        <v>44358.983599537038</v>
      </c>
      <c r="C53333" s="16">
        <v>254098</v>
      </c>
      <c r="D53333" s="16">
        <v>309255</v>
      </c>
      <c r="E53333" s="18">
        <f>VLOOKUP(C53333, Подписчики!$A$1:$C$16000,3,0)</f>
        <v>44314.403126994301</v>
      </c>
      <c r="F53333">
        <v>3</v>
      </c>
      <c r="G53333" s="2">
        <f t="shared" si="833"/>
        <v>44359.108599537038</v>
      </c>
    </row>
    <row r="53334" spans="1:7" x14ac:dyDescent="0.25">
      <c r="A53334" s="16">
        <v>163338</v>
      </c>
      <c r="B53334" s="17">
        <v>44358.983668981484</v>
      </c>
      <c r="C53334" s="16">
        <v>168749</v>
      </c>
      <c r="D53334" s="16">
        <v>162940</v>
      </c>
      <c r="E53334" s="18">
        <f>VLOOKUP(C53334, Подписчики!$A$1:$C$16000,3,0)</f>
        <v>44357.338284366102</v>
      </c>
      <c r="F53334">
        <v>-7</v>
      </c>
      <c r="G53334" s="2">
        <f t="shared" si="833"/>
        <v>44358.69200231482</v>
      </c>
    </row>
    <row r="53335" spans="1:7" x14ac:dyDescent="0.25">
      <c r="A53335" s="16">
        <v>163341</v>
      </c>
      <c r="B53335" s="17">
        <v>44358.984409722223</v>
      </c>
      <c r="C53335" s="16">
        <v>140610</v>
      </c>
      <c r="D53335" s="16">
        <v>230507</v>
      </c>
      <c r="E53335" s="18">
        <f>VLOOKUP(C53335, Подписчики!$A$1:$C$16000,3,0)</f>
        <v>44322.060046937324</v>
      </c>
      <c r="F53335">
        <v>1</v>
      </c>
      <c r="G53335" s="2">
        <f t="shared" si="833"/>
        <v>44359.026076388887</v>
      </c>
    </row>
    <row r="53336" spans="1:7" x14ac:dyDescent="0.25">
      <c r="A53336" s="16">
        <v>163342</v>
      </c>
      <c r="B53336" s="17">
        <v>44358.986030092594</v>
      </c>
      <c r="C53336" s="16">
        <v>158384</v>
      </c>
      <c r="D53336" s="16">
        <v>394099</v>
      </c>
      <c r="E53336" s="18">
        <f>VLOOKUP(C53336, Подписчики!$A$1:$C$16000,3,0)</f>
        <v>44345.209832621083</v>
      </c>
      <c r="F53336">
        <v>1</v>
      </c>
      <c r="G53336" s="2">
        <f t="shared" si="833"/>
        <v>44359.027696759258</v>
      </c>
    </row>
    <row r="53337" spans="1:7" x14ac:dyDescent="0.25">
      <c r="A53337" s="16">
        <v>163344</v>
      </c>
      <c r="B53337" s="17">
        <v>44358.986840277779</v>
      </c>
      <c r="C53337" s="16">
        <v>263163</v>
      </c>
      <c r="D53337" s="16">
        <v>104958</v>
      </c>
      <c r="E53337" s="18">
        <f>VLOOKUP(C53337, Подписчики!$A$1:$C$16000,3,0)</f>
        <v>44302.398123326217</v>
      </c>
      <c r="F53337">
        <v>3</v>
      </c>
      <c r="G53337" s="2">
        <f t="shared" si="833"/>
        <v>44359.111840277779</v>
      </c>
    </row>
    <row r="53338" spans="1:7" x14ac:dyDescent="0.25">
      <c r="A53338" s="16">
        <v>163345</v>
      </c>
      <c r="B53338" s="17">
        <v>44358.987650462965</v>
      </c>
      <c r="C53338" s="16">
        <v>286637</v>
      </c>
      <c r="D53338" s="16">
        <v>390221</v>
      </c>
      <c r="E53338" s="18">
        <f>VLOOKUP(C53338, Подписчики!$A$1:$C$16000,3,0)</f>
        <v>44347.231492094019</v>
      </c>
      <c r="F53338">
        <v>1</v>
      </c>
      <c r="G53338" s="2">
        <f t="shared" si="833"/>
        <v>44359.029317129629</v>
      </c>
    </row>
    <row r="53339" spans="1:7" x14ac:dyDescent="0.25">
      <c r="A53339" s="16">
        <v>163347</v>
      </c>
      <c r="B53339" s="17">
        <v>44358.987650462965</v>
      </c>
      <c r="C53339" s="16">
        <v>326505</v>
      </c>
      <c r="D53339" s="16">
        <v>291168</v>
      </c>
      <c r="E53339" s="18">
        <f>VLOOKUP(C53339, Подписчики!$A$1:$C$16000,3,0)</f>
        <v>44314.920769836179</v>
      </c>
      <c r="F53339">
        <v>1</v>
      </c>
      <c r="G53339" s="2">
        <f t="shared" si="833"/>
        <v>44359.029317129629</v>
      </c>
    </row>
    <row r="53340" spans="1:7" x14ac:dyDescent="0.25">
      <c r="A53340" s="16">
        <v>163350</v>
      </c>
      <c r="B53340" s="17">
        <v>44358.987662037034</v>
      </c>
      <c r="C53340" s="16">
        <v>348528</v>
      </c>
      <c r="D53340" s="16">
        <v>82901</v>
      </c>
      <c r="E53340" s="18">
        <f>VLOOKUP(C53340, Подписчики!$A$1:$C$16000,3,0)</f>
        <v>44344.9071883547</v>
      </c>
      <c r="F53340">
        <v>2</v>
      </c>
      <c r="G53340" s="2">
        <f t="shared" si="833"/>
        <v>44359.07099537037</v>
      </c>
    </row>
    <row r="53341" spans="1:7" x14ac:dyDescent="0.25">
      <c r="A53341" s="16">
        <v>163352</v>
      </c>
      <c r="B53341" s="17">
        <v>44358.988865740743</v>
      </c>
      <c r="C53341" s="16">
        <v>202849</v>
      </c>
      <c r="D53341" s="16">
        <v>470762</v>
      </c>
      <c r="E53341" s="18">
        <f>VLOOKUP(C53341, Подписчики!$A$1:$C$16000,3,0)</f>
        <v>44343.480388105418</v>
      </c>
      <c r="F53341">
        <v>0</v>
      </c>
      <c r="G53341" s="2">
        <f t="shared" si="833"/>
        <v>44358.988865740743</v>
      </c>
    </row>
    <row r="53342" spans="1:7" x14ac:dyDescent="0.25">
      <c r="A53342" s="16">
        <v>163355</v>
      </c>
      <c r="B53342" s="17">
        <v>44358.990474537037</v>
      </c>
      <c r="C53342" s="16">
        <v>101540</v>
      </c>
      <c r="D53342" s="16">
        <v>476032</v>
      </c>
      <c r="E53342" s="18">
        <f>VLOOKUP(C53342, Подписчики!$A$1:$C$16000,3,0)</f>
        <v>44326.321029594015</v>
      </c>
      <c r="F53342">
        <v>0</v>
      </c>
      <c r="G53342" s="2">
        <f t="shared" si="833"/>
        <v>44358.990474537037</v>
      </c>
    </row>
    <row r="53343" spans="1:7" x14ac:dyDescent="0.25">
      <c r="A53343" s="16">
        <v>163360</v>
      </c>
      <c r="B53343" s="17">
        <v>44358.9925</v>
      </c>
      <c r="C53343" s="16">
        <v>292823</v>
      </c>
      <c r="D53343" s="16">
        <v>194335</v>
      </c>
      <c r="E53343" s="18">
        <f>VLOOKUP(C53343, Подписчики!$A$1:$C$16000,3,0)</f>
        <v>44343.804851780624</v>
      </c>
      <c r="F53343">
        <v>1</v>
      </c>
      <c r="G53343" s="2">
        <f t="shared" si="833"/>
        <v>44359.034166666665</v>
      </c>
    </row>
    <row r="53344" spans="1:7" x14ac:dyDescent="0.25">
      <c r="A53344" s="16">
        <v>163365</v>
      </c>
      <c r="B53344" s="17">
        <v>44358.993310185186</v>
      </c>
      <c r="C53344" s="16">
        <v>15106</v>
      </c>
      <c r="D53344" s="16">
        <v>303107</v>
      </c>
      <c r="E53344" s="18">
        <f>VLOOKUP(C53344, Подписчики!$A$1:$C$16000,3,0)</f>
        <v>44316.203282834758</v>
      </c>
      <c r="F53344">
        <v>-1</v>
      </c>
      <c r="G53344" s="2">
        <f t="shared" si="833"/>
        <v>44358.951643518521</v>
      </c>
    </row>
    <row r="53345" spans="1:7" x14ac:dyDescent="0.25">
      <c r="A53345" s="16">
        <v>163370</v>
      </c>
      <c r="B53345" s="17">
        <v>44358.993333333332</v>
      </c>
      <c r="C53345" s="16">
        <v>170155</v>
      </c>
      <c r="D53345" s="16">
        <v>308303</v>
      </c>
      <c r="E53345" s="18">
        <f>VLOOKUP(C53345, Подписчики!$A$1:$C$16000,3,0)</f>
        <v>44322.507032086891</v>
      </c>
      <c r="F53345">
        <v>1</v>
      </c>
      <c r="G53345" s="2">
        <f t="shared" si="833"/>
        <v>44359.034999999996</v>
      </c>
    </row>
    <row r="53346" spans="1:7" x14ac:dyDescent="0.25">
      <c r="A53346" s="16">
        <v>163371</v>
      </c>
      <c r="B53346" s="17">
        <v>44358.993715277778</v>
      </c>
      <c r="C53346" s="16">
        <v>34272</v>
      </c>
      <c r="D53346" s="16">
        <v>78899</v>
      </c>
      <c r="E53346" s="18">
        <f>VLOOKUP(C53346, Подписчики!$A$1:$C$16000,3,0)</f>
        <v>44306.876890847576</v>
      </c>
      <c r="F53346">
        <v>0</v>
      </c>
      <c r="G53346" s="2">
        <f t="shared" si="833"/>
        <v>44358.993715277778</v>
      </c>
    </row>
    <row r="53347" spans="1:7" x14ac:dyDescent="0.25">
      <c r="A53347" s="16">
        <v>163373</v>
      </c>
      <c r="B53347" s="17">
        <v>44358.994120370371</v>
      </c>
      <c r="C53347" s="16">
        <v>105272</v>
      </c>
      <c r="D53347" s="16">
        <v>183880</v>
      </c>
      <c r="E53347" s="18">
        <f>VLOOKUP(C53347, Подписчики!$A$1:$C$16000,3,0)</f>
        <v>44343.304602742159</v>
      </c>
      <c r="F53347">
        <v>1</v>
      </c>
      <c r="G53347" s="2">
        <f t="shared" si="833"/>
        <v>44359.035787037035</v>
      </c>
    </row>
    <row r="53348" spans="1:7" x14ac:dyDescent="0.25">
      <c r="A53348" s="16">
        <v>163375</v>
      </c>
      <c r="B53348" s="17">
        <v>44358.99695601852</v>
      </c>
      <c r="C53348" s="16">
        <v>76685</v>
      </c>
      <c r="D53348" s="16">
        <v>62453</v>
      </c>
      <c r="E53348" s="18">
        <f>VLOOKUP(C53348, Подписчики!$A$1:$C$16000,3,0)</f>
        <v>44345.884708511396</v>
      </c>
      <c r="F53348">
        <v>-8</v>
      </c>
      <c r="G53348" s="2">
        <f t="shared" si="833"/>
        <v>44358.663622685184</v>
      </c>
    </row>
    <row r="53349" spans="1:7" x14ac:dyDescent="0.25">
      <c r="A53349" s="16">
        <v>163376</v>
      </c>
      <c r="B53349" s="17">
        <v>44358.997766203705</v>
      </c>
      <c r="C53349" s="16">
        <v>117196</v>
      </c>
      <c r="D53349" s="16">
        <v>190995</v>
      </c>
      <c r="E53349" s="18">
        <f>VLOOKUP(C53349, Подписчики!$A$1:$C$16000,3,0)</f>
        <v>44340.975064280625</v>
      </c>
      <c r="F53349">
        <v>2</v>
      </c>
      <c r="G53349" s="2">
        <f t="shared" si="833"/>
        <v>44359.081099537041</v>
      </c>
    </row>
    <row r="53350" spans="1:7" x14ac:dyDescent="0.25">
      <c r="A53350" s="16">
        <v>163377</v>
      </c>
      <c r="B53350" s="17">
        <v>44358.998564814814</v>
      </c>
      <c r="C53350" s="16">
        <v>177434</v>
      </c>
      <c r="D53350" s="16">
        <v>347393</v>
      </c>
      <c r="E53350" s="18">
        <f>VLOOKUP(C53350, Подписчики!$A$1:$C$16000,3,0)</f>
        <v>44337.78752307692</v>
      </c>
      <c r="F53350">
        <v>0</v>
      </c>
      <c r="G53350" s="2">
        <f t="shared" si="833"/>
        <v>44358.998564814814</v>
      </c>
    </row>
    <row r="53351" spans="1:7" x14ac:dyDescent="0.25">
      <c r="A53351" s="16">
        <v>163380</v>
      </c>
      <c r="B53351" s="17">
        <v>44358.999780092592</v>
      </c>
      <c r="C53351" s="16">
        <v>302259</v>
      </c>
      <c r="D53351" s="16">
        <v>192331</v>
      </c>
      <c r="E53351" s="18">
        <f>VLOOKUP(C53351, Подписчики!$A$1:$C$16000,3,0)</f>
        <v>44289.50253361823</v>
      </c>
      <c r="F53351">
        <v>-5</v>
      </c>
      <c r="G53351" s="2">
        <f t="shared" si="833"/>
        <v>44358.791446759256</v>
      </c>
    </row>
    <row r="53352" spans="1:7" x14ac:dyDescent="0.25">
      <c r="A53352" s="16">
        <v>163381</v>
      </c>
      <c r="B53352" s="17">
        <v>44359.000590277778</v>
      </c>
      <c r="C53352" s="16">
        <v>45505</v>
      </c>
      <c r="D53352" s="16">
        <v>238334</v>
      </c>
      <c r="E53352" s="18">
        <f>VLOOKUP(C53352, Подписчики!$A$1:$C$16000,3,0)</f>
        <v>44331.105704558402</v>
      </c>
      <c r="F53352">
        <v>1</v>
      </c>
      <c r="G53352" s="2">
        <f t="shared" si="833"/>
        <v>44359.042256944442</v>
      </c>
    </row>
    <row r="53353" spans="1:7" x14ac:dyDescent="0.25">
      <c r="A53353" s="16">
        <v>163385</v>
      </c>
      <c r="B53353" s="17">
        <v>44359.003020833334</v>
      </c>
      <c r="C53353" s="16">
        <v>342808</v>
      </c>
      <c r="D53353" s="16">
        <v>20534</v>
      </c>
      <c r="E53353" s="18">
        <f>VLOOKUP(C53353, Подписчики!$A$1:$C$16000,3,0)</f>
        <v>44316.063876353277</v>
      </c>
      <c r="F53353">
        <v>3</v>
      </c>
      <c r="G53353" s="2">
        <f t="shared" si="833"/>
        <v>44359.128020833334</v>
      </c>
    </row>
    <row r="53354" spans="1:7" x14ac:dyDescent="0.25">
      <c r="A53354" s="16">
        <v>163386</v>
      </c>
      <c r="B53354" s="17">
        <v>44359.003263888888</v>
      </c>
      <c r="C53354" s="16">
        <v>93474</v>
      </c>
      <c r="D53354" s="16">
        <v>129210</v>
      </c>
      <c r="E53354" s="18">
        <f>VLOOKUP(C53354, Подписчики!$A$1:$C$16000,3,0)</f>
        <v>44346.400205235048</v>
      </c>
      <c r="F53354">
        <v>2</v>
      </c>
      <c r="G53354" s="2">
        <f t="shared" si="833"/>
        <v>44359.086597222224</v>
      </c>
    </row>
    <row r="53355" spans="1:7" x14ac:dyDescent="0.25">
      <c r="A53355" s="16">
        <v>163387</v>
      </c>
      <c r="B53355" s="17">
        <v>44359.005046296297</v>
      </c>
      <c r="C53355" s="16">
        <v>104174</v>
      </c>
      <c r="D53355" s="16">
        <v>411922</v>
      </c>
      <c r="E53355" s="18">
        <f>VLOOKUP(C53355, Подписчики!$A$1:$C$16000,3,0)</f>
        <v>44344.459715420227</v>
      </c>
      <c r="F53355">
        <v>0</v>
      </c>
      <c r="G53355" s="2">
        <f t="shared" si="833"/>
        <v>44359.005046296297</v>
      </c>
    </row>
    <row r="53356" spans="1:7" x14ac:dyDescent="0.25">
      <c r="A53356" s="16">
        <v>163388</v>
      </c>
      <c r="B53356" s="17">
        <v>44359.006435185183</v>
      </c>
      <c r="C53356" s="16">
        <v>73198</v>
      </c>
      <c r="D53356" s="16">
        <v>298909</v>
      </c>
      <c r="E53356" s="18">
        <f>VLOOKUP(C53356, Подписчики!$A$1:$C$16000,3,0)</f>
        <v>44345.165168874635</v>
      </c>
      <c r="F53356">
        <v>5</v>
      </c>
      <c r="G53356" s="2">
        <f t="shared" si="833"/>
        <v>44359.214768518519</v>
      </c>
    </row>
    <row r="53357" spans="1:7" x14ac:dyDescent="0.25">
      <c r="A53357" s="16">
        <v>163391</v>
      </c>
      <c r="B53357" s="17">
        <v>44359.006655092591</v>
      </c>
      <c r="C53357" s="16">
        <v>243915</v>
      </c>
      <c r="D53357" s="16">
        <v>100414</v>
      </c>
      <c r="E53357" s="18">
        <f>VLOOKUP(C53357, Подписчики!$A$1:$C$16000,3,0)</f>
        <v>44343.938734650998</v>
      </c>
      <c r="F53357">
        <v>-4</v>
      </c>
      <c r="G53357" s="2">
        <f t="shared" si="833"/>
        <v>44358.839988425927</v>
      </c>
    </row>
    <row r="53358" spans="1:7" x14ac:dyDescent="0.25">
      <c r="A53358" s="16">
        <v>163395</v>
      </c>
      <c r="B53358" s="17">
        <v>44359.008275462962</v>
      </c>
      <c r="C53358" s="16">
        <v>93158</v>
      </c>
      <c r="D53358" s="16">
        <v>153893</v>
      </c>
      <c r="E53358" s="18">
        <f>VLOOKUP(C53358, Подписчики!$A$1:$C$16000,3,0)</f>
        <v>44305.656553205125</v>
      </c>
      <c r="F53358">
        <v>-8</v>
      </c>
      <c r="G53358" s="2">
        <f t="shared" si="833"/>
        <v>44358.674942129626</v>
      </c>
    </row>
    <row r="53359" spans="1:7" x14ac:dyDescent="0.25">
      <c r="A53359" s="16">
        <v>163396</v>
      </c>
      <c r="B53359" s="17">
        <v>44359.009085648147</v>
      </c>
      <c r="C53359" s="16">
        <v>268261</v>
      </c>
      <c r="D53359" s="16">
        <v>154256</v>
      </c>
      <c r="E53359" s="18">
        <f>VLOOKUP(C53359, Подписчики!$A$1:$C$16000,3,0)</f>
        <v>44344.120431659547</v>
      </c>
      <c r="F53359">
        <v>2</v>
      </c>
      <c r="G53359" s="2">
        <f t="shared" si="833"/>
        <v>44359.092418981483</v>
      </c>
    </row>
    <row r="53360" spans="1:7" x14ac:dyDescent="0.25">
      <c r="A53360" s="16">
        <v>163401</v>
      </c>
      <c r="B53360" s="17">
        <v>44359.010335648149</v>
      </c>
      <c r="C53360" s="16">
        <v>161569</v>
      </c>
      <c r="D53360" s="16">
        <v>410720</v>
      </c>
      <c r="E53360" s="18">
        <f>VLOOKUP(C53360, Подписчики!$A$1:$C$16000,3,0)</f>
        <v>44301.710305947287</v>
      </c>
      <c r="F53360">
        <v>4</v>
      </c>
      <c r="G53360" s="2">
        <f t="shared" si="833"/>
        <v>44359.177002314813</v>
      </c>
    </row>
    <row r="53361" spans="1:7" x14ac:dyDescent="0.25">
      <c r="A53361" s="16">
        <v>163406</v>
      </c>
      <c r="B53361" s="17">
        <v>44359.010335648149</v>
      </c>
      <c r="C53361" s="16">
        <v>333593</v>
      </c>
      <c r="D53361" s="16">
        <v>121652</v>
      </c>
      <c r="E53361" s="18">
        <f>VLOOKUP(C53361, Подписчики!$A$1:$C$16000,3,0)</f>
        <v>44309.917019159548</v>
      </c>
      <c r="F53361">
        <v>1</v>
      </c>
      <c r="G53361" s="2">
        <f t="shared" si="833"/>
        <v>44359.052002314813</v>
      </c>
    </row>
    <row r="53362" spans="1:7" x14ac:dyDescent="0.25">
      <c r="A53362" s="16">
        <v>163409</v>
      </c>
      <c r="B53362" s="17">
        <v>44359.012881944444</v>
      </c>
      <c r="C53362" s="16">
        <v>126132</v>
      </c>
      <c r="D53362" s="16">
        <v>59485</v>
      </c>
      <c r="E53362" s="18">
        <f>VLOOKUP(C53362, Подписчики!$A$1:$C$16000,3,0)</f>
        <v>44343.827707122509</v>
      </c>
      <c r="F53362">
        <v>3</v>
      </c>
      <c r="G53362" s="2">
        <f t="shared" si="833"/>
        <v>44359.137881944444</v>
      </c>
    </row>
    <row r="53363" spans="1:7" x14ac:dyDescent="0.25">
      <c r="A53363" s="16">
        <v>163413</v>
      </c>
      <c r="B53363" s="17">
        <v>44359.013541666667</v>
      </c>
      <c r="C53363" s="16">
        <v>51675</v>
      </c>
      <c r="D53363" s="16">
        <v>351192</v>
      </c>
      <c r="E53363" s="18">
        <f>VLOOKUP(C53363, Подписчики!$A$1:$C$16000,3,0)</f>
        <v>44341.083745085467</v>
      </c>
      <c r="F53363">
        <v>1</v>
      </c>
      <c r="G53363" s="2">
        <f t="shared" si="833"/>
        <v>44359.055208333331</v>
      </c>
    </row>
    <row r="53364" spans="1:7" x14ac:dyDescent="0.25">
      <c r="A53364" s="16">
        <v>163417</v>
      </c>
      <c r="B53364" s="17">
        <v>44359.013854166667</v>
      </c>
      <c r="C53364" s="16">
        <v>323645</v>
      </c>
      <c r="D53364" s="16">
        <v>118549</v>
      </c>
      <c r="E53364" s="18">
        <f>VLOOKUP(C53364, Подписчики!$A$1:$C$16000,3,0)</f>
        <v>44308.688946225069</v>
      </c>
      <c r="F53364">
        <v>2</v>
      </c>
      <c r="G53364" s="2">
        <f t="shared" si="833"/>
        <v>44359.097187500003</v>
      </c>
    </row>
    <row r="53365" spans="1:7" x14ac:dyDescent="0.25">
      <c r="A53365" s="16">
        <v>163419</v>
      </c>
      <c r="B53365" s="17">
        <v>44359.015590277777</v>
      </c>
      <c r="C53365" s="16">
        <v>10814</v>
      </c>
      <c r="D53365" s="16">
        <v>351192</v>
      </c>
      <c r="E53365" s="18">
        <f>VLOOKUP(C53365, Подписчики!$A$1:$C$16000,3,0)</f>
        <v>44344.431010576918</v>
      </c>
      <c r="F53365">
        <v>0</v>
      </c>
      <c r="G53365" s="2">
        <f t="shared" si="833"/>
        <v>44359.015590277777</v>
      </c>
    </row>
    <row r="53366" spans="1:7" x14ac:dyDescent="0.25">
      <c r="A53366" s="16">
        <v>163424</v>
      </c>
      <c r="B53366" s="17">
        <v>44359.017175925925</v>
      </c>
      <c r="C53366" s="16">
        <v>11708</v>
      </c>
      <c r="D53366" s="16">
        <v>182191</v>
      </c>
      <c r="E53366" s="18">
        <f>VLOOKUP(C53366, Подписчики!$A$1:$C$16000,3,0)</f>
        <v>44340.813497613955</v>
      </c>
      <c r="F53366">
        <v>2</v>
      </c>
      <c r="G53366" s="2">
        <f t="shared" si="833"/>
        <v>44359.10050925926</v>
      </c>
    </row>
    <row r="53367" spans="1:7" x14ac:dyDescent="0.25">
      <c r="A53367" s="16">
        <v>163429</v>
      </c>
      <c r="B53367" s="17">
        <v>44359.018391203703</v>
      </c>
      <c r="C53367" s="16">
        <v>251277</v>
      </c>
      <c r="D53367" s="16">
        <v>231132</v>
      </c>
      <c r="E53367" s="18">
        <f>VLOOKUP(C53367, Подписчики!$A$1:$C$16000,3,0)</f>
        <v>44344.489564102565</v>
      </c>
      <c r="F53367">
        <v>1</v>
      </c>
      <c r="G53367" s="2">
        <f t="shared" si="833"/>
        <v>44359.060057870367</v>
      </c>
    </row>
    <row r="53368" spans="1:7" x14ac:dyDescent="0.25">
      <c r="A53368" s="16">
        <v>163433</v>
      </c>
      <c r="B53368" s="17">
        <v>44359.020416666666</v>
      </c>
      <c r="C53368" s="16">
        <v>57974</v>
      </c>
      <c r="D53368" s="16">
        <v>411922</v>
      </c>
      <c r="E53368" s="18">
        <f>VLOOKUP(C53368, Подписчики!$A$1:$C$16000,3,0)</f>
        <v>44309.637572613959</v>
      </c>
      <c r="F53368">
        <v>2</v>
      </c>
      <c r="G53368" s="2">
        <f t="shared" si="833"/>
        <v>44359.103750000002</v>
      </c>
    </row>
    <row r="53369" spans="1:7" x14ac:dyDescent="0.25">
      <c r="A53369" s="16">
        <v>163434</v>
      </c>
      <c r="B53369" s="17">
        <v>44359.020416666666</v>
      </c>
      <c r="C53369" s="16">
        <v>336820</v>
      </c>
      <c r="D53369" s="16">
        <v>347008</v>
      </c>
      <c r="E53369" s="18">
        <f>VLOOKUP(C53369, Подписчики!$A$1:$C$16000,3,0)</f>
        <v>44352.770435113955</v>
      </c>
      <c r="F53369">
        <v>-6</v>
      </c>
      <c r="G53369" s="2">
        <f t="shared" si="833"/>
        <v>44358.770416666666</v>
      </c>
    </row>
    <row r="53370" spans="1:7" x14ac:dyDescent="0.25">
      <c r="A53370" s="16">
        <v>163437</v>
      </c>
      <c r="B53370" s="17">
        <v>44359.021273148152</v>
      </c>
      <c r="C53370" s="16">
        <v>215155</v>
      </c>
      <c r="D53370" s="16">
        <v>379466</v>
      </c>
      <c r="E53370" s="18">
        <f>VLOOKUP(C53370, Подписчики!$A$1:$C$16000,3,0)</f>
        <v>44301.753095512817</v>
      </c>
      <c r="F53370">
        <v>4</v>
      </c>
      <c r="G53370" s="2">
        <f t="shared" si="833"/>
        <v>44359.187939814816</v>
      </c>
    </row>
    <row r="53371" spans="1:7" x14ac:dyDescent="0.25">
      <c r="A53371" s="16">
        <v>163439</v>
      </c>
      <c r="B53371" s="17">
        <v>44359.022037037037</v>
      </c>
      <c r="C53371" s="16">
        <v>109788</v>
      </c>
      <c r="D53371" s="16">
        <v>158978</v>
      </c>
      <c r="E53371" s="18">
        <f>VLOOKUP(C53371, Подписчики!$A$1:$C$16000,3,0)</f>
        <v>44311.383053133897</v>
      </c>
      <c r="F53371">
        <v>2</v>
      </c>
      <c r="G53371" s="2">
        <f t="shared" si="833"/>
        <v>44359.105370370373</v>
      </c>
    </row>
    <row r="53372" spans="1:7" x14ac:dyDescent="0.25">
      <c r="A53372" s="16">
        <v>163442</v>
      </c>
      <c r="B53372" s="17">
        <v>44359.022835648146</v>
      </c>
      <c r="C53372" s="16">
        <v>232277</v>
      </c>
      <c r="D53372" s="16">
        <v>204394</v>
      </c>
      <c r="E53372" s="18">
        <f>VLOOKUP(C53372, Подписчики!$A$1:$C$16000,3,0)</f>
        <v>44290.587938639605</v>
      </c>
      <c r="F53372">
        <v>0</v>
      </c>
      <c r="G53372" s="2">
        <f t="shared" si="833"/>
        <v>44359.022835648146</v>
      </c>
    </row>
    <row r="53373" spans="1:7" x14ac:dyDescent="0.25">
      <c r="A53373" s="16">
        <v>163446</v>
      </c>
      <c r="B53373" s="17">
        <v>44359.027013888888</v>
      </c>
      <c r="C53373" s="16">
        <v>55283</v>
      </c>
      <c r="D53373" s="16">
        <v>470762</v>
      </c>
      <c r="E53373" s="18">
        <f>VLOOKUP(C53373, Подписчики!$A$1:$C$16000,3,0)</f>
        <v>44320.443564316236</v>
      </c>
      <c r="F53373">
        <v>0</v>
      </c>
      <c r="G53373" s="2">
        <f t="shared" si="833"/>
        <v>44359.027013888888</v>
      </c>
    </row>
    <row r="53374" spans="1:7" x14ac:dyDescent="0.25">
      <c r="A53374" s="16">
        <v>163450</v>
      </c>
      <c r="B53374" s="17">
        <v>44359.027094907404</v>
      </c>
      <c r="C53374" s="16">
        <v>254481</v>
      </c>
      <c r="D53374" s="16">
        <v>305608</v>
      </c>
      <c r="E53374" s="18">
        <f>VLOOKUP(C53374, Подписчики!$A$1:$C$16000,3,0)</f>
        <v>44310.685114779204</v>
      </c>
      <c r="F53374">
        <v>5</v>
      </c>
      <c r="G53374" s="2">
        <f t="shared" si="833"/>
        <v>44359.23542824074</v>
      </c>
    </row>
    <row r="53375" spans="1:7" x14ac:dyDescent="0.25">
      <c r="A53375" s="16">
        <v>163453</v>
      </c>
      <c r="B53375" s="17">
        <v>44359.028194444443</v>
      </c>
      <c r="C53375" s="16">
        <v>185180</v>
      </c>
      <c r="D53375" s="16">
        <v>347008</v>
      </c>
      <c r="E53375" s="18">
        <f>VLOOKUP(C53375, Подписчики!$A$1:$C$16000,3,0)</f>
        <v>44357.633979059829</v>
      </c>
      <c r="F53375">
        <v>2</v>
      </c>
      <c r="G53375" s="2">
        <f t="shared" si="833"/>
        <v>44359.111527777779</v>
      </c>
    </row>
    <row r="53376" spans="1:7" x14ac:dyDescent="0.25">
      <c r="A53376" s="16">
        <v>163454</v>
      </c>
      <c r="B53376" s="17">
        <v>44359.029722222222</v>
      </c>
      <c r="C53376" s="16">
        <v>269182</v>
      </c>
      <c r="D53376" s="16">
        <v>12845</v>
      </c>
      <c r="E53376" s="18">
        <f>VLOOKUP(C53376, Подписчики!$A$1:$C$16000,3,0)</f>
        <v>44349.899559900288</v>
      </c>
      <c r="F53376">
        <v>1</v>
      </c>
      <c r="G53376" s="2">
        <f t="shared" si="833"/>
        <v>44359.071388888886</v>
      </c>
    </row>
    <row r="53377" spans="1:7" x14ac:dyDescent="0.25">
      <c r="A53377" s="16">
        <v>163459</v>
      </c>
      <c r="B53377" s="17">
        <v>44359.030243055553</v>
      </c>
      <c r="C53377" s="16">
        <v>56637</v>
      </c>
      <c r="D53377" s="16">
        <v>81226</v>
      </c>
      <c r="E53377" s="18">
        <f>VLOOKUP(C53377, Подписчики!$A$1:$C$16000,3,0)</f>
        <v>44309.49509697294</v>
      </c>
      <c r="F53377">
        <v>0</v>
      </c>
      <c r="G53377" s="2">
        <f t="shared" si="833"/>
        <v>44359.030243055553</v>
      </c>
    </row>
    <row r="53378" spans="1:7" x14ac:dyDescent="0.25">
      <c r="A53378" s="16">
        <v>163462</v>
      </c>
      <c r="B53378" s="17">
        <v>44359.030821759261</v>
      </c>
      <c r="C53378" s="16">
        <v>328425</v>
      </c>
      <c r="D53378" s="16">
        <v>266543</v>
      </c>
      <c r="E53378" s="18">
        <f>VLOOKUP(C53378, Подписчики!$A$1:$C$16000,3,0)</f>
        <v>44307.371086253566</v>
      </c>
      <c r="F53378">
        <v>3</v>
      </c>
      <c r="G53378" s="2">
        <f t="shared" ref="G53378:G53441" si="834">B53378+F53378/24</f>
        <v>44359.155821759261</v>
      </c>
    </row>
    <row r="53379" spans="1:7" x14ac:dyDescent="0.25">
      <c r="A53379" s="16">
        <v>163465</v>
      </c>
      <c r="B53379" s="17">
        <v>44359.031006944446</v>
      </c>
      <c r="C53379" s="16">
        <v>270801</v>
      </c>
      <c r="D53379" s="16">
        <v>472712</v>
      </c>
      <c r="E53379" s="18">
        <f>VLOOKUP(C53379, Подписчики!$A$1:$C$16000,3,0)</f>
        <v>44345.531257336181</v>
      </c>
      <c r="F53379">
        <v>2</v>
      </c>
      <c r="G53379" s="2">
        <f t="shared" si="834"/>
        <v>44359.114340277782</v>
      </c>
    </row>
    <row r="53380" spans="1:7" x14ac:dyDescent="0.25">
      <c r="A53380" s="16">
        <v>163469</v>
      </c>
      <c r="B53380" s="17">
        <v>44359.032835648148</v>
      </c>
      <c r="C53380" s="16">
        <v>81475</v>
      </c>
      <c r="D53380" s="16">
        <v>369523</v>
      </c>
      <c r="E53380" s="18">
        <f>VLOOKUP(C53380, Подписчики!$A$1:$C$16000,3,0)</f>
        <v>44341.764284650992</v>
      </c>
      <c r="F53380">
        <v>5</v>
      </c>
      <c r="G53380" s="2">
        <f t="shared" si="834"/>
        <v>44359.241168981483</v>
      </c>
    </row>
    <row r="53381" spans="1:7" x14ac:dyDescent="0.25">
      <c r="A53381" s="16">
        <v>163473</v>
      </c>
      <c r="B53381" s="17">
        <v>44359.034421296295</v>
      </c>
      <c r="C53381" s="16">
        <v>96900</v>
      </c>
      <c r="D53381" s="16">
        <v>267654</v>
      </c>
      <c r="E53381" s="18">
        <f>VLOOKUP(C53381, Подписчики!$A$1:$C$16000,3,0)</f>
        <v>44303.503843198007</v>
      </c>
      <c r="F53381">
        <v>3</v>
      </c>
      <c r="G53381" s="2">
        <f t="shared" si="834"/>
        <v>44359.159421296295</v>
      </c>
    </row>
    <row r="53382" spans="1:7" x14ac:dyDescent="0.25">
      <c r="A53382" s="16">
        <v>163475</v>
      </c>
      <c r="B53382" s="17">
        <v>44359.035069444442</v>
      </c>
      <c r="C53382" s="16">
        <v>131304</v>
      </c>
      <c r="D53382" s="16">
        <v>381626</v>
      </c>
      <c r="E53382" s="18">
        <f>VLOOKUP(C53382, Подписчики!$A$1:$C$16000,3,0)</f>
        <v>44344.72386891026</v>
      </c>
      <c r="F53382">
        <v>0</v>
      </c>
      <c r="G53382" s="2">
        <f t="shared" si="834"/>
        <v>44359.035069444442</v>
      </c>
    </row>
    <row r="53383" spans="1:7" x14ac:dyDescent="0.25">
      <c r="A53383" s="16">
        <v>163478</v>
      </c>
      <c r="B53383" s="17">
        <v>44359.037407407406</v>
      </c>
      <c r="C53383" s="16">
        <v>164570</v>
      </c>
      <c r="D53383" s="16">
        <v>185020</v>
      </c>
      <c r="E53383" s="18">
        <f>VLOOKUP(C53383, Подписчики!$A$1:$C$16000,3,0)</f>
        <v>44354.148158974363</v>
      </c>
      <c r="F53383">
        <v>-4</v>
      </c>
      <c r="G53383" s="2">
        <f t="shared" si="834"/>
        <v>44358.870740740742</v>
      </c>
    </row>
    <row r="53384" spans="1:7" x14ac:dyDescent="0.25">
      <c r="A53384" s="16">
        <v>163480</v>
      </c>
      <c r="B53384" s="17">
        <v>44359.037407407406</v>
      </c>
      <c r="C53384" s="16">
        <v>189887</v>
      </c>
      <c r="D53384" s="16">
        <v>4199</v>
      </c>
      <c r="E53384" s="18">
        <f>VLOOKUP(C53384, Подписчики!$A$1:$C$16000,3,0)</f>
        <v>44339.148318447289</v>
      </c>
      <c r="F53384">
        <v>0</v>
      </c>
      <c r="G53384" s="2">
        <f t="shared" si="834"/>
        <v>44359.037407407406</v>
      </c>
    </row>
    <row r="53385" spans="1:7" x14ac:dyDescent="0.25">
      <c r="A53385" s="16">
        <v>163481</v>
      </c>
      <c r="B53385" s="17">
        <v>44359.037604166668</v>
      </c>
      <c r="C53385" s="16">
        <v>118354</v>
      </c>
      <c r="D53385" s="16">
        <v>402346</v>
      </c>
      <c r="E53385" s="18">
        <f>VLOOKUP(C53385, Подписчики!$A$1:$C$16000,3,0)</f>
        <v>44349.298589992883</v>
      </c>
      <c r="F53385">
        <v>0</v>
      </c>
      <c r="G53385" s="2">
        <f t="shared" si="834"/>
        <v>44359.037604166668</v>
      </c>
    </row>
    <row r="53386" spans="1:7" x14ac:dyDescent="0.25">
      <c r="A53386" s="16">
        <v>163484</v>
      </c>
      <c r="B53386" s="17">
        <v>44359.037847222222</v>
      </c>
      <c r="C53386" s="16">
        <v>94644</v>
      </c>
      <c r="D53386" s="16">
        <v>114993</v>
      </c>
      <c r="E53386" s="18">
        <f>VLOOKUP(C53386, Подписчики!$A$1:$C$16000,3,0)</f>
        <v>44317.328636289181</v>
      </c>
      <c r="F53386">
        <v>11</v>
      </c>
      <c r="G53386" s="2">
        <f t="shared" si="834"/>
        <v>44359.496180555558</v>
      </c>
    </row>
    <row r="53387" spans="1:7" x14ac:dyDescent="0.25">
      <c r="A53387" s="16">
        <v>163489</v>
      </c>
      <c r="B53387" s="17">
        <v>44359.038182870368</v>
      </c>
      <c r="C53387" s="16">
        <v>52446</v>
      </c>
      <c r="D53387" s="16">
        <v>404226</v>
      </c>
      <c r="E53387" s="18">
        <f>VLOOKUP(C53387, Подписчики!$A$1:$C$16000,3,0)</f>
        <v>44317.145673646723</v>
      </c>
      <c r="F53387">
        <v>0</v>
      </c>
      <c r="G53387" s="2">
        <f t="shared" si="834"/>
        <v>44359.038182870368</v>
      </c>
    </row>
    <row r="53388" spans="1:7" x14ac:dyDescent="0.25">
      <c r="A53388" s="16">
        <v>163491</v>
      </c>
      <c r="B53388" s="17">
        <v>44359.03869212963</v>
      </c>
      <c r="C53388" s="16">
        <v>265972</v>
      </c>
      <c r="D53388" s="16">
        <v>182191</v>
      </c>
      <c r="E53388" s="18">
        <f>VLOOKUP(C53388, Подписчики!$A$1:$C$16000,3,0)</f>
        <v>44309.717407621079</v>
      </c>
      <c r="F53388">
        <v>1</v>
      </c>
      <c r="G53388" s="2">
        <f t="shared" si="834"/>
        <v>44359.080358796295</v>
      </c>
    </row>
    <row r="53389" spans="1:7" x14ac:dyDescent="0.25">
      <c r="A53389" s="16">
        <v>163495</v>
      </c>
      <c r="B53389" s="17">
        <v>44359.040347222224</v>
      </c>
      <c r="C53389" s="16">
        <v>19135</v>
      </c>
      <c r="D53389" s="16">
        <v>468614</v>
      </c>
      <c r="E53389" s="18">
        <f>VLOOKUP(C53389, Подписчики!$A$1:$C$16000,3,0)</f>
        <v>44340.168208440176</v>
      </c>
      <c r="F53389">
        <v>3</v>
      </c>
      <c r="G53389" s="2">
        <f t="shared" si="834"/>
        <v>44359.165347222224</v>
      </c>
    </row>
    <row r="53390" spans="1:7" x14ac:dyDescent="0.25">
      <c r="A53390" s="16">
        <v>163499</v>
      </c>
      <c r="B53390" s="17">
        <v>44359.040636574071</v>
      </c>
      <c r="C53390" s="16">
        <v>302207</v>
      </c>
      <c r="D53390" s="16">
        <v>230507</v>
      </c>
      <c r="E53390" s="18">
        <f>VLOOKUP(C53390, Подписчики!$A$1:$C$16000,3,0)</f>
        <v>44313.900374394587</v>
      </c>
      <c r="F53390">
        <v>0</v>
      </c>
      <c r="G53390" s="2">
        <f t="shared" si="834"/>
        <v>44359.040636574071</v>
      </c>
    </row>
    <row r="53391" spans="1:7" x14ac:dyDescent="0.25">
      <c r="A53391" s="16">
        <v>163503</v>
      </c>
      <c r="B53391" s="17">
        <v>44359.04347222222</v>
      </c>
      <c r="C53391" s="16">
        <v>312716</v>
      </c>
      <c r="D53391" s="16">
        <v>21760</v>
      </c>
      <c r="E53391" s="18">
        <f>VLOOKUP(C53391, Подписчики!$A$1:$C$16000,3,0)</f>
        <v>44295.181509437323</v>
      </c>
      <c r="F53391">
        <v>-5</v>
      </c>
      <c r="G53391" s="2">
        <f t="shared" si="834"/>
        <v>44358.835138888884</v>
      </c>
    </row>
    <row r="53392" spans="1:7" x14ac:dyDescent="0.25">
      <c r="A53392" s="16">
        <v>163506</v>
      </c>
      <c r="B53392" s="17">
        <v>44359.045902777776</v>
      </c>
      <c r="C53392" s="16">
        <v>81333</v>
      </c>
      <c r="D53392" s="16">
        <v>284325</v>
      </c>
      <c r="E53392" s="18">
        <f>VLOOKUP(C53392, Подписчики!$A$1:$C$16000,3,0)</f>
        <v>44334.45723051994</v>
      </c>
      <c r="F53392">
        <v>1</v>
      </c>
      <c r="G53392" s="2">
        <f t="shared" si="834"/>
        <v>44359.08756944444</v>
      </c>
    </row>
    <row r="53393" spans="1:7" x14ac:dyDescent="0.25">
      <c r="A53393" s="16">
        <v>163510</v>
      </c>
      <c r="B53393" s="17">
        <v>44359.045995370368</v>
      </c>
      <c r="C53393" s="16">
        <v>12615</v>
      </c>
      <c r="D53393" s="16">
        <v>347393</v>
      </c>
      <c r="E53393" s="18">
        <f>VLOOKUP(C53393, Подписчики!$A$1:$C$16000,3,0)</f>
        <v>44313.965824252133</v>
      </c>
      <c r="F53393">
        <v>2</v>
      </c>
      <c r="G53393" s="2">
        <f t="shared" si="834"/>
        <v>44359.129328703704</v>
      </c>
    </row>
    <row r="53394" spans="1:7" x14ac:dyDescent="0.25">
      <c r="A53394" s="16">
        <v>163511</v>
      </c>
      <c r="B53394" s="17">
        <v>44359.047025462962</v>
      </c>
      <c r="C53394" s="16">
        <v>120269</v>
      </c>
      <c r="D53394" s="16">
        <v>158978</v>
      </c>
      <c r="E53394" s="18">
        <f>VLOOKUP(C53394, Подписчики!$A$1:$C$16000,3,0)</f>
        <v>44352.838800142454</v>
      </c>
      <c r="F53394">
        <v>0</v>
      </c>
      <c r="G53394" s="2">
        <f t="shared" si="834"/>
        <v>44359.047025462962</v>
      </c>
    </row>
    <row r="53395" spans="1:7" x14ac:dyDescent="0.25">
      <c r="A53395" s="16">
        <v>163513</v>
      </c>
      <c r="B53395" s="17">
        <v>44359.047210648147</v>
      </c>
      <c r="C53395" s="16">
        <v>77868</v>
      </c>
      <c r="D53395" s="16">
        <v>472585</v>
      </c>
      <c r="E53395" s="18">
        <f>VLOOKUP(C53395, Подписчики!$A$1:$C$16000,3,0)</f>
        <v>44340.344880199438</v>
      </c>
      <c r="F53395">
        <v>0</v>
      </c>
      <c r="G53395" s="2">
        <f t="shared" si="834"/>
        <v>44359.047210648147</v>
      </c>
    </row>
    <row r="53396" spans="1:7" x14ac:dyDescent="0.25">
      <c r="A53396" s="16">
        <v>163517</v>
      </c>
      <c r="B53396" s="17">
        <v>44359.047268518516</v>
      </c>
      <c r="C53396" s="16">
        <v>124030</v>
      </c>
      <c r="D53396" s="16">
        <v>98921</v>
      </c>
      <c r="E53396" s="18">
        <f>VLOOKUP(C53396, Подписчики!$A$1:$C$16000,3,0)</f>
        <v>44337.464700605415</v>
      </c>
      <c r="F53396">
        <v>3</v>
      </c>
      <c r="G53396" s="2">
        <f t="shared" si="834"/>
        <v>44359.172268518516</v>
      </c>
    </row>
    <row r="53397" spans="1:7" x14ac:dyDescent="0.25">
      <c r="A53397" s="16">
        <v>163522</v>
      </c>
      <c r="B53397" s="17">
        <v>44359.048703703702</v>
      </c>
      <c r="C53397" s="16">
        <v>31816</v>
      </c>
      <c r="D53397" s="16">
        <v>336334</v>
      </c>
      <c r="E53397" s="18">
        <f>VLOOKUP(C53397, Подписчики!$A$1:$C$16000,3,0)</f>
        <v>44344.549600641025</v>
      </c>
      <c r="F53397">
        <v>1</v>
      </c>
      <c r="G53397" s="2">
        <f t="shared" si="834"/>
        <v>44359.090370370366</v>
      </c>
    </row>
    <row r="53398" spans="1:7" x14ac:dyDescent="0.25">
      <c r="A53398" s="16">
        <v>163526</v>
      </c>
      <c r="B53398" s="17">
        <v>44359.048946759256</v>
      </c>
      <c r="C53398" s="16">
        <v>107418</v>
      </c>
      <c r="D53398" s="16">
        <v>157871</v>
      </c>
      <c r="E53398" s="18">
        <f>VLOOKUP(C53398, Подписчики!$A$1:$C$16000,3,0)</f>
        <v>44344.01832051282</v>
      </c>
      <c r="F53398">
        <v>1</v>
      </c>
      <c r="G53398" s="2">
        <f t="shared" si="834"/>
        <v>44359.09061342592</v>
      </c>
    </row>
    <row r="53399" spans="1:7" x14ac:dyDescent="0.25">
      <c r="A53399" s="16">
        <v>163529</v>
      </c>
      <c r="B53399" s="17">
        <v>44359.050810185188</v>
      </c>
      <c r="C53399" s="16">
        <v>192095</v>
      </c>
      <c r="D53399" s="16">
        <v>202914</v>
      </c>
      <c r="E53399" s="18">
        <f>VLOOKUP(C53399, Подписчики!$A$1:$C$16000,3,0)</f>
        <v>44344.29035270655</v>
      </c>
      <c r="F53399">
        <v>2</v>
      </c>
      <c r="G53399" s="2">
        <f t="shared" si="834"/>
        <v>44359.134143518524</v>
      </c>
    </row>
    <row r="53400" spans="1:7" x14ac:dyDescent="0.25">
      <c r="A53400" s="16">
        <v>163533</v>
      </c>
      <c r="B53400" s="17">
        <v>44359.051423611112</v>
      </c>
      <c r="C53400" s="16">
        <v>284694</v>
      </c>
      <c r="D53400" s="16">
        <v>189296</v>
      </c>
      <c r="E53400" s="18">
        <f>VLOOKUP(C53400, Подписчики!$A$1:$C$16000,3,0)</f>
        <v>44342.930557122512</v>
      </c>
      <c r="F53400">
        <v>1</v>
      </c>
      <c r="G53400" s="2">
        <f t="shared" si="834"/>
        <v>44359.093090277776</v>
      </c>
    </row>
    <row r="53401" spans="1:7" x14ac:dyDescent="0.25">
      <c r="A53401" s="16">
        <v>163534</v>
      </c>
      <c r="B53401" s="17">
        <v>44359.051666666666</v>
      </c>
      <c r="C53401" s="16">
        <v>72348</v>
      </c>
      <c r="D53401" s="16">
        <v>411922</v>
      </c>
      <c r="E53401" s="18">
        <f>VLOOKUP(C53401, Подписчики!$A$1:$C$16000,3,0)</f>
        <v>44309.673229594016</v>
      </c>
      <c r="F53401">
        <v>11</v>
      </c>
      <c r="G53401" s="2">
        <f t="shared" si="834"/>
        <v>44359.51</v>
      </c>
    </row>
    <row r="53402" spans="1:7" x14ac:dyDescent="0.25">
      <c r="A53402" s="16">
        <v>163535</v>
      </c>
      <c r="B53402" s="17">
        <v>44359.051886574074</v>
      </c>
      <c r="C53402" s="16">
        <v>27141</v>
      </c>
      <c r="D53402" s="16">
        <v>459455</v>
      </c>
      <c r="E53402" s="18">
        <f>VLOOKUP(C53402, Подписчики!$A$1:$C$16000,3,0)</f>
        <v>44310.008401780629</v>
      </c>
      <c r="F53402">
        <v>2</v>
      </c>
      <c r="G53402" s="2">
        <f t="shared" si="834"/>
        <v>44359.13521990741</v>
      </c>
    </row>
    <row r="53403" spans="1:7" x14ac:dyDescent="0.25">
      <c r="A53403" s="16">
        <v>163539</v>
      </c>
      <c r="B53403" s="17">
        <v>44359.052395833336</v>
      </c>
      <c r="C53403" s="16">
        <v>57375</v>
      </c>
      <c r="D53403" s="16">
        <v>230507</v>
      </c>
      <c r="E53403" s="18">
        <f>VLOOKUP(C53403, Подписчики!$A$1:$C$16000,3,0)</f>
        <v>44346.452155306273</v>
      </c>
      <c r="F53403">
        <v>0</v>
      </c>
      <c r="G53403" s="2">
        <f t="shared" si="834"/>
        <v>44359.052395833336</v>
      </c>
    </row>
    <row r="53404" spans="1:7" x14ac:dyDescent="0.25">
      <c r="A53404" s="16">
        <v>163543</v>
      </c>
      <c r="B53404" s="17">
        <v>44359.053437499999</v>
      </c>
      <c r="C53404" s="16">
        <v>275474</v>
      </c>
      <c r="D53404" s="16">
        <v>404226</v>
      </c>
      <c r="E53404" s="18">
        <f>VLOOKUP(C53404, Подписчики!$A$1:$C$16000,3,0)</f>
        <v>44325.493172898859</v>
      </c>
      <c r="F53404">
        <v>5</v>
      </c>
      <c r="G53404" s="2">
        <f t="shared" si="834"/>
        <v>44359.261770833335</v>
      </c>
    </row>
    <row r="53405" spans="1:7" x14ac:dyDescent="0.25">
      <c r="A53405" s="16">
        <v>163547</v>
      </c>
      <c r="B53405" s="17">
        <v>44359.057708333334</v>
      </c>
      <c r="C53405" s="16">
        <v>23720</v>
      </c>
      <c r="D53405" s="16">
        <v>180939</v>
      </c>
      <c r="E53405" s="18">
        <f>VLOOKUP(C53405, Подписчики!$A$1:$C$16000,3,0)</f>
        <v>44309.033510826215</v>
      </c>
      <c r="F53405">
        <v>0</v>
      </c>
      <c r="G53405" s="2">
        <f t="shared" si="834"/>
        <v>44359.057708333334</v>
      </c>
    </row>
    <row r="53406" spans="1:7" x14ac:dyDescent="0.25">
      <c r="A53406" s="16">
        <v>163552</v>
      </c>
      <c r="B53406" s="17">
        <v>44359.058321759258</v>
      </c>
      <c r="C53406" s="16">
        <v>144086</v>
      </c>
      <c r="D53406" s="16">
        <v>214224</v>
      </c>
      <c r="E53406" s="18">
        <f>VLOOKUP(C53406, Подписчики!$A$1:$C$16000,3,0)</f>
        <v>44345.18876709402</v>
      </c>
      <c r="F53406">
        <v>2</v>
      </c>
      <c r="G53406" s="2">
        <f t="shared" si="834"/>
        <v>44359.141655092593</v>
      </c>
    </row>
    <row r="53407" spans="1:7" x14ac:dyDescent="0.25">
      <c r="A53407" s="16">
        <v>163555</v>
      </c>
      <c r="B53407" s="17">
        <v>44359.058437500003</v>
      </c>
      <c r="C53407" s="16">
        <v>82546</v>
      </c>
      <c r="D53407" s="16">
        <v>118549</v>
      </c>
      <c r="E53407" s="18">
        <f>VLOOKUP(C53407, Подписчики!$A$1:$C$16000,3,0)</f>
        <v>44345.619372435904</v>
      </c>
      <c r="F53407">
        <v>-4</v>
      </c>
      <c r="G53407" s="2">
        <f t="shared" si="834"/>
        <v>44358.891770833339</v>
      </c>
    </row>
    <row r="53408" spans="1:7" x14ac:dyDescent="0.25">
      <c r="A53408" s="16">
        <v>163558</v>
      </c>
      <c r="B53408" s="17">
        <v>44359.058622685188</v>
      </c>
      <c r="C53408" s="16">
        <v>215881</v>
      </c>
      <c r="D53408" s="16">
        <v>228405</v>
      </c>
      <c r="E53408" s="18">
        <f>VLOOKUP(C53408, Подписчики!$A$1:$C$16000,3,0)</f>
        <v>44284.790370049857</v>
      </c>
      <c r="F53408">
        <v>0</v>
      </c>
      <c r="G53408" s="2">
        <f t="shared" si="834"/>
        <v>44359.058622685188</v>
      </c>
    </row>
    <row r="53409" spans="1:7" x14ac:dyDescent="0.25">
      <c r="A53409" s="16">
        <v>163563</v>
      </c>
      <c r="B53409" s="17">
        <v>44359.059629629628</v>
      </c>
      <c r="C53409" s="16">
        <v>310361</v>
      </c>
      <c r="D53409" s="16">
        <v>6790</v>
      </c>
      <c r="E53409" s="18">
        <f>VLOOKUP(C53409, Подписчики!$A$1:$C$16000,3,0)</f>
        <v>44308.578482407407</v>
      </c>
      <c r="F53409">
        <v>2</v>
      </c>
      <c r="G53409" s="2">
        <f t="shared" si="834"/>
        <v>44359.142962962964</v>
      </c>
    </row>
    <row r="53410" spans="1:7" x14ac:dyDescent="0.25">
      <c r="A53410" s="16">
        <v>163568</v>
      </c>
      <c r="B53410" s="17">
        <v>44359.060763888891</v>
      </c>
      <c r="C53410" s="16">
        <v>248436</v>
      </c>
      <c r="D53410" s="16">
        <v>250679</v>
      </c>
      <c r="E53410" s="18">
        <f>VLOOKUP(C53410, Подписчики!$A$1:$C$16000,3,0)</f>
        <v>44344.023744586899</v>
      </c>
      <c r="F53410">
        <v>4</v>
      </c>
      <c r="G53410" s="2">
        <f t="shared" si="834"/>
        <v>44359.227430555555</v>
      </c>
    </row>
    <row r="53411" spans="1:7" x14ac:dyDescent="0.25">
      <c r="A53411" s="16">
        <v>163569</v>
      </c>
      <c r="B53411" s="17">
        <v>44359.061666666668</v>
      </c>
      <c r="C53411" s="16">
        <v>157091</v>
      </c>
      <c r="D53411" s="16">
        <v>158978</v>
      </c>
      <c r="E53411" s="18">
        <f>VLOOKUP(C53411, Подписчики!$A$1:$C$16000,3,0)</f>
        <v>44314.563469123932</v>
      </c>
      <c r="F53411">
        <v>2</v>
      </c>
      <c r="G53411" s="2">
        <f t="shared" si="834"/>
        <v>44359.145000000004</v>
      </c>
    </row>
    <row r="53412" spans="1:7" x14ac:dyDescent="0.25">
      <c r="A53412" s="16">
        <v>163570</v>
      </c>
      <c r="B53412" s="17">
        <v>44359.061678240738</v>
      </c>
      <c r="C53412" s="16">
        <v>118931</v>
      </c>
      <c r="D53412" s="16">
        <v>154256</v>
      </c>
      <c r="E53412" s="18">
        <f>VLOOKUP(C53412, Подписчики!$A$1:$C$16000,3,0)</f>
        <v>44345.640951780631</v>
      </c>
      <c r="F53412">
        <v>0</v>
      </c>
      <c r="G53412" s="2">
        <f t="shared" si="834"/>
        <v>44359.061678240738</v>
      </c>
    </row>
    <row r="53413" spans="1:7" x14ac:dyDescent="0.25">
      <c r="A53413" s="16">
        <v>163575</v>
      </c>
      <c r="B53413" s="17">
        <v>44359.061956018515</v>
      </c>
      <c r="C53413" s="16">
        <v>167354</v>
      </c>
      <c r="D53413" s="16">
        <v>123413</v>
      </c>
      <c r="E53413" s="18">
        <f>VLOOKUP(C53413, Подписчики!$A$1:$C$16000,3,0)</f>
        <v>44327.212629985755</v>
      </c>
      <c r="F53413">
        <v>5</v>
      </c>
      <c r="G53413" s="2">
        <f t="shared" si="834"/>
        <v>44359.270289351851</v>
      </c>
    </row>
    <row r="53414" spans="1:7" x14ac:dyDescent="0.25">
      <c r="A53414" s="16">
        <v>163576</v>
      </c>
      <c r="B53414" s="17">
        <v>44359.062384259261</v>
      </c>
      <c r="C53414" s="16">
        <v>27689</v>
      </c>
      <c r="D53414" s="16">
        <v>349014</v>
      </c>
      <c r="E53414" s="18">
        <f>VLOOKUP(C53414, Подписчики!$A$1:$C$16000,3,0)</f>
        <v>44317.541294373223</v>
      </c>
      <c r="F53414">
        <v>5</v>
      </c>
      <c r="G53414" s="2">
        <f t="shared" si="834"/>
        <v>44359.270717592597</v>
      </c>
    </row>
    <row r="53415" spans="1:7" x14ac:dyDescent="0.25">
      <c r="A53415" s="16">
        <v>163580</v>
      </c>
      <c r="B53415" s="17">
        <v>44359.063935185186</v>
      </c>
      <c r="C53415" s="16">
        <v>879</v>
      </c>
      <c r="D53415" s="16">
        <v>217497</v>
      </c>
      <c r="E53415" s="18">
        <f>VLOOKUP(C53415, Подписчики!$A$1:$C$16000,3,0)</f>
        <v>44358.29302749288</v>
      </c>
      <c r="F53415">
        <v>2</v>
      </c>
      <c r="G53415" s="2">
        <f t="shared" si="834"/>
        <v>44359.147268518522</v>
      </c>
    </row>
    <row r="53416" spans="1:7" x14ac:dyDescent="0.25">
      <c r="A53416" s="16">
        <v>163583</v>
      </c>
      <c r="B53416" s="17">
        <v>44359.064884259256</v>
      </c>
      <c r="C53416" s="16">
        <v>29832</v>
      </c>
      <c r="D53416" s="16">
        <v>119655</v>
      </c>
      <c r="E53416" s="18">
        <f>VLOOKUP(C53416, Подписчики!$A$1:$C$16000,3,0)</f>
        <v>44307.003050391737</v>
      </c>
      <c r="F53416">
        <v>1</v>
      </c>
      <c r="G53416" s="2">
        <f t="shared" si="834"/>
        <v>44359.106550925921</v>
      </c>
    </row>
    <row r="53417" spans="1:7" x14ac:dyDescent="0.25">
      <c r="A53417" s="16">
        <v>163584</v>
      </c>
      <c r="B53417" s="17">
        <v>44359.06490740741</v>
      </c>
      <c r="C53417" s="16">
        <v>17007</v>
      </c>
      <c r="D53417" s="16">
        <v>230507</v>
      </c>
      <c r="E53417" s="18">
        <f>VLOOKUP(C53417, Подписчики!$A$1:$C$16000,3,0)</f>
        <v>44309.543334864677</v>
      </c>
      <c r="F53417">
        <v>0</v>
      </c>
      <c r="G53417" s="2">
        <f t="shared" si="834"/>
        <v>44359.06490740741</v>
      </c>
    </row>
    <row r="53418" spans="1:7" x14ac:dyDescent="0.25">
      <c r="A53418" s="16">
        <v>163588</v>
      </c>
      <c r="B53418" s="17">
        <v>44359.067106481481</v>
      </c>
      <c r="C53418" s="16">
        <v>91430</v>
      </c>
      <c r="D53418" s="16">
        <v>148630</v>
      </c>
      <c r="E53418" s="18">
        <f>VLOOKUP(C53418, Подписчики!$A$1:$C$16000,3,0)</f>
        <v>44307.421695512821</v>
      </c>
      <c r="F53418">
        <v>2</v>
      </c>
      <c r="G53418" s="2">
        <f t="shared" si="834"/>
        <v>44359.150439814817</v>
      </c>
    </row>
    <row r="53419" spans="1:7" x14ac:dyDescent="0.25">
      <c r="A53419" s="16">
        <v>163592</v>
      </c>
      <c r="B53419" s="17">
        <v>44359.067418981482</v>
      </c>
      <c r="C53419" s="16">
        <v>184648</v>
      </c>
      <c r="D53419" s="16">
        <v>230507</v>
      </c>
      <c r="E53419" s="18">
        <f>VLOOKUP(C53419, Подписчики!$A$1:$C$16000,3,0)</f>
        <v>44312.629646509973</v>
      </c>
      <c r="F53419">
        <v>1</v>
      </c>
      <c r="G53419" s="2">
        <f t="shared" si="834"/>
        <v>44359.109085648146</v>
      </c>
    </row>
    <row r="53420" spans="1:7" x14ac:dyDescent="0.25">
      <c r="A53420" s="16">
        <v>163594</v>
      </c>
      <c r="B53420" s="17">
        <v>44359.070625</v>
      </c>
      <c r="C53420" s="16">
        <v>22225</v>
      </c>
      <c r="D53420" s="16">
        <v>411922</v>
      </c>
      <c r="E53420" s="18">
        <f>VLOOKUP(C53420, Подписчики!$A$1:$C$16000,3,0)</f>
        <v>44308.050828205123</v>
      </c>
      <c r="F53420">
        <v>2</v>
      </c>
      <c r="G53420" s="2">
        <f t="shared" si="834"/>
        <v>44359.153958333336</v>
      </c>
    </row>
    <row r="53421" spans="1:7" x14ac:dyDescent="0.25">
      <c r="A53421" s="16">
        <v>163598</v>
      </c>
      <c r="B53421" s="17">
        <v>44359.071076388886</v>
      </c>
      <c r="C53421" s="16">
        <v>42894</v>
      </c>
      <c r="D53421" s="16">
        <v>396860</v>
      </c>
      <c r="E53421" s="18">
        <f>VLOOKUP(C53421, Подписчики!$A$1:$C$16000,3,0)</f>
        <v>44302.185151353282</v>
      </c>
      <c r="F53421">
        <v>1</v>
      </c>
      <c r="G53421" s="2">
        <f t="shared" si="834"/>
        <v>44359.11274305555</v>
      </c>
    </row>
    <row r="53422" spans="1:7" x14ac:dyDescent="0.25">
      <c r="A53422" s="16">
        <v>163600</v>
      </c>
      <c r="B53422" s="17">
        <v>44359.074895833335</v>
      </c>
      <c r="C53422" s="16">
        <v>253787</v>
      </c>
      <c r="D53422" s="16">
        <v>250679</v>
      </c>
      <c r="E53422" s="18">
        <f>VLOOKUP(C53422, Подписчики!$A$1:$C$16000,3,0)</f>
        <v>44286.11618792735</v>
      </c>
      <c r="F53422">
        <v>3</v>
      </c>
      <c r="G53422" s="2">
        <f t="shared" si="834"/>
        <v>44359.199895833335</v>
      </c>
    </row>
    <row r="53423" spans="1:7" x14ac:dyDescent="0.25">
      <c r="A53423" s="16">
        <v>163604</v>
      </c>
      <c r="B53423" s="17">
        <v>44359.081631944442</v>
      </c>
      <c r="C53423" s="16">
        <v>222061</v>
      </c>
      <c r="D53423" s="16">
        <v>432277</v>
      </c>
      <c r="E53423" s="18">
        <f>VLOOKUP(C53423, Подписчики!$A$1:$C$16000,3,0)</f>
        <v>44346.031810149572</v>
      </c>
      <c r="F53423">
        <v>2</v>
      </c>
      <c r="G53423" s="2">
        <f t="shared" si="834"/>
        <v>44359.164965277778</v>
      </c>
    </row>
    <row r="53424" spans="1:7" x14ac:dyDescent="0.25">
      <c r="A53424" s="16">
        <v>163609</v>
      </c>
      <c r="B53424" s="17">
        <v>44359.083009259259</v>
      </c>
      <c r="C53424" s="16">
        <v>249916</v>
      </c>
      <c r="D53424" s="16">
        <v>122982</v>
      </c>
      <c r="E53424" s="18">
        <f>VLOOKUP(C53424, Подписчики!$A$1:$C$16000,3,0)</f>
        <v>44341.589859401713</v>
      </c>
      <c r="F53424">
        <v>2</v>
      </c>
      <c r="G53424" s="2">
        <f t="shared" si="834"/>
        <v>44359.166342592594</v>
      </c>
    </row>
    <row r="53425" spans="1:7" x14ac:dyDescent="0.25">
      <c r="A53425" s="16">
        <v>163610</v>
      </c>
      <c r="B53425" s="17">
        <v>44359.083865740744</v>
      </c>
      <c r="C53425" s="16">
        <v>42867</v>
      </c>
      <c r="D53425" s="16">
        <v>394819</v>
      </c>
      <c r="E53425" s="18">
        <f>VLOOKUP(C53425, Подписчики!$A$1:$C$16000,3,0)</f>
        <v>44358.150988817666</v>
      </c>
      <c r="F53425">
        <v>3</v>
      </c>
      <c r="G53425" s="2">
        <f t="shared" si="834"/>
        <v>44359.208865740744</v>
      </c>
    </row>
    <row r="53426" spans="1:7" x14ac:dyDescent="0.25">
      <c r="A53426" s="16">
        <v>163611</v>
      </c>
      <c r="B53426" s="17">
        <v>44359.085543981484</v>
      </c>
      <c r="C53426" s="16">
        <v>204625</v>
      </c>
      <c r="D53426" s="16">
        <v>331472</v>
      </c>
      <c r="E53426" s="18">
        <f>VLOOKUP(C53426, Подписчики!$A$1:$C$16000,3,0)</f>
        <v>44341.258450356123</v>
      </c>
      <c r="F53426">
        <v>2</v>
      </c>
      <c r="G53426" s="2">
        <f t="shared" si="834"/>
        <v>44359.16887731482</v>
      </c>
    </row>
    <row r="53427" spans="1:7" x14ac:dyDescent="0.25">
      <c r="A53427" s="16">
        <v>163614</v>
      </c>
      <c r="B53427" s="17">
        <v>44359.086759259262</v>
      </c>
      <c r="C53427" s="16">
        <v>331465</v>
      </c>
      <c r="D53427" s="16">
        <v>438887</v>
      </c>
      <c r="E53427" s="18">
        <f>VLOOKUP(C53427, Подписчики!$A$1:$C$16000,3,0)</f>
        <v>44343.455653383193</v>
      </c>
      <c r="F53427">
        <v>1</v>
      </c>
      <c r="G53427" s="2">
        <f t="shared" si="834"/>
        <v>44359.128425925926</v>
      </c>
    </row>
    <row r="53428" spans="1:7" x14ac:dyDescent="0.25">
      <c r="A53428" s="16">
        <v>163617</v>
      </c>
      <c r="B53428" s="17">
        <v>44359.087314814817</v>
      </c>
      <c r="C53428" s="16">
        <v>140363</v>
      </c>
      <c r="D53428" s="16">
        <v>67447</v>
      </c>
      <c r="E53428" s="18">
        <f>VLOOKUP(C53428, Подписчики!$A$1:$C$16000,3,0)</f>
        <v>44312.945252243589</v>
      </c>
      <c r="F53428">
        <v>1</v>
      </c>
      <c r="G53428" s="2">
        <f t="shared" si="834"/>
        <v>44359.128981481481</v>
      </c>
    </row>
    <row r="53429" spans="1:7" x14ac:dyDescent="0.25">
      <c r="A53429" s="16">
        <v>163621</v>
      </c>
      <c r="B53429" s="17">
        <v>44359.08761574074</v>
      </c>
      <c r="C53429" s="16">
        <v>149657</v>
      </c>
      <c r="D53429" s="16">
        <v>401945</v>
      </c>
      <c r="E53429" s="18">
        <f>VLOOKUP(C53429, Подписчики!$A$1:$C$16000,3,0)</f>
        <v>44315.838744159548</v>
      </c>
      <c r="F53429">
        <v>7</v>
      </c>
      <c r="G53429" s="2">
        <f t="shared" si="834"/>
        <v>44359.379282407404</v>
      </c>
    </row>
    <row r="53430" spans="1:7" x14ac:dyDescent="0.25">
      <c r="A53430" s="16">
        <v>163625</v>
      </c>
      <c r="B53430" s="17">
        <v>44359.090543981481</v>
      </c>
      <c r="C53430" s="16">
        <v>348916</v>
      </c>
      <c r="D53430" s="16">
        <v>338092</v>
      </c>
      <c r="E53430" s="18">
        <f>VLOOKUP(C53430, Подписчики!$A$1:$C$16000,3,0)</f>
        <v>44310.209427670939</v>
      </c>
      <c r="F53430">
        <v>4</v>
      </c>
      <c r="G53430" s="2">
        <f t="shared" si="834"/>
        <v>44359.257210648146</v>
      </c>
    </row>
    <row r="53431" spans="1:7" x14ac:dyDescent="0.25">
      <c r="A53431" s="16">
        <v>163628</v>
      </c>
      <c r="B53431" s="17">
        <v>44359.091979166667</v>
      </c>
      <c r="C53431" s="16">
        <v>300682</v>
      </c>
      <c r="D53431" s="16">
        <v>367148</v>
      </c>
      <c r="E53431" s="18">
        <f>VLOOKUP(C53431, Подписчики!$A$1:$C$16000,3,0)</f>
        <v>44339.975707834761</v>
      </c>
      <c r="F53431">
        <v>4</v>
      </c>
      <c r="G53431" s="2">
        <f t="shared" si="834"/>
        <v>44359.258645833332</v>
      </c>
    </row>
    <row r="53432" spans="1:7" x14ac:dyDescent="0.25">
      <c r="A53432" s="16">
        <v>163631</v>
      </c>
      <c r="B53432" s="17">
        <v>44359.097048611111</v>
      </c>
      <c r="C53432" s="16">
        <v>127391</v>
      </c>
      <c r="D53432" s="16">
        <v>249086</v>
      </c>
      <c r="E53432" s="18">
        <f>VLOOKUP(C53432, Подписчики!$A$1:$C$16000,3,0)</f>
        <v>44314.812527243586</v>
      </c>
      <c r="F53432">
        <v>1</v>
      </c>
      <c r="G53432" s="2">
        <f t="shared" si="834"/>
        <v>44359.138715277775</v>
      </c>
    </row>
    <row r="53433" spans="1:7" x14ac:dyDescent="0.25">
      <c r="A53433" s="16">
        <v>163634</v>
      </c>
      <c r="B53433" s="17">
        <v>44359.097141203703</v>
      </c>
      <c r="C53433" s="16">
        <v>34701</v>
      </c>
      <c r="D53433" s="16">
        <v>156678</v>
      </c>
      <c r="E53433" s="18">
        <f>VLOOKUP(C53433, Подписчики!$A$1:$C$16000,3,0)</f>
        <v>44288.164090847582</v>
      </c>
      <c r="F53433">
        <v>3</v>
      </c>
      <c r="G53433" s="2">
        <f t="shared" si="834"/>
        <v>44359.222141203703</v>
      </c>
    </row>
    <row r="53434" spans="1:7" x14ac:dyDescent="0.25">
      <c r="A53434" s="16">
        <v>163637</v>
      </c>
      <c r="B53434" s="17">
        <v>44359.10050925926</v>
      </c>
      <c r="C53434" s="16">
        <v>334552</v>
      </c>
      <c r="D53434" s="16">
        <v>154815</v>
      </c>
      <c r="E53434" s="18">
        <f>VLOOKUP(C53434, Подписчики!$A$1:$C$16000,3,0)</f>
        <v>44341.010025391734</v>
      </c>
      <c r="F53434">
        <v>0</v>
      </c>
      <c r="G53434" s="2">
        <f t="shared" si="834"/>
        <v>44359.10050925926</v>
      </c>
    </row>
    <row r="53435" spans="1:7" x14ac:dyDescent="0.25">
      <c r="A53435" s="16">
        <v>163639</v>
      </c>
      <c r="B53435" s="17">
        <v>44359.101446759261</v>
      </c>
      <c r="C53435" s="16">
        <v>67679</v>
      </c>
      <c r="D53435" s="16">
        <v>83485</v>
      </c>
      <c r="E53435" s="18">
        <f>VLOOKUP(C53435, Подписчики!$A$1:$C$16000,3,0)</f>
        <v>44316.21173714388</v>
      </c>
      <c r="F53435">
        <v>2</v>
      </c>
      <c r="G53435" s="2">
        <f t="shared" si="834"/>
        <v>44359.184780092597</v>
      </c>
    </row>
    <row r="53436" spans="1:7" x14ac:dyDescent="0.25">
      <c r="A53436" s="16">
        <v>163641</v>
      </c>
      <c r="B53436" s="17">
        <v>44359.104953703703</v>
      </c>
      <c r="C53436" s="16">
        <v>70172</v>
      </c>
      <c r="D53436" s="16">
        <v>182648</v>
      </c>
      <c r="E53436" s="18">
        <f>VLOOKUP(C53436, Подписчики!$A$1:$C$16000,3,0)</f>
        <v>44341.29230074786</v>
      </c>
      <c r="F53436">
        <v>2</v>
      </c>
      <c r="G53436" s="2">
        <f t="shared" si="834"/>
        <v>44359.188287037039</v>
      </c>
    </row>
    <row r="53437" spans="1:7" x14ac:dyDescent="0.25">
      <c r="A53437" s="16">
        <v>163644</v>
      </c>
      <c r="B53437" s="17">
        <v>44359.10533564815</v>
      </c>
      <c r="C53437" s="16">
        <v>100437</v>
      </c>
      <c r="D53437" s="16">
        <v>192872</v>
      </c>
      <c r="E53437" s="18">
        <f>VLOOKUP(C53437, Подписчики!$A$1:$C$16000,3,0)</f>
        <v>44343.71711289174</v>
      </c>
      <c r="F53437">
        <v>1</v>
      </c>
      <c r="G53437" s="2">
        <f t="shared" si="834"/>
        <v>44359.147002314814</v>
      </c>
    </row>
    <row r="53438" spans="1:7" x14ac:dyDescent="0.25">
      <c r="A53438" s="16">
        <v>163647</v>
      </c>
      <c r="B53438" s="17">
        <v>44359.105347222219</v>
      </c>
      <c r="C53438" s="16">
        <v>309338</v>
      </c>
      <c r="D53438" s="16">
        <v>58921</v>
      </c>
      <c r="E53438" s="18">
        <f>VLOOKUP(C53438, Подписчики!$A$1:$C$16000,3,0)</f>
        <v>44296.59419387464</v>
      </c>
      <c r="F53438">
        <v>0</v>
      </c>
      <c r="G53438" s="2">
        <f t="shared" si="834"/>
        <v>44359.105347222219</v>
      </c>
    </row>
    <row r="53439" spans="1:7" x14ac:dyDescent="0.25">
      <c r="A53439" s="16">
        <v>163650</v>
      </c>
      <c r="B53439" s="17">
        <v>44359.109502314815</v>
      </c>
      <c r="C53439" s="16">
        <v>24944</v>
      </c>
      <c r="D53439" s="16">
        <v>108086</v>
      </c>
      <c r="E53439" s="18">
        <f>VLOOKUP(C53439, Подписчики!$A$1:$C$16000,3,0)</f>
        <v>44345.289865705126</v>
      </c>
      <c r="F53439">
        <v>1</v>
      </c>
      <c r="G53439" s="2">
        <f t="shared" si="834"/>
        <v>44359.15116898148</v>
      </c>
    </row>
    <row r="53440" spans="1:7" x14ac:dyDescent="0.25">
      <c r="A53440" s="16">
        <v>163652</v>
      </c>
      <c r="B53440" s="17">
        <v>44359.110717592594</v>
      </c>
      <c r="C53440" s="16">
        <v>264030</v>
      </c>
      <c r="D53440" s="16">
        <v>245844</v>
      </c>
      <c r="E53440" s="18">
        <f>VLOOKUP(C53440, Подписчики!$A$1:$C$16000,3,0)</f>
        <v>44344.41305690883</v>
      </c>
      <c r="F53440">
        <v>-3</v>
      </c>
      <c r="G53440" s="2">
        <f t="shared" si="834"/>
        <v>44358.985717592594</v>
      </c>
    </row>
    <row r="53441" spans="1:7" x14ac:dyDescent="0.25">
      <c r="A53441" s="16">
        <v>163656</v>
      </c>
      <c r="B53441" s="17">
        <v>44359.113009259258</v>
      </c>
      <c r="C53441" s="16">
        <v>124881</v>
      </c>
      <c r="D53441" s="16">
        <v>242428</v>
      </c>
      <c r="E53441" s="18">
        <f>VLOOKUP(C53441, Подписчики!$A$1:$C$16000,3,0)</f>
        <v>44347.358628133901</v>
      </c>
      <c r="F53441">
        <v>3</v>
      </c>
      <c r="G53441" s="2">
        <f t="shared" si="834"/>
        <v>44359.238009259258</v>
      </c>
    </row>
    <row r="53442" spans="1:7" x14ac:dyDescent="0.25">
      <c r="A53442" s="16">
        <v>163659</v>
      </c>
      <c r="B53442" s="17">
        <v>44359.114074074074</v>
      </c>
      <c r="C53442" s="16">
        <v>288166</v>
      </c>
      <c r="D53442" s="16">
        <v>153893</v>
      </c>
      <c r="E53442" s="18">
        <f>VLOOKUP(C53442, Подписчики!$A$1:$C$16000,3,0)</f>
        <v>44332.768008190877</v>
      </c>
      <c r="F53442">
        <v>2</v>
      </c>
      <c r="G53442" s="2">
        <f t="shared" ref="G53442:G53505" si="835">B53442+F53442/24</f>
        <v>44359.19740740741</v>
      </c>
    </row>
    <row r="53443" spans="1:7" x14ac:dyDescent="0.25">
      <c r="A53443" s="16">
        <v>163661</v>
      </c>
      <c r="B53443" s="17">
        <v>44359.114166666666</v>
      </c>
      <c r="C53443" s="16">
        <v>196525</v>
      </c>
      <c r="D53443" s="16">
        <v>134888</v>
      </c>
      <c r="E53443" s="18">
        <f>VLOOKUP(C53443, Подписчики!$A$1:$C$16000,3,0)</f>
        <v>44307.784405733619</v>
      </c>
      <c r="F53443">
        <v>5</v>
      </c>
      <c r="G53443" s="2">
        <f t="shared" si="835"/>
        <v>44359.322500000002</v>
      </c>
    </row>
    <row r="53444" spans="1:7" x14ac:dyDescent="0.25">
      <c r="A53444" s="16">
        <v>163663</v>
      </c>
      <c r="B53444" s="17">
        <v>44359.114328703705</v>
      </c>
      <c r="C53444" s="16">
        <v>187872</v>
      </c>
      <c r="D53444" s="16">
        <v>328259</v>
      </c>
      <c r="E53444" s="18">
        <f>VLOOKUP(C53444, Подписчики!$A$1:$C$16000,3,0)</f>
        <v>44315.671861039889</v>
      </c>
      <c r="F53444">
        <v>1</v>
      </c>
      <c r="G53444" s="2">
        <f t="shared" si="835"/>
        <v>44359.155995370369</v>
      </c>
    </row>
    <row r="53445" spans="1:7" x14ac:dyDescent="0.25">
      <c r="A53445" s="16">
        <v>163664</v>
      </c>
      <c r="B53445" s="17">
        <v>44359.115486111114</v>
      </c>
      <c r="C53445" s="16">
        <v>249034</v>
      </c>
      <c r="D53445" s="16">
        <v>363432</v>
      </c>
      <c r="E53445" s="18">
        <f>VLOOKUP(C53445, Подписчики!$A$1:$C$16000,3,0)</f>
        <v>44340.710131873217</v>
      </c>
      <c r="F53445">
        <v>3</v>
      </c>
      <c r="G53445" s="2">
        <f t="shared" si="835"/>
        <v>44359.240486111114</v>
      </c>
    </row>
    <row r="53446" spans="1:7" x14ac:dyDescent="0.25">
      <c r="A53446" s="16">
        <v>163666</v>
      </c>
      <c r="B53446" s="17">
        <v>44359.115601851852</v>
      </c>
      <c r="C53446" s="16">
        <v>202325</v>
      </c>
      <c r="D53446" s="16">
        <v>419184</v>
      </c>
      <c r="E53446" s="18">
        <f>VLOOKUP(C53446, Подписчики!$A$1:$C$16000,3,0)</f>
        <v>44342.373680519944</v>
      </c>
      <c r="F53446">
        <v>2</v>
      </c>
      <c r="G53446" s="2">
        <f t="shared" si="835"/>
        <v>44359.198935185188</v>
      </c>
    </row>
    <row r="53447" spans="1:7" x14ac:dyDescent="0.25">
      <c r="A53447" s="16">
        <v>163670</v>
      </c>
      <c r="B53447" s="17">
        <v>44359.117615740739</v>
      </c>
      <c r="C53447" s="16">
        <v>235248</v>
      </c>
      <c r="D53447" s="16">
        <v>331056</v>
      </c>
      <c r="E53447" s="18">
        <f>VLOOKUP(C53447, Подписчики!$A$1:$C$16000,3,0)</f>
        <v>44347.03720598291</v>
      </c>
      <c r="F53447">
        <v>1</v>
      </c>
      <c r="G53447" s="2">
        <f t="shared" si="835"/>
        <v>44359.159282407403</v>
      </c>
    </row>
    <row r="53448" spans="1:7" x14ac:dyDescent="0.25">
      <c r="A53448" s="16">
        <v>163672</v>
      </c>
      <c r="B53448" s="17">
        <v>44359.118321759262</v>
      </c>
      <c r="C53448" s="16">
        <v>285854</v>
      </c>
      <c r="D53448" s="16">
        <v>411922</v>
      </c>
      <c r="E53448" s="18">
        <f>VLOOKUP(C53448, Подписчики!$A$1:$C$16000,3,0)</f>
        <v>44343.974958974359</v>
      </c>
      <c r="F53448">
        <v>2</v>
      </c>
      <c r="G53448" s="2">
        <f t="shared" si="835"/>
        <v>44359.201655092598</v>
      </c>
    </row>
    <row r="53449" spans="1:7" x14ac:dyDescent="0.25">
      <c r="A53449" s="16">
        <v>163674</v>
      </c>
      <c r="B53449" s="17">
        <v>44359.119085648148</v>
      </c>
      <c r="C53449" s="16">
        <v>13380</v>
      </c>
      <c r="D53449" s="16">
        <v>88863</v>
      </c>
      <c r="E53449" s="18">
        <f>VLOOKUP(C53449, Подписчики!$A$1:$C$16000,3,0)</f>
        <v>44292.90417816952</v>
      </c>
      <c r="F53449">
        <v>3</v>
      </c>
      <c r="G53449" s="2">
        <f t="shared" si="835"/>
        <v>44359.244085648148</v>
      </c>
    </row>
    <row r="53450" spans="1:7" x14ac:dyDescent="0.25">
      <c r="A53450" s="16">
        <v>163678</v>
      </c>
      <c r="B53450" s="17">
        <v>44359.119571759256</v>
      </c>
      <c r="C53450" s="16">
        <v>32530</v>
      </c>
      <c r="D53450" s="16">
        <v>250679</v>
      </c>
      <c r="E53450" s="18">
        <f>VLOOKUP(C53450, Подписчики!$A$1:$C$16000,3,0)</f>
        <v>44312.652587678065</v>
      </c>
      <c r="F53450">
        <v>6</v>
      </c>
      <c r="G53450" s="2">
        <f t="shared" si="835"/>
        <v>44359.369571759256</v>
      </c>
    </row>
    <row r="53451" spans="1:7" x14ac:dyDescent="0.25">
      <c r="A53451" s="16">
        <v>163682</v>
      </c>
      <c r="B53451" s="17">
        <v>44359.119571759256</v>
      </c>
      <c r="C53451" s="16">
        <v>346862</v>
      </c>
      <c r="D53451" s="16">
        <v>438887</v>
      </c>
      <c r="E53451" s="18">
        <f>VLOOKUP(C53451, Подписчики!$A$1:$C$16000,3,0)</f>
        <v>44313.887487179491</v>
      </c>
      <c r="F53451">
        <v>1</v>
      </c>
      <c r="G53451" s="2">
        <f t="shared" si="835"/>
        <v>44359.161238425921</v>
      </c>
    </row>
    <row r="53452" spans="1:7" x14ac:dyDescent="0.25">
      <c r="A53452" s="16">
        <v>163684</v>
      </c>
      <c r="B53452" s="17">
        <v>44359.119942129626</v>
      </c>
      <c r="C53452" s="16">
        <v>200641</v>
      </c>
      <c r="D53452" s="16">
        <v>235960</v>
      </c>
      <c r="E53452" s="18">
        <f>VLOOKUP(C53452, Подписчики!$A$1:$C$16000,3,0)</f>
        <v>44345.574546830489</v>
      </c>
      <c r="F53452">
        <v>3</v>
      </c>
      <c r="G53452" s="2">
        <f t="shared" si="835"/>
        <v>44359.244942129626</v>
      </c>
    </row>
    <row r="53453" spans="1:7" x14ac:dyDescent="0.25">
      <c r="A53453" s="16">
        <v>163688</v>
      </c>
      <c r="B53453" s="17">
        <v>44359.120486111111</v>
      </c>
      <c r="C53453" s="16">
        <v>337803</v>
      </c>
      <c r="D53453" s="16">
        <v>397</v>
      </c>
      <c r="E53453" s="18">
        <f>VLOOKUP(C53453, Подписчики!$A$1:$C$16000,3,0)</f>
        <v>44310.934855911684</v>
      </c>
      <c r="F53453">
        <v>2</v>
      </c>
      <c r="G53453" s="2">
        <f t="shared" si="835"/>
        <v>44359.203819444447</v>
      </c>
    </row>
    <row r="53454" spans="1:7" x14ac:dyDescent="0.25">
      <c r="A53454" s="16">
        <v>163690</v>
      </c>
      <c r="B53454" s="17">
        <v>44359.120671296296</v>
      </c>
      <c r="C53454" s="16">
        <v>333386</v>
      </c>
      <c r="D53454" s="16">
        <v>95024</v>
      </c>
      <c r="E53454" s="18">
        <f>VLOOKUP(C53454, Подписчики!$A$1:$C$16000,3,0)</f>
        <v>44343.199217272078</v>
      </c>
      <c r="F53454">
        <v>6</v>
      </c>
      <c r="G53454" s="2">
        <f t="shared" si="835"/>
        <v>44359.370671296296</v>
      </c>
    </row>
    <row r="53455" spans="1:7" x14ac:dyDescent="0.25">
      <c r="A53455" s="16">
        <v>163692</v>
      </c>
      <c r="B53455" s="17">
        <v>44359.122048611112</v>
      </c>
      <c r="C53455" s="16">
        <v>310393</v>
      </c>
      <c r="D53455" s="16">
        <v>225748</v>
      </c>
      <c r="E53455" s="18">
        <f>VLOOKUP(C53455, Подписчики!$A$1:$C$16000,3,0)</f>
        <v>44355.308478668092</v>
      </c>
      <c r="F53455">
        <v>2</v>
      </c>
      <c r="G53455" s="2">
        <f t="shared" si="835"/>
        <v>44359.205381944448</v>
      </c>
    </row>
    <row r="53456" spans="1:7" x14ac:dyDescent="0.25">
      <c r="A53456" s="16">
        <v>163695</v>
      </c>
      <c r="B53456" s="17">
        <v>44359.122928240744</v>
      </c>
      <c r="C53456" s="16">
        <v>52296</v>
      </c>
      <c r="D53456" s="16">
        <v>466792</v>
      </c>
      <c r="E53456" s="18">
        <f>VLOOKUP(C53456, Подписчики!$A$1:$C$16000,3,0)</f>
        <v>44339.100919836179</v>
      </c>
      <c r="F53456">
        <v>0</v>
      </c>
      <c r="G53456" s="2">
        <f t="shared" si="835"/>
        <v>44359.122928240744</v>
      </c>
    </row>
    <row r="53457" spans="1:7" x14ac:dyDescent="0.25">
      <c r="A53457" s="16">
        <v>163697</v>
      </c>
      <c r="B53457" s="17">
        <v>44359.123171296298</v>
      </c>
      <c r="C53457" s="16">
        <v>274992</v>
      </c>
      <c r="D53457" s="16">
        <v>327633</v>
      </c>
      <c r="E53457" s="18">
        <f>VLOOKUP(C53457, Подписчики!$A$1:$C$16000,3,0)</f>
        <v>44312.446216809112</v>
      </c>
      <c r="F53457">
        <v>2</v>
      </c>
      <c r="G53457" s="2">
        <f t="shared" si="835"/>
        <v>44359.206504629634</v>
      </c>
    </row>
    <row r="53458" spans="1:7" x14ac:dyDescent="0.25">
      <c r="A53458" s="16">
        <v>163699</v>
      </c>
      <c r="B53458" s="17">
        <v>44359.124907407408</v>
      </c>
      <c r="C53458" s="16">
        <v>156809</v>
      </c>
      <c r="D53458" s="16">
        <v>56195</v>
      </c>
      <c r="E53458" s="18">
        <f>VLOOKUP(C53458, Подписчики!$A$1:$C$16000,3,0)</f>
        <v>44351.640487393161</v>
      </c>
      <c r="F53458">
        <v>1</v>
      </c>
      <c r="G53458" s="2">
        <f t="shared" si="835"/>
        <v>44359.166574074072</v>
      </c>
    </row>
    <row r="53459" spans="1:7" x14ac:dyDescent="0.25">
      <c r="A53459" s="16">
        <v>163703</v>
      </c>
      <c r="B53459" s="17">
        <v>44359.125162037039</v>
      </c>
      <c r="C53459" s="16">
        <v>292130</v>
      </c>
      <c r="D53459" s="16">
        <v>411922</v>
      </c>
      <c r="E53459" s="18">
        <f>VLOOKUP(C53459, Подписчики!$A$1:$C$16000,3,0)</f>
        <v>44341.663518198009</v>
      </c>
      <c r="F53459">
        <v>1</v>
      </c>
      <c r="G53459" s="2">
        <f t="shared" si="835"/>
        <v>44359.166828703703</v>
      </c>
    </row>
    <row r="53460" spans="1:7" x14ac:dyDescent="0.25">
      <c r="A53460" s="16">
        <v>163706</v>
      </c>
      <c r="B53460" s="17">
        <v>44359.126284722224</v>
      </c>
      <c r="C53460" s="16">
        <v>107511</v>
      </c>
      <c r="D53460" s="16">
        <v>165917</v>
      </c>
      <c r="E53460" s="18">
        <f>VLOOKUP(C53460, Подписчики!$A$1:$C$16000,3,0)</f>
        <v>44300.108880199434</v>
      </c>
      <c r="F53460">
        <v>2</v>
      </c>
      <c r="G53460" s="2">
        <f t="shared" si="835"/>
        <v>44359.20961805556</v>
      </c>
    </row>
    <row r="53461" spans="1:7" x14ac:dyDescent="0.25">
      <c r="A53461" s="16">
        <v>163709</v>
      </c>
      <c r="B53461" s="17">
        <v>44359.12699074074</v>
      </c>
      <c r="C53461" s="16">
        <v>185266</v>
      </c>
      <c r="D53461" s="16">
        <v>351192</v>
      </c>
      <c r="E53461" s="18">
        <f>VLOOKUP(C53461, Подписчики!$A$1:$C$16000,3,0)</f>
        <v>44304.076629807692</v>
      </c>
      <c r="F53461">
        <v>2</v>
      </c>
      <c r="G53461" s="2">
        <f t="shared" si="835"/>
        <v>44359.210324074076</v>
      </c>
    </row>
    <row r="53462" spans="1:7" x14ac:dyDescent="0.25">
      <c r="A53462" s="16">
        <v>163711</v>
      </c>
      <c r="B53462" s="17">
        <v>44359.128784722219</v>
      </c>
      <c r="C53462" s="16">
        <v>62028</v>
      </c>
      <c r="D53462" s="16">
        <v>266419</v>
      </c>
      <c r="E53462" s="18">
        <f>VLOOKUP(C53462, Подписчики!$A$1:$C$16000,3,0)</f>
        <v>44311.777219622512</v>
      </c>
      <c r="F53462">
        <v>2</v>
      </c>
      <c r="G53462" s="2">
        <f t="shared" si="835"/>
        <v>44359.212118055555</v>
      </c>
    </row>
    <row r="53463" spans="1:7" x14ac:dyDescent="0.25">
      <c r="A53463" s="16">
        <v>163714</v>
      </c>
      <c r="B53463" s="17">
        <v>44359.129641203705</v>
      </c>
      <c r="C53463" s="16">
        <v>164677</v>
      </c>
      <c r="D53463" s="16">
        <v>326268</v>
      </c>
      <c r="E53463" s="18">
        <f>VLOOKUP(C53463, Подписчики!$A$1:$C$16000,3,0)</f>
        <v>44294.642590420233</v>
      </c>
      <c r="F53463">
        <v>3</v>
      </c>
      <c r="G53463" s="2">
        <f t="shared" si="835"/>
        <v>44359.254641203705</v>
      </c>
    </row>
    <row r="53464" spans="1:7" x14ac:dyDescent="0.25">
      <c r="A53464" s="16">
        <v>163717</v>
      </c>
      <c r="B53464" s="17">
        <v>44359.13318287037</v>
      </c>
      <c r="C53464" s="16">
        <v>59029</v>
      </c>
      <c r="D53464" s="16">
        <v>230507</v>
      </c>
      <c r="E53464" s="18">
        <f>VLOOKUP(C53464, Подписчики!$A$1:$C$16000,3,0)</f>
        <v>44340.80995039174</v>
      </c>
      <c r="F53464">
        <v>0</v>
      </c>
      <c r="G53464" s="2">
        <f t="shared" si="835"/>
        <v>44359.13318287037</v>
      </c>
    </row>
    <row r="53465" spans="1:7" x14ac:dyDescent="0.25">
      <c r="A53465" s="16">
        <v>163719</v>
      </c>
      <c r="B53465" s="17">
        <v>44359.13318287037</v>
      </c>
      <c r="C53465" s="16">
        <v>120966</v>
      </c>
      <c r="D53465" s="16">
        <v>473323</v>
      </c>
      <c r="E53465" s="18">
        <f>VLOOKUP(C53465, Подписчики!$A$1:$C$16000,3,0)</f>
        <v>44312.475967272083</v>
      </c>
      <c r="F53465">
        <v>2</v>
      </c>
      <c r="G53465" s="2">
        <f t="shared" si="835"/>
        <v>44359.216516203705</v>
      </c>
    </row>
    <row r="53466" spans="1:7" x14ac:dyDescent="0.25">
      <c r="A53466" s="16">
        <v>163724</v>
      </c>
      <c r="B53466" s="17">
        <v>44359.133217592593</v>
      </c>
      <c r="C53466" s="16">
        <v>80319</v>
      </c>
      <c r="D53466" s="16">
        <v>451057</v>
      </c>
      <c r="E53466" s="18">
        <f>VLOOKUP(C53466, Подписчики!$A$1:$C$16000,3,0)</f>
        <v>44316.135952955847</v>
      </c>
      <c r="F53466">
        <v>2</v>
      </c>
      <c r="G53466" s="2">
        <f t="shared" si="835"/>
        <v>44359.216550925928</v>
      </c>
    </row>
    <row r="53467" spans="1:7" x14ac:dyDescent="0.25">
      <c r="A53467" s="16">
        <v>163727</v>
      </c>
      <c r="B53467" s="17">
        <v>44359.137511574074</v>
      </c>
      <c r="C53467" s="16">
        <v>329039</v>
      </c>
      <c r="D53467" s="16">
        <v>4199</v>
      </c>
      <c r="E53467" s="18">
        <f>VLOOKUP(C53467, Подписчики!$A$1:$C$16000,3,0)</f>
        <v>44345.257973290602</v>
      </c>
      <c r="F53467">
        <v>1</v>
      </c>
      <c r="G53467" s="2">
        <f t="shared" si="835"/>
        <v>44359.179178240738</v>
      </c>
    </row>
    <row r="53468" spans="1:7" x14ac:dyDescent="0.25">
      <c r="A53468" s="16">
        <v>163731</v>
      </c>
      <c r="B53468" s="17">
        <v>44359.139745370368</v>
      </c>
      <c r="C53468" s="16">
        <v>236645</v>
      </c>
      <c r="D53468" s="16">
        <v>439981</v>
      </c>
      <c r="E53468" s="18">
        <f>VLOOKUP(C53468, Подписчики!$A$1:$C$16000,3,0)</f>
        <v>44341.272859152421</v>
      </c>
      <c r="F53468">
        <v>2</v>
      </c>
      <c r="G53468" s="2">
        <f t="shared" si="835"/>
        <v>44359.223078703704</v>
      </c>
    </row>
    <row r="53469" spans="1:7" x14ac:dyDescent="0.25">
      <c r="A53469" s="16">
        <v>163732</v>
      </c>
      <c r="B53469" s="17">
        <v>44359.140787037039</v>
      </c>
      <c r="C53469" s="16">
        <v>66016</v>
      </c>
      <c r="D53469" s="16">
        <v>21760</v>
      </c>
      <c r="E53469" s="18">
        <f>VLOOKUP(C53469, Подписчики!$A$1:$C$16000,3,0)</f>
        <v>44315.315902849004</v>
      </c>
      <c r="F53469">
        <v>0</v>
      </c>
      <c r="G53469" s="2">
        <f t="shared" si="835"/>
        <v>44359.140787037039</v>
      </c>
    </row>
    <row r="53470" spans="1:7" x14ac:dyDescent="0.25">
      <c r="A53470" s="16">
        <v>163735</v>
      </c>
      <c r="B53470" s="17">
        <v>44359.141817129632</v>
      </c>
      <c r="C53470" s="16">
        <v>319527</v>
      </c>
      <c r="D53470" s="16">
        <v>241927</v>
      </c>
      <c r="E53470" s="18">
        <f>VLOOKUP(C53470, Подписчики!$A$1:$C$16000,3,0)</f>
        <v>44295.950512927353</v>
      </c>
      <c r="F53470">
        <v>1</v>
      </c>
      <c r="G53470" s="2">
        <f t="shared" si="835"/>
        <v>44359.183483796296</v>
      </c>
    </row>
    <row r="53471" spans="1:7" x14ac:dyDescent="0.25">
      <c r="A53471" s="16">
        <v>163738</v>
      </c>
      <c r="B53471" s="17">
        <v>44359.147094907406</v>
      </c>
      <c r="C53471" s="16">
        <v>215898</v>
      </c>
      <c r="D53471" s="16">
        <v>347008</v>
      </c>
      <c r="E53471" s="18">
        <f>VLOOKUP(C53471, Подписчики!$A$1:$C$16000,3,0)</f>
        <v>44306.728330519945</v>
      </c>
      <c r="F53471">
        <v>2</v>
      </c>
      <c r="G53471" s="2">
        <f t="shared" si="835"/>
        <v>44359.230428240742</v>
      </c>
    </row>
    <row r="53472" spans="1:7" x14ac:dyDescent="0.25">
      <c r="A53472" s="16">
        <v>163743</v>
      </c>
      <c r="B53472" s="17">
        <v>44359.147314814814</v>
      </c>
      <c r="C53472" s="16">
        <v>41991</v>
      </c>
      <c r="D53472" s="16">
        <v>323966</v>
      </c>
      <c r="E53472" s="18">
        <f>VLOOKUP(C53472, Подписчики!$A$1:$C$16000,3,0)</f>
        <v>44339.79970523504</v>
      </c>
      <c r="F53472">
        <v>1</v>
      </c>
      <c r="G53472" s="2">
        <f t="shared" si="835"/>
        <v>44359.188981481479</v>
      </c>
    </row>
    <row r="53473" spans="1:7" x14ac:dyDescent="0.25">
      <c r="A53473" s="16">
        <v>163748</v>
      </c>
      <c r="B53473" s="17">
        <v>44359.152256944442</v>
      </c>
      <c r="C53473" s="16">
        <v>16550</v>
      </c>
      <c r="D53473" s="16">
        <v>169400</v>
      </c>
      <c r="E53473" s="18">
        <f>VLOOKUP(C53473, Подписчики!$A$1:$C$16000,3,0)</f>
        <v>44341.337221438749</v>
      </c>
      <c r="F53473">
        <v>4</v>
      </c>
      <c r="G53473" s="2">
        <f t="shared" si="835"/>
        <v>44359.318923611107</v>
      </c>
    </row>
    <row r="53474" spans="1:7" x14ac:dyDescent="0.25">
      <c r="A53474" s="16">
        <v>163749</v>
      </c>
      <c r="B53474" s="17">
        <v>44359.153263888889</v>
      </c>
      <c r="C53474" s="16">
        <v>159780</v>
      </c>
      <c r="D53474" s="16">
        <v>230507</v>
      </c>
      <c r="E53474" s="18">
        <f>VLOOKUP(C53474, Подписчики!$A$1:$C$16000,3,0)</f>
        <v>44315.687023575505</v>
      </c>
      <c r="F53474">
        <v>2</v>
      </c>
      <c r="G53474" s="2">
        <f t="shared" si="835"/>
        <v>44359.236597222225</v>
      </c>
    </row>
    <row r="53475" spans="1:7" x14ac:dyDescent="0.25">
      <c r="A53475" s="16">
        <v>163753</v>
      </c>
      <c r="B53475" s="17">
        <v>44359.153749999998</v>
      </c>
      <c r="C53475" s="16">
        <v>3820</v>
      </c>
      <c r="D53475" s="16">
        <v>302879</v>
      </c>
      <c r="E53475" s="18">
        <f>VLOOKUP(C53475, Подписчики!$A$1:$C$16000,3,0)</f>
        <v>44310.085223361828</v>
      </c>
      <c r="F53475">
        <v>2</v>
      </c>
      <c r="G53475" s="2">
        <f t="shared" si="835"/>
        <v>44359.237083333333</v>
      </c>
    </row>
    <row r="53476" spans="1:7" x14ac:dyDescent="0.25">
      <c r="A53476" s="16">
        <v>163756</v>
      </c>
      <c r="B53476" s="17">
        <v>44359.154907407406</v>
      </c>
      <c r="C53476" s="16">
        <v>125027</v>
      </c>
      <c r="D53476" s="16">
        <v>241927</v>
      </c>
      <c r="E53476" s="18">
        <f>VLOOKUP(C53476, Подписчики!$A$1:$C$16000,3,0)</f>
        <v>44357.920061253564</v>
      </c>
      <c r="F53476">
        <v>1</v>
      </c>
      <c r="G53476" s="2">
        <f t="shared" si="835"/>
        <v>44359.196574074071</v>
      </c>
    </row>
    <row r="53477" spans="1:7" x14ac:dyDescent="0.25">
      <c r="A53477" s="16">
        <v>163761</v>
      </c>
      <c r="B53477" s="17">
        <v>44359.156956018516</v>
      </c>
      <c r="C53477" s="16">
        <v>334857</v>
      </c>
      <c r="D53477" s="16">
        <v>21760</v>
      </c>
      <c r="E53477" s="18">
        <f>VLOOKUP(C53477, Подписчики!$A$1:$C$16000,3,0)</f>
        <v>44291.754533475789</v>
      </c>
      <c r="F53477">
        <v>1</v>
      </c>
      <c r="G53477" s="2">
        <f t="shared" si="835"/>
        <v>44359.19862268518</v>
      </c>
    </row>
    <row r="53478" spans="1:7" x14ac:dyDescent="0.25">
      <c r="A53478" s="16">
        <v>163763</v>
      </c>
      <c r="B53478" s="17">
        <v>44359.158761574072</v>
      </c>
      <c r="C53478" s="16">
        <v>151307</v>
      </c>
      <c r="D53478" s="16">
        <v>472712</v>
      </c>
      <c r="E53478" s="18">
        <f>VLOOKUP(C53478, Подписчики!$A$1:$C$16000,3,0)</f>
        <v>44315.999647863246</v>
      </c>
      <c r="F53478">
        <v>0</v>
      </c>
      <c r="G53478" s="2">
        <f t="shared" si="835"/>
        <v>44359.158761574072</v>
      </c>
    </row>
    <row r="53479" spans="1:7" x14ac:dyDescent="0.25">
      <c r="A53479" s="16">
        <v>163764</v>
      </c>
      <c r="B53479" s="17">
        <v>44359.159699074073</v>
      </c>
      <c r="C53479" s="16">
        <v>173396</v>
      </c>
      <c r="D53479" s="16">
        <v>9483</v>
      </c>
      <c r="E53479" s="18">
        <f>VLOOKUP(C53479, Подписчики!$A$1:$C$16000,3,0)</f>
        <v>44311.468059472943</v>
      </c>
      <c r="F53479">
        <v>1</v>
      </c>
      <c r="G53479" s="2">
        <f t="shared" si="835"/>
        <v>44359.201365740737</v>
      </c>
    </row>
    <row r="53480" spans="1:7" x14ac:dyDescent="0.25">
      <c r="A53480" s="16">
        <v>163769</v>
      </c>
      <c r="B53480" s="17">
        <v>44359.159918981481</v>
      </c>
      <c r="C53480" s="16">
        <v>54080</v>
      </c>
      <c r="D53480" s="16">
        <v>411922</v>
      </c>
      <c r="E53480" s="18">
        <f>VLOOKUP(C53480, Подписчики!$A$1:$C$16000,3,0)</f>
        <v>44337.645119123932</v>
      </c>
      <c r="F53480">
        <v>1</v>
      </c>
      <c r="G53480" s="2">
        <f t="shared" si="835"/>
        <v>44359.201585648145</v>
      </c>
    </row>
    <row r="53481" spans="1:7" x14ac:dyDescent="0.25">
      <c r="A53481" s="16">
        <v>163772</v>
      </c>
      <c r="B53481" s="17">
        <v>44359.1637962963</v>
      </c>
      <c r="C53481" s="16">
        <v>57074</v>
      </c>
      <c r="D53481" s="16">
        <v>244365</v>
      </c>
      <c r="E53481" s="18">
        <f>VLOOKUP(C53481, Подписчики!$A$1:$C$16000,3,0)</f>
        <v>44345.327013069807</v>
      </c>
      <c r="F53481">
        <v>-5</v>
      </c>
      <c r="G53481" s="2">
        <f t="shared" si="835"/>
        <v>44358.955462962964</v>
      </c>
    </row>
    <row r="53482" spans="1:7" x14ac:dyDescent="0.25">
      <c r="A53482" s="16">
        <v>163777</v>
      </c>
      <c r="B53482" s="17">
        <v>44359.163888888892</v>
      </c>
      <c r="C53482" s="16">
        <v>343836</v>
      </c>
      <c r="D53482" s="16">
        <v>250679</v>
      </c>
      <c r="E53482" s="18">
        <f>VLOOKUP(C53482, Подписчики!$A$1:$C$16000,3,0)</f>
        <v>44339.436810790598</v>
      </c>
      <c r="F53482">
        <v>1</v>
      </c>
      <c r="G53482" s="2">
        <f t="shared" si="835"/>
        <v>44359.205555555556</v>
      </c>
    </row>
    <row r="53483" spans="1:7" x14ac:dyDescent="0.25">
      <c r="A53483" s="16">
        <v>163779</v>
      </c>
      <c r="B53483" s="17">
        <v>44359.164988425924</v>
      </c>
      <c r="C53483" s="16">
        <v>343337</v>
      </c>
      <c r="D53483" s="16">
        <v>200789</v>
      </c>
      <c r="E53483" s="18">
        <f>VLOOKUP(C53483, Подписчики!$A$1:$C$16000,3,0)</f>
        <v>44306.5928156339</v>
      </c>
      <c r="F53483">
        <v>1</v>
      </c>
      <c r="G53483" s="2">
        <f t="shared" si="835"/>
        <v>44359.206655092588</v>
      </c>
    </row>
    <row r="53484" spans="1:7" x14ac:dyDescent="0.25">
      <c r="A53484" s="16">
        <v>163782</v>
      </c>
      <c r="B53484" s="17">
        <v>44359.166331018518</v>
      </c>
      <c r="C53484" s="16">
        <v>300307</v>
      </c>
      <c r="D53484" s="16">
        <v>300479</v>
      </c>
      <c r="E53484" s="18">
        <f>VLOOKUP(C53484, Подписчики!$A$1:$C$16000,3,0)</f>
        <v>44344.37987535612</v>
      </c>
      <c r="F53484">
        <v>3</v>
      </c>
      <c r="G53484" s="2">
        <f t="shared" si="835"/>
        <v>44359.291331018518</v>
      </c>
    </row>
    <row r="53485" spans="1:7" x14ac:dyDescent="0.25">
      <c r="A53485" s="16">
        <v>163783</v>
      </c>
      <c r="B53485" s="17">
        <v>44359.167002314818</v>
      </c>
      <c r="C53485" s="16">
        <v>343107</v>
      </c>
      <c r="D53485" s="16">
        <v>250679</v>
      </c>
      <c r="E53485" s="18">
        <f>VLOOKUP(C53485, Подписчики!$A$1:$C$16000,3,0)</f>
        <v>44311.183118019937</v>
      </c>
      <c r="F53485">
        <v>3</v>
      </c>
      <c r="G53485" s="2">
        <f t="shared" si="835"/>
        <v>44359.292002314818</v>
      </c>
    </row>
    <row r="53486" spans="1:7" x14ac:dyDescent="0.25">
      <c r="A53486" s="16">
        <v>163787</v>
      </c>
      <c r="B53486" s="17">
        <v>44359.16715277778</v>
      </c>
      <c r="C53486" s="16">
        <v>246024</v>
      </c>
      <c r="D53486" s="16">
        <v>137327</v>
      </c>
      <c r="E53486" s="18">
        <f>VLOOKUP(C53486, Подписчики!$A$1:$C$16000,3,0)</f>
        <v>44314.326309686614</v>
      </c>
      <c r="F53486">
        <v>2</v>
      </c>
      <c r="G53486" s="2">
        <f t="shared" si="835"/>
        <v>44359.250486111116</v>
      </c>
    </row>
    <row r="53487" spans="1:7" x14ac:dyDescent="0.25">
      <c r="A53487" s="16">
        <v>163791</v>
      </c>
      <c r="B53487" s="17">
        <v>44359.167638888888</v>
      </c>
      <c r="C53487" s="16">
        <v>92307</v>
      </c>
      <c r="D53487" s="16">
        <v>250679</v>
      </c>
      <c r="E53487" s="18">
        <f>VLOOKUP(C53487, Подписчики!$A$1:$C$16000,3,0)</f>
        <v>44322.334262001423</v>
      </c>
      <c r="F53487">
        <v>2</v>
      </c>
      <c r="G53487" s="2">
        <f t="shared" si="835"/>
        <v>44359.250972222224</v>
      </c>
    </row>
    <row r="53488" spans="1:7" x14ac:dyDescent="0.25">
      <c r="A53488" s="16">
        <v>163793</v>
      </c>
      <c r="B53488" s="17">
        <v>44359.16847222222</v>
      </c>
      <c r="C53488" s="16">
        <v>338189</v>
      </c>
      <c r="D53488" s="16">
        <v>264283</v>
      </c>
      <c r="E53488" s="18">
        <f>VLOOKUP(C53488, Подписчики!$A$1:$C$16000,3,0)</f>
        <v>44339.878533938747</v>
      </c>
      <c r="F53488">
        <v>12</v>
      </c>
      <c r="G53488" s="2">
        <f t="shared" si="835"/>
        <v>44359.66847222222</v>
      </c>
    </row>
    <row r="53489" spans="1:7" x14ac:dyDescent="0.25">
      <c r="A53489" s="16">
        <v>163796</v>
      </c>
      <c r="B53489" s="17">
        <v>44359.17355324074</v>
      </c>
      <c r="C53489" s="16">
        <v>203387</v>
      </c>
      <c r="D53489" s="16">
        <v>158978</v>
      </c>
      <c r="E53489" s="18">
        <f>VLOOKUP(C53489, Подписчики!$A$1:$C$16000,3,0)</f>
        <v>44312.606287179486</v>
      </c>
      <c r="F53489">
        <v>1</v>
      </c>
      <c r="G53489" s="2">
        <f t="shared" si="835"/>
        <v>44359.215219907404</v>
      </c>
    </row>
    <row r="53490" spans="1:7" x14ac:dyDescent="0.25">
      <c r="A53490" s="16">
        <v>163801</v>
      </c>
      <c r="B53490" s="17">
        <v>44359.173668981479</v>
      </c>
      <c r="C53490" s="16">
        <v>169844</v>
      </c>
      <c r="D53490" s="16">
        <v>105200</v>
      </c>
      <c r="E53490" s="18">
        <f>VLOOKUP(C53490, Подписчики!$A$1:$C$16000,3,0)</f>
        <v>44310.264899038462</v>
      </c>
      <c r="F53490">
        <v>2</v>
      </c>
      <c r="G53490" s="2">
        <f t="shared" si="835"/>
        <v>44359.257002314815</v>
      </c>
    </row>
    <row r="53491" spans="1:7" x14ac:dyDescent="0.25">
      <c r="A53491" s="16">
        <v>163804</v>
      </c>
      <c r="B53491" s="17">
        <v>44359.174166666664</v>
      </c>
      <c r="C53491" s="16">
        <v>337142</v>
      </c>
      <c r="D53491" s="16">
        <v>298988</v>
      </c>
      <c r="E53491" s="18">
        <f>VLOOKUP(C53491, Подписчики!$A$1:$C$16000,3,0)</f>
        <v>44336.65735384616</v>
      </c>
      <c r="F53491">
        <v>4</v>
      </c>
      <c r="G53491" s="2">
        <f t="shared" si="835"/>
        <v>44359.340833333328</v>
      </c>
    </row>
    <row r="53492" spans="1:7" x14ac:dyDescent="0.25">
      <c r="A53492" s="16">
        <v>163806</v>
      </c>
      <c r="B53492" s="17">
        <v>44359.175150462965</v>
      </c>
      <c r="C53492" s="16">
        <v>247033</v>
      </c>
      <c r="D53492" s="16">
        <v>68870</v>
      </c>
      <c r="E53492" s="18">
        <f>VLOOKUP(C53492, Подписчики!$A$1:$C$16000,3,0)</f>
        <v>44310.203659686609</v>
      </c>
      <c r="F53492">
        <v>3</v>
      </c>
      <c r="G53492" s="2">
        <f t="shared" si="835"/>
        <v>44359.300150462965</v>
      </c>
    </row>
    <row r="53493" spans="1:7" x14ac:dyDescent="0.25">
      <c r="A53493" s="16">
        <v>163811</v>
      </c>
      <c r="B53493" s="17">
        <v>44359.177037037036</v>
      </c>
      <c r="C53493" s="16">
        <v>324517</v>
      </c>
      <c r="D53493" s="16">
        <v>145086</v>
      </c>
      <c r="E53493" s="18">
        <f>VLOOKUP(C53493, Подписчики!$A$1:$C$16000,3,0)</f>
        <v>44344.041501103988</v>
      </c>
      <c r="F53493">
        <v>0</v>
      </c>
      <c r="G53493" s="2">
        <f t="shared" si="835"/>
        <v>44359.177037037036</v>
      </c>
    </row>
    <row r="53494" spans="1:7" x14ac:dyDescent="0.25">
      <c r="A53494" s="16">
        <v>163812</v>
      </c>
      <c r="B53494" s="17">
        <v>44359.178657407407</v>
      </c>
      <c r="C53494" s="16">
        <v>87828</v>
      </c>
      <c r="D53494" s="16">
        <v>258219</v>
      </c>
      <c r="E53494" s="18">
        <f>VLOOKUP(C53494, Подписчики!$A$1:$C$16000,3,0)</f>
        <v>44348.900225106838</v>
      </c>
      <c r="F53494">
        <v>6</v>
      </c>
      <c r="G53494" s="2">
        <f t="shared" si="835"/>
        <v>44359.428657407407</v>
      </c>
    </row>
    <row r="53495" spans="1:7" x14ac:dyDescent="0.25">
      <c r="A53495" s="16">
        <v>163814</v>
      </c>
      <c r="B53495" s="17">
        <v>44359.179270833331</v>
      </c>
      <c r="C53495" s="16">
        <v>62756</v>
      </c>
      <c r="D53495" s="16">
        <v>411922</v>
      </c>
      <c r="E53495" s="18">
        <f>VLOOKUP(C53495, Подписчики!$A$1:$C$16000,3,0)</f>
        <v>44316.851067343312</v>
      </c>
      <c r="F53495">
        <v>-3</v>
      </c>
      <c r="G53495" s="2">
        <f t="shared" si="835"/>
        <v>44359.054270833331</v>
      </c>
    </row>
    <row r="53496" spans="1:7" x14ac:dyDescent="0.25">
      <c r="A53496" s="16">
        <v>163816</v>
      </c>
      <c r="B53496" s="17">
        <v>44359.180972222224</v>
      </c>
      <c r="C53496" s="16">
        <v>179137</v>
      </c>
      <c r="D53496" s="16">
        <v>158978</v>
      </c>
      <c r="E53496" s="18">
        <f>VLOOKUP(C53496, Подписчики!$A$1:$C$16000,3,0)</f>
        <v>44346.881985185188</v>
      </c>
      <c r="F53496">
        <v>1</v>
      </c>
      <c r="G53496" s="2">
        <f t="shared" si="835"/>
        <v>44359.222638888888</v>
      </c>
    </row>
    <row r="53497" spans="1:7" x14ac:dyDescent="0.25">
      <c r="A53497" s="16">
        <v>163817</v>
      </c>
      <c r="B53497" s="17">
        <v>44359.182106481479</v>
      </c>
      <c r="C53497" s="16">
        <v>225594</v>
      </c>
      <c r="D53497" s="16">
        <v>182191</v>
      </c>
      <c r="E53497" s="18">
        <f>VLOOKUP(C53497, Подписчики!$A$1:$C$16000,3,0)</f>
        <v>44350.698087891738</v>
      </c>
      <c r="F53497">
        <v>1</v>
      </c>
      <c r="G53497" s="2">
        <f t="shared" si="835"/>
        <v>44359.223773148144</v>
      </c>
    </row>
    <row r="53498" spans="1:7" x14ac:dyDescent="0.25">
      <c r="A53498" s="16">
        <v>163818</v>
      </c>
      <c r="B53498" s="17">
        <v>44359.184756944444</v>
      </c>
      <c r="C53498" s="16">
        <v>307047</v>
      </c>
      <c r="D53498" s="16">
        <v>474478</v>
      </c>
      <c r="E53498" s="18">
        <f>VLOOKUP(C53498, Подписчики!$A$1:$C$16000,3,0)</f>
        <v>44342.655801780624</v>
      </c>
      <c r="F53498">
        <v>2</v>
      </c>
      <c r="G53498" s="2">
        <f t="shared" si="835"/>
        <v>44359.268090277779</v>
      </c>
    </row>
    <row r="53499" spans="1:7" x14ac:dyDescent="0.25">
      <c r="A53499" s="16">
        <v>163822</v>
      </c>
      <c r="B53499" s="17">
        <v>44359.190011574072</v>
      </c>
      <c r="C53499" s="16">
        <v>172356</v>
      </c>
      <c r="D53499" s="16">
        <v>202914</v>
      </c>
      <c r="E53499" s="18">
        <f>VLOOKUP(C53499, Подписчики!$A$1:$C$16000,3,0)</f>
        <v>44343.115086930193</v>
      </c>
      <c r="F53499">
        <v>3</v>
      </c>
      <c r="G53499" s="2">
        <f t="shared" si="835"/>
        <v>44359.315011574072</v>
      </c>
    </row>
    <row r="53500" spans="1:7" x14ac:dyDescent="0.25">
      <c r="A53500" s="16">
        <v>163824</v>
      </c>
      <c r="B53500" s="17">
        <v>44359.190717592595</v>
      </c>
      <c r="C53500" s="16">
        <v>201015</v>
      </c>
      <c r="D53500" s="16">
        <v>58305</v>
      </c>
      <c r="E53500" s="18">
        <f>VLOOKUP(C53500, Подписчики!$A$1:$C$16000,3,0)</f>
        <v>44303.205494871792</v>
      </c>
      <c r="F53500">
        <v>-5</v>
      </c>
      <c r="G53500" s="2">
        <f t="shared" si="835"/>
        <v>44358.98238425926</v>
      </c>
    </row>
    <row r="53501" spans="1:7" x14ac:dyDescent="0.25">
      <c r="A53501" s="16">
        <v>163826</v>
      </c>
      <c r="B53501" s="17">
        <v>44359.192743055559</v>
      </c>
      <c r="C53501" s="16">
        <v>19564</v>
      </c>
      <c r="D53501" s="16">
        <v>250679</v>
      </c>
      <c r="E53501" s="18">
        <f>VLOOKUP(C53501, Подписчики!$A$1:$C$16000,3,0)</f>
        <v>44346.275300641028</v>
      </c>
      <c r="F53501">
        <v>-8</v>
      </c>
      <c r="G53501" s="2">
        <f t="shared" si="835"/>
        <v>44358.859409722223</v>
      </c>
    </row>
    <row r="53502" spans="1:7" x14ac:dyDescent="0.25">
      <c r="A53502" s="16">
        <v>163827</v>
      </c>
      <c r="B53502" s="17">
        <v>44359.193032407406</v>
      </c>
      <c r="C53502" s="16">
        <v>321329</v>
      </c>
      <c r="D53502" s="16">
        <v>439981</v>
      </c>
      <c r="E53502" s="18">
        <f>VLOOKUP(C53502, Подписчики!$A$1:$C$16000,3,0)</f>
        <v>44316.257527528491</v>
      </c>
      <c r="F53502">
        <v>0</v>
      </c>
      <c r="G53502" s="2">
        <f t="shared" si="835"/>
        <v>44359.193032407406</v>
      </c>
    </row>
    <row r="53503" spans="1:7" x14ac:dyDescent="0.25">
      <c r="A53503" s="16">
        <v>163828</v>
      </c>
      <c r="B53503" s="17">
        <v>44359.19431712963</v>
      </c>
      <c r="C53503" s="16">
        <v>203555</v>
      </c>
      <c r="D53503" s="16">
        <v>348155</v>
      </c>
      <c r="E53503" s="18">
        <f>VLOOKUP(C53503, Подписчики!$A$1:$C$16000,3,0)</f>
        <v>44349.606852386038</v>
      </c>
      <c r="F53503">
        <v>2</v>
      </c>
      <c r="G53503" s="2">
        <f t="shared" si="835"/>
        <v>44359.277650462966</v>
      </c>
    </row>
    <row r="53504" spans="1:7" x14ac:dyDescent="0.25">
      <c r="A53504" s="16">
        <v>163832</v>
      </c>
      <c r="B53504" s="17">
        <v>44359.195162037038</v>
      </c>
      <c r="C53504" s="16">
        <v>70264</v>
      </c>
      <c r="D53504" s="16">
        <v>367148</v>
      </c>
      <c r="E53504" s="18">
        <f>VLOOKUP(C53504, Подписчики!$A$1:$C$16000,3,0)</f>
        <v>44340.98294900285</v>
      </c>
      <c r="F53504">
        <v>0</v>
      </c>
      <c r="G53504" s="2">
        <f t="shared" si="835"/>
        <v>44359.195162037038</v>
      </c>
    </row>
    <row r="53505" spans="1:7" x14ac:dyDescent="0.25">
      <c r="A53505" s="16">
        <v>163834</v>
      </c>
      <c r="B53505" s="17">
        <v>44359.195902777778</v>
      </c>
      <c r="C53505" s="16">
        <v>187785</v>
      </c>
      <c r="D53505" s="16">
        <v>418585</v>
      </c>
      <c r="E53505" s="18">
        <f>VLOOKUP(C53505, Подписчики!$A$1:$C$16000,3,0)</f>
        <v>44293.30842496438</v>
      </c>
      <c r="F53505">
        <v>1</v>
      </c>
      <c r="G53505" s="2">
        <f t="shared" si="835"/>
        <v>44359.237569444442</v>
      </c>
    </row>
    <row r="53506" spans="1:7" x14ac:dyDescent="0.25">
      <c r="A53506" s="16">
        <v>163835</v>
      </c>
      <c r="B53506" s="17">
        <v>44359.199988425928</v>
      </c>
      <c r="C53506" s="16">
        <v>244531</v>
      </c>
      <c r="D53506" s="16">
        <v>302130</v>
      </c>
      <c r="E53506" s="18">
        <f>VLOOKUP(C53506, Подписчики!$A$1:$C$16000,3,0)</f>
        <v>44345.62042681624</v>
      </c>
      <c r="F53506">
        <v>-5</v>
      </c>
      <c r="G53506" s="2">
        <f t="shared" ref="G53506:G53569" si="836">B53506+F53506/24</f>
        <v>44358.991655092592</v>
      </c>
    </row>
    <row r="53507" spans="1:7" x14ac:dyDescent="0.25">
      <c r="A53507" s="16">
        <v>163840</v>
      </c>
      <c r="B53507" s="17">
        <v>44359.200023148151</v>
      </c>
      <c r="C53507" s="16">
        <v>322703</v>
      </c>
      <c r="D53507" s="16">
        <v>104355</v>
      </c>
      <c r="E53507" s="18">
        <f>VLOOKUP(C53507, Подписчики!$A$1:$C$16000,3,0)</f>
        <v>44358.24624622507</v>
      </c>
      <c r="F53507">
        <v>-6</v>
      </c>
      <c r="G53507" s="2">
        <f t="shared" si="836"/>
        <v>44358.950023148151</v>
      </c>
    </row>
    <row r="53508" spans="1:7" x14ac:dyDescent="0.25">
      <c r="A53508" s="16">
        <v>163845</v>
      </c>
      <c r="B53508" s="17">
        <v>44359.200659722221</v>
      </c>
      <c r="C53508" s="16">
        <v>110279</v>
      </c>
      <c r="D53508" s="16">
        <v>228405</v>
      </c>
      <c r="E53508" s="18">
        <f>VLOOKUP(C53508, Подписчики!$A$1:$C$16000,3,0)</f>
        <v>44341.047969622508</v>
      </c>
      <c r="F53508">
        <v>2</v>
      </c>
      <c r="G53508" s="2">
        <f t="shared" si="836"/>
        <v>44359.283993055556</v>
      </c>
    </row>
    <row r="53509" spans="1:7" x14ac:dyDescent="0.25">
      <c r="A53509" s="16">
        <v>163848</v>
      </c>
      <c r="B53509" s="17">
        <v>44359.201238425929</v>
      </c>
      <c r="C53509" s="16">
        <v>97919</v>
      </c>
      <c r="D53509" s="16">
        <v>300715</v>
      </c>
      <c r="E53509" s="18">
        <f>VLOOKUP(C53509, Подписчики!$A$1:$C$16000,3,0)</f>
        <v>44315.7585741453</v>
      </c>
      <c r="F53509">
        <v>-7</v>
      </c>
      <c r="G53509" s="2">
        <f t="shared" si="836"/>
        <v>44358.909571759265</v>
      </c>
    </row>
    <row r="53510" spans="1:7" x14ac:dyDescent="0.25">
      <c r="A53510" s="16">
        <v>163852</v>
      </c>
      <c r="B53510" s="17">
        <v>44359.201481481483</v>
      </c>
      <c r="C53510" s="16">
        <v>268261</v>
      </c>
      <c r="D53510" s="16">
        <v>122902</v>
      </c>
      <c r="E53510" s="18">
        <f>VLOOKUP(C53510, Подписчики!$A$1:$C$16000,3,0)</f>
        <v>44344.120431659547</v>
      </c>
      <c r="F53510">
        <v>2</v>
      </c>
      <c r="G53510" s="2">
        <f t="shared" si="836"/>
        <v>44359.284814814819</v>
      </c>
    </row>
    <row r="53511" spans="1:7" x14ac:dyDescent="0.25">
      <c r="A53511" s="16">
        <v>163855</v>
      </c>
      <c r="B53511" s="17">
        <v>44359.202824074076</v>
      </c>
      <c r="C53511" s="16">
        <v>137793</v>
      </c>
      <c r="D53511" s="16">
        <v>148630</v>
      </c>
      <c r="E53511" s="18">
        <f>VLOOKUP(C53511, Подписчики!$A$1:$C$16000,3,0)</f>
        <v>44341.456222578345</v>
      </c>
      <c r="F53511">
        <v>1</v>
      </c>
      <c r="G53511" s="2">
        <f t="shared" si="836"/>
        <v>44359.244490740741</v>
      </c>
    </row>
    <row r="53512" spans="1:7" x14ac:dyDescent="0.25">
      <c r="A53512" s="16">
        <v>163860</v>
      </c>
      <c r="B53512" s="17">
        <v>44359.203287037039</v>
      </c>
      <c r="C53512" s="16">
        <v>102014</v>
      </c>
      <c r="D53512" s="16">
        <v>330333</v>
      </c>
      <c r="E53512" s="18">
        <f>VLOOKUP(C53512, Подписчики!$A$1:$C$16000,3,0)</f>
        <v>44343.22696631054</v>
      </c>
      <c r="F53512">
        <v>2</v>
      </c>
      <c r="G53512" s="2">
        <f t="shared" si="836"/>
        <v>44359.286620370374</v>
      </c>
    </row>
    <row r="53513" spans="1:7" x14ac:dyDescent="0.25">
      <c r="A53513" s="16">
        <v>163861</v>
      </c>
      <c r="B53513" s="17">
        <v>44359.204409722224</v>
      </c>
      <c r="C53513" s="16">
        <v>179253</v>
      </c>
      <c r="D53513" s="16">
        <v>118549</v>
      </c>
      <c r="E53513" s="18">
        <f>VLOOKUP(C53513, Подписчики!$A$1:$C$16000,3,0)</f>
        <v>44339.479123076919</v>
      </c>
      <c r="F53513">
        <v>3</v>
      </c>
      <c r="G53513" s="2">
        <f t="shared" si="836"/>
        <v>44359.329409722224</v>
      </c>
    </row>
    <row r="53514" spans="1:7" x14ac:dyDescent="0.25">
      <c r="A53514" s="16">
        <v>163865</v>
      </c>
      <c r="B53514" s="17">
        <v>44359.204722222225</v>
      </c>
      <c r="C53514" s="16">
        <v>9578</v>
      </c>
      <c r="D53514" s="16">
        <v>227775</v>
      </c>
      <c r="E53514" s="18">
        <f>VLOOKUP(C53514, Подписчики!$A$1:$C$16000,3,0)</f>
        <v>44314.357298575494</v>
      </c>
      <c r="F53514">
        <v>1</v>
      </c>
      <c r="G53514" s="2">
        <f t="shared" si="836"/>
        <v>44359.246388888889</v>
      </c>
    </row>
    <row r="53515" spans="1:7" x14ac:dyDescent="0.25">
      <c r="A53515" s="16">
        <v>163869</v>
      </c>
      <c r="B53515" s="17">
        <v>44359.205729166664</v>
      </c>
      <c r="C53515" s="16">
        <v>257069</v>
      </c>
      <c r="D53515" s="16">
        <v>347008</v>
      </c>
      <c r="E53515" s="18">
        <f>VLOOKUP(C53515, Подписчики!$A$1:$C$16000,3,0)</f>
        <v>44322.822513675215</v>
      </c>
      <c r="F53515">
        <v>1</v>
      </c>
      <c r="G53515" s="2">
        <f t="shared" si="836"/>
        <v>44359.247395833328</v>
      </c>
    </row>
    <row r="53516" spans="1:7" x14ac:dyDescent="0.25">
      <c r="A53516" s="16">
        <v>163870</v>
      </c>
      <c r="B53516" s="17">
        <v>44359.21</v>
      </c>
      <c r="C53516" s="16">
        <v>8587</v>
      </c>
      <c r="D53516" s="16">
        <v>227775</v>
      </c>
      <c r="E53516" s="18">
        <f>VLOOKUP(C53516, Подписчики!$A$1:$C$16000,3,0)</f>
        <v>44343.745023076925</v>
      </c>
      <c r="F53516">
        <v>3</v>
      </c>
      <c r="G53516" s="2">
        <f t="shared" si="836"/>
        <v>44359.334999999999</v>
      </c>
    </row>
    <row r="53517" spans="1:7" x14ac:dyDescent="0.25">
      <c r="A53517" s="16">
        <v>163874</v>
      </c>
      <c r="B53517" s="17">
        <v>44359.210636574076</v>
      </c>
      <c r="C53517" s="16">
        <v>68115</v>
      </c>
      <c r="D53517" s="16">
        <v>79322</v>
      </c>
      <c r="E53517" s="18">
        <f>VLOOKUP(C53517, Подписчики!$A$1:$C$16000,3,0)</f>
        <v>44309.839172400287</v>
      </c>
      <c r="F53517">
        <v>4</v>
      </c>
      <c r="G53517" s="2">
        <f t="shared" si="836"/>
        <v>44359.377303240741</v>
      </c>
    </row>
    <row r="53518" spans="1:7" x14ac:dyDescent="0.25">
      <c r="A53518" s="16">
        <v>163877</v>
      </c>
      <c r="B53518" s="17">
        <v>44359.210856481484</v>
      </c>
      <c r="C53518" s="16">
        <v>226411</v>
      </c>
      <c r="D53518" s="16">
        <v>77667</v>
      </c>
      <c r="E53518" s="18">
        <f>VLOOKUP(C53518, Подписчики!$A$1:$C$16000,3,0)</f>
        <v>44344.112917948718</v>
      </c>
      <c r="F53518">
        <v>5</v>
      </c>
      <c r="G53518" s="2">
        <f t="shared" si="836"/>
        <v>44359.41918981482</v>
      </c>
    </row>
    <row r="53519" spans="1:7" x14ac:dyDescent="0.25">
      <c r="A53519" s="16">
        <v>163878</v>
      </c>
      <c r="B53519" s="17">
        <v>44359.213078703702</v>
      </c>
      <c r="C53519" s="16">
        <v>260424</v>
      </c>
      <c r="D53519" s="16">
        <v>453926</v>
      </c>
      <c r="E53519" s="18">
        <f>VLOOKUP(C53519, Подписчики!$A$1:$C$16000,3,0)</f>
        <v>44353.921082549859</v>
      </c>
      <c r="F53519">
        <v>1</v>
      </c>
      <c r="G53519" s="2">
        <f t="shared" si="836"/>
        <v>44359.254745370366</v>
      </c>
    </row>
    <row r="53520" spans="1:7" x14ac:dyDescent="0.25">
      <c r="A53520" s="16">
        <v>163881</v>
      </c>
      <c r="B53520" s="17">
        <v>44359.21329861111</v>
      </c>
      <c r="C53520" s="16">
        <v>29385</v>
      </c>
      <c r="D53520" s="16">
        <v>391218</v>
      </c>
      <c r="E53520" s="18">
        <f>VLOOKUP(C53520, Подписчики!$A$1:$C$16000,3,0)</f>
        <v>44358.65706014957</v>
      </c>
      <c r="F53520">
        <v>0</v>
      </c>
      <c r="G53520" s="2">
        <f t="shared" si="836"/>
        <v>44359.21329861111</v>
      </c>
    </row>
    <row r="53521" spans="1:7" x14ac:dyDescent="0.25">
      <c r="A53521" s="16">
        <v>163882</v>
      </c>
      <c r="B53521" s="17">
        <v>44359.213391203702</v>
      </c>
      <c r="C53521" s="16">
        <v>259775</v>
      </c>
      <c r="D53521" s="16">
        <v>118549</v>
      </c>
      <c r="E53521" s="18">
        <f>VLOOKUP(C53521, Подписчики!$A$1:$C$16000,3,0)</f>
        <v>44340.377987678068</v>
      </c>
      <c r="F53521">
        <v>3</v>
      </c>
      <c r="G53521" s="2">
        <f t="shared" si="836"/>
        <v>44359.338391203702</v>
      </c>
    </row>
    <row r="53522" spans="1:7" x14ac:dyDescent="0.25">
      <c r="A53522" s="16">
        <v>163887</v>
      </c>
      <c r="B53522" s="17">
        <v>44359.213784722226</v>
      </c>
      <c r="C53522" s="16">
        <v>255239</v>
      </c>
      <c r="D53522" s="16">
        <v>470762</v>
      </c>
      <c r="E53522" s="18">
        <f>VLOOKUP(C53522, Подписчики!$A$1:$C$16000,3,0)</f>
        <v>44313.897942735042</v>
      </c>
      <c r="F53522">
        <v>-4</v>
      </c>
      <c r="G53522" s="2">
        <f t="shared" si="836"/>
        <v>44359.047118055561</v>
      </c>
    </row>
    <row r="53523" spans="1:7" x14ac:dyDescent="0.25">
      <c r="A53523" s="16">
        <v>163891</v>
      </c>
      <c r="B53523" s="17">
        <v>44359.214421296296</v>
      </c>
      <c r="C53523" s="16">
        <v>3680</v>
      </c>
      <c r="D53523" s="16">
        <v>373732</v>
      </c>
      <c r="E53523" s="18">
        <f>VLOOKUP(C53523, Подписчики!$A$1:$C$16000,3,0)</f>
        <v>44357.484495121083</v>
      </c>
      <c r="F53523">
        <v>2</v>
      </c>
      <c r="G53523" s="2">
        <f t="shared" si="836"/>
        <v>44359.297754629632</v>
      </c>
    </row>
    <row r="53524" spans="1:7" x14ac:dyDescent="0.25">
      <c r="A53524" s="16">
        <v>163894</v>
      </c>
      <c r="B53524" s="17">
        <v>44359.216990740744</v>
      </c>
      <c r="C53524" s="16">
        <v>203195</v>
      </c>
      <c r="D53524" s="16">
        <v>411922</v>
      </c>
      <c r="E53524" s="18">
        <f>VLOOKUP(C53524, Подписчики!$A$1:$C$16000,3,0)</f>
        <v>44317.204515028498</v>
      </c>
      <c r="F53524">
        <v>6</v>
      </c>
      <c r="G53524" s="2">
        <f t="shared" si="836"/>
        <v>44359.466990740744</v>
      </c>
    </row>
    <row r="53525" spans="1:7" x14ac:dyDescent="0.25">
      <c r="A53525" s="16">
        <v>163896</v>
      </c>
      <c r="B53525" s="17">
        <v>44359.217326388891</v>
      </c>
      <c r="C53525" s="16">
        <v>259958</v>
      </c>
      <c r="D53525" s="16">
        <v>411922</v>
      </c>
      <c r="E53525" s="18">
        <f>VLOOKUP(C53525, Подписчики!$A$1:$C$16000,3,0)</f>
        <v>44309.50858162393</v>
      </c>
      <c r="F53525">
        <v>-3</v>
      </c>
      <c r="G53525" s="2">
        <f t="shared" si="836"/>
        <v>44359.092326388891</v>
      </c>
    </row>
    <row r="53526" spans="1:7" x14ac:dyDescent="0.25">
      <c r="A53526" s="16">
        <v>163899</v>
      </c>
      <c r="B53526" s="17">
        <v>44359.217662037037</v>
      </c>
      <c r="C53526" s="16">
        <v>8384</v>
      </c>
      <c r="D53526" s="16">
        <v>342582</v>
      </c>
      <c r="E53526" s="18">
        <f>VLOOKUP(C53526, Подписчики!$A$1:$C$16000,3,0)</f>
        <v>44345.631655021367</v>
      </c>
      <c r="F53526">
        <v>2</v>
      </c>
      <c r="G53526" s="2">
        <f t="shared" si="836"/>
        <v>44359.300995370373</v>
      </c>
    </row>
    <row r="53527" spans="1:7" x14ac:dyDescent="0.25">
      <c r="A53527" s="16">
        <v>163900</v>
      </c>
      <c r="B53527" s="17">
        <v>44359.217777777776</v>
      </c>
      <c r="C53527" s="16">
        <v>319172</v>
      </c>
      <c r="D53527" s="16">
        <v>204610</v>
      </c>
      <c r="E53527" s="18">
        <f>VLOOKUP(C53527, Подписчики!$A$1:$C$16000,3,0)</f>
        <v>44353.499948361823</v>
      </c>
      <c r="F53527">
        <v>4</v>
      </c>
      <c r="G53527" s="2">
        <f t="shared" si="836"/>
        <v>44359.38444444444</v>
      </c>
    </row>
    <row r="53528" spans="1:7" x14ac:dyDescent="0.25">
      <c r="A53528" s="16">
        <v>163902</v>
      </c>
      <c r="B53528" s="17">
        <v>44359.221689814818</v>
      </c>
      <c r="C53528" s="16">
        <v>347652</v>
      </c>
      <c r="D53528" s="16">
        <v>183565</v>
      </c>
      <c r="E53528" s="18">
        <f>VLOOKUP(C53528, Подписчики!$A$1:$C$16000,3,0)</f>
        <v>44311.115613782051</v>
      </c>
      <c r="F53528">
        <v>2</v>
      </c>
      <c r="G53528" s="2">
        <f t="shared" si="836"/>
        <v>44359.305023148154</v>
      </c>
    </row>
    <row r="53529" spans="1:7" x14ac:dyDescent="0.25">
      <c r="A53529" s="16">
        <v>163904</v>
      </c>
      <c r="B53529" s="17">
        <v>44359.224999999999</v>
      </c>
      <c r="C53529" s="16">
        <v>74273</v>
      </c>
      <c r="D53529" s="16">
        <v>21760</v>
      </c>
      <c r="E53529" s="18">
        <f>VLOOKUP(C53529, Подписчики!$A$1:$C$16000,3,0)</f>
        <v>44311.699910576921</v>
      </c>
      <c r="F53529">
        <v>3</v>
      </c>
      <c r="G53529" s="2">
        <f t="shared" si="836"/>
        <v>44359.35</v>
      </c>
    </row>
    <row r="53530" spans="1:7" x14ac:dyDescent="0.25">
      <c r="A53530" s="16">
        <v>163907</v>
      </c>
      <c r="B53530" s="17">
        <v>44359.226145833331</v>
      </c>
      <c r="C53530" s="16">
        <v>323821</v>
      </c>
      <c r="D53530" s="16">
        <v>214224</v>
      </c>
      <c r="E53530" s="18">
        <f>VLOOKUP(C53530, Подписчики!$A$1:$C$16000,3,0)</f>
        <v>44289.631481410259</v>
      </c>
      <c r="F53530">
        <v>0</v>
      </c>
      <c r="G53530" s="2">
        <f t="shared" si="836"/>
        <v>44359.226145833331</v>
      </c>
    </row>
    <row r="53531" spans="1:7" x14ac:dyDescent="0.25">
      <c r="A53531" s="16">
        <v>163910</v>
      </c>
      <c r="B53531" s="17">
        <v>44359.226319444446</v>
      </c>
      <c r="C53531" s="16">
        <v>184982</v>
      </c>
      <c r="D53531" s="16">
        <v>330333</v>
      </c>
      <c r="E53531" s="18">
        <f>VLOOKUP(C53531, Подписчики!$A$1:$C$16000,3,0)</f>
        <v>44347.28215430912</v>
      </c>
      <c r="F53531">
        <v>11</v>
      </c>
      <c r="G53531" s="2">
        <f t="shared" si="836"/>
        <v>44359.684652777782</v>
      </c>
    </row>
    <row r="53532" spans="1:7" x14ac:dyDescent="0.25">
      <c r="A53532" s="16">
        <v>163914</v>
      </c>
      <c r="B53532" s="17">
        <v>44359.226504629631</v>
      </c>
      <c r="C53532" s="16">
        <v>120776</v>
      </c>
      <c r="D53532" s="16">
        <v>471409</v>
      </c>
      <c r="E53532" s="18">
        <f>VLOOKUP(C53532, Подписчики!$A$1:$C$16000,3,0)</f>
        <v>44342.737450605411</v>
      </c>
      <c r="F53532">
        <v>3</v>
      </c>
      <c r="G53532" s="2">
        <f t="shared" si="836"/>
        <v>44359.351504629631</v>
      </c>
    </row>
    <row r="53533" spans="1:7" x14ac:dyDescent="0.25">
      <c r="A53533" s="16">
        <v>163916</v>
      </c>
      <c r="B53533" s="17">
        <v>44359.229224537034</v>
      </c>
      <c r="C53533" s="16">
        <v>66626</v>
      </c>
      <c r="D53533" s="16">
        <v>158978</v>
      </c>
      <c r="E53533" s="18">
        <f>VLOOKUP(C53533, Подписчики!$A$1:$C$16000,3,0)</f>
        <v>44315.880164066955</v>
      </c>
      <c r="F53533">
        <v>2</v>
      </c>
      <c r="G53533" s="2">
        <f t="shared" si="836"/>
        <v>44359.312557870369</v>
      </c>
    </row>
    <row r="53534" spans="1:7" x14ac:dyDescent="0.25">
      <c r="A53534" s="16">
        <v>163917</v>
      </c>
      <c r="B53534" s="17">
        <v>44359.231574074074</v>
      </c>
      <c r="C53534" s="16">
        <v>200723</v>
      </c>
      <c r="D53534" s="16">
        <v>472712</v>
      </c>
      <c r="E53534" s="18">
        <f>VLOOKUP(C53534, Подписчики!$A$1:$C$16000,3,0)</f>
        <v>44310.827342735043</v>
      </c>
      <c r="F53534">
        <v>-8</v>
      </c>
      <c r="G53534" s="2">
        <f t="shared" si="836"/>
        <v>44358.898240740738</v>
      </c>
    </row>
    <row r="53535" spans="1:7" x14ac:dyDescent="0.25">
      <c r="A53535" s="16">
        <v>163920</v>
      </c>
      <c r="B53535" s="17">
        <v>44359.232581018521</v>
      </c>
      <c r="C53535" s="16">
        <v>146303</v>
      </c>
      <c r="D53535" s="16">
        <v>118549</v>
      </c>
      <c r="E53535" s="18">
        <f>VLOOKUP(C53535, Подписчики!$A$1:$C$16000,3,0)</f>
        <v>44344.801095370371</v>
      </c>
      <c r="F53535">
        <v>1</v>
      </c>
      <c r="G53535" s="2">
        <f t="shared" si="836"/>
        <v>44359.274247685185</v>
      </c>
    </row>
    <row r="53536" spans="1:7" x14ac:dyDescent="0.25">
      <c r="A53536" s="16">
        <v>163921</v>
      </c>
      <c r="B53536" s="17">
        <v>44359.23541666667</v>
      </c>
      <c r="C53536" s="16">
        <v>243731</v>
      </c>
      <c r="D53536" s="16">
        <v>122902</v>
      </c>
      <c r="E53536" s="18">
        <f>VLOOKUP(C53536, Подписчики!$A$1:$C$16000,3,0)</f>
        <v>44340.146680199432</v>
      </c>
      <c r="F53536">
        <v>3</v>
      </c>
      <c r="G53536" s="2">
        <f t="shared" si="836"/>
        <v>44359.36041666667</v>
      </c>
    </row>
    <row r="53537" spans="1:7" x14ac:dyDescent="0.25">
      <c r="A53537" s="16">
        <v>163924</v>
      </c>
      <c r="B53537" s="17">
        <v>44359.236064814817</v>
      </c>
      <c r="C53537" s="16">
        <v>102245</v>
      </c>
      <c r="D53537" s="16">
        <v>301811</v>
      </c>
      <c r="E53537" s="18">
        <f>VLOOKUP(C53537, Подписчики!$A$1:$C$16000,3,0)</f>
        <v>44327.23706641738</v>
      </c>
      <c r="F53537">
        <v>1</v>
      </c>
      <c r="G53537" s="2">
        <f t="shared" si="836"/>
        <v>44359.277731481481</v>
      </c>
    </row>
    <row r="53538" spans="1:7" x14ac:dyDescent="0.25">
      <c r="A53538" s="16">
        <v>163926</v>
      </c>
      <c r="B53538" s="17">
        <v>44359.236215277779</v>
      </c>
      <c r="C53538" s="16">
        <v>236003</v>
      </c>
      <c r="D53538" s="16">
        <v>47419</v>
      </c>
      <c r="E53538" s="18">
        <f>VLOOKUP(C53538, Подписчики!$A$1:$C$16000,3,0)</f>
        <v>44340.362190633903</v>
      </c>
      <c r="F53538">
        <v>0</v>
      </c>
      <c r="G53538" s="2">
        <f t="shared" si="836"/>
        <v>44359.236215277779</v>
      </c>
    </row>
    <row r="53539" spans="1:7" x14ac:dyDescent="0.25">
      <c r="A53539" s="16">
        <v>163927</v>
      </c>
      <c r="B53539" s="17">
        <v>44359.236273148148</v>
      </c>
      <c r="C53539" s="16">
        <v>264199</v>
      </c>
      <c r="D53539" s="16">
        <v>266896</v>
      </c>
      <c r="E53539" s="18">
        <f>VLOOKUP(C53539, Подписчики!$A$1:$C$16000,3,0)</f>
        <v>44316.11548098291</v>
      </c>
      <c r="F53539">
        <v>2</v>
      </c>
      <c r="G53539" s="2">
        <f t="shared" si="836"/>
        <v>44359.319606481484</v>
      </c>
    </row>
    <row r="53540" spans="1:7" x14ac:dyDescent="0.25">
      <c r="A53540" s="16">
        <v>163929</v>
      </c>
      <c r="B53540" s="17">
        <v>44359.23636574074</v>
      </c>
      <c r="C53540" s="16">
        <v>46914</v>
      </c>
      <c r="D53540" s="16">
        <v>179296</v>
      </c>
      <c r="E53540" s="18">
        <f>VLOOKUP(C53540, Подписчики!$A$1:$C$16000,3,0)</f>
        <v>44344.473024465813</v>
      </c>
      <c r="F53540">
        <v>1</v>
      </c>
      <c r="G53540" s="2">
        <f t="shared" si="836"/>
        <v>44359.278032407405</v>
      </c>
    </row>
    <row r="53541" spans="1:7" x14ac:dyDescent="0.25">
      <c r="A53541" s="16">
        <v>163931</v>
      </c>
      <c r="B53541" s="17">
        <v>44359.237523148149</v>
      </c>
      <c r="C53541" s="16">
        <v>296524</v>
      </c>
      <c r="D53541" s="16">
        <v>428166</v>
      </c>
      <c r="E53541" s="18">
        <f>VLOOKUP(C53541, Подписчики!$A$1:$C$16000,3,0)</f>
        <v>44343.500076068383</v>
      </c>
      <c r="F53541">
        <v>2</v>
      </c>
      <c r="G53541" s="2">
        <f t="shared" si="836"/>
        <v>44359.320856481485</v>
      </c>
    </row>
    <row r="53542" spans="1:7" x14ac:dyDescent="0.25">
      <c r="A53542" s="16">
        <v>163933</v>
      </c>
      <c r="B53542" s="17">
        <v>44359.238252314812</v>
      </c>
      <c r="C53542" s="16">
        <v>126404</v>
      </c>
      <c r="D53542" s="16">
        <v>357547</v>
      </c>
      <c r="E53542" s="18">
        <f>VLOOKUP(C53542, Подписчики!$A$1:$C$16000,3,0)</f>
        <v>44358.4008772792</v>
      </c>
      <c r="F53542">
        <v>1</v>
      </c>
      <c r="G53542" s="2">
        <f t="shared" si="836"/>
        <v>44359.279918981476</v>
      </c>
    </row>
    <row r="53543" spans="1:7" x14ac:dyDescent="0.25">
      <c r="A53543" s="16">
        <v>163937</v>
      </c>
      <c r="B53543" s="17">
        <v>44359.239016203705</v>
      </c>
      <c r="C53543" s="16">
        <v>200985</v>
      </c>
      <c r="D53543" s="16">
        <v>62570</v>
      </c>
      <c r="E53543" s="18">
        <f>VLOOKUP(C53543, Подписчики!$A$1:$C$16000,3,0)</f>
        <v>44340.911754095439</v>
      </c>
      <c r="F53543">
        <v>0</v>
      </c>
      <c r="G53543" s="2">
        <f t="shared" si="836"/>
        <v>44359.239016203705</v>
      </c>
    </row>
    <row r="53544" spans="1:7" x14ac:dyDescent="0.25">
      <c r="A53544" s="16">
        <v>163938</v>
      </c>
      <c r="B53544" s="17">
        <v>44359.24</v>
      </c>
      <c r="C53544" s="16">
        <v>81140</v>
      </c>
      <c r="D53544" s="16">
        <v>196496</v>
      </c>
      <c r="E53544" s="18">
        <f>VLOOKUP(C53544, Подписчики!$A$1:$C$16000,3,0)</f>
        <v>44346.042115028496</v>
      </c>
      <c r="F53544">
        <v>3</v>
      </c>
      <c r="G53544" s="2">
        <f t="shared" si="836"/>
        <v>44359.364999999998</v>
      </c>
    </row>
    <row r="53545" spans="1:7" x14ac:dyDescent="0.25">
      <c r="A53545" s="16">
        <v>163943</v>
      </c>
      <c r="B53545" s="17">
        <v>44359.2419212963</v>
      </c>
      <c r="C53545" s="16">
        <v>272981</v>
      </c>
      <c r="D53545" s="16">
        <v>370276</v>
      </c>
      <c r="E53545" s="18">
        <f>VLOOKUP(C53545, Подписчики!$A$1:$C$16000,3,0)</f>
        <v>44329.306236004275</v>
      </c>
      <c r="F53545">
        <v>3</v>
      </c>
      <c r="G53545" s="2">
        <f t="shared" si="836"/>
        <v>44359.3669212963</v>
      </c>
    </row>
    <row r="53546" spans="1:7" x14ac:dyDescent="0.25">
      <c r="A53546" s="16">
        <v>163944</v>
      </c>
      <c r="B53546" s="17">
        <v>44359.242337962962</v>
      </c>
      <c r="C53546" s="16">
        <v>72388</v>
      </c>
      <c r="D53546" s="16">
        <v>52510</v>
      </c>
      <c r="E53546" s="18">
        <f>VLOOKUP(C53546, Подписчики!$A$1:$C$16000,3,0)</f>
        <v>44342.268240705125</v>
      </c>
      <c r="F53546">
        <v>1</v>
      </c>
      <c r="G53546" s="2">
        <f t="shared" si="836"/>
        <v>44359.284004629626</v>
      </c>
    </row>
    <row r="53547" spans="1:7" x14ac:dyDescent="0.25">
      <c r="A53547" s="16">
        <v>163947</v>
      </c>
      <c r="B53547" s="17">
        <v>44359.24255787037</v>
      </c>
      <c r="C53547" s="16">
        <v>99620</v>
      </c>
      <c r="D53547" s="16">
        <v>230507</v>
      </c>
      <c r="E53547" s="18">
        <f>VLOOKUP(C53547, Подписчики!$A$1:$C$16000,3,0)</f>
        <v>44315.414623076918</v>
      </c>
      <c r="F53547">
        <v>3</v>
      </c>
      <c r="G53547" s="2">
        <f t="shared" si="836"/>
        <v>44359.36755787037</v>
      </c>
    </row>
    <row r="53548" spans="1:7" x14ac:dyDescent="0.25">
      <c r="A53548" s="16">
        <v>163952</v>
      </c>
      <c r="B53548" s="17">
        <v>44359.246331018519</v>
      </c>
      <c r="C53548" s="16">
        <v>312089</v>
      </c>
      <c r="D53548" s="16">
        <v>394819</v>
      </c>
      <c r="E53548" s="18">
        <f>VLOOKUP(C53548, Подписчики!$A$1:$C$16000,3,0)</f>
        <v>44307.451421011392</v>
      </c>
      <c r="F53548">
        <v>1</v>
      </c>
      <c r="G53548" s="2">
        <f t="shared" si="836"/>
        <v>44359.287997685184</v>
      </c>
    </row>
    <row r="53549" spans="1:7" x14ac:dyDescent="0.25">
      <c r="A53549" s="16">
        <v>163953</v>
      </c>
      <c r="B53549" s="17">
        <v>44359.246620370373</v>
      </c>
      <c r="C53549" s="16">
        <v>38975</v>
      </c>
      <c r="D53549" s="16">
        <v>411922</v>
      </c>
      <c r="E53549" s="18">
        <f>VLOOKUP(C53549, Подписчики!$A$1:$C$16000,3,0)</f>
        <v>44345.809943233617</v>
      </c>
      <c r="F53549">
        <v>3</v>
      </c>
      <c r="G53549" s="2">
        <f t="shared" si="836"/>
        <v>44359.371620370373</v>
      </c>
    </row>
    <row r="53550" spans="1:7" x14ac:dyDescent="0.25">
      <c r="A53550" s="16">
        <v>163954</v>
      </c>
      <c r="B53550" s="17">
        <v>44359.24695601852</v>
      </c>
      <c r="C53550" s="16">
        <v>92178</v>
      </c>
      <c r="D53550" s="16">
        <v>267896</v>
      </c>
      <c r="E53550" s="18">
        <f>VLOOKUP(C53550, Подписчики!$A$1:$C$16000,3,0)</f>
        <v>44318.444075569801</v>
      </c>
      <c r="F53550">
        <v>-6</v>
      </c>
      <c r="G53550" s="2">
        <f t="shared" si="836"/>
        <v>44358.99695601852</v>
      </c>
    </row>
    <row r="53551" spans="1:7" x14ac:dyDescent="0.25">
      <c r="A53551" s="16">
        <v>163956</v>
      </c>
      <c r="B53551" s="17">
        <v>44359.247476851851</v>
      </c>
      <c r="C53551" s="16">
        <v>296663</v>
      </c>
      <c r="D53551" s="16">
        <v>21760</v>
      </c>
      <c r="E53551" s="18">
        <f>VLOOKUP(C53551, Подписчики!$A$1:$C$16000,3,0)</f>
        <v>44312.626709401717</v>
      </c>
      <c r="F53551">
        <v>1</v>
      </c>
      <c r="G53551" s="2">
        <f t="shared" si="836"/>
        <v>44359.289143518516</v>
      </c>
    </row>
    <row r="53552" spans="1:7" x14ac:dyDescent="0.25">
      <c r="A53552" s="16">
        <v>163958</v>
      </c>
      <c r="B53552" s="17">
        <v>44359.247812499998</v>
      </c>
      <c r="C53552" s="16">
        <v>348174</v>
      </c>
      <c r="D53552" s="16">
        <v>21760</v>
      </c>
      <c r="E53552" s="18">
        <f>VLOOKUP(C53552, Подписчики!$A$1:$C$16000,3,0)</f>
        <v>44309.351836253561</v>
      </c>
      <c r="F53552">
        <v>1</v>
      </c>
      <c r="G53552" s="2">
        <f t="shared" si="836"/>
        <v>44359.289479166662</v>
      </c>
    </row>
    <row r="53553" spans="1:7" x14ac:dyDescent="0.25">
      <c r="A53553" s="16">
        <v>163963</v>
      </c>
      <c r="B53553" s="17">
        <v>44359.25099537037</v>
      </c>
      <c r="C53553" s="16">
        <v>96427</v>
      </c>
      <c r="D53553" s="16">
        <v>208672</v>
      </c>
      <c r="E53553" s="18">
        <f>VLOOKUP(C53553, Подписчики!$A$1:$C$16000,3,0)</f>
        <v>44346.983746011399</v>
      </c>
      <c r="F53553">
        <v>-4</v>
      </c>
      <c r="G53553" s="2">
        <f t="shared" si="836"/>
        <v>44359.084328703706</v>
      </c>
    </row>
    <row r="53554" spans="1:7" x14ac:dyDescent="0.25">
      <c r="A53554" s="16">
        <v>163965</v>
      </c>
      <c r="B53554" s="17">
        <v>44359.252210648148</v>
      </c>
      <c r="C53554" s="16">
        <v>180203</v>
      </c>
      <c r="D53554" s="16">
        <v>411922</v>
      </c>
      <c r="E53554" s="18">
        <f>VLOOKUP(C53554, Подписчики!$A$1:$C$16000,3,0)</f>
        <v>44312.23065897436</v>
      </c>
      <c r="F53554">
        <v>2</v>
      </c>
      <c r="G53554" s="2">
        <f t="shared" si="836"/>
        <v>44359.335543981484</v>
      </c>
    </row>
    <row r="53555" spans="1:7" x14ac:dyDescent="0.25">
      <c r="A53555" s="16">
        <v>163969</v>
      </c>
      <c r="B53555" s="17">
        <v>44359.252476851849</v>
      </c>
      <c r="C53555" s="16">
        <v>182188</v>
      </c>
      <c r="D53555" s="16">
        <v>380527</v>
      </c>
      <c r="E53555" s="18">
        <f>VLOOKUP(C53555, Подписчики!$A$1:$C$16000,3,0)</f>
        <v>44341.134876994307</v>
      </c>
      <c r="F53555">
        <v>7</v>
      </c>
      <c r="G53555" s="2">
        <f t="shared" si="836"/>
        <v>44359.544143518513</v>
      </c>
    </row>
    <row r="53556" spans="1:7" x14ac:dyDescent="0.25">
      <c r="A53556" s="16">
        <v>163973</v>
      </c>
      <c r="B53556" s="17">
        <v>44359.253854166665</v>
      </c>
      <c r="C53556" s="16">
        <v>107686</v>
      </c>
      <c r="D53556" s="16">
        <v>300941</v>
      </c>
      <c r="E53556" s="18">
        <f>VLOOKUP(C53556, Подписчики!$A$1:$C$16000,3,0)</f>
        <v>44343.698949465805</v>
      </c>
      <c r="F53556">
        <v>3</v>
      </c>
      <c r="G53556" s="2">
        <f t="shared" si="836"/>
        <v>44359.378854166665</v>
      </c>
    </row>
    <row r="53557" spans="1:7" x14ac:dyDescent="0.25">
      <c r="A53557" s="16">
        <v>163978</v>
      </c>
      <c r="B53557" s="17">
        <v>44359.25409722222</v>
      </c>
      <c r="C53557" s="16">
        <v>231988</v>
      </c>
      <c r="D53557" s="16">
        <v>182191</v>
      </c>
      <c r="E53557" s="18">
        <f>VLOOKUP(C53557, Подписчики!$A$1:$C$16000,3,0)</f>
        <v>44344.428022898865</v>
      </c>
      <c r="F53557">
        <v>2</v>
      </c>
      <c r="G53557" s="2">
        <f t="shared" si="836"/>
        <v>44359.337430555555</v>
      </c>
    </row>
    <row r="53558" spans="1:7" x14ac:dyDescent="0.25">
      <c r="A53558" s="16">
        <v>163981</v>
      </c>
      <c r="B53558" s="17">
        <v>44359.254236111112</v>
      </c>
      <c r="C53558" s="16">
        <v>124793</v>
      </c>
      <c r="D53558" s="16">
        <v>411922</v>
      </c>
      <c r="E53558" s="18">
        <f>VLOOKUP(C53558, Подписчики!$A$1:$C$16000,3,0)</f>
        <v>44344.612674430202</v>
      </c>
      <c r="F53558">
        <v>-8</v>
      </c>
      <c r="G53558" s="2">
        <f t="shared" si="836"/>
        <v>44358.920902777776</v>
      </c>
    </row>
    <row r="53559" spans="1:7" x14ac:dyDescent="0.25">
      <c r="A53559" s="16">
        <v>163982</v>
      </c>
      <c r="B53559" s="17">
        <v>44359.25545138889</v>
      </c>
      <c r="C53559" s="16">
        <v>204236</v>
      </c>
      <c r="D53559" s="16">
        <v>250679</v>
      </c>
      <c r="E53559" s="18">
        <f>VLOOKUP(C53559, Подписчики!$A$1:$C$16000,3,0)</f>
        <v>44342.668979273512</v>
      </c>
      <c r="F53559">
        <v>11</v>
      </c>
      <c r="G53559" s="2">
        <f t="shared" si="836"/>
        <v>44359.713784722226</v>
      </c>
    </row>
    <row r="53560" spans="1:7" x14ac:dyDescent="0.25">
      <c r="A53560" s="16">
        <v>163984</v>
      </c>
      <c r="B53560" s="17">
        <v>44359.255810185183</v>
      </c>
      <c r="C53560" s="16">
        <v>239544</v>
      </c>
      <c r="D53560" s="16">
        <v>244574</v>
      </c>
      <c r="E53560" s="18">
        <f>VLOOKUP(C53560, Подписчики!$A$1:$C$16000,3,0)</f>
        <v>44319.498341524217</v>
      </c>
      <c r="F53560">
        <v>3</v>
      </c>
      <c r="G53560" s="2">
        <f t="shared" si="836"/>
        <v>44359.380810185183</v>
      </c>
    </row>
    <row r="53561" spans="1:7" x14ac:dyDescent="0.25">
      <c r="A53561" s="16">
        <v>163986</v>
      </c>
      <c r="B53561" s="17">
        <v>44359.256574074076</v>
      </c>
      <c r="C53561" s="16">
        <v>143307</v>
      </c>
      <c r="D53561" s="16">
        <v>330333</v>
      </c>
      <c r="E53561" s="18">
        <f>VLOOKUP(C53561, Подписчики!$A$1:$C$16000,3,0)</f>
        <v>44330.69202375356</v>
      </c>
      <c r="F53561">
        <v>11</v>
      </c>
      <c r="G53561" s="2">
        <f t="shared" si="836"/>
        <v>44359.714907407411</v>
      </c>
    </row>
    <row r="53562" spans="1:7" x14ac:dyDescent="0.25">
      <c r="A53562" s="16">
        <v>163989</v>
      </c>
      <c r="B53562" s="17">
        <v>44359.257060185184</v>
      </c>
      <c r="C53562" s="16">
        <v>217369</v>
      </c>
      <c r="D53562" s="16">
        <v>62570</v>
      </c>
      <c r="E53562" s="18">
        <f>VLOOKUP(C53562, Подписчики!$A$1:$C$16000,3,0)</f>
        <v>44289.186881339032</v>
      </c>
      <c r="F53562">
        <v>-5</v>
      </c>
      <c r="G53562" s="2">
        <f t="shared" si="836"/>
        <v>44359.048726851848</v>
      </c>
    </row>
    <row r="53563" spans="1:7" x14ac:dyDescent="0.25">
      <c r="A53563" s="16">
        <v>163990</v>
      </c>
      <c r="B53563" s="17">
        <v>44359.257268518515</v>
      </c>
      <c r="C53563" s="16">
        <v>332620</v>
      </c>
      <c r="D53563" s="16">
        <v>301748</v>
      </c>
      <c r="E53563" s="18">
        <f>VLOOKUP(C53563, Подписчики!$A$1:$C$16000,3,0)</f>
        <v>44304.893017450137</v>
      </c>
      <c r="F53563">
        <v>1</v>
      </c>
      <c r="G53563" s="2">
        <f t="shared" si="836"/>
        <v>44359.298935185179</v>
      </c>
    </row>
    <row r="53564" spans="1:7" x14ac:dyDescent="0.25">
      <c r="A53564" s="16">
        <v>163992</v>
      </c>
      <c r="B53564" s="17">
        <v>44359.259432870371</v>
      </c>
      <c r="C53564" s="16">
        <v>61398</v>
      </c>
      <c r="D53564" s="16">
        <v>202914</v>
      </c>
      <c r="E53564" s="18">
        <f>VLOOKUP(C53564, Подписчики!$A$1:$C$16000,3,0)</f>
        <v>44344.677494622505</v>
      </c>
      <c r="F53564">
        <v>0</v>
      </c>
      <c r="G53564" s="2">
        <f t="shared" si="836"/>
        <v>44359.259432870371</v>
      </c>
    </row>
    <row r="53565" spans="1:7" x14ac:dyDescent="0.25">
      <c r="A53565" s="16">
        <v>163994</v>
      </c>
      <c r="B53565" s="17">
        <v>44359.260104166664</v>
      </c>
      <c r="C53565" s="16">
        <v>114783</v>
      </c>
      <c r="D53565" s="16">
        <v>264569</v>
      </c>
      <c r="E53565" s="18">
        <f>VLOOKUP(C53565, Подписчики!$A$1:$C$16000,3,0)</f>
        <v>44357.306285078346</v>
      </c>
      <c r="F53565">
        <v>1</v>
      </c>
      <c r="G53565" s="2">
        <f t="shared" si="836"/>
        <v>44359.301770833328</v>
      </c>
    </row>
    <row r="53566" spans="1:7" x14ac:dyDescent="0.25">
      <c r="A53566" s="16">
        <v>163997</v>
      </c>
      <c r="B53566" s="17">
        <v>44359.26053240741</v>
      </c>
      <c r="C53566" s="16">
        <v>37698</v>
      </c>
      <c r="D53566" s="16">
        <v>158978</v>
      </c>
      <c r="E53566" s="18">
        <f>VLOOKUP(C53566, Подписчики!$A$1:$C$16000,3,0)</f>
        <v>44321.118958440173</v>
      </c>
      <c r="F53566">
        <v>1</v>
      </c>
      <c r="G53566" s="2">
        <f t="shared" si="836"/>
        <v>44359.302199074074</v>
      </c>
    </row>
    <row r="53567" spans="1:7" x14ac:dyDescent="0.25">
      <c r="A53567" s="16">
        <v>163998</v>
      </c>
      <c r="B53567" s="17">
        <v>44359.260671296295</v>
      </c>
      <c r="C53567" s="16">
        <v>265060</v>
      </c>
      <c r="D53567" s="16">
        <v>86587</v>
      </c>
      <c r="E53567" s="18">
        <f>VLOOKUP(C53567, Подписчики!$A$1:$C$16000,3,0)</f>
        <v>44310.147825427353</v>
      </c>
      <c r="F53567">
        <v>2</v>
      </c>
      <c r="G53567" s="2">
        <f t="shared" si="836"/>
        <v>44359.344004629631</v>
      </c>
    </row>
    <row r="53568" spans="1:7" x14ac:dyDescent="0.25">
      <c r="A53568" s="16">
        <v>164003</v>
      </c>
      <c r="B53568" s="17">
        <v>44359.261921296296</v>
      </c>
      <c r="C53568" s="16">
        <v>241183</v>
      </c>
      <c r="D53568" s="16">
        <v>31837</v>
      </c>
      <c r="E53568" s="18">
        <f>VLOOKUP(C53568, Подписчики!$A$1:$C$16000,3,0)</f>
        <v>44327.443089957262</v>
      </c>
      <c r="F53568">
        <v>7</v>
      </c>
      <c r="G53568" s="2">
        <f t="shared" si="836"/>
        <v>44359.553587962961</v>
      </c>
    </row>
    <row r="53569" spans="1:7" x14ac:dyDescent="0.25">
      <c r="A53569" s="16">
        <v>164007</v>
      </c>
      <c r="B53569" s="17">
        <v>44359.262326388889</v>
      </c>
      <c r="C53569" s="16">
        <v>287124</v>
      </c>
      <c r="D53569" s="16">
        <v>226198</v>
      </c>
      <c r="E53569" s="18">
        <f>VLOOKUP(C53569, Подписчики!$A$1:$C$16000,3,0)</f>
        <v>44311.436633511403</v>
      </c>
      <c r="F53569">
        <v>-8</v>
      </c>
      <c r="G53569" s="2">
        <f t="shared" si="836"/>
        <v>44358.928993055553</v>
      </c>
    </row>
    <row r="53570" spans="1:7" x14ac:dyDescent="0.25">
      <c r="A53570" s="16">
        <v>164011</v>
      </c>
      <c r="B53570" s="17">
        <v>44359.263379629629</v>
      </c>
      <c r="C53570" s="16">
        <v>86674</v>
      </c>
      <c r="D53570" s="16">
        <v>3876</v>
      </c>
      <c r="E53570" s="18">
        <f>VLOOKUP(C53570, Подписчики!$A$1:$C$16000,3,0)</f>
        <v>44308.912811930197</v>
      </c>
      <c r="F53570">
        <v>2</v>
      </c>
      <c r="G53570" s="2">
        <f t="shared" ref="G53570:G53633" si="837">B53570+F53570/24</f>
        <v>44359.346712962964</v>
      </c>
    </row>
    <row r="53571" spans="1:7" x14ac:dyDescent="0.25">
      <c r="A53571" s="16">
        <v>164015</v>
      </c>
      <c r="B53571" s="17">
        <v>44359.267175925925</v>
      </c>
      <c r="C53571" s="16">
        <v>90376</v>
      </c>
      <c r="D53571" s="16">
        <v>112456</v>
      </c>
      <c r="E53571" s="18">
        <f>VLOOKUP(C53571, Подписчики!$A$1:$C$16000,3,0)</f>
        <v>44340.814259472936</v>
      </c>
      <c r="F53571">
        <v>-8</v>
      </c>
      <c r="G53571" s="2">
        <f t="shared" si="837"/>
        <v>44358.933842592589</v>
      </c>
    </row>
    <row r="53572" spans="1:7" x14ac:dyDescent="0.25">
      <c r="A53572" s="16">
        <v>164018</v>
      </c>
      <c r="B53572" s="17">
        <v>44359.267581018517</v>
      </c>
      <c r="C53572" s="16">
        <v>19323</v>
      </c>
      <c r="D53572" s="16">
        <v>118549</v>
      </c>
      <c r="E53572" s="18">
        <f>VLOOKUP(C53572, Подписчики!$A$1:$C$16000,3,0)</f>
        <v>44316.080968945869</v>
      </c>
      <c r="F53572">
        <v>0</v>
      </c>
      <c r="G53572" s="2">
        <f t="shared" si="837"/>
        <v>44359.267581018517</v>
      </c>
    </row>
    <row r="53573" spans="1:7" x14ac:dyDescent="0.25">
      <c r="A53573" s="16">
        <v>164021</v>
      </c>
      <c r="B53573" s="17">
        <v>44359.268252314818</v>
      </c>
      <c r="C53573" s="16">
        <v>200721</v>
      </c>
      <c r="D53573" s="16">
        <v>75550</v>
      </c>
      <c r="E53573" s="18">
        <f>VLOOKUP(C53573, Подписчики!$A$1:$C$16000,3,0)</f>
        <v>44344.836922863251</v>
      </c>
      <c r="F53573">
        <v>4</v>
      </c>
      <c r="G53573" s="2">
        <f t="shared" si="837"/>
        <v>44359.434918981482</v>
      </c>
    </row>
    <row r="53574" spans="1:7" x14ac:dyDescent="0.25">
      <c r="A53574" s="16">
        <v>164024</v>
      </c>
      <c r="B53574" s="17">
        <v>44359.268414351849</v>
      </c>
      <c r="C53574" s="16">
        <v>115909</v>
      </c>
      <c r="D53574" s="16">
        <v>180863</v>
      </c>
      <c r="E53574" s="18">
        <f>VLOOKUP(C53574, Подписчики!$A$1:$C$16000,3,0)</f>
        <v>44309.117128347578</v>
      </c>
      <c r="F53574">
        <v>1</v>
      </c>
      <c r="G53574" s="2">
        <f t="shared" si="837"/>
        <v>44359.310081018513</v>
      </c>
    </row>
    <row r="53575" spans="1:7" x14ac:dyDescent="0.25">
      <c r="A53575" s="16">
        <v>164026</v>
      </c>
      <c r="B53575" s="17">
        <v>44359.269444444442</v>
      </c>
      <c r="C53575" s="16">
        <v>289514</v>
      </c>
      <c r="D53575" s="16">
        <v>179296</v>
      </c>
      <c r="E53575" s="18">
        <f>VLOOKUP(C53575, Подписчики!$A$1:$C$16000,3,0)</f>
        <v>44316.765174002852</v>
      </c>
      <c r="F53575">
        <v>1</v>
      </c>
      <c r="G53575" s="2">
        <f t="shared" si="837"/>
        <v>44359.311111111107</v>
      </c>
    </row>
    <row r="53576" spans="1:7" x14ac:dyDescent="0.25">
      <c r="A53576" s="16">
        <v>164031</v>
      </c>
      <c r="B53576" s="17">
        <v>44359.26966435185</v>
      </c>
      <c r="C53576" s="16">
        <v>89679</v>
      </c>
      <c r="D53576" s="16">
        <v>262099</v>
      </c>
      <c r="E53576" s="18">
        <f>VLOOKUP(C53576, Подписчики!$A$1:$C$16000,3,0)</f>
        <v>44309.405201495727</v>
      </c>
      <c r="F53576">
        <v>2</v>
      </c>
      <c r="G53576" s="2">
        <f t="shared" si="837"/>
        <v>44359.352997685186</v>
      </c>
    </row>
    <row r="53577" spans="1:7" x14ac:dyDescent="0.25">
      <c r="A53577" s="16">
        <v>164033</v>
      </c>
      <c r="B53577" s="17">
        <v>44359.269907407404</v>
      </c>
      <c r="C53577" s="16">
        <v>240294</v>
      </c>
      <c r="D53577" s="16">
        <v>242428</v>
      </c>
      <c r="E53577" s="18">
        <f>VLOOKUP(C53577, Подписчики!$A$1:$C$16000,3,0)</f>
        <v>44344.027122863248</v>
      </c>
      <c r="F53577">
        <v>1</v>
      </c>
      <c r="G53577" s="2">
        <f t="shared" si="837"/>
        <v>44359.311574074069</v>
      </c>
    </row>
    <row r="53578" spans="1:7" x14ac:dyDescent="0.25">
      <c r="A53578" s="16">
        <v>164037</v>
      </c>
      <c r="B53578" s="17">
        <v>44359.270011574074</v>
      </c>
      <c r="C53578" s="16">
        <v>326055</v>
      </c>
      <c r="D53578" s="16">
        <v>182191</v>
      </c>
      <c r="E53578" s="18">
        <f>VLOOKUP(C53578, Подписчики!$A$1:$C$16000,3,0)</f>
        <v>44319.269634864671</v>
      </c>
      <c r="F53578">
        <v>7</v>
      </c>
      <c r="G53578" s="2">
        <f t="shared" si="837"/>
        <v>44359.561678240738</v>
      </c>
    </row>
    <row r="53579" spans="1:7" x14ac:dyDescent="0.25">
      <c r="A53579" s="16">
        <v>164042</v>
      </c>
      <c r="B53579" s="17">
        <v>44359.270671296297</v>
      </c>
      <c r="C53579" s="16">
        <v>249339</v>
      </c>
      <c r="D53579" s="16">
        <v>209122</v>
      </c>
      <c r="E53579" s="18">
        <f>VLOOKUP(C53579, Подписчики!$A$1:$C$16000,3,0)</f>
        <v>44343.096299715107</v>
      </c>
      <c r="F53579">
        <v>2</v>
      </c>
      <c r="G53579" s="2">
        <f t="shared" si="837"/>
        <v>44359.354004629633</v>
      </c>
    </row>
    <row r="53580" spans="1:7" x14ac:dyDescent="0.25">
      <c r="A53580" s="16">
        <v>164045</v>
      </c>
      <c r="B53580" s="17">
        <v>44359.270914351851</v>
      </c>
      <c r="C53580" s="16">
        <v>292784</v>
      </c>
      <c r="D53580" s="16">
        <v>304128</v>
      </c>
      <c r="E53580" s="18">
        <f>VLOOKUP(C53580, Подписчики!$A$1:$C$16000,3,0)</f>
        <v>44343.401946403137</v>
      </c>
      <c r="F53580">
        <v>1</v>
      </c>
      <c r="G53580" s="2">
        <f t="shared" si="837"/>
        <v>44359.312581018516</v>
      </c>
    </row>
    <row r="53581" spans="1:7" x14ac:dyDescent="0.25">
      <c r="A53581" s="16">
        <v>164047</v>
      </c>
      <c r="B53581" s="17">
        <v>44359.271886574075</v>
      </c>
      <c r="C53581" s="16">
        <v>307461</v>
      </c>
      <c r="D53581" s="16">
        <v>34152</v>
      </c>
      <c r="E53581" s="18">
        <f>VLOOKUP(C53581, Подписчики!$A$1:$C$16000,3,0)</f>
        <v>44344.098334366099</v>
      </c>
      <c r="F53581">
        <v>1</v>
      </c>
      <c r="G53581" s="2">
        <f t="shared" si="837"/>
        <v>44359.31355324074</v>
      </c>
    </row>
    <row r="53582" spans="1:7" x14ac:dyDescent="0.25">
      <c r="A53582" s="16">
        <v>164049</v>
      </c>
      <c r="B53582" s="17">
        <v>44359.271979166668</v>
      </c>
      <c r="C53582" s="16">
        <v>37430</v>
      </c>
      <c r="D53582" s="16">
        <v>88863</v>
      </c>
      <c r="E53582" s="18">
        <f>VLOOKUP(C53582, Подписчики!$A$1:$C$16000,3,0)</f>
        <v>44341.062054736474</v>
      </c>
      <c r="F53582">
        <v>1</v>
      </c>
      <c r="G53582" s="2">
        <f t="shared" si="837"/>
        <v>44359.313645833332</v>
      </c>
    </row>
    <row r="53583" spans="1:7" x14ac:dyDescent="0.25">
      <c r="A53583" s="16">
        <v>164054</v>
      </c>
      <c r="B53583" s="17">
        <v>44359.272199074076</v>
      </c>
      <c r="C53583" s="16">
        <v>12100</v>
      </c>
      <c r="D53583" s="16">
        <v>419514</v>
      </c>
      <c r="E53583" s="18">
        <f>VLOOKUP(C53583, Подписчики!$A$1:$C$16000,3,0)</f>
        <v>44315.812022150996</v>
      </c>
      <c r="F53583">
        <v>0</v>
      </c>
      <c r="G53583" s="2">
        <f t="shared" si="837"/>
        <v>44359.272199074076</v>
      </c>
    </row>
    <row r="53584" spans="1:7" x14ac:dyDescent="0.25">
      <c r="A53584" s="16">
        <v>164055</v>
      </c>
      <c r="B53584" s="17">
        <v>44359.272962962961</v>
      </c>
      <c r="C53584" s="16">
        <v>53379</v>
      </c>
      <c r="D53584" s="16">
        <v>411922</v>
      </c>
      <c r="E53584" s="18">
        <f>VLOOKUP(C53584, Подписчики!$A$1:$C$16000,3,0)</f>
        <v>44343.733430270659</v>
      </c>
      <c r="F53584">
        <v>1</v>
      </c>
      <c r="G53584" s="2">
        <f t="shared" si="837"/>
        <v>44359.314629629625</v>
      </c>
    </row>
    <row r="53585" spans="1:7" x14ac:dyDescent="0.25">
      <c r="A53585" s="16">
        <v>164058</v>
      </c>
      <c r="B53585" s="17">
        <v>44359.273541666669</v>
      </c>
      <c r="C53585" s="16">
        <v>240808</v>
      </c>
      <c r="D53585" s="16">
        <v>218380</v>
      </c>
      <c r="E53585" s="18">
        <f>VLOOKUP(C53585, Подписчики!$A$1:$C$16000,3,0)</f>
        <v>44352.556909686609</v>
      </c>
      <c r="F53585">
        <v>3</v>
      </c>
      <c r="G53585" s="2">
        <f t="shared" si="837"/>
        <v>44359.398541666669</v>
      </c>
    </row>
    <row r="53586" spans="1:7" x14ac:dyDescent="0.25">
      <c r="A53586" s="16">
        <v>164061</v>
      </c>
      <c r="B53586" s="17">
        <v>44359.277928240743</v>
      </c>
      <c r="C53586" s="16">
        <v>311919</v>
      </c>
      <c r="D53586" s="16">
        <v>440825</v>
      </c>
      <c r="E53586" s="18">
        <f>VLOOKUP(C53586, Подписчики!$A$1:$C$16000,3,0)</f>
        <v>44310.796864494303</v>
      </c>
      <c r="F53586">
        <v>-3</v>
      </c>
      <c r="G53586" s="2">
        <f t="shared" si="837"/>
        <v>44359.152928240743</v>
      </c>
    </row>
    <row r="53587" spans="1:7" x14ac:dyDescent="0.25">
      <c r="A53587" s="16">
        <v>164066</v>
      </c>
      <c r="B53587" s="17">
        <v>44359.278148148151</v>
      </c>
      <c r="C53587" s="16">
        <v>258773</v>
      </c>
      <c r="D53587" s="16">
        <v>5151</v>
      </c>
      <c r="E53587" s="18">
        <f>VLOOKUP(C53587, Подписчики!$A$1:$C$16000,3,0)</f>
        <v>44344.762971296295</v>
      </c>
      <c r="F53587">
        <v>1</v>
      </c>
      <c r="G53587" s="2">
        <f t="shared" si="837"/>
        <v>44359.319814814815</v>
      </c>
    </row>
    <row r="53588" spans="1:7" x14ac:dyDescent="0.25">
      <c r="A53588" s="16">
        <v>164069</v>
      </c>
      <c r="B53588" s="17">
        <v>44359.278761574074</v>
      </c>
      <c r="C53588" s="16">
        <v>151912</v>
      </c>
      <c r="D53588" s="16">
        <v>411922</v>
      </c>
      <c r="E53588" s="18">
        <f>VLOOKUP(C53588, Подписчики!$A$1:$C$16000,3,0)</f>
        <v>44339.842152955847</v>
      </c>
      <c r="F53588">
        <v>4</v>
      </c>
      <c r="G53588" s="2">
        <f t="shared" si="837"/>
        <v>44359.445428240739</v>
      </c>
    </row>
    <row r="53589" spans="1:7" x14ac:dyDescent="0.25">
      <c r="A53589" s="16">
        <v>164073</v>
      </c>
      <c r="B53589" s="17">
        <v>44359.279004629629</v>
      </c>
      <c r="C53589" s="16">
        <v>121171</v>
      </c>
      <c r="D53589" s="16">
        <v>470762</v>
      </c>
      <c r="E53589" s="18">
        <f>VLOOKUP(C53589, Подписчики!$A$1:$C$16000,3,0)</f>
        <v>44285.807618198007</v>
      </c>
      <c r="F53589">
        <v>2</v>
      </c>
      <c r="G53589" s="2">
        <f t="shared" si="837"/>
        <v>44359.362337962964</v>
      </c>
    </row>
    <row r="53590" spans="1:7" x14ac:dyDescent="0.25">
      <c r="A53590" s="16">
        <v>164076</v>
      </c>
      <c r="B53590" s="17">
        <v>44359.279178240744</v>
      </c>
      <c r="C53590" s="16">
        <v>64944</v>
      </c>
      <c r="D53590" s="16">
        <v>227775</v>
      </c>
      <c r="E53590" s="18">
        <f>VLOOKUP(C53590, Подписчики!$A$1:$C$16000,3,0)</f>
        <v>44298.456809401716</v>
      </c>
      <c r="F53590">
        <v>3</v>
      </c>
      <c r="G53590" s="2">
        <f t="shared" si="837"/>
        <v>44359.404178240744</v>
      </c>
    </row>
    <row r="53591" spans="1:7" x14ac:dyDescent="0.25">
      <c r="A53591" s="16">
        <v>164079</v>
      </c>
      <c r="B53591" s="17">
        <v>44359.279722222222</v>
      </c>
      <c r="C53591" s="16">
        <v>138928</v>
      </c>
      <c r="D53591" s="16">
        <v>21407</v>
      </c>
      <c r="E53591" s="18">
        <f>VLOOKUP(C53591, Подписчики!$A$1:$C$16000,3,0)</f>
        <v>44314.659279558407</v>
      </c>
      <c r="F53591">
        <v>7</v>
      </c>
      <c r="G53591" s="2">
        <f t="shared" si="837"/>
        <v>44359.571388888886</v>
      </c>
    </row>
    <row r="53592" spans="1:7" x14ac:dyDescent="0.25">
      <c r="A53592" s="16">
        <v>164081</v>
      </c>
      <c r="B53592" s="17">
        <v>44359.283576388887</v>
      </c>
      <c r="C53592" s="16">
        <v>160123</v>
      </c>
      <c r="D53592" s="16">
        <v>252311</v>
      </c>
      <c r="E53592" s="18">
        <f>VLOOKUP(C53592, Подписчики!$A$1:$C$16000,3,0)</f>
        <v>44341.417100142447</v>
      </c>
      <c r="F53592">
        <v>5</v>
      </c>
      <c r="G53592" s="2">
        <f t="shared" si="837"/>
        <v>44359.491909722223</v>
      </c>
    </row>
    <row r="53593" spans="1:7" x14ac:dyDescent="0.25">
      <c r="A53593" s="16">
        <v>164086</v>
      </c>
      <c r="B53593" s="17">
        <v>44359.284467592595</v>
      </c>
      <c r="C53593" s="16">
        <v>185075</v>
      </c>
      <c r="D53593" s="16">
        <v>456134</v>
      </c>
      <c r="E53593" s="18">
        <f>VLOOKUP(C53593, Подписчики!$A$1:$C$16000,3,0)</f>
        <v>44316.607943910254</v>
      </c>
      <c r="F53593">
        <v>4</v>
      </c>
      <c r="G53593" s="2">
        <f t="shared" si="837"/>
        <v>44359.45113425926</v>
      </c>
    </row>
    <row r="53594" spans="1:7" x14ac:dyDescent="0.25">
      <c r="A53594" s="16">
        <v>164088</v>
      </c>
      <c r="B53594" s="17">
        <v>44359.285162037035</v>
      </c>
      <c r="C53594" s="16">
        <v>189815</v>
      </c>
      <c r="D53594" s="16">
        <v>81226</v>
      </c>
      <c r="E53594" s="18">
        <f>VLOOKUP(C53594, Подписчики!$A$1:$C$16000,3,0)</f>
        <v>44301.452717022788</v>
      </c>
      <c r="F53594">
        <v>2</v>
      </c>
      <c r="G53594" s="2">
        <f t="shared" si="837"/>
        <v>44359.368495370371</v>
      </c>
    </row>
    <row r="53595" spans="1:7" x14ac:dyDescent="0.25">
      <c r="A53595" s="16">
        <v>164093</v>
      </c>
      <c r="B53595" s="17">
        <v>44359.285868055558</v>
      </c>
      <c r="C53595" s="16">
        <v>195280</v>
      </c>
      <c r="D53595" s="16">
        <v>329376</v>
      </c>
      <c r="E53595" s="18">
        <f>VLOOKUP(C53595, Подписчики!$A$1:$C$16000,3,0)</f>
        <v>44315.294738782053</v>
      </c>
      <c r="F53595">
        <v>2</v>
      </c>
      <c r="G53595" s="2">
        <f t="shared" si="837"/>
        <v>44359.369201388894</v>
      </c>
    </row>
    <row r="53596" spans="1:7" x14ac:dyDescent="0.25">
      <c r="A53596" s="16">
        <v>164096</v>
      </c>
      <c r="B53596" s="17">
        <v>44359.286597222221</v>
      </c>
      <c r="C53596" s="16">
        <v>216297</v>
      </c>
      <c r="D53596" s="16">
        <v>138209</v>
      </c>
      <c r="E53596" s="18">
        <f>VLOOKUP(C53596, Подписчики!$A$1:$C$16000,3,0)</f>
        <v>44345.070921901708</v>
      </c>
      <c r="F53596">
        <v>2</v>
      </c>
      <c r="G53596" s="2">
        <f t="shared" si="837"/>
        <v>44359.369930555556</v>
      </c>
    </row>
    <row r="53597" spans="1:7" x14ac:dyDescent="0.25">
      <c r="A53597" s="16">
        <v>164101</v>
      </c>
      <c r="B53597" s="17">
        <v>44359.288668981484</v>
      </c>
      <c r="C53597" s="16">
        <v>290305</v>
      </c>
      <c r="D53597" s="16">
        <v>97272</v>
      </c>
      <c r="E53597" s="18">
        <f>VLOOKUP(C53597, Подписчики!$A$1:$C$16000,3,0)</f>
        <v>44341.365031908834</v>
      </c>
      <c r="F53597">
        <v>2</v>
      </c>
      <c r="G53597" s="2">
        <f t="shared" si="837"/>
        <v>44359.37200231482</v>
      </c>
    </row>
    <row r="53598" spans="1:7" x14ac:dyDescent="0.25">
      <c r="A53598" s="16">
        <v>164104</v>
      </c>
      <c r="B53598" s="17">
        <v>44359.28943287037</v>
      </c>
      <c r="C53598" s="16">
        <v>306169</v>
      </c>
      <c r="D53598" s="16">
        <v>6484</v>
      </c>
      <c r="E53598" s="18">
        <f>VLOOKUP(C53598, Подписчики!$A$1:$C$16000,3,0)</f>
        <v>44341.93245758547</v>
      </c>
      <c r="F53598">
        <v>7</v>
      </c>
      <c r="G53598" s="2">
        <f t="shared" si="837"/>
        <v>44359.581099537034</v>
      </c>
    </row>
    <row r="53599" spans="1:7" x14ac:dyDescent="0.25">
      <c r="A53599" s="16">
        <v>164109</v>
      </c>
      <c r="B53599" s="17">
        <v>44359.290023148147</v>
      </c>
      <c r="C53599" s="16">
        <v>149180</v>
      </c>
      <c r="D53599" s="16">
        <v>404226</v>
      </c>
      <c r="E53599" s="18">
        <f>VLOOKUP(C53599, Подписчики!$A$1:$C$16000,3,0)</f>
        <v>44341.397632549859</v>
      </c>
      <c r="F53599">
        <v>2</v>
      </c>
      <c r="G53599" s="2">
        <f t="shared" si="837"/>
        <v>44359.373356481483</v>
      </c>
    </row>
    <row r="53600" spans="1:7" x14ac:dyDescent="0.25">
      <c r="A53600" s="16">
        <v>164114</v>
      </c>
      <c r="B53600" s="17">
        <v>44359.291574074072</v>
      </c>
      <c r="C53600" s="16">
        <v>5543</v>
      </c>
      <c r="D53600" s="16">
        <v>227775</v>
      </c>
      <c r="E53600" s="18">
        <f>VLOOKUP(C53600, Подписчики!$A$1:$C$16000,3,0)</f>
        <v>44344.274652207976</v>
      </c>
      <c r="F53600">
        <v>1</v>
      </c>
      <c r="G53600" s="2">
        <f t="shared" si="837"/>
        <v>44359.333240740736</v>
      </c>
    </row>
    <row r="53601" spans="1:7" x14ac:dyDescent="0.25">
      <c r="A53601" s="16">
        <v>164119</v>
      </c>
      <c r="B53601" s="17">
        <v>44359.292881944442</v>
      </c>
      <c r="C53601" s="16">
        <v>206377</v>
      </c>
      <c r="D53601" s="16">
        <v>259288</v>
      </c>
      <c r="E53601" s="18">
        <f>VLOOKUP(C53601, Подписчики!$A$1:$C$16000,3,0)</f>
        <v>44323.100384864672</v>
      </c>
      <c r="F53601">
        <v>7</v>
      </c>
      <c r="G53601" s="2">
        <f t="shared" si="837"/>
        <v>44359.584548611107</v>
      </c>
    </row>
    <row r="53602" spans="1:7" x14ac:dyDescent="0.25">
      <c r="A53602" s="16">
        <v>164120</v>
      </c>
      <c r="B53602" s="17">
        <v>44359.292997685188</v>
      </c>
      <c r="C53602" s="16">
        <v>144401</v>
      </c>
      <c r="D53602" s="16">
        <v>260812</v>
      </c>
      <c r="E53602" s="18">
        <f>VLOOKUP(C53602, Подписчики!$A$1:$C$16000,3,0)</f>
        <v>44340.51543347579</v>
      </c>
      <c r="F53602">
        <v>3</v>
      </c>
      <c r="G53602" s="2">
        <f t="shared" si="837"/>
        <v>44359.417997685188</v>
      </c>
    </row>
    <row r="53603" spans="1:7" x14ac:dyDescent="0.25">
      <c r="A53603" s="16">
        <v>164123</v>
      </c>
      <c r="B53603" s="17">
        <v>44359.293124999997</v>
      </c>
      <c r="C53603" s="16">
        <v>199199</v>
      </c>
      <c r="D53603" s="16">
        <v>410635</v>
      </c>
      <c r="E53603" s="18">
        <f>VLOOKUP(C53603, Подписчики!$A$1:$C$16000,3,0)</f>
        <v>44346.414335149566</v>
      </c>
      <c r="F53603">
        <v>0</v>
      </c>
      <c r="G53603" s="2">
        <f t="shared" si="837"/>
        <v>44359.293124999997</v>
      </c>
    </row>
    <row r="53604" spans="1:7" x14ac:dyDescent="0.25">
      <c r="A53604" s="16">
        <v>164124</v>
      </c>
      <c r="B53604" s="17">
        <v>44359.293553240743</v>
      </c>
      <c r="C53604" s="16">
        <v>154760</v>
      </c>
      <c r="D53604" s="16">
        <v>472908</v>
      </c>
      <c r="E53604" s="18">
        <f>VLOOKUP(C53604, Подписчики!$A$1:$C$16000,3,0)</f>
        <v>44343.693935576928</v>
      </c>
      <c r="F53604">
        <v>6</v>
      </c>
      <c r="G53604" s="2">
        <f t="shared" si="837"/>
        <v>44359.543553240743</v>
      </c>
    </row>
    <row r="53605" spans="1:7" x14ac:dyDescent="0.25">
      <c r="A53605" s="16">
        <v>164128</v>
      </c>
      <c r="B53605" s="17">
        <v>44359.294687499998</v>
      </c>
      <c r="C53605" s="16">
        <v>203493</v>
      </c>
      <c r="D53605" s="16">
        <v>204394</v>
      </c>
      <c r="E53605" s="18">
        <f>VLOOKUP(C53605, Подписчики!$A$1:$C$16000,3,0)</f>
        <v>44322.287368269237</v>
      </c>
      <c r="F53605">
        <v>8</v>
      </c>
      <c r="G53605" s="2">
        <f t="shared" si="837"/>
        <v>44359.628020833334</v>
      </c>
    </row>
    <row r="53606" spans="1:7" x14ac:dyDescent="0.25">
      <c r="A53606" s="16">
        <v>164133</v>
      </c>
      <c r="B53606" s="17">
        <v>44359.295300925929</v>
      </c>
      <c r="C53606" s="16">
        <v>79248</v>
      </c>
      <c r="D53606" s="16">
        <v>470762</v>
      </c>
      <c r="E53606" s="18">
        <f>VLOOKUP(C53606, Подписчики!$A$1:$C$16000,3,0)</f>
        <v>44340.719325142454</v>
      </c>
      <c r="F53606">
        <v>5</v>
      </c>
      <c r="G53606" s="2">
        <f t="shared" si="837"/>
        <v>44359.503634259265</v>
      </c>
    </row>
    <row r="53607" spans="1:7" x14ac:dyDescent="0.25">
      <c r="A53607" s="16">
        <v>164135</v>
      </c>
      <c r="B53607" s="17">
        <v>44359.296087962961</v>
      </c>
      <c r="C53607" s="16">
        <v>142373</v>
      </c>
      <c r="D53607" s="16">
        <v>295484</v>
      </c>
      <c r="E53607" s="18">
        <f>VLOOKUP(C53607, Подписчики!$A$1:$C$16000,3,0)</f>
        <v>44343.470416595439</v>
      </c>
      <c r="F53607">
        <v>2</v>
      </c>
      <c r="G53607" s="2">
        <f t="shared" si="837"/>
        <v>44359.379421296297</v>
      </c>
    </row>
    <row r="53608" spans="1:7" x14ac:dyDescent="0.25">
      <c r="A53608" s="16">
        <v>164136</v>
      </c>
      <c r="B53608" s="17">
        <v>44359.297129629631</v>
      </c>
      <c r="C53608" s="16">
        <v>27251</v>
      </c>
      <c r="D53608" s="16">
        <v>102292</v>
      </c>
      <c r="E53608" s="18">
        <f>VLOOKUP(C53608, Подписчики!$A$1:$C$16000,3,0)</f>
        <v>44348.176151353277</v>
      </c>
      <c r="F53608">
        <v>1</v>
      </c>
      <c r="G53608" s="2">
        <f t="shared" si="837"/>
        <v>44359.338796296295</v>
      </c>
    </row>
    <row r="53609" spans="1:7" x14ac:dyDescent="0.25">
      <c r="A53609" s="16">
        <v>164140</v>
      </c>
      <c r="B53609" s="17">
        <v>44359.297337962962</v>
      </c>
      <c r="C53609" s="16">
        <v>335664</v>
      </c>
      <c r="D53609" s="16">
        <v>5151</v>
      </c>
      <c r="E53609" s="18">
        <f>VLOOKUP(C53609, Подписчики!$A$1:$C$16000,3,0)</f>
        <v>44314.876463746441</v>
      </c>
      <c r="F53609">
        <v>-4</v>
      </c>
      <c r="G53609" s="2">
        <f t="shared" si="837"/>
        <v>44359.130671296298</v>
      </c>
    </row>
    <row r="53610" spans="1:7" x14ac:dyDescent="0.25">
      <c r="A53610" s="16">
        <v>164143</v>
      </c>
      <c r="B53610" s="17">
        <v>44359.301493055558</v>
      </c>
      <c r="C53610" s="16">
        <v>27259</v>
      </c>
      <c r="D53610" s="16">
        <v>21760</v>
      </c>
      <c r="E53610" s="18">
        <f>VLOOKUP(C53610, Подписчики!$A$1:$C$16000,3,0)</f>
        <v>44347.626219301987</v>
      </c>
      <c r="F53610">
        <v>3</v>
      </c>
      <c r="G53610" s="2">
        <f t="shared" si="837"/>
        <v>44359.426493055558</v>
      </c>
    </row>
    <row r="53611" spans="1:7" x14ac:dyDescent="0.25">
      <c r="A53611" s="16">
        <v>164144</v>
      </c>
      <c r="B53611" s="17">
        <v>44359.301793981482</v>
      </c>
      <c r="C53611" s="16">
        <v>230884</v>
      </c>
      <c r="D53611" s="16">
        <v>347008</v>
      </c>
      <c r="E53611" s="18">
        <f>VLOOKUP(C53611, Подписчики!$A$1:$C$16000,3,0)</f>
        <v>44353.552053596868</v>
      </c>
      <c r="F53611">
        <v>1</v>
      </c>
      <c r="G53611" s="2">
        <f t="shared" si="837"/>
        <v>44359.343460648146</v>
      </c>
    </row>
    <row r="53612" spans="1:7" x14ac:dyDescent="0.25">
      <c r="A53612" s="16">
        <v>164148</v>
      </c>
      <c r="B53612" s="17">
        <v>44359.303298611114</v>
      </c>
      <c r="C53612" s="16">
        <v>283533</v>
      </c>
      <c r="D53612" s="16">
        <v>359166</v>
      </c>
      <c r="E53612" s="18">
        <f>VLOOKUP(C53612, Подписчики!$A$1:$C$16000,3,0)</f>
        <v>44344.679114280625</v>
      </c>
      <c r="F53612">
        <v>2</v>
      </c>
      <c r="G53612" s="2">
        <f t="shared" si="837"/>
        <v>44359.38663194445</v>
      </c>
    </row>
    <row r="53613" spans="1:7" x14ac:dyDescent="0.25">
      <c r="A53613" s="16">
        <v>164153</v>
      </c>
      <c r="B53613" s="17">
        <v>44359.303472222222</v>
      </c>
      <c r="C53613" s="16">
        <v>25822</v>
      </c>
      <c r="D53613" s="16">
        <v>21760</v>
      </c>
      <c r="E53613" s="18">
        <f>VLOOKUP(C53613, Подписчики!$A$1:$C$16000,3,0)</f>
        <v>44308.782542984329</v>
      </c>
      <c r="F53613">
        <v>1</v>
      </c>
      <c r="G53613" s="2">
        <f t="shared" si="837"/>
        <v>44359.345138888886</v>
      </c>
    </row>
    <row r="53614" spans="1:7" x14ac:dyDescent="0.25">
      <c r="A53614" s="16">
        <v>164156</v>
      </c>
      <c r="B53614" s="17">
        <v>44359.303657407407</v>
      </c>
      <c r="C53614" s="16">
        <v>157091</v>
      </c>
      <c r="D53614" s="16">
        <v>21407</v>
      </c>
      <c r="E53614" s="18">
        <f>VLOOKUP(C53614, Подписчики!$A$1:$C$16000,3,0)</f>
        <v>44314.563469123932</v>
      </c>
      <c r="F53614">
        <v>2</v>
      </c>
      <c r="G53614" s="2">
        <f t="shared" si="837"/>
        <v>44359.386990740742</v>
      </c>
    </row>
    <row r="53615" spans="1:7" x14ac:dyDescent="0.25">
      <c r="A53615" s="16">
        <v>164157</v>
      </c>
      <c r="B53615" s="17">
        <v>44359.30369212963</v>
      </c>
      <c r="C53615" s="16">
        <v>76685</v>
      </c>
      <c r="D53615" s="16">
        <v>449373</v>
      </c>
      <c r="E53615" s="18">
        <f>VLOOKUP(C53615, Подписчики!$A$1:$C$16000,3,0)</f>
        <v>44345.884708511396</v>
      </c>
      <c r="F53615">
        <v>-8</v>
      </c>
      <c r="G53615" s="2">
        <f t="shared" si="837"/>
        <v>44358.970358796294</v>
      </c>
    </row>
    <row r="53616" spans="1:7" x14ac:dyDescent="0.25">
      <c r="A53616" s="16">
        <v>164158</v>
      </c>
      <c r="B53616" s="17">
        <v>44359.30400462963</v>
      </c>
      <c r="C53616" s="16">
        <v>127398</v>
      </c>
      <c r="D53616" s="16">
        <v>204394</v>
      </c>
      <c r="E53616" s="18">
        <f>VLOOKUP(C53616, Подписчики!$A$1:$C$16000,3,0)</f>
        <v>44342.514426353278</v>
      </c>
      <c r="F53616">
        <v>0</v>
      </c>
      <c r="G53616" s="2">
        <f t="shared" si="837"/>
        <v>44359.30400462963</v>
      </c>
    </row>
    <row r="53617" spans="1:7" x14ac:dyDescent="0.25">
      <c r="A53617" s="16">
        <v>164161</v>
      </c>
      <c r="B53617" s="17">
        <v>44359.304085648146</v>
      </c>
      <c r="C53617" s="16">
        <v>284616</v>
      </c>
      <c r="D53617" s="16">
        <v>308317</v>
      </c>
      <c r="E53617" s="18">
        <f>VLOOKUP(C53617, Подписчики!$A$1:$C$16000,3,0)</f>
        <v>44310.636709188031</v>
      </c>
      <c r="F53617">
        <v>1</v>
      </c>
      <c r="G53617" s="2">
        <f t="shared" si="837"/>
        <v>44359.34575231481</v>
      </c>
    </row>
    <row r="53618" spans="1:7" x14ac:dyDescent="0.25">
      <c r="A53618" s="16">
        <v>164166</v>
      </c>
      <c r="B53618" s="17">
        <v>44359.304305555554</v>
      </c>
      <c r="C53618" s="16">
        <v>165260</v>
      </c>
      <c r="D53618" s="16">
        <v>394819</v>
      </c>
      <c r="E53618" s="18">
        <f>VLOOKUP(C53618, Подписчики!$A$1:$C$16000,3,0)</f>
        <v>44341.345403240739</v>
      </c>
      <c r="F53618">
        <v>2</v>
      </c>
      <c r="G53618" s="2">
        <f t="shared" si="837"/>
        <v>44359.387638888889</v>
      </c>
    </row>
    <row r="53619" spans="1:7" x14ac:dyDescent="0.25">
      <c r="A53619" s="16">
        <v>164169</v>
      </c>
      <c r="B53619" s="17">
        <v>44359.306006944447</v>
      </c>
      <c r="C53619" s="16">
        <v>276237</v>
      </c>
      <c r="D53619" s="16">
        <v>37644</v>
      </c>
      <c r="E53619" s="18">
        <f>VLOOKUP(C53619, Подписчики!$A$1:$C$16000,3,0)</f>
        <v>44345.413118660974</v>
      </c>
      <c r="F53619">
        <v>1</v>
      </c>
      <c r="G53619" s="2">
        <f t="shared" si="837"/>
        <v>44359.347673611112</v>
      </c>
    </row>
    <row r="53620" spans="1:7" x14ac:dyDescent="0.25">
      <c r="A53620" s="16">
        <v>164172</v>
      </c>
      <c r="B53620" s="17">
        <v>44359.306064814817</v>
      </c>
      <c r="C53620" s="16">
        <v>49479</v>
      </c>
      <c r="D53620" s="16">
        <v>250679</v>
      </c>
      <c r="E53620" s="18">
        <f>VLOOKUP(C53620, Подписчики!$A$1:$C$16000,3,0)</f>
        <v>44335.943672542729</v>
      </c>
      <c r="F53620">
        <v>1</v>
      </c>
      <c r="G53620" s="2">
        <f t="shared" si="837"/>
        <v>44359.347731481481</v>
      </c>
    </row>
    <row r="53621" spans="1:7" x14ac:dyDescent="0.25">
      <c r="A53621" s="16">
        <v>164177</v>
      </c>
      <c r="B53621" s="17">
        <v>44359.308842592596</v>
      </c>
      <c r="C53621" s="16">
        <v>255618</v>
      </c>
      <c r="D53621" s="16">
        <v>401945</v>
      </c>
      <c r="E53621" s="18">
        <f>VLOOKUP(C53621, Подписчики!$A$1:$C$16000,3,0)</f>
        <v>44340.899498682338</v>
      </c>
      <c r="F53621">
        <v>-5</v>
      </c>
      <c r="G53621" s="2">
        <f t="shared" si="837"/>
        <v>44359.10050925926</v>
      </c>
    </row>
    <row r="53622" spans="1:7" x14ac:dyDescent="0.25">
      <c r="A53622" s="16">
        <v>164180</v>
      </c>
      <c r="B53622" s="17">
        <v>44359.309918981482</v>
      </c>
      <c r="C53622" s="16">
        <v>93392</v>
      </c>
      <c r="D53622" s="16">
        <v>128523</v>
      </c>
      <c r="E53622" s="18">
        <f>VLOOKUP(C53622, Подписчики!$A$1:$C$16000,3,0)</f>
        <v>44354.471282549865</v>
      </c>
      <c r="F53622">
        <v>1</v>
      </c>
      <c r="G53622" s="2">
        <f t="shared" si="837"/>
        <v>44359.351585648146</v>
      </c>
    </row>
    <row r="53623" spans="1:7" x14ac:dyDescent="0.25">
      <c r="A53623" s="16">
        <v>164184</v>
      </c>
      <c r="B53623" s="17">
        <v>44359.312534722223</v>
      </c>
      <c r="C53623" s="16">
        <v>69597</v>
      </c>
      <c r="D53623" s="16">
        <v>454525</v>
      </c>
      <c r="E53623" s="18">
        <f>VLOOKUP(C53623, Подписчики!$A$1:$C$16000,3,0)</f>
        <v>44316.487300391731</v>
      </c>
      <c r="F53623">
        <v>10</v>
      </c>
      <c r="G53623" s="2">
        <f t="shared" si="837"/>
        <v>44359.729201388887</v>
      </c>
    </row>
    <row r="53624" spans="1:7" x14ac:dyDescent="0.25">
      <c r="A53624" s="16">
        <v>164189</v>
      </c>
      <c r="B53624" s="17">
        <v>44359.312893518516</v>
      </c>
      <c r="C53624" s="16">
        <v>99686</v>
      </c>
      <c r="D53624" s="16">
        <v>214224</v>
      </c>
      <c r="E53624" s="18">
        <f>VLOOKUP(C53624, Подписчики!$A$1:$C$16000,3,0)</f>
        <v>44308.421858974361</v>
      </c>
      <c r="F53624">
        <v>-7</v>
      </c>
      <c r="G53624" s="2">
        <f t="shared" si="837"/>
        <v>44359.021226851852</v>
      </c>
    </row>
    <row r="53625" spans="1:7" x14ac:dyDescent="0.25">
      <c r="A53625" s="16">
        <v>164193</v>
      </c>
      <c r="B53625" s="17">
        <v>44359.313333333332</v>
      </c>
      <c r="C53625" s="16">
        <v>245279</v>
      </c>
      <c r="D53625" s="16">
        <v>273920</v>
      </c>
      <c r="E53625" s="18">
        <f>VLOOKUP(C53625, Подписчики!$A$1:$C$16000,3,0)</f>
        <v>44307.111746652416</v>
      </c>
      <c r="F53625">
        <v>1</v>
      </c>
      <c r="G53625" s="2">
        <f t="shared" si="837"/>
        <v>44359.354999999996</v>
      </c>
    </row>
    <row r="53626" spans="1:7" x14ac:dyDescent="0.25">
      <c r="A53626" s="16">
        <v>164198</v>
      </c>
      <c r="B53626" s="17">
        <v>44359.314039351855</v>
      </c>
      <c r="C53626" s="16">
        <v>75492</v>
      </c>
      <c r="D53626" s="16">
        <v>104958</v>
      </c>
      <c r="E53626" s="18">
        <f>VLOOKUP(C53626, Подписчики!$A$1:$C$16000,3,0)</f>
        <v>44343.006370762101</v>
      </c>
      <c r="F53626">
        <v>1</v>
      </c>
      <c r="G53626" s="2">
        <f t="shared" si="837"/>
        <v>44359.355706018519</v>
      </c>
    </row>
    <row r="53627" spans="1:7" x14ac:dyDescent="0.25">
      <c r="A53627" s="16">
        <v>164201</v>
      </c>
      <c r="B53627" s="17">
        <v>44359.314398148148</v>
      </c>
      <c r="C53627" s="16">
        <v>182984</v>
      </c>
      <c r="D53627" s="16">
        <v>38789</v>
      </c>
      <c r="E53627" s="18">
        <f>VLOOKUP(C53627, Подписчики!$A$1:$C$16000,3,0)</f>
        <v>44344.022484829067</v>
      </c>
      <c r="F53627">
        <v>1</v>
      </c>
      <c r="G53627" s="2">
        <f t="shared" si="837"/>
        <v>44359.356064814812</v>
      </c>
    </row>
    <row r="53628" spans="1:7" x14ac:dyDescent="0.25">
      <c r="A53628" s="16">
        <v>164204</v>
      </c>
      <c r="B53628" s="17">
        <v>44359.315254629626</v>
      </c>
      <c r="C53628" s="16">
        <v>55212</v>
      </c>
      <c r="D53628" s="16">
        <v>182191</v>
      </c>
      <c r="E53628" s="18">
        <f>VLOOKUP(C53628, Подписчики!$A$1:$C$16000,3,0)</f>
        <v>44346.531858012822</v>
      </c>
      <c r="F53628">
        <v>0</v>
      </c>
      <c r="G53628" s="2">
        <f t="shared" si="837"/>
        <v>44359.315254629626</v>
      </c>
    </row>
    <row r="53629" spans="1:7" x14ac:dyDescent="0.25">
      <c r="A53629" s="16">
        <v>164205</v>
      </c>
      <c r="B53629" s="17">
        <v>44359.316122685188</v>
      </c>
      <c r="C53629" s="16">
        <v>170175</v>
      </c>
      <c r="D53629" s="16">
        <v>349014</v>
      </c>
      <c r="E53629" s="18">
        <f>VLOOKUP(C53629, Подписчики!$A$1:$C$16000,3,0)</f>
        <v>44354.945070975788</v>
      </c>
      <c r="F53629">
        <v>9</v>
      </c>
      <c r="G53629" s="2">
        <f t="shared" si="837"/>
        <v>44359.691122685188</v>
      </c>
    </row>
    <row r="53630" spans="1:7" x14ac:dyDescent="0.25">
      <c r="A53630" s="16">
        <v>164209</v>
      </c>
      <c r="B53630" s="17">
        <v>44359.31659722222</v>
      </c>
      <c r="C53630" s="16">
        <v>81650</v>
      </c>
      <c r="D53630" s="16">
        <v>43623</v>
      </c>
      <c r="E53630" s="18">
        <f>VLOOKUP(C53630, Подписчики!$A$1:$C$16000,3,0)</f>
        <v>44346.286471047017</v>
      </c>
      <c r="F53630">
        <v>0</v>
      </c>
      <c r="G53630" s="2">
        <f t="shared" si="837"/>
        <v>44359.31659722222</v>
      </c>
    </row>
    <row r="53631" spans="1:7" x14ac:dyDescent="0.25">
      <c r="A53631" s="16">
        <v>164213</v>
      </c>
      <c r="B53631" s="17">
        <v>44359.316967592589</v>
      </c>
      <c r="C53631" s="16">
        <v>19332</v>
      </c>
      <c r="D53631" s="16">
        <v>182191</v>
      </c>
      <c r="E53631" s="18">
        <f>VLOOKUP(C53631, Подписчики!$A$1:$C$16000,3,0)</f>
        <v>44309.30571609686</v>
      </c>
      <c r="F53631">
        <v>1</v>
      </c>
      <c r="G53631" s="2">
        <f t="shared" si="837"/>
        <v>44359.358634259253</v>
      </c>
    </row>
    <row r="53632" spans="1:7" x14ac:dyDescent="0.25">
      <c r="A53632" s="16">
        <v>164218</v>
      </c>
      <c r="B53632" s="17">
        <v>44359.320416666669</v>
      </c>
      <c r="C53632" s="16">
        <v>139253</v>
      </c>
      <c r="D53632" s="16">
        <v>343491</v>
      </c>
      <c r="E53632" s="18">
        <f>VLOOKUP(C53632, Подписчики!$A$1:$C$16000,3,0)</f>
        <v>44358.555208974365</v>
      </c>
      <c r="F53632">
        <v>1</v>
      </c>
      <c r="G53632" s="2">
        <f t="shared" si="837"/>
        <v>44359.362083333333</v>
      </c>
    </row>
    <row r="53633" spans="1:7" x14ac:dyDescent="0.25">
      <c r="A53633" s="16">
        <v>164220</v>
      </c>
      <c r="B53633" s="17">
        <v>44359.323807870373</v>
      </c>
      <c r="C53633" s="16">
        <v>250755</v>
      </c>
      <c r="D53633" s="16">
        <v>449839</v>
      </c>
      <c r="E53633" s="18">
        <f>VLOOKUP(C53633, Подписчики!$A$1:$C$16000,3,0)</f>
        <v>44334.039788390313</v>
      </c>
      <c r="F53633">
        <v>8</v>
      </c>
      <c r="G53633" s="2">
        <f t="shared" si="837"/>
        <v>44359.657141203708</v>
      </c>
    </row>
    <row r="53634" spans="1:7" x14ac:dyDescent="0.25">
      <c r="A53634" s="16">
        <v>164224</v>
      </c>
      <c r="B53634" s="17">
        <v>44359.325787037036</v>
      </c>
      <c r="C53634" s="16">
        <v>247038</v>
      </c>
      <c r="D53634" s="16">
        <v>361498</v>
      </c>
      <c r="E53634" s="18">
        <f>VLOOKUP(C53634, Подписчики!$A$1:$C$16000,3,0)</f>
        <v>44353.790909864678</v>
      </c>
      <c r="F53634">
        <v>0</v>
      </c>
      <c r="G53634" s="2">
        <f t="shared" ref="G53634:G53697" si="838">B53634+F53634/24</f>
        <v>44359.325787037036</v>
      </c>
    </row>
    <row r="53635" spans="1:7" x14ac:dyDescent="0.25">
      <c r="A53635" s="16">
        <v>164226</v>
      </c>
      <c r="B53635" s="17">
        <v>44359.327708333331</v>
      </c>
      <c r="C53635" s="16">
        <v>278066</v>
      </c>
      <c r="D53635" s="16">
        <v>142023</v>
      </c>
      <c r="E53635" s="18">
        <f>VLOOKUP(C53635, Подписчики!$A$1:$C$16000,3,0)</f>
        <v>44315.070925783475</v>
      </c>
      <c r="F53635">
        <v>1</v>
      </c>
      <c r="G53635" s="2">
        <f t="shared" si="838"/>
        <v>44359.369374999995</v>
      </c>
    </row>
    <row r="53636" spans="1:7" x14ac:dyDescent="0.25">
      <c r="A53636" s="16">
        <v>164227</v>
      </c>
      <c r="B53636" s="17">
        <v>44359.328506944446</v>
      </c>
      <c r="C53636" s="16">
        <v>273747</v>
      </c>
      <c r="D53636" s="16">
        <v>215749</v>
      </c>
      <c r="E53636" s="18">
        <f>VLOOKUP(C53636, Подписчики!$A$1:$C$16000,3,0)</f>
        <v>44308.768510861832</v>
      </c>
      <c r="F53636">
        <v>-4</v>
      </c>
      <c r="G53636" s="2">
        <f t="shared" si="838"/>
        <v>44359.161840277782</v>
      </c>
    </row>
    <row r="53637" spans="1:7" x14ac:dyDescent="0.25">
      <c r="A53637" s="16">
        <v>164228</v>
      </c>
      <c r="B53637" s="17">
        <v>44359.329629629632</v>
      </c>
      <c r="C53637" s="16">
        <v>63258</v>
      </c>
      <c r="D53637" s="16">
        <v>23621</v>
      </c>
      <c r="E53637" s="18">
        <f>VLOOKUP(C53637, Подписчики!$A$1:$C$16000,3,0)</f>
        <v>44345.110705270657</v>
      </c>
      <c r="F53637">
        <v>1</v>
      </c>
      <c r="G53637" s="2">
        <f t="shared" si="838"/>
        <v>44359.371296296296</v>
      </c>
    </row>
    <row r="53638" spans="1:7" x14ac:dyDescent="0.25">
      <c r="A53638" s="16">
        <v>164231</v>
      </c>
      <c r="B53638" s="17">
        <v>44359.330694444441</v>
      </c>
      <c r="C53638" s="16">
        <v>281616</v>
      </c>
      <c r="D53638" s="16">
        <v>9110</v>
      </c>
      <c r="E53638" s="18">
        <f>VLOOKUP(C53638, Подписчики!$A$1:$C$16000,3,0)</f>
        <v>44317.863678418806</v>
      </c>
      <c r="F53638">
        <v>5</v>
      </c>
      <c r="G53638" s="2">
        <f t="shared" si="838"/>
        <v>44359.539027777777</v>
      </c>
    </row>
    <row r="53639" spans="1:7" x14ac:dyDescent="0.25">
      <c r="A53639" s="16">
        <v>164233</v>
      </c>
      <c r="B53639" s="17">
        <v>44359.331099537034</v>
      </c>
      <c r="C53639" s="16">
        <v>101379</v>
      </c>
      <c r="D53639" s="16">
        <v>304128</v>
      </c>
      <c r="E53639" s="18">
        <f>VLOOKUP(C53639, Подписчики!$A$1:$C$16000,3,0)</f>
        <v>44323.805281552712</v>
      </c>
      <c r="F53639">
        <v>0</v>
      </c>
      <c r="G53639" s="2">
        <f t="shared" si="838"/>
        <v>44359.331099537034</v>
      </c>
    </row>
    <row r="53640" spans="1:7" x14ac:dyDescent="0.25">
      <c r="A53640" s="16">
        <v>164238</v>
      </c>
      <c r="B53640" s="17">
        <v>44359.33189814815</v>
      </c>
      <c r="C53640" s="16">
        <v>287265</v>
      </c>
      <c r="D53640" s="16">
        <v>133619</v>
      </c>
      <c r="E53640" s="18">
        <f>VLOOKUP(C53640, Подписчики!$A$1:$C$16000,3,0)</f>
        <v>44357.947282763533</v>
      </c>
      <c r="F53640">
        <v>8</v>
      </c>
      <c r="G53640" s="2">
        <f t="shared" si="838"/>
        <v>44359.665231481486</v>
      </c>
    </row>
    <row r="53641" spans="1:7" x14ac:dyDescent="0.25">
      <c r="A53641" s="16">
        <v>164240</v>
      </c>
      <c r="B53641" s="17">
        <v>44359.332037037035</v>
      </c>
      <c r="C53641" s="16">
        <v>337871</v>
      </c>
      <c r="D53641" s="16">
        <v>411922</v>
      </c>
      <c r="E53641" s="18">
        <f>VLOOKUP(C53641, Подписчики!$A$1:$C$16000,3,0)</f>
        <v>44307.755430484329</v>
      </c>
      <c r="F53641">
        <v>1</v>
      </c>
      <c r="G53641" s="2">
        <f t="shared" si="838"/>
        <v>44359.373703703699</v>
      </c>
    </row>
    <row r="53642" spans="1:7" x14ac:dyDescent="0.25">
      <c r="A53642" s="16">
        <v>164243</v>
      </c>
      <c r="B53642" s="17">
        <v>44359.3356712963</v>
      </c>
      <c r="C53642" s="16">
        <v>90218</v>
      </c>
      <c r="D53642" s="16">
        <v>158978</v>
      </c>
      <c r="E53642" s="18">
        <f>VLOOKUP(C53642, Подписчики!$A$1:$C$16000,3,0)</f>
        <v>44312.902655270656</v>
      </c>
      <c r="F53642">
        <v>2</v>
      </c>
      <c r="G53642" s="2">
        <f t="shared" si="838"/>
        <v>44359.419004629635</v>
      </c>
    </row>
    <row r="53643" spans="1:7" x14ac:dyDescent="0.25">
      <c r="A53643" s="16">
        <v>164244</v>
      </c>
      <c r="B53643" s="17">
        <v>44359.336157407408</v>
      </c>
      <c r="C53643" s="16">
        <v>53220</v>
      </c>
      <c r="D53643" s="16">
        <v>198050</v>
      </c>
      <c r="E53643" s="18">
        <f>VLOOKUP(C53643, Подписчики!$A$1:$C$16000,3,0)</f>
        <v>44315.499777670935</v>
      </c>
      <c r="F53643">
        <v>0</v>
      </c>
      <c r="G53643" s="2">
        <f t="shared" si="838"/>
        <v>44359.336157407408</v>
      </c>
    </row>
    <row r="53644" spans="1:7" x14ac:dyDescent="0.25">
      <c r="A53644" s="16">
        <v>164249</v>
      </c>
      <c r="B53644" s="17">
        <v>44359.336770833332</v>
      </c>
      <c r="C53644" s="16">
        <v>255816</v>
      </c>
      <c r="D53644" s="16">
        <v>396686</v>
      </c>
      <c r="E53644" s="18">
        <f>VLOOKUP(C53644, Подписчики!$A$1:$C$16000,3,0)</f>
        <v>44343.087641310543</v>
      </c>
      <c r="F53644">
        <v>2</v>
      </c>
      <c r="G53644" s="2">
        <f t="shared" si="838"/>
        <v>44359.420104166667</v>
      </c>
    </row>
    <row r="53645" spans="1:7" x14ac:dyDescent="0.25">
      <c r="A53645" s="16">
        <v>164253</v>
      </c>
      <c r="B53645" s="17">
        <v>44359.338240740741</v>
      </c>
      <c r="C53645" s="16">
        <v>204750</v>
      </c>
      <c r="D53645" s="16">
        <v>411922</v>
      </c>
      <c r="E53645" s="18">
        <f>VLOOKUP(C53645, Подписчики!$A$1:$C$16000,3,0)</f>
        <v>44358.855002279204</v>
      </c>
      <c r="F53645">
        <v>0</v>
      </c>
      <c r="G53645" s="2">
        <f t="shared" si="838"/>
        <v>44359.338240740741</v>
      </c>
    </row>
    <row r="53646" spans="1:7" x14ac:dyDescent="0.25">
      <c r="A53646" s="16">
        <v>164257</v>
      </c>
      <c r="B53646" s="17">
        <v>44359.339490740742</v>
      </c>
      <c r="C53646" s="16">
        <v>79490</v>
      </c>
      <c r="D53646" s="16">
        <v>59485</v>
      </c>
      <c r="E53646" s="18">
        <f>VLOOKUP(C53646, Подписчики!$A$1:$C$16000,3,0)</f>
        <v>44343.844997186614</v>
      </c>
      <c r="F53646">
        <v>1</v>
      </c>
      <c r="G53646" s="2">
        <f t="shared" si="838"/>
        <v>44359.381157407406</v>
      </c>
    </row>
    <row r="53647" spans="1:7" x14ac:dyDescent="0.25">
      <c r="A53647" s="16">
        <v>164261</v>
      </c>
      <c r="B53647" s="17">
        <v>44359.341689814813</v>
      </c>
      <c r="C53647" s="16">
        <v>244641</v>
      </c>
      <c r="D53647" s="16">
        <v>347008</v>
      </c>
      <c r="E53647" s="18">
        <f>VLOOKUP(C53647, Подписчики!$A$1:$C$16000,3,0)</f>
        <v>44330.797705199438</v>
      </c>
      <c r="F53647">
        <v>3</v>
      </c>
      <c r="G53647" s="2">
        <f t="shared" si="838"/>
        <v>44359.466689814813</v>
      </c>
    </row>
    <row r="53648" spans="1:7" x14ac:dyDescent="0.25">
      <c r="A53648" s="16">
        <v>164264</v>
      </c>
      <c r="B53648" s="17">
        <v>44359.342812499999</v>
      </c>
      <c r="C53648" s="16">
        <v>277252</v>
      </c>
      <c r="D53648" s="16">
        <v>451811</v>
      </c>
      <c r="E53648" s="18">
        <f>VLOOKUP(C53648, Подписчики!$A$1:$C$16000,3,0)</f>
        <v>44343.110963603991</v>
      </c>
      <c r="F53648">
        <v>2</v>
      </c>
      <c r="G53648" s="2">
        <f t="shared" si="838"/>
        <v>44359.426145833335</v>
      </c>
    </row>
    <row r="53649" spans="1:7" x14ac:dyDescent="0.25">
      <c r="A53649" s="16">
        <v>164266</v>
      </c>
      <c r="B53649" s="17">
        <v>44359.342939814815</v>
      </c>
      <c r="C53649" s="16">
        <v>178999</v>
      </c>
      <c r="D53649" s="16">
        <v>313721</v>
      </c>
      <c r="E53649" s="18">
        <f>VLOOKUP(C53649, Подписчики!$A$1:$C$16000,3,0)</f>
        <v>44312.738582549857</v>
      </c>
      <c r="F53649">
        <v>1</v>
      </c>
      <c r="G53649" s="2">
        <f t="shared" si="838"/>
        <v>44359.384606481479</v>
      </c>
    </row>
    <row r="53650" spans="1:7" x14ac:dyDescent="0.25">
      <c r="A53650" s="16">
        <v>164269</v>
      </c>
      <c r="B53650" s="17">
        <v>44359.345648148148</v>
      </c>
      <c r="C53650" s="16">
        <v>289229</v>
      </c>
      <c r="D53650" s="16">
        <v>226232</v>
      </c>
      <c r="E53650" s="18">
        <f>VLOOKUP(C53650, Подписчики!$A$1:$C$16000,3,0)</f>
        <v>44343.417262464383</v>
      </c>
      <c r="F53650">
        <v>0</v>
      </c>
      <c r="G53650" s="2">
        <f t="shared" si="838"/>
        <v>44359.345648148148</v>
      </c>
    </row>
    <row r="53651" spans="1:7" x14ac:dyDescent="0.25">
      <c r="A53651" s="16">
        <v>164272</v>
      </c>
      <c r="B53651" s="17">
        <v>44359.345833333333</v>
      </c>
      <c r="C53651" s="16">
        <v>336580</v>
      </c>
      <c r="D53651" s="16">
        <v>182191</v>
      </c>
      <c r="E53651" s="18">
        <f>VLOOKUP(C53651, Подписчики!$A$1:$C$16000,3,0)</f>
        <v>44347.72462539174</v>
      </c>
      <c r="F53651">
        <v>0</v>
      </c>
      <c r="G53651" s="2">
        <f t="shared" si="838"/>
        <v>44359.345833333333</v>
      </c>
    </row>
    <row r="53652" spans="1:7" x14ac:dyDescent="0.25">
      <c r="A53652" s="16">
        <v>164277</v>
      </c>
      <c r="B53652" s="17">
        <v>44359.347303240742</v>
      </c>
      <c r="C53652" s="16">
        <v>162225</v>
      </c>
      <c r="D53652" s="16">
        <v>411922</v>
      </c>
      <c r="E53652" s="18">
        <f>VLOOKUP(C53652, Подписчики!$A$1:$C$16000,3,0)</f>
        <v>44342.477383475787</v>
      </c>
      <c r="F53652">
        <v>5</v>
      </c>
      <c r="G53652" s="2">
        <f t="shared" si="838"/>
        <v>44359.555636574078</v>
      </c>
    </row>
    <row r="53653" spans="1:7" x14ac:dyDescent="0.25">
      <c r="A53653" s="16">
        <v>164278</v>
      </c>
      <c r="B53653" s="17">
        <v>44359.347361111111</v>
      </c>
      <c r="C53653" s="16">
        <v>69368</v>
      </c>
      <c r="D53653" s="16">
        <v>169563</v>
      </c>
      <c r="E53653" s="18">
        <f>VLOOKUP(C53653, Подписчики!$A$1:$C$16000,3,0)</f>
        <v>44299.404489707973</v>
      </c>
      <c r="F53653">
        <v>1</v>
      </c>
      <c r="G53653" s="2">
        <f t="shared" si="838"/>
        <v>44359.389027777775</v>
      </c>
    </row>
    <row r="53654" spans="1:7" x14ac:dyDescent="0.25">
      <c r="A53654" s="16">
        <v>164279</v>
      </c>
      <c r="B53654" s="17">
        <v>44359.348553240743</v>
      </c>
      <c r="C53654" s="16">
        <v>71710</v>
      </c>
      <c r="D53654" s="16">
        <v>168091</v>
      </c>
      <c r="E53654" s="18">
        <f>VLOOKUP(C53654, Подписчики!$A$1:$C$16000,3,0)</f>
        <v>44321.276366168095</v>
      </c>
      <c r="F53654">
        <v>0</v>
      </c>
      <c r="G53654" s="2">
        <f t="shared" si="838"/>
        <v>44359.348553240743</v>
      </c>
    </row>
    <row r="53655" spans="1:7" x14ac:dyDescent="0.25">
      <c r="A53655" s="16">
        <v>164284</v>
      </c>
      <c r="B53655" s="17">
        <v>44359.349224537036</v>
      </c>
      <c r="C53655" s="16">
        <v>70437</v>
      </c>
      <c r="D53655" s="16">
        <v>347008</v>
      </c>
      <c r="E53655" s="18">
        <f>VLOOKUP(C53655, Подписчики!$A$1:$C$16000,3,0)</f>
        <v>44286.368233547008</v>
      </c>
      <c r="F53655">
        <v>2</v>
      </c>
      <c r="G53655" s="2">
        <f t="shared" si="838"/>
        <v>44359.432557870372</v>
      </c>
    </row>
    <row r="53656" spans="1:7" x14ac:dyDescent="0.25">
      <c r="A53656" s="16">
        <v>164288</v>
      </c>
      <c r="B53656" s="17">
        <v>44359.350138888891</v>
      </c>
      <c r="C53656" s="16">
        <v>34810</v>
      </c>
      <c r="D53656" s="16">
        <v>21760</v>
      </c>
      <c r="E53656" s="18">
        <f>VLOOKUP(C53656, Подписчики!$A$1:$C$16000,3,0)</f>
        <v>44345.641406481482</v>
      </c>
      <c r="F53656">
        <v>1</v>
      </c>
      <c r="G53656" s="2">
        <f t="shared" si="838"/>
        <v>44359.391805555555</v>
      </c>
    </row>
    <row r="53657" spans="1:7" x14ac:dyDescent="0.25">
      <c r="A53657" s="16">
        <v>164290</v>
      </c>
      <c r="B53657" s="17">
        <v>44359.350902777776</v>
      </c>
      <c r="C53657" s="16">
        <v>185891</v>
      </c>
      <c r="D53657" s="16">
        <v>265820</v>
      </c>
      <c r="E53657" s="18">
        <f>VLOOKUP(C53657, Подписчики!$A$1:$C$16000,3,0)</f>
        <v>44345.983704380342</v>
      </c>
      <c r="F53657">
        <v>1</v>
      </c>
      <c r="G53657" s="2">
        <f t="shared" si="838"/>
        <v>44359.392569444441</v>
      </c>
    </row>
    <row r="53658" spans="1:7" x14ac:dyDescent="0.25">
      <c r="A53658" s="16">
        <v>164291</v>
      </c>
      <c r="B53658" s="17">
        <v>44359.350914351853</v>
      </c>
      <c r="C53658" s="16">
        <v>234720</v>
      </c>
      <c r="D53658" s="16">
        <v>128523</v>
      </c>
      <c r="E53658" s="18">
        <f>VLOOKUP(C53658, Подписчики!$A$1:$C$16000,3,0)</f>
        <v>44299.358266168092</v>
      </c>
      <c r="F53658">
        <v>3</v>
      </c>
      <c r="G53658" s="2">
        <f t="shared" si="838"/>
        <v>44359.475914351853</v>
      </c>
    </row>
    <row r="53659" spans="1:7" x14ac:dyDescent="0.25">
      <c r="A53659" s="16">
        <v>164295</v>
      </c>
      <c r="B53659" s="17">
        <v>44359.353715277779</v>
      </c>
      <c r="C53659" s="16">
        <v>229930</v>
      </c>
      <c r="D53659" s="16">
        <v>123443</v>
      </c>
      <c r="E53659" s="18">
        <f>VLOOKUP(C53659, Подписчики!$A$1:$C$16000,3,0)</f>
        <v>44334.00696385328</v>
      </c>
      <c r="F53659">
        <v>3</v>
      </c>
      <c r="G53659" s="2">
        <f t="shared" si="838"/>
        <v>44359.478715277779</v>
      </c>
    </row>
    <row r="53660" spans="1:7" x14ac:dyDescent="0.25">
      <c r="A53660" s="16">
        <v>164300</v>
      </c>
      <c r="B53660" s="17">
        <v>44359.355995370373</v>
      </c>
      <c r="C53660" s="16">
        <v>38975</v>
      </c>
      <c r="D53660" s="16">
        <v>230507</v>
      </c>
      <c r="E53660" s="18">
        <f>VLOOKUP(C53660, Подписчики!$A$1:$C$16000,3,0)</f>
        <v>44345.809943233617</v>
      </c>
      <c r="F53660">
        <v>3</v>
      </c>
      <c r="G53660" s="2">
        <f t="shared" si="838"/>
        <v>44359.480995370373</v>
      </c>
    </row>
    <row r="53661" spans="1:7" x14ac:dyDescent="0.25">
      <c r="A53661" s="16">
        <v>164302</v>
      </c>
      <c r="B53661" s="17">
        <v>44359.357245370367</v>
      </c>
      <c r="C53661" s="16">
        <v>297818</v>
      </c>
      <c r="D53661" s="16">
        <v>31749</v>
      </c>
      <c r="E53661" s="18">
        <f>VLOOKUP(C53661, Подписчики!$A$1:$C$16000,3,0)</f>
        <v>44311.15571061254</v>
      </c>
      <c r="F53661">
        <v>1</v>
      </c>
      <c r="G53661" s="2">
        <f t="shared" si="838"/>
        <v>44359.398912037032</v>
      </c>
    </row>
    <row r="53662" spans="1:7" x14ac:dyDescent="0.25">
      <c r="A53662" s="16">
        <v>164303</v>
      </c>
      <c r="B53662" s="17">
        <v>44359.35738425926</v>
      </c>
      <c r="C53662" s="16">
        <v>140334</v>
      </c>
      <c r="D53662" s="16">
        <v>325852</v>
      </c>
      <c r="E53662" s="18">
        <f>VLOOKUP(C53662, Подписчики!$A$1:$C$16000,3,0)</f>
        <v>44343.771872400292</v>
      </c>
      <c r="F53662">
        <v>7</v>
      </c>
      <c r="G53662" s="2">
        <f t="shared" si="838"/>
        <v>44359.649050925924</v>
      </c>
    </row>
    <row r="53663" spans="1:7" x14ac:dyDescent="0.25">
      <c r="A53663" s="16">
        <v>164306</v>
      </c>
      <c r="B53663" s="17">
        <v>44359.357789351852</v>
      </c>
      <c r="C53663" s="16">
        <v>1803</v>
      </c>
      <c r="D53663" s="16">
        <v>43842</v>
      </c>
      <c r="E53663" s="18">
        <f>VLOOKUP(C53663, Подписчики!$A$1:$C$16000,3,0)</f>
        <v>44310.690826139602</v>
      </c>
      <c r="F53663">
        <v>0</v>
      </c>
      <c r="G53663" s="2">
        <f t="shared" si="838"/>
        <v>44359.357789351852</v>
      </c>
    </row>
    <row r="53664" spans="1:7" x14ac:dyDescent="0.25">
      <c r="A53664" s="16">
        <v>164308</v>
      </c>
      <c r="B53664" s="17">
        <v>44359.358749999999</v>
      </c>
      <c r="C53664" s="16">
        <v>46061</v>
      </c>
      <c r="D53664" s="16">
        <v>180863</v>
      </c>
      <c r="E53664" s="18">
        <f>VLOOKUP(C53664, Подписчики!$A$1:$C$16000,3,0)</f>
        <v>44307.162453596866</v>
      </c>
      <c r="F53664">
        <v>2</v>
      </c>
      <c r="G53664" s="2">
        <f t="shared" si="838"/>
        <v>44359.442083333335</v>
      </c>
    </row>
    <row r="53665" spans="1:7" x14ac:dyDescent="0.25">
      <c r="A53665" s="16">
        <v>164312</v>
      </c>
      <c r="B53665" s="17">
        <v>44359.359444444446</v>
      </c>
      <c r="C53665" s="16">
        <v>84642</v>
      </c>
      <c r="D53665" s="16">
        <v>360778</v>
      </c>
      <c r="E53665" s="18">
        <f>VLOOKUP(C53665, Подписчики!$A$1:$C$16000,3,0)</f>
        <v>44347.229861289183</v>
      </c>
      <c r="F53665">
        <v>1</v>
      </c>
      <c r="G53665" s="2">
        <f t="shared" si="838"/>
        <v>44359.40111111111</v>
      </c>
    </row>
    <row r="53666" spans="1:7" x14ac:dyDescent="0.25">
      <c r="A53666" s="16">
        <v>164315</v>
      </c>
      <c r="B53666" s="17">
        <v>44359.359814814816</v>
      </c>
      <c r="C53666" s="16">
        <v>115605</v>
      </c>
      <c r="D53666" s="16">
        <v>341333</v>
      </c>
      <c r="E53666" s="18">
        <f>VLOOKUP(C53666, Подписчики!$A$1:$C$16000,3,0)</f>
        <v>44320.472325641029</v>
      </c>
      <c r="F53666">
        <v>1</v>
      </c>
      <c r="G53666" s="2">
        <f t="shared" si="838"/>
        <v>44359.40148148148</v>
      </c>
    </row>
    <row r="53667" spans="1:7" x14ac:dyDescent="0.25">
      <c r="A53667" s="16">
        <v>164316</v>
      </c>
      <c r="B53667" s="17">
        <v>44359.359907407408</v>
      </c>
      <c r="C53667" s="16">
        <v>149323</v>
      </c>
      <c r="D53667" s="16">
        <v>250679</v>
      </c>
      <c r="E53667" s="18">
        <f>VLOOKUP(C53667, Подписчики!$A$1:$C$16000,3,0)</f>
        <v>44347.149918019946</v>
      </c>
      <c r="F53667">
        <v>3</v>
      </c>
      <c r="G53667" s="2">
        <f t="shared" si="838"/>
        <v>44359.484907407408</v>
      </c>
    </row>
    <row r="53668" spans="1:7" x14ac:dyDescent="0.25">
      <c r="A53668" s="16">
        <v>164320</v>
      </c>
      <c r="B53668" s="17">
        <v>44359.360000000001</v>
      </c>
      <c r="C53668" s="16">
        <v>281736</v>
      </c>
      <c r="D53668" s="16">
        <v>96200</v>
      </c>
      <c r="E53668" s="18">
        <f>VLOOKUP(C53668, Подписчики!$A$1:$C$16000,3,0)</f>
        <v>44342.171723041312</v>
      </c>
      <c r="F53668">
        <v>0</v>
      </c>
      <c r="G53668" s="2">
        <f t="shared" si="838"/>
        <v>44359.360000000001</v>
      </c>
    </row>
    <row r="53669" spans="1:7" x14ac:dyDescent="0.25">
      <c r="A53669" s="16">
        <v>164322</v>
      </c>
      <c r="B53669" s="17">
        <v>44359.360150462962</v>
      </c>
      <c r="C53669" s="16">
        <v>346632</v>
      </c>
      <c r="D53669" s="16">
        <v>411922</v>
      </c>
      <c r="E53669" s="18">
        <f>VLOOKUP(C53669, Подписчики!$A$1:$C$16000,3,0)</f>
        <v>44309.986972792023</v>
      </c>
      <c r="F53669">
        <v>4</v>
      </c>
      <c r="G53669" s="2">
        <f t="shared" si="838"/>
        <v>44359.526817129627</v>
      </c>
    </row>
    <row r="53670" spans="1:7" x14ac:dyDescent="0.25">
      <c r="A53670" s="16">
        <v>164325</v>
      </c>
      <c r="B53670" s="17">
        <v>44359.360995370371</v>
      </c>
      <c r="C53670" s="16">
        <v>296870</v>
      </c>
      <c r="D53670" s="16">
        <v>250679</v>
      </c>
      <c r="E53670" s="18">
        <f>VLOOKUP(C53670, Подписчики!$A$1:$C$16000,3,0)</f>
        <v>44344.974018019937</v>
      </c>
      <c r="F53670">
        <v>6</v>
      </c>
      <c r="G53670" s="2">
        <f t="shared" si="838"/>
        <v>44359.610995370371</v>
      </c>
    </row>
    <row r="53671" spans="1:7" x14ac:dyDescent="0.25">
      <c r="A53671" s="16">
        <v>164329</v>
      </c>
      <c r="B53671" s="17">
        <v>44359.362071759257</v>
      </c>
      <c r="C53671" s="16">
        <v>4623</v>
      </c>
      <c r="D53671" s="16">
        <v>390503</v>
      </c>
      <c r="E53671" s="18">
        <f>VLOOKUP(C53671, Подписчики!$A$1:$C$16000,3,0)</f>
        <v>44350.135653133897</v>
      </c>
      <c r="F53671">
        <v>0</v>
      </c>
      <c r="G53671" s="2">
        <f t="shared" si="838"/>
        <v>44359.362071759257</v>
      </c>
    </row>
    <row r="53672" spans="1:7" x14ac:dyDescent="0.25">
      <c r="A53672" s="16">
        <v>164333</v>
      </c>
      <c r="B53672" s="17">
        <v>44359.362256944441</v>
      </c>
      <c r="C53672" s="16">
        <v>257107</v>
      </c>
      <c r="D53672" s="16">
        <v>411922</v>
      </c>
      <c r="E53672" s="18">
        <f>VLOOKUP(C53672, Подписчики!$A$1:$C$16000,3,0)</f>
        <v>44314.077774180914</v>
      </c>
      <c r="F53672">
        <v>1</v>
      </c>
      <c r="G53672" s="2">
        <f t="shared" si="838"/>
        <v>44359.403923611106</v>
      </c>
    </row>
    <row r="53673" spans="1:7" x14ac:dyDescent="0.25">
      <c r="A53673" s="16">
        <v>164338</v>
      </c>
      <c r="B53673" s="17">
        <v>44359.36346064815</v>
      </c>
      <c r="C53673" s="16">
        <v>295798</v>
      </c>
      <c r="D53673" s="16">
        <v>104355</v>
      </c>
      <c r="E53673" s="18">
        <f>VLOOKUP(C53673, Подписчики!$A$1:$C$16000,3,0)</f>
        <v>44344.373999750715</v>
      </c>
      <c r="F53673">
        <v>2</v>
      </c>
      <c r="G53673" s="2">
        <f t="shared" si="838"/>
        <v>44359.446793981486</v>
      </c>
    </row>
    <row r="53674" spans="1:7" x14ac:dyDescent="0.25">
      <c r="A53674" s="16">
        <v>164342</v>
      </c>
      <c r="B53674" s="17">
        <v>44359.363564814812</v>
      </c>
      <c r="C53674" s="16">
        <v>38228</v>
      </c>
      <c r="D53674" s="16">
        <v>182191</v>
      </c>
      <c r="E53674" s="18">
        <f>VLOOKUP(C53674, Подписчики!$A$1:$C$16000,3,0)</f>
        <v>44358.059730519941</v>
      </c>
      <c r="F53674">
        <v>2</v>
      </c>
      <c r="G53674" s="2">
        <f t="shared" si="838"/>
        <v>44359.446898148148</v>
      </c>
    </row>
    <row r="53675" spans="1:7" x14ac:dyDescent="0.25">
      <c r="A53675" s="16">
        <v>164347</v>
      </c>
      <c r="B53675" s="17">
        <v>44359.363958333335</v>
      </c>
      <c r="C53675" s="16">
        <v>202495</v>
      </c>
      <c r="D53675" s="16">
        <v>175310</v>
      </c>
      <c r="E53675" s="18">
        <f>VLOOKUP(C53675, Подписчики!$A$1:$C$16000,3,0)</f>
        <v>44353.739085113957</v>
      </c>
      <c r="F53675">
        <v>2</v>
      </c>
      <c r="G53675" s="2">
        <f t="shared" si="838"/>
        <v>44359.447291666671</v>
      </c>
    </row>
    <row r="53676" spans="1:7" x14ac:dyDescent="0.25">
      <c r="A53676" s="16">
        <v>164348</v>
      </c>
      <c r="B53676" s="17">
        <v>44359.364050925928</v>
      </c>
      <c r="C53676" s="16">
        <v>44712</v>
      </c>
      <c r="D53676" s="16">
        <v>180863</v>
      </c>
      <c r="E53676" s="18">
        <f>VLOOKUP(C53676, Подписчики!$A$1:$C$16000,3,0)</f>
        <v>44358.123304772082</v>
      </c>
      <c r="F53676">
        <v>1</v>
      </c>
      <c r="G53676" s="2">
        <f t="shared" si="838"/>
        <v>44359.405717592592</v>
      </c>
    </row>
    <row r="53677" spans="1:7" x14ac:dyDescent="0.25">
      <c r="A53677" s="16">
        <v>164351</v>
      </c>
      <c r="B53677" s="17">
        <v>44359.36509259259</v>
      </c>
      <c r="C53677" s="16">
        <v>290596</v>
      </c>
      <c r="D53677" s="16">
        <v>462579</v>
      </c>
      <c r="E53677" s="18">
        <f>VLOOKUP(C53677, Подписчики!$A$1:$C$16000,3,0)</f>
        <v>44341.871508511402</v>
      </c>
      <c r="F53677">
        <v>1</v>
      </c>
      <c r="G53677" s="2">
        <f t="shared" si="838"/>
        <v>44359.406759259255</v>
      </c>
    </row>
    <row r="53678" spans="1:7" x14ac:dyDescent="0.25">
      <c r="A53678" s="16">
        <v>164354</v>
      </c>
      <c r="B53678" s="17">
        <v>44359.368356481478</v>
      </c>
      <c r="C53678" s="16">
        <v>11862</v>
      </c>
      <c r="D53678" s="16">
        <v>439981</v>
      </c>
      <c r="E53678" s="18">
        <f>VLOOKUP(C53678, Подписчики!$A$1:$C$16000,3,0)</f>
        <v>44326.825802706553</v>
      </c>
      <c r="F53678">
        <v>0</v>
      </c>
      <c r="G53678" s="2">
        <f t="shared" si="838"/>
        <v>44359.368356481478</v>
      </c>
    </row>
    <row r="53679" spans="1:7" x14ac:dyDescent="0.25">
      <c r="A53679" s="16">
        <v>164355</v>
      </c>
      <c r="B53679" s="17">
        <v>44359.368414351855</v>
      </c>
      <c r="C53679" s="16">
        <v>102554</v>
      </c>
      <c r="D53679" s="16">
        <v>92574</v>
      </c>
      <c r="E53679" s="18">
        <f>VLOOKUP(C53679, Подписчики!$A$1:$C$16000,3,0)</f>
        <v>44318.071145762107</v>
      </c>
      <c r="F53679">
        <v>-5</v>
      </c>
      <c r="G53679" s="2">
        <f t="shared" si="838"/>
        <v>44359.160081018519</v>
      </c>
    </row>
    <row r="53680" spans="1:7" x14ac:dyDescent="0.25">
      <c r="A53680" s="16">
        <v>164360</v>
      </c>
      <c r="B53680" s="17">
        <v>44359.368506944447</v>
      </c>
      <c r="C53680" s="16">
        <v>239068</v>
      </c>
      <c r="D53680" s="16">
        <v>411922</v>
      </c>
      <c r="E53680" s="18">
        <f>VLOOKUP(C53680, Подписчики!$A$1:$C$16000,3,0)</f>
        <v>44331.788697613956</v>
      </c>
      <c r="F53680">
        <v>2</v>
      </c>
      <c r="G53680" s="2">
        <f t="shared" si="838"/>
        <v>44359.451840277783</v>
      </c>
    </row>
    <row r="53681" spans="1:7" x14ac:dyDescent="0.25">
      <c r="A53681" s="16">
        <v>164361</v>
      </c>
      <c r="B53681" s="17">
        <v>44359.370740740742</v>
      </c>
      <c r="C53681" s="16">
        <v>264726</v>
      </c>
      <c r="D53681" s="16">
        <v>180863</v>
      </c>
      <c r="E53681" s="18">
        <f>VLOOKUP(C53681, Подписчики!$A$1:$C$16000,3,0)</f>
        <v>44311.282596937323</v>
      </c>
      <c r="F53681">
        <v>-8</v>
      </c>
      <c r="G53681" s="2">
        <f t="shared" si="838"/>
        <v>44359.037407407406</v>
      </c>
    </row>
    <row r="53682" spans="1:7" x14ac:dyDescent="0.25">
      <c r="A53682" s="16">
        <v>164365</v>
      </c>
      <c r="B53682" s="17">
        <v>44359.371192129627</v>
      </c>
      <c r="C53682" s="16">
        <v>187945</v>
      </c>
      <c r="D53682" s="16">
        <v>124881</v>
      </c>
      <c r="E53682" s="18">
        <f>VLOOKUP(C53682, Подписчики!$A$1:$C$16000,3,0)</f>
        <v>44344.457429522794</v>
      </c>
      <c r="F53682">
        <v>1</v>
      </c>
      <c r="G53682" s="2">
        <f t="shared" si="838"/>
        <v>44359.412858796291</v>
      </c>
    </row>
    <row r="53683" spans="1:7" x14ac:dyDescent="0.25">
      <c r="A53683" s="16">
        <v>164368</v>
      </c>
      <c r="B53683" s="17">
        <v>44359.371469907404</v>
      </c>
      <c r="C53683" s="16">
        <v>246681</v>
      </c>
      <c r="D53683" s="16">
        <v>119655</v>
      </c>
      <c r="E53683" s="18">
        <f>VLOOKUP(C53683, Подписчики!$A$1:$C$16000,3,0)</f>
        <v>44310.118423575499</v>
      </c>
      <c r="F53683">
        <v>0</v>
      </c>
      <c r="G53683" s="2">
        <f t="shared" si="838"/>
        <v>44359.371469907404</v>
      </c>
    </row>
    <row r="53684" spans="1:7" x14ac:dyDescent="0.25">
      <c r="A53684" s="16">
        <v>164369</v>
      </c>
      <c r="B53684" s="17">
        <v>44359.37195601852</v>
      </c>
      <c r="C53684" s="16">
        <v>150968</v>
      </c>
      <c r="D53684" s="16">
        <v>387595</v>
      </c>
      <c r="E53684" s="18">
        <f>VLOOKUP(C53684, Подписчики!$A$1:$C$16000,3,0)</f>
        <v>44343.536519123933</v>
      </c>
      <c r="F53684">
        <v>4</v>
      </c>
      <c r="G53684" s="2">
        <f t="shared" si="838"/>
        <v>44359.538622685184</v>
      </c>
    </row>
    <row r="53685" spans="1:7" x14ac:dyDescent="0.25">
      <c r="A53685" s="16">
        <v>164372</v>
      </c>
      <c r="B53685" s="17">
        <v>44359.372199074074</v>
      </c>
      <c r="C53685" s="16">
        <v>170427</v>
      </c>
      <c r="D53685" s="16">
        <v>21407</v>
      </c>
      <c r="E53685" s="18">
        <f>VLOOKUP(C53685, Подписчики!$A$1:$C$16000,3,0)</f>
        <v>44351.055394159543</v>
      </c>
      <c r="F53685">
        <v>3</v>
      </c>
      <c r="G53685" s="2">
        <f t="shared" si="838"/>
        <v>44359.497199074074</v>
      </c>
    </row>
    <row r="53686" spans="1:7" x14ac:dyDescent="0.25">
      <c r="A53686" s="16">
        <v>164373</v>
      </c>
      <c r="B53686" s="17">
        <v>44359.375717592593</v>
      </c>
      <c r="C53686" s="16">
        <v>194112</v>
      </c>
      <c r="D53686" s="16">
        <v>304128</v>
      </c>
      <c r="E53686" s="18">
        <f>VLOOKUP(C53686, Подписчики!$A$1:$C$16000,3,0)</f>
        <v>44326.28671317664</v>
      </c>
      <c r="F53686">
        <v>5</v>
      </c>
      <c r="G53686" s="2">
        <f t="shared" si="838"/>
        <v>44359.584050925929</v>
      </c>
    </row>
    <row r="53687" spans="1:7" x14ac:dyDescent="0.25">
      <c r="A53687" s="16">
        <v>164374</v>
      </c>
      <c r="B53687" s="17">
        <v>44359.376400462963</v>
      </c>
      <c r="C53687" s="16">
        <v>153075</v>
      </c>
      <c r="D53687" s="16">
        <v>86587</v>
      </c>
      <c r="E53687" s="18">
        <f>VLOOKUP(C53687, Подписчики!$A$1:$C$16000,3,0)</f>
        <v>44345.44019551282</v>
      </c>
      <c r="F53687">
        <v>2</v>
      </c>
      <c r="G53687" s="2">
        <f t="shared" si="838"/>
        <v>44359.459733796299</v>
      </c>
    </row>
    <row r="53688" spans="1:7" x14ac:dyDescent="0.25">
      <c r="A53688" s="16">
        <v>164379</v>
      </c>
      <c r="B53688" s="17">
        <v>44359.377175925925</v>
      </c>
      <c r="C53688" s="16">
        <v>269221</v>
      </c>
      <c r="D53688" s="16">
        <v>81226</v>
      </c>
      <c r="E53688" s="18">
        <f>VLOOKUP(C53688, Подписчики!$A$1:$C$16000,3,0)</f>
        <v>44343.194998041312</v>
      </c>
      <c r="F53688">
        <v>1</v>
      </c>
      <c r="G53688" s="2">
        <f t="shared" si="838"/>
        <v>44359.418842592589</v>
      </c>
    </row>
    <row r="53689" spans="1:7" x14ac:dyDescent="0.25">
      <c r="A53689" s="16">
        <v>164380</v>
      </c>
      <c r="B53689" s="17">
        <v>44359.377569444441</v>
      </c>
      <c r="C53689" s="16">
        <v>110498</v>
      </c>
      <c r="D53689" s="16">
        <v>227775</v>
      </c>
      <c r="E53689" s="18">
        <f>VLOOKUP(C53689, Подписчики!$A$1:$C$16000,3,0)</f>
        <v>44309.704064031343</v>
      </c>
      <c r="F53689">
        <v>0</v>
      </c>
      <c r="G53689" s="2">
        <f t="shared" si="838"/>
        <v>44359.377569444441</v>
      </c>
    </row>
    <row r="53690" spans="1:7" x14ac:dyDescent="0.25">
      <c r="A53690" s="16">
        <v>164384</v>
      </c>
      <c r="B53690" s="17">
        <v>44359.378310185188</v>
      </c>
      <c r="C53690" s="16">
        <v>103523</v>
      </c>
      <c r="D53690" s="16">
        <v>411922</v>
      </c>
      <c r="E53690" s="18">
        <f>VLOOKUP(C53690, Подписчики!$A$1:$C$16000,3,0)</f>
        <v>44340.358738105409</v>
      </c>
      <c r="F53690">
        <v>1</v>
      </c>
      <c r="G53690" s="2">
        <f t="shared" si="838"/>
        <v>44359.419976851852</v>
      </c>
    </row>
    <row r="53691" spans="1:7" x14ac:dyDescent="0.25">
      <c r="A53691" s="16">
        <v>164389</v>
      </c>
      <c r="B53691" s="17">
        <v>44359.384895833333</v>
      </c>
      <c r="C53691" s="16">
        <v>207682</v>
      </c>
      <c r="D53691" s="16">
        <v>311670</v>
      </c>
      <c r="E53691" s="18">
        <f>VLOOKUP(C53691, Подписчики!$A$1:$C$16000,3,0)</f>
        <v>44306.752251958686</v>
      </c>
      <c r="F53691">
        <v>7</v>
      </c>
      <c r="G53691" s="2">
        <f t="shared" si="838"/>
        <v>44359.676562499997</v>
      </c>
    </row>
    <row r="53692" spans="1:7" x14ac:dyDescent="0.25">
      <c r="A53692" s="16">
        <v>164390</v>
      </c>
      <c r="B53692" s="17">
        <v>44359.386331018519</v>
      </c>
      <c r="C53692" s="16">
        <v>347184</v>
      </c>
      <c r="D53692" s="16">
        <v>266342</v>
      </c>
      <c r="E53692" s="18">
        <f>VLOOKUP(C53692, Подписчики!$A$1:$C$16000,3,0)</f>
        <v>44298.177008974366</v>
      </c>
      <c r="F53692">
        <v>1</v>
      </c>
      <c r="G53692" s="2">
        <f t="shared" si="838"/>
        <v>44359.427997685183</v>
      </c>
    </row>
    <row r="53693" spans="1:7" x14ac:dyDescent="0.25">
      <c r="A53693" s="16">
        <v>164392</v>
      </c>
      <c r="B53693" s="17">
        <v>44359.388194444444</v>
      </c>
      <c r="C53693" s="16">
        <v>111307</v>
      </c>
      <c r="D53693" s="16">
        <v>293657</v>
      </c>
      <c r="E53693" s="18">
        <f>VLOOKUP(C53693, Подписчики!$A$1:$C$16000,3,0)</f>
        <v>44358.828855982902</v>
      </c>
      <c r="F53693">
        <v>1</v>
      </c>
      <c r="G53693" s="2">
        <f t="shared" si="838"/>
        <v>44359.429861111108</v>
      </c>
    </row>
    <row r="53694" spans="1:7" x14ac:dyDescent="0.25">
      <c r="A53694" s="16">
        <v>164396</v>
      </c>
      <c r="B53694" s="17">
        <v>44359.38890046296</v>
      </c>
      <c r="C53694" s="16">
        <v>273256</v>
      </c>
      <c r="D53694" s="16">
        <v>373415</v>
      </c>
      <c r="E53694" s="18">
        <f>VLOOKUP(C53694, Подписчики!$A$1:$C$16000,3,0)</f>
        <v>44344.864261075498</v>
      </c>
      <c r="F53694">
        <v>2</v>
      </c>
      <c r="G53694" s="2">
        <f t="shared" si="838"/>
        <v>44359.472233796296</v>
      </c>
    </row>
    <row r="53695" spans="1:7" x14ac:dyDescent="0.25">
      <c r="A53695" s="16">
        <v>164397</v>
      </c>
      <c r="B53695" s="17">
        <v>44359.38894675926</v>
      </c>
      <c r="C53695" s="16">
        <v>125134</v>
      </c>
      <c r="D53695" s="16">
        <v>129210</v>
      </c>
      <c r="E53695" s="18">
        <f>VLOOKUP(C53695, Подписчики!$A$1:$C$16000,3,0)</f>
        <v>44356.796364280621</v>
      </c>
      <c r="F53695">
        <v>1</v>
      </c>
      <c r="G53695" s="2">
        <f t="shared" si="838"/>
        <v>44359.430613425924</v>
      </c>
    </row>
    <row r="53696" spans="1:7" x14ac:dyDescent="0.25">
      <c r="A53696" s="16">
        <v>164398</v>
      </c>
      <c r="B53696" s="17">
        <v>44359.388993055552</v>
      </c>
      <c r="C53696" s="16">
        <v>88771</v>
      </c>
      <c r="D53696" s="16">
        <v>347393</v>
      </c>
      <c r="E53696" s="18">
        <f>VLOOKUP(C53696, Подписчики!$A$1:$C$16000,3,0)</f>
        <v>44340.275353596866</v>
      </c>
      <c r="F53696">
        <v>3</v>
      </c>
      <c r="G53696" s="2">
        <f t="shared" si="838"/>
        <v>44359.513993055552</v>
      </c>
    </row>
    <row r="53697" spans="1:7" x14ac:dyDescent="0.25">
      <c r="A53697" s="16">
        <v>164403</v>
      </c>
      <c r="B53697" s="17">
        <v>44359.389502314814</v>
      </c>
      <c r="C53697" s="16">
        <v>97691</v>
      </c>
      <c r="D53697" s="16">
        <v>394819</v>
      </c>
      <c r="E53697" s="18">
        <f>VLOOKUP(C53697, Подписчики!$A$1:$C$16000,3,0)</f>
        <v>44339.856515883192</v>
      </c>
      <c r="F53697">
        <v>2</v>
      </c>
      <c r="G53697" s="2">
        <f t="shared" si="838"/>
        <v>44359.47283564815</v>
      </c>
    </row>
    <row r="53698" spans="1:7" x14ac:dyDescent="0.25">
      <c r="A53698" s="16">
        <v>164408</v>
      </c>
      <c r="B53698" s="17">
        <v>44359.389745370368</v>
      </c>
      <c r="C53698" s="16">
        <v>152543</v>
      </c>
      <c r="D53698" s="16">
        <v>357950</v>
      </c>
      <c r="E53698" s="18">
        <f>VLOOKUP(C53698, Подписчики!$A$1:$C$16000,3,0)</f>
        <v>44289.959820690885</v>
      </c>
      <c r="F53698">
        <v>3</v>
      </c>
      <c r="G53698" s="2">
        <f t="shared" ref="G53698:G53761" si="839">B53698+F53698/24</f>
        <v>44359.514745370368</v>
      </c>
    </row>
    <row r="53699" spans="1:7" x14ac:dyDescent="0.25">
      <c r="A53699" s="16">
        <v>164411</v>
      </c>
      <c r="B53699" s="17">
        <v>44359.391435185185</v>
      </c>
      <c r="C53699" s="16">
        <v>256926</v>
      </c>
      <c r="D53699" s="16">
        <v>472712</v>
      </c>
      <c r="E53699" s="18">
        <f>VLOOKUP(C53699, Подписчики!$A$1:$C$16000,3,0)</f>
        <v>44313.931784188033</v>
      </c>
      <c r="F53699">
        <v>0</v>
      </c>
      <c r="G53699" s="2">
        <f t="shared" si="839"/>
        <v>44359.391435185185</v>
      </c>
    </row>
    <row r="53700" spans="1:7" x14ac:dyDescent="0.25">
      <c r="A53700" s="16">
        <v>164413</v>
      </c>
      <c r="B53700" s="17">
        <v>44359.391550925924</v>
      </c>
      <c r="C53700" s="16">
        <v>305972</v>
      </c>
      <c r="D53700" s="16">
        <v>262430</v>
      </c>
      <c r="E53700" s="18">
        <f>VLOOKUP(C53700, Подписчики!$A$1:$C$16000,3,0)</f>
        <v>44311.688235113957</v>
      </c>
      <c r="F53700">
        <v>0</v>
      </c>
      <c r="G53700" s="2">
        <f t="shared" si="839"/>
        <v>44359.391550925924</v>
      </c>
    </row>
    <row r="53701" spans="1:7" x14ac:dyDescent="0.25">
      <c r="A53701" s="16">
        <v>164418</v>
      </c>
      <c r="B53701" s="17">
        <v>44359.391944444447</v>
      </c>
      <c r="C53701" s="16">
        <v>119781</v>
      </c>
      <c r="D53701" s="16">
        <v>394154</v>
      </c>
      <c r="E53701" s="18">
        <f>VLOOKUP(C53701, Подписчики!$A$1:$C$16000,3,0)</f>
        <v>44301.414078347574</v>
      </c>
      <c r="F53701">
        <v>1</v>
      </c>
      <c r="G53701" s="2">
        <f t="shared" si="839"/>
        <v>44359.433611111112</v>
      </c>
    </row>
    <row r="53702" spans="1:7" x14ac:dyDescent="0.25">
      <c r="A53702" s="16">
        <v>164422</v>
      </c>
      <c r="B53702" s="17">
        <v>44359.392592592594</v>
      </c>
      <c r="C53702" s="16">
        <v>195116</v>
      </c>
      <c r="D53702" s="16">
        <v>37644</v>
      </c>
      <c r="E53702" s="18">
        <f>VLOOKUP(C53702, Подписчики!$A$1:$C$16000,3,0)</f>
        <v>44305.433320584052</v>
      </c>
      <c r="F53702">
        <v>1</v>
      </c>
      <c r="G53702" s="2">
        <f t="shared" si="839"/>
        <v>44359.434259259258</v>
      </c>
    </row>
    <row r="53703" spans="1:7" x14ac:dyDescent="0.25">
      <c r="A53703" s="16">
        <v>164426</v>
      </c>
      <c r="B53703" s="17">
        <v>44359.393935185188</v>
      </c>
      <c r="C53703" s="16">
        <v>149326</v>
      </c>
      <c r="D53703" s="16">
        <v>347008</v>
      </c>
      <c r="E53703" s="18">
        <f>VLOOKUP(C53703, Подписчики!$A$1:$C$16000,3,0)</f>
        <v>44357.248798824789</v>
      </c>
      <c r="F53703">
        <v>2</v>
      </c>
      <c r="G53703" s="2">
        <f t="shared" si="839"/>
        <v>44359.477268518523</v>
      </c>
    </row>
    <row r="53704" spans="1:7" x14ac:dyDescent="0.25">
      <c r="A53704" s="16">
        <v>164427</v>
      </c>
      <c r="B53704" s="17">
        <v>44359.395821759259</v>
      </c>
      <c r="C53704" s="16">
        <v>89705</v>
      </c>
      <c r="D53704" s="16">
        <v>330333</v>
      </c>
      <c r="E53704" s="18">
        <f>VLOOKUP(C53704, Подписчики!$A$1:$C$16000,3,0)</f>
        <v>44298.389551994303</v>
      </c>
      <c r="F53704">
        <v>2</v>
      </c>
      <c r="G53704" s="2">
        <f t="shared" si="839"/>
        <v>44359.479155092595</v>
      </c>
    </row>
    <row r="53705" spans="1:7" x14ac:dyDescent="0.25">
      <c r="A53705" s="16">
        <v>164432</v>
      </c>
      <c r="B53705" s="17">
        <v>44359.397233796299</v>
      </c>
      <c r="C53705" s="16">
        <v>323665</v>
      </c>
      <c r="D53705" s="16">
        <v>74638</v>
      </c>
      <c r="E53705" s="18">
        <f>VLOOKUP(C53705, Подписчики!$A$1:$C$16000,3,0)</f>
        <v>44315.002284152419</v>
      </c>
      <c r="F53705">
        <v>3</v>
      </c>
      <c r="G53705" s="2">
        <f t="shared" si="839"/>
        <v>44359.522233796299</v>
      </c>
    </row>
    <row r="53706" spans="1:7" x14ac:dyDescent="0.25">
      <c r="A53706" s="16">
        <v>164437</v>
      </c>
      <c r="B53706" s="17">
        <v>44359.398240740738</v>
      </c>
      <c r="C53706" s="16">
        <v>197724</v>
      </c>
      <c r="D53706" s="16">
        <v>411922</v>
      </c>
      <c r="E53706" s="18">
        <f>VLOOKUP(C53706, Подписчики!$A$1:$C$16000,3,0)</f>
        <v>44351.098155448715</v>
      </c>
      <c r="F53706">
        <v>4</v>
      </c>
      <c r="G53706" s="2">
        <f t="shared" si="839"/>
        <v>44359.564907407403</v>
      </c>
    </row>
    <row r="53707" spans="1:7" x14ac:dyDescent="0.25">
      <c r="A53707" s="16">
        <v>164441</v>
      </c>
      <c r="B53707" s="17">
        <v>44359.398263888892</v>
      </c>
      <c r="C53707" s="16">
        <v>265454</v>
      </c>
      <c r="D53707" s="16">
        <v>430019</v>
      </c>
      <c r="E53707" s="18">
        <f>VLOOKUP(C53707, Подписчики!$A$1:$C$16000,3,0)</f>
        <v>44344.584608938749</v>
      </c>
      <c r="F53707">
        <v>2</v>
      </c>
      <c r="G53707" s="2">
        <f t="shared" si="839"/>
        <v>44359.481597222228</v>
      </c>
    </row>
    <row r="53708" spans="1:7" x14ac:dyDescent="0.25">
      <c r="A53708" s="16">
        <v>164445</v>
      </c>
      <c r="B53708" s="17">
        <v>44359.399456018517</v>
      </c>
      <c r="C53708" s="16">
        <v>68026</v>
      </c>
      <c r="D53708" s="16">
        <v>123413</v>
      </c>
      <c r="E53708" s="18">
        <f>VLOOKUP(C53708, Подписчики!$A$1:$C$16000,3,0)</f>
        <v>44314.878105270662</v>
      </c>
      <c r="F53708">
        <v>7</v>
      </c>
      <c r="G53708" s="2">
        <f t="shared" si="839"/>
        <v>44359.691122685181</v>
      </c>
    </row>
    <row r="53709" spans="1:7" x14ac:dyDescent="0.25">
      <c r="A53709" s="16">
        <v>164450</v>
      </c>
      <c r="B53709" s="17">
        <v>44359.399699074071</v>
      </c>
      <c r="C53709" s="16">
        <v>41448</v>
      </c>
      <c r="D53709" s="16">
        <v>88008</v>
      </c>
      <c r="E53709" s="18">
        <f>VLOOKUP(C53709, Подписчики!$A$1:$C$16000,3,0)</f>
        <v>44342.649701175207</v>
      </c>
      <c r="F53709">
        <v>4</v>
      </c>
      <c r="G53709" s="2">
        <f t="shared" si="839"/>
        <v>44359.566365740735</v>
      </c>
    </row>
    <row r="53710" spans="1:7" x14ac:dyDescent="0.25">
      <c r="A53710" s="16">
        <v>164454</v>
      </c>
      <c r="B53710" s="17">
        <v>44359.400405092594</v>
      </c>
      <c r="C53710" s="16">
        <v>181867</v>
      </c>
      <c r="D53710" s="16">
        <v>238334</v>
      </c>
      <c r="E53710" s="18">
        <f>VLOOKUP(C53710, Подписчики!$A$1:$C$16000,3,0)</f>
        <v>44344.709318660971</v>
      </c>
      <c r="F53710">
        <v>3</v>
      </c>
      <c r="G53710" s="2">
        <f t="shared" si="839"/>
        <v>44359.525405092594</v>
      </c>
    </row>
    <row r="53711" spans="1:7" x14ac:dyDescent="0.25">
      <c r="A53711" s="16">
        <v>164457</v>
      </c>
      <c r="B53711" s="17">
        <v>44359.401099537034</v>
      </c>
      <c r="C53711" s="16">
        <v>201225</v>
      </c>
      <c r="D53711" s="16">
        <v>405914</v>
      </c>
      <c r="E53711" s="18">
        <f>VLOOKUP(C53711, Подписчики!$A$1:$C$16000,3,0)</f>
        <v>44356.886049465807</v>
      </c>
      <c r="F53711">
        <v>1</v>
      </c>
      <c r="G53711" s="2">
        <f t="shared" si="839"/>
        <v>44359.442766203698</v>
      </c>
    </row>
    <row r="53712" spans="1:7" x14ac:dyDescent="0.25">
      <c r="A53712" s="16">
        <v>164459</v>
      </c>
      <c r="B53712" s="17">
        <v>44359.402569444443</v>
      </c>
      <c r="C53712" s="16">
        <v>27078</v>
      </c>
      <c r="D53712" s="16">
        <v>88863</v>
      </c>
      <c r="E53712" s="18">
        <f>VLOOKUP(C53712, Подписчики!$A$1:$C$16000,3,0)</f>
        <v>44341.059559437323</v>
      </c>
      <c r="F53712">
        <v>0</v>
      </c>
      <c r="G53712" s="2">
        <f t="shared" si="839"/>
        <v>44359.402569444443</v>
      </c>
    </row>
    <row r="53713" spans="1:7" x14ac:dyDescent="0.25">
      <c r="A53713" s="16">
        <v>164462</v>
      </c>
      <c r="B53713" s="17">
        <v>44359.402997685182</v>
      </c>
      <c r="C53713" s="16">
        <v>207763</v>
      </c>
      <c r="D53713" s="16">
        <v>473323</v>
      </c>
      <c r="E53713" s="18">
        <f>VLOOKUP(C53713, Подписчики!$A$1:$C$16000,3,0)</f>
        <v>44309.128472613957</v>
      </c>
      <c r="F53713">
        <v>2</v>
      </c>
      <c r="G53713" s="2">
        <f t="shared" si="839"/>
        <v>44359.486331018517</v>
      </c>
    </row>
    <row r="53714" spans="1:7" x14ac:dyDescent="0.25">
      <c r="A53714" s="16">
        <v>164463</v>
      </c>
      <c r="B53714" s="17">
        <v>44359.403611111113</v>
      </c>
      <c r="C53714" s="16">
        <v>183355</v>
      </c>
      <c r="D53714" s="16">
        <v>250679</v>
      </c>
      <c r="E53714" s="18">
        <f>VLOOKUP(C53714, Подписчики!$A$1:$C$16000,3,0)</f>
        <v>44314.38837517806</v>
      </c>
      <c r="F53714">
        <v>-4</v>
      </c>
      <c r="G53714" s="2">
        <f t="shared" si="839"/>
        <v>44359.236944444448</v>
      </c>
    </row>
    <row r="53715" spans="1:7" x14ac:dyDescent="0.25">
      <c r="A53715" s="16">
        <v>164464</v>
      </c>
      <c r="B53715" s="17">
        <v>44359.404340277775</v>
      </c>
      <c r="C53715" s="16">
        <v>295131</v>
      </c>
      <c r="D53715" s="16">
        <v>130005</v>
      </c>
      <c r="E53715" s="18">
        <f>VLOOKUP(C53715, Подписчики!$A$1:$C$16000,3,0)</f>
        <v>44311.90095641026</v>
      </c>
      <c r="F53715">
        <v>1</v>
      </c>
      <c r="G53715" s="2">
        <f t="shared" si="839"/>
        <v>44359.446006944439</v>
      </c>
    </row>
    <row r="53716" spans="1:7" x14ac:dyDescent="0.25">
      <c r="A53716" s="16">
        <v>164466</v>
      </c>
      <c r="B53716" s="17">
        <v>44359.405532407407</v>
      </c>
      <c r="C53716" s="16">
        <v>107437</v>
      </c>
      <c r="D53716" s="16">
        <v>38593</v>
      </c>
      <c r="E53716" s="18">
        <f>VLOOKUP(C53716, Подписчики!$A$1:$C$16000,3,0)</f>
        <v>44294.914202742162</v>
      </c>
      <c r="F53716">
        <v>10</v>
      </c>
      <c r="G53716" s="2">
        <f t="shared" si="839"/>
        <v>44359.822199074071</v>
      </c>
    </row>
    <row r="53717" spans="1:7" x14ac:dyDescent="0.25">
      <c r="A53717" s="16">
        <v>164471</v>
      </c>
      <c r="B53717" s="17">
        <v>44359.405532407407</v>
      </c>
      <c r="C53717" s="16">
        <v>208932</v>
      </c>
      <c r="D53717" s="16">
        <v>29929</v>
      </c>
      <c r="E53717" s="18">
        <f>VLOOKUP(C53717, Подписчики!$A$1:$C$16000,3,0)</f>
        <v>44346.506388354697</v>
      </c>
      <c r="F53717">
        <v>6</v>
      </c>
      <c r="G53717" s="2">
        <f t="shared" si="839"/>
        <v>44359.655532407407</v>
      </c>
    </row>
    <row r="53718" spans="1:7" x14ac:dyDescent="0.25">
      <c r="A53718" s="16">
        <v>164475</v>
      </c>
      <c r="B53718" s="17">
        <v>44359.407060185185</v>
      </c>
      <c r="C53718" s="16">
        <v>226860</v>
      </c>
      <c r="D53718" s="16">
        <v>351192</v>
      </c>
      <c r="E53718" s="18">
        <f>VLOOKUP(C53718, Подписчики!$A$1:$C$16000,3,0)</f>
        <v>44358.713352492879</v>
      </c>
      <c r="F53718">
        <v>1</v>
      </c>
      <c r="G53718" s="2">
        <f t="shared" si="839"/>
        <v>44359.44872685185</v>
      </c>
    </row>
    <row r="53719" spans="1:7" x14ac:dyDescent="0.25">
      <c r="A53719" s="16">
        <v>164478</v>
      </c>
      <c r="B53719" s="17">
        <v>44359.407951388886</v>
      </c>
      <c r="C53719" s="16">
        <v>14406</v>
      </c>
      <c r="D53719" s="16">
        <v>176684</v>
      </c>
      <c r="E53719" s="18">
        <f>VLOOKUP(C53719, Подписчики!$A$1:$C$16000,3,0)</f>
        <v>44331.533100178065</v>
      </c>
      <c r="F53719">
        <v>-8</v>
      </c>
      <c r="G53719" s="2">
        <f t="shared" si="839"/>
        <v>44359.074618055551</v>
      </c>
    </row>
    <row r="53720" spans="1:7" x14ac:dyDescent="0.25">
      <c r="A53720" s="16">
        <v>164479</v>
      </c>
      <c r="B53720" s="17">
        <v>44359.408703703702</v>
      </c>
      <c r="C53720" s="16">
        <v>153776</v>
      </c>
      <c r="D53720" s="16">
        <v>342585</v>
      </c>
      <c r="E53720" s="18">
        <f>VLOOKUP(C53720, Подписчики!$A$1:$C$16000,3,0)</f>
        <v>44341.464989565531</v>
      </c>
      <c r="F53720">
        <v>5</v>
      </c>
      <c r="G53720" s="2">
        <f t="shared" si="839"/>
        <v>44359.617037037038</v>
      </c>
    </row>
    <row r="53721" spans="1:7" x14ac:dyDescent="0.25">
      <c r="A53721" s="16">
        <v>164483</v>
      </c>
      <c r="B53721" s="17">
        <v>44359.409004629626</v>
      </c>
      <c r="C53721" s="16">
        <v>248436</v>
      </c>
      <c r="D53721" s="16">
        <v>153893</v>
      </c>
      <c r="E53721" s="18">
        <f>VLOOKUP(C53721, Подписчики!$A$1:$C$16000,3,0)</f>
        <v>44344.023744586899</v>
      </c>
      <c r="F53721">
        <v>4</v>
      </c>
      <c r="G53721" s="2">
        <f t="shared" si="839"/>
        <v>44359.57567129629</v>
      </c>
    </row>
    <row r="53722" spans="1:7" x14ac:dyDescent="0.25">
      <c r="A53722" s="16">
        <v>164485</v>
      </c>
      <c r="B53722" s="17">
        <v>44359.411631944444</v>
      </c>
      <c r="C53722" s="16">
        <v>237584</v>
      </c>
      <c r="D53722" s="16">
        <v>379466</v>
      </c>
      <c r="E53722" s="18">
        <f>VLOOKUP(C53722, Подписчики!$A$1:$C$16000,3,0)</f>
        <v>44296.907949216526</v>
      </c>
      <c r="F53722">
        <v>3</v>
      </c>
      <c r="G53722" s="2">
        <f t="shared" si="839"/>
        <v>44359.536631944444</v>
      </c>
    </row>
    <row r="53723" spans="1:7" x14ac:dyDescent="0.25">
      <c r="A53723" s="16">
        <v>164489</v>
      </c>
      <c r="B53723" s="17">
        <v>44359.41196759259</v>
      </c>
      <c r="C53723" s="16">
        <v>349026</v>
      </c>
      <c r="D53723" s="16">
        <v>471403</v>
      </c>
      <c r="E53723" s="18">
        <f>VLOOKUP(C53723, Подписчики!$A$1:$C$16000,3,0)</f>
        <v>44299.991170762107</v>
      </c>
      <c r="F53723">
        <v>1</v>
      </c>
      <c r="G53723" s="2">
        <f t="shared" si="839"/>
        <v>44359.453634259255</v>
      </c>
    </row>
    <row r="53724" spans="1:7" x14ac:dyDescent="0.25">
      <c r="A53724" s="16">
        <v>164490</v>
      </c>
      <c r="B53724" s="17">
        <v>44359.412094907406</v>
      </c>
      <c r="C53724" s="16">
        <v>264013</v>
      </c>
      <c r="D53724" s="16">
        <v>281994</v>
      </c>
      <c r="E53724" s="18">
        <f>VLOOKUP(C53724, Подписчики!$A$1:$C$16000,3,0)</f>
        <v>44342.169163532766</v>
      </c>
      <c r="F53724">
        <v>2</v>
      </c>
      <c r="G53724" s="2">
        <f t="shared" si="839"/>
        <v>44359.495428240742</v>
      </c>
    </row>
    <row r="53725" spans="1:7" x14ac:dyDescent="0.25">
      <c r="A53725" s="16">
        <v>164494</v>
      </c>
      <c r="B53725" s="17">
        <v>44359.412407407406</v>
      </c>
      <c r="C53725" s="16">
        <v>203436</v>
      </c>
      <c r="D53725" s="16">
        <v>227775</v>
      </c>
      <c r="E53725" s="18">
        <f>VLOOKUP(C53725, Подписчики!$A$1:$C$16000,3,0)</f>
        <v>44318.08238422365</v>
      </c>
      <c r="F53725">
        <v>7</v>
      </c>
      <c r="G53725" s="2">
        <f t="shared" si="839"/>
        <v>44359.70407407407</v>
      </c>
    </row>
    <row r="53726" spans="1:7" x14ac:dyDescent="0.25">
      <c r="A53726" s="16">
        <v>164496</v>
      </c>
      <c r="B53726" s="17">
        <v>44359.413159722222</v>
      </c>
      <c r="C53726" s="16">
        <v>203387</v>
      </c>
      <c r="D53726" s="16">
        <v>405774</v>
      </c>
      <c r="E53726" s="18">
        <f>VLOOKUP(C53726, Подписчики!$A$1:$C$16000,3,0)</f>
        <v>44312.606287179486</v>
      </c>
      <c r="F53726">
        <v>1</v>
      </c>
      <c r="G53726" s="2">
        <f t="shared" si="839"/>
        <v>44359.454826388886</v>
      </c>
    </row>
    <row r="53727" spans="1:7" x14ac:dyDescent="0.25">
      <c r="A53727" s="16">
        <v>164498</v>
      </c>
      <c r="B53727" s="17">
        <v>44359.413460648146</v>
      </c>
      <c r="C53727" s="16">
        <v>238970</v>
      </c>
      <c r="D53727" s="16">
        <v>286726</v>
      </c>
      <c r="E53727" s="18">
        <f>VLOOKUP(C53727, Подписчики!$A$1:$C$16000,3,0)</f>
        <v>44286.660357478635</v>
      </c>
      <c r="F53727">
        <v>3</v>
      </c>
      <c r="G53727" s="2">
        <f t="shared" si="839"/>
        <v>44359.538460648146</v>
      </c>
    </row>
    <row r="53728" spans="1:7" x14ac:dyDescent="0.25">
      <c r="A53728" s="16">
        <v>164502</v>
      </c>
      <c r="B53728" s="17">
        <v>44359.4140162037</v>
      </c>
      <c r="C53728" s="16">
        <v>194822</v>
      </c>
      <c r="D53728" s="16">
        <v>70091</v>
      </c>
      <c r="E53728" s="18">
        <f>VLOOKUP(C53728, Подписчики!$A$1:$C$16000,3,0)</f>
        <v>44344.976338817665</v>
      </c>
      <c r="F53728">
        <v>0</v>
      </c>
      <c r="G53728" s="2">
        <f t="shared" si="839"/>
        <v>44359.4140162037</v>
      </c>
    </row>
    <row r="53729" spans="1:7" x14ac:dyDescent="0.25">
      <c r="A53729" s="16">
        <v>164504</v>
      </c>
      <c r="B53729" s="17">
        <v>44359.416851851849</v>
      </c>
      <c r="C53729" s="16">
        <v>273612</v>
      </c>
      <c r="D53729" s="16">
        <v>304722</v>
      </c>
      <c r="E53729" s="18">
        <f>VLOOKUP(C53729, Подписчики!$A$1:$C$16000,3,0)</f>
        <v>44342.083911289177</v>
      </c>
      <c r="F53729">
        <v>2</v>
      </c>
      <c r="G53729" s="2">
        <f t="shared" si="839"/>
        <v>44359.500185185185</v>
      </c>
    </row>
    <row r="53730" spans="1:7" x14ac:dyDescent="0.25">
      <c r="A53730" s="16">
        <v>164506</v>
      </c>
      <c r="B53730" s="17">
        <v>44359.417256944442</v>
      </c>
      <c r="C53730" s="16">
        <v>343742</v>
      </c>
      <c r="D53730" s="16">
        <v>96007</v>
      </c>
      <c r="E53730" s="18">
        <f>VLOOKUP(C53730, Подписчики!$A$1:$C$16000,3,0)</f>
        <v>44309.102561467233</v>
      </c>
      <c r="F53730">
        <v>7</v>
      </c>
      <c r="G53730" s="2">
        <f t="shared" si="839"/>
        <v>44359.708923611106</v>
      </c>
    </row>
    <row r="53731" spans="1:7" x14ac:dyDescent="0.25">
      <c r="A53731" s="16">
        <v>164507</v>
      </c>
      <c r="B53731" s="17">
        <v>44359.421712962961</v>
      </c>
      <c r="C53731" s="16">
        <v>28835</v>
      </c>
      <c r="D53731" s="16">
        <v>54565</v>
      </c>
      <c r="E53731" s="18">
        <f>VLOOKUP(C53731, Подписчики!$A$1:$C$16000,3,0)</f>
        <v>44339.698636502842</v>
      </c>
      <c r="F53731">
        <v>2</v>
      </c>
      <c r="G53731" s="2">
        <f t="shared" si="839"/>
        <v>44359.505046296297</v>
      </c>
    </row>
    <row r="53732" spans="1:7" x14ac:dyDescent="0.25">
      <c r="A53732" s="16">
        <v>164512</v>
      </c>
      <c r="B53732" s="17">
        <v>44359.421851851854</v>
      </c>
      <c r="C53732" s="16">
        <v>244419</v>
      </c>
      <c r="D53732" s="16">
        <v>411922</v>
      </c>
      <c r="E53732" s="18">
        <f>VLOOKUP(C53732, Подписчики!$A$1:$C$16000,3,0)</f>
        <v>44345.523033012818</v>
      </c>
      <c r="F53732">
        <v>1</v>
      </c>
      <c r="G53732" s="2">
        <f t="shared" si="839"/>
        <v>44359.463518518518</v>
      </c>
    </row>
    <row r="53733" spans="1:7" x14ac:dyDescent="0.25">
      <c r="A53733" s="16">
        <v>164516</v>
      </c>
      <c r="B53733" s="17">
        <v>44359.422002314815</v>
      </c>
      <c r="C53733" s="16">
        <v>170085</v>
      </c>
      <c r="D53733" s="16">
        <v>105200</v>
      </c>
      <c r="E53733" s="18">
        <f>VLOOKUP(C53733, Подписчики!$A$1:$C$16000,3,0)</f>
        <v>44313.801094836177</v>
      </c>
      <c r="F53733">
        <v>3</v>
      </c>
      <c r="G53733" s="2">
        <f t="shared" si="839"/>
        <v>44359.547002314815</v>
      </c>
    </row>
    <row r="53734" spans="1:7" x14ac:dyDescent="0.25">
      <c r="A53734" s="16">
        <v>164520</v>
      </c>
      <c r="B53734" s="17">
        <v>44359.422337962962</v>
      </c>
      <c r="C53734" s="16">
        <v>258428</v>
      </c>
      <c r="D53734" s="16">
        <v>296654</v>
      </c>
      <c r="E53734" s="18">
        <f>VLOOKUP(C53734, Подписчики!$A$1:$C$16000,3,0)</f>
        <v>44342.896028881769</v>
      </c>
      <c r="F53734">
        <v>1</v>
      </c>
      <c r="G53734" s="2">
        <f t="shared" si="839"/>
        <v>44359.464004629626</v>
      </c>
    </row>
    <row r="53735" spans="1:7" x14ac:dyDescent="0.25">
      <c r="A53735" s="16">
        <v>164524</v>
      </c>
      <c r="B53735" s="17">
        <v>44359.423668981479</v>
      </c>
      <c r="C53735" s="16">
        <v>306474</v>
      </c>
      <c r="D53735" s="16">
        <v>80167</v>
      </c>
      <c r="E53735" s="18">
        <f>VLOOKUP(C53735, Подписчики!$A$1:$C$16000,3,0)</f>
        <v>44308.967227243586</v>
      </c>
      <c r="F53735">
        <v>2</v>
      </c>
      <c r="G53735" s="2">
        <f t="shared" si="839"/>
        <v>44359.507002314815</v>
      </c>
    </row>
    <row r="53736" spans="1:7" x14ac:dyDescent="0.25">
      <c r="A53736" s="16">
        <v>164527</v>
      </c>
      <c r="B53736" s="17">
        <v>44359.42591435185</v>
      </c>
      <c r="C53736" s="16">
        <v>291860</v>
      </c>
      <c r="D53736" s="16">
        <v>227775</v>
      </c>
      <c r="E53736" s="18">
        <f>VLOOKUP(C53736, Подписчики!$A$1:$C$16000,3,0)</f>
        <v>44322.510063354704</v>
      </c>
      <c r="F53736">
        <v>3</v>
      </c>
      <c r="G53736" s="2">
        <f t="shared" si="839"/>
        <v>44359.55091435185</v>
      </c>
    </row>
    <row r="53737" spans="1:7" x14ac:dyDescent="0.25">
      <c r="A53737" s="16">
        <v>164530</v>
      </c>
      <c r="B53737" s="17">
        <v>44359.426157407404</v>
      </c>
      <c r="C53737" s="16">
        <v>220906</v>
      </c>
      <c r="D53737" s="16">
        <v>191893</v>
      </c>
      <c r="E53737" s="18">
        <f>VLOOKUP(C53737, Подписчики!$A$1:$C$16000,3,0)</f>
        <v>44322.576606481482</v>
      </c>
      <c r="F53737">
        <v>5</v>
      </c>
      <c r="G53737" s="2">
        <f t="shared" si="839"/>
        <v>44359.63449074074</v>
      </c>
    </row>
    <row r="53738" spans="1:7" x14ac:dyDescent="0.25">
      <c r="A53738" s="16">
        <v>164532</v>
      </c>
      <c r="B53738" s="17">
        <v>44359.426562499997</v>
      </c>
      <c r="C53738" s="16">
        <v>79824</v>
      </c>
      <c r="D53738" s="16">
        <v>423849</v>
      </c>
      <c r="E53738" s="18">
        <f>VLOOKUP(C53738, Подписчики!$A$1:$C$16000,3,0)</f>
        <v>44344.389751994306</v>
      </c>
      <c r="F53738">
        <v>2</v>
      </c>
      <c r="G53738" s="2">
        <f t="shared" si="839"/>
        <v>44359.509895833333</v>
      </c>
    </row>
    <row r="53739" spans="1:7" x14ac:dyDescent="0.25">
      <c r="A53739" s="16">
        <v>164533</v>
      </c>
      <c r="B53739" s="17">
        <v>44359.430208333331</v>
      </c>
      <c r="C53739" s="16">
        <v>237367</v>
      </c>
      <c r="D53739" s="16">
        <v>182984</v>
      </c>
      <c r="E53739" s="18">
        <f>VLOOKUP(C53739, Подписчики!$A$1:$C$16000,3,0)</f>
        <v>44285.518164992878</v>
      </c>
      <c r="F53739">
        <v>7</v>
      </c>
      <c r="G53739" s="2">
        <f t="shared" si="839"/>
        <v>44359.721874999996</v>
      </c>
    </row>
    <row r="53740" spans="1:7" x14ac:dyDescent="0.25">
      <c r="A53740" s="16">
        <v>164536</v>
      </c>
      <c r="B53740" s="17">
        <v>44359.432175925926</v>
      </c>
      <c r="C53740" s="16">
        <v>130384</v>
      </c>
      <c r="D53740" s="16">
        <v>182841</v>
      </c>
      <c r="E53740" s="18">
        <f>VLOOKUP(C53740, Подписчики!$A$1:$C$16000,3,0)</f>
        <v>44295.602792058402</v>
      </c>
      <c r="F53740">
        <v>2</v>
      </c>
      <c r="G53740" s="2">
        <f t="shared" si="839"/>
        <v>44359.515509259261</v>
      </c>
    </row>
    <row r="53741" spans="1:7" x14ac:dyDescent="0.25">
      <c r="A53741" s="16">
        <v>164541</v>
      </c>
      <c r="B53741" s="17">
        <v>44359.433969907404</v>
      </c>
      <c r="C53741" s="16">
        <v>315634</v>
      </c>
      <c r="D53741" s="16">
        <v>391162</v>
      </c>
      <c r="E53741" s="18">
        <f>VLOOKUP(C53741, Подписчики!$A$1:$C$16000,3,0)</f>
        <v>44320.845131410257</v>
      </c>
      <c r="F53741">
        <v>2</v>
      </c>
      <c r="G53741" s="2">
        <f t="shared" si="839"/>
        <v>44359.51730324074</v>
      </c>
    </row>
    <row r="53742" spans="1:7" x14ac:dyDescent="0.25">
      <c r="A53742" s="16">
        <v>164543</v>
      </c>
      <c r="B53742" s="17">
        <v>44359.43546296296</v>
      </c>
      <c r="C53742" s="16">
        <v>59589</v>
      </c>
      <c r="D53742" s="16">
        <v>250679</v>
      </c>
      <c r="E53742" s="18">
        <f>VLOOKUP(C53742, Подписчики!$A$1:$C$16000,3,0)</f>
        <v>44343.38304066952</v>
      </c>
      <c r="F53742">
        <v>8</v>
      </c>
      <c r="G53742" s="2">
        <f t="shared" si="839"/>
        <v>44359.768796296295</v>
      </c>
    </row>
    <row r="53743" spans="1:7" x14ac:dyDescent="0.25">
      <c r="A53743" s="16">
        <v>164546</v>
      </c>
      <c r="B53743" s="17">
        <v>44359.437488425923</v>
      </c>
      <c r="C53743" s="16">
        <v>164398</v>
      </c>
      <c r="D53743" s="16">
        <v>413014</v>
      </c>
      <c r="E53743" s="18">
        <f>VLOOKUP(C53743, Подписчики!$A$1:$C$16000,3,0)</f>
        <v>44307.417277706554</v>
      </c>
      <c r="F53743">
        <v>5</v>
      </c>
      <c r="G53743" s="2">
        <f t="shared" si="839"/>
        <v>44359.645821759259</v>
      </c>
    </row>
    <row r="53744" spans="1:7" x14ac:dyDescent="0.25">
      <c r="A53744" s="16">
        <v>164548</v>
      </c>
      <c r="B53744" s="17">
        <v>44359.437893518516</v>
      </c>
      <c r="C53744" s="16">
        <v>318226</v>
      </c>
      <c r="D53744" s="16">
        <v>470762</v>
      </c>
      <c r="E53744" s="18">
        <f>VLOOKUP(C53744, Подписчики!$A$1:$C$16000,3,0)</f>
        <v>44341.036079131052</v>
      </c>
      <c r="F53744">
        <v>2</v>
      </c>
      <c r="G53744" s="2">
        <f t="shared" si="839"/>
        <v>44359.521226851852</v>
      </c>
    </row>
    <row r="53745" spans="1:7" x14ac:dyDescent="0.25">
      <c r="A53745" s="16">
        <v>164551</v>
      </c>
      <c r="B53745" s="17">
        <v>44359.440312500003</v>
      </c>
      <c r="C53745" s="16">
        <v>119616</v>
      </c>
      <c r="D53745" s="16">
        <v>347008</v>
      </c>
      <c r="E53745" s="18">
        <f>VLOOKUP(C53745, Подписчики!$A$1:$C$16000,3,0)</f>
        <v>44320.759476566956</v>
      </c>
      <c r="F53745">
        <v>12</v>
      </c>
      <c r="G53745" s="2">
        <f t="shared" si="839"/>
        <v>44359.940312500003</v>
      </c>
    </row>
    <row r="53746" spans="1:7" x14ac:dyDescent="0.25">
      <c r="A53746" s="16">
        <v>164553</v>
      </c>
      <c r="B53746" s="17">
        <v>44359.442002314812</v>
      </c>
      <c r="C53746" s="16">
        <v>292019</v>
      </c>
      <c r="D53746" s="16">
        <v>273920</v>
      </c>
      <c r="E53746" s="18">
        <f>VLOOKUP(C53746, Подписчики!$A$1:$C$16000,3,0)</f>
        <v>44357.445404772079</v>
      </c>
      <c r="F53746">
        <v>0</v>
      </c>
      <c r="G53746" s="2">
        <f t="shared" si="839"/>
        <v>44359.442002314812</v>
      </c>
    </row>
    <row r="53747" spans="1:7" x14ac:dyDescent="0.25">
      <c r="A53747" s="16">
        <v>164555</v>
      </c>
      <c r="B53747" s="17">
        <v>44359.442430555559</v>
      </c>
      <c r="C53747" s="16">
        <v>267642</v>
      </c>
      <c r="D53747" s="16">
        <v>478377</v>
      </c>
      <c r="E53747" s="18">
        <f>VLOOKUP(C53747, Подписчики!$A$1:$C$16000,3,0)</f>
        <v>44307.034284864676</v>
      </c>
      <c r="F53747">
        <v>1</v>
      </c>
      <c r="G53747" s="2">
        <f t="shared" si="839"/>
        <v>44359.484097222223</v>
      </c>
    </row>
    <row r="53748" spans="1:7" x14ac:dyDescent="0.25">
      <c r="A53748" s="16">
        <v>164557</v>
      </c>
      <c r="B53748" s="17">
        <v>44359.442743055559</v>
      </c>
      <c r="C53748" s="16">
        <v>113332</v>
      </c>
      <c r="D53748" s="16">
        <v>21407</v>
      </c>
      <c r="E53748" s="18">
        <f>VLOOKUP(C53748, Подписчики!$A$1:$C$16000,3,0)</f>
        <v>44358.737935363257</v>
      </c>
      <c r="F53748">
        <v>2</v>
      </c>
      <c r="G53748" s="2">
        <f t="shared" si="839"/>
        <v>44359.526076388895</v>
      </c>
    </row>
    <row r="53749" spans="1:7" x14ac:dyDescent="0.25">
      <c r="A53749" s="16">
        <v>164560</v>
      </c>
      <c r="B53749" s="17">
        <v>44359.442997685182</v>
      </c>
      <c r="C53749" s="16">
        <v>248848</v>
      </c>
      <c r="D53749" s="16">
        <v>392434</v>
      </c>
      <c r="E53749" s="18">
        <f>VLOOKUP(C53749, Подписчики!$A$1:$C$16000,3,0)</f>
        <v>44317.044811111111</v>
      </c>
      <c r="F53749">
        <v>3</v>
      </c>
      <c r="G53749" s="2">
        <f t="shared" si="839"/>
        <v>44359.567997685182</v>
      </c>
    </row>
    <row r="53750" spans="1:7" x14ac:dyDescent="0.25">
      <c r="A53750" s="16">
        <v>164563</v>
      </c>
      <c r="B53750" s="17">
        <v>44359.444664351853</v>
      </c>
      <c r="C53750" s="16">
        <v>185180</v>
      </c>
      <c r="D53750" s="16">
        <v>238334</v>
      </c>
      <c r="E53750" s="18">
        <f>VLOOKUP(C53750, Подписчики!$A$1:$C$16000,3,0)</f>
        <v>44357.633979059829</v>
      </c>
      <c r="F53750">
        <v>2</v>
      </c>
      <c r="G53750" s="2">
        <f t="shared" si="839"/>
        <v>44359.527997685189</v>
      </c>
    </row>
    <row r="53751" spans="1:7" x14ac:dyDescent="0.25">
      <c r="A53751" s="16">
        <v>164564</v>
      </c>
      <c r="B53751" s="17">
        <v>44359.444710648146</v>
      </c>
      <c r="C53751" s="16">
        <v>277931</v>
      </c>
      <c r="D53751" s="16">
        <v>23621</v>
      </c>
      <c r="E53751" s="18">
        <f>VLOOKUP(C53751, Подписчики!$A$1:$C$16000,3,0)</f>
        <v>44329.52607464388</v>
      </c>
      <c r="F53751">
        <v>-5</v>
      </c>
      <c r="G53751" s="2">
        <f t="shared" si="839"/>
        <v>44359.23637731481</v>
      </c>
    </row>
    <row r="53752" spans="1:7" x14ac:dyDescent="0.25">
      <c r="A53752" s="16">
        <v>164567</v>
      </c>
      <c r="B53752" s="17">
        <v>44359.447222222225</v>
      </c>
      <c r="C53752" s="16">
        <v>186291</v>
      </c>
      <c r="D53752" s="16">
        <v>448316</v>
      </c>
      <c r="E53752" s="18">
        <f>VLOOKUP(C53752, Подписчики!$A$1:$C$16000,3,0)</f>
        <v>44305.74798881766</v>
      </c>
      <c r="F53752">
        <v>2</v>
      </c>
      <c r="G53752" s="2">
        <f t="shared" si="839"/>
        <v>44359.530555555561</v>
      </c>
    </row>
    <row r="53753" spans="1:7" x14ac:dyDescent="0.25">
      <c r="A53753" s="16">
        <v>164569</v>
      </c>
      <c r="B53753" s="17">
        <v>44359.447430555556</v>
      </c>
      <c r="C53753" s="16">
        <v>276096</v>
      </c>
      <c r="D53753" s="16">
        <v>372505</v>
      </c>
      <c r="E53753" s="18">
        <f>VLOOKUP(C53753, Подписчики!$A$1:$C$16000,3,0)</f>
        <v>44341.37453653846</v>
      </c>
      <c r="F53753">
        <v>1</v>
      </c>
      <c r="G53753" s="2">
        <f t="shared" si="839"/>
        <v>44359.48909722222</v>
      </c>
    </row>
    <row r="53754" spans="1:7" x14ac:dyDescent="0.25">
      <c r="A53754" s="16">
        <v>164574</v>
      </c>
      <c r="B53754" s="17">
        <v>44359.447800925926</v>
      </c>
      <c r="C53754" s="16">
        <v>312304</v>
      </c>
      <c r="D53754" s="16">
        <v>432277</v>
      </c>
      <c r="E53754" s="18">
        <f>VLOOKUP(C53754, Подписчики!$A$1:$C$16000,3,0)</f>
        <v>44342.215530911679</v>
      </c>
      <c r="F53754">
        <v>1</v>
      </c>
      <c r="G53754" s="2">
        <f t="shared" si="839"/>
        <v>44359.48946759259</v>
      </c>
    </row>
    <row r="53755" spans="1:7" x14ac:dyDescent="0.25">
      <c r="A53755" s="16">
        <v>164577</v>
      </c>
      <c r="B53755" s="17">
        <v>44359.44840277778</v>
      </c>
      <c r="C53755" s="16">
        <v>20412</v>
      </c>
      <c r="D53755" s="16">
        <v>78899</v>
      </c>
      <c r="E53755" s="18">
        <f>VLOOKUP(C53755, Подписчики!$A$1:$C$16000,3,0)</f>
        <v>44345.495643981485</v>
      </c>
      <c r="F53755">
        <v>3</v>
      </c>
      <c r="G53755" s="2">
        <f t="shared" si="839"/>
        <v>44359.57340277778</v>
      </c>
    </row>
    <row r="53756" spans="1:7" x14ac:dyDescent="0.25">
      <c r="A53756" s="16">
        <v>164582</v>
      </c>
      <c r="B53756" s="17">
        <v>44359.448831018519</v>
      </c>
      <c r="C53756" s="16">
        <v>199291</v>
      </c>
      <c r="D53756" s="16">
        <v>62068</v>
      </c>
      <c r="E53756" s="18">
        <f>VLOOKUP(C53756, Подписчики!$A$1:$C$16000,3,0)</f>
        <v>44356.308068660968</v>
      </c>
      <c r="F53756">
        <v>6</v>
      </c>
      <c r="G53756" s="2">
        <f t="shared" si="839"/>
        <v>44359.698831018519</v>
      </c>
    </row>
    <row r="53757" spans="1:7" x14ac:dyDescent="0.25">
      <c r="A53757" s="16">
        <v>164586</v>
      </c>
      <c r="B53757" s="17">
        <v>44359.449259259258</v>
      </c>
      <c r="C53757" s="16">
        <v>304613</v>
      </c>
      <c r="D53757" s="16">
        <v>274198</v>
      </c>
      <c r="E53757" s="18">
        <f>VLOOKUP(C53757, Подписчики!$A$1:$C$16000,3,0)</f>
        <v>44307.941744871794</v>
      </c>
      <c r="F53757">
        <v>8</v>
      </c>
      <c r="G53757" s="2">
        <f t="shared" si="839"/>
        <v>44359.782592592594</v>
      </c>
    </row>
    <row r="53758" spans="1:7" x14ac:dyDescent="0.25">
      <c r="A53758" s="16">
        <v>164590</v>
      </c>
      <c r="B53758" s="17">
        <v>44359.451793981483</v>
      </c>
      <c r="C53758" s="16">
        <v>63229</v>
      </c>
      <c r="D53758" s="16">
        <v>250679</v>
      </c>
      <c r="E53758" s="18">
        <f>VLOOKUP(C53758, Подписчики!$A$1:$C$16000,3,0)</f>
        <v>44310.617365954422</v>
      </c>
      <c r="F53758">
        <v>1</v>
      </c>
      <c r="G53758" s="2">
        <f t="shared" si="839"/>
        <v>44359.493460648147</v>
      </c>
    </row>
    <row r="53759" spans="1:7" x14ac:dyDescent="0.25">
      <c r="A53759" s="16">
        <v>164593</v>
      </c>
      <c r="B53759" s="17">
        <v>44359.4528587963</v>
      </c>
      <c r="C53759" s="16">
        <v>263905</v>
      </c>
      <c r="D53759" s="16">
        <v>119655</v>
      </c>
      <c r="E53759" s="18">
        <f>VLOOKUP(C53759, Подписчики!$A$1:$C$16000,3,0)</f>
        <v>44302.545183938753</v>
      </c>
      <c r="F53759">
        <v>3</v>
      </c>
      <c r="G53759" s="2">
        <f t="shared" si="839"/>
        <v>44359.5778587963</v>
      </c>
    </row>
    <row r="53760" spans="1:7" x14ac:dyDescent="0.25">
      <c r="A53760" s="16">
        <v>164595</v>
      </c>
      <c r="B53760" s="17">
        <v>44359.453263888892</v>
      </c>
      <c r="C53760" s="16">
        <v>337186</v>
      </c>
      <c r="D53760" s="16">
        <v>250679</v>
      </c>
      <c r="E53760" s="18">
        <f>VLOOKUP(C53760, Подписчики!$A$1:$C$16000,3,0)</f>
        <v>44351.834741381768</v>
      </c>
      <c r="F53760">
        <v>4</v>
      </c>
      <c r="G53760" s="2">
        <f t="shared" si="839"/>
        <v>44359.619930555556</v>
      </c>
    </row>
    <row r="53761" spans="1:7" x14ac:dyDescent="0.25">
      <c r="A53761" s="16">
        <v>164599</v>
      </c>
      <c r="B53761" s="17">
        <v>44359.453865740739</v>
      </c>
      <c r="C53761" s="16">
        <v>235765</v>
      </c>
      <c r="D53761" s="16">
        <v>86587</v>
      </c>
      <c r="E53761" s="18">
        <f>VLOOKUP(C53761, Подписчики!$A$1:$C$16000,3,0)</f>
        <v>44319.09329255698</v>
      </c>
      <c r="F53761">
        <v>1</v>
      </c>
      <c r="G53761" s="2">
        <f t="shared" si="839"/>
        <v>44359.495532407404</v>
      </c>
    </row>
    <row r="53762" spans="1:7" x14ac:dyDescent="0.25">
      <c r="A53762" s="16">
        <v>164600</v>
      </c>
      <c r="B53762" s="17">
        <v>44359.454756944448</v>
      </c>
      <c r="C53762" s="16">
        <v>18280</v>
      </c>
      <c r="D53762" s="16">
        <v>128545</v>
      </c>
      <c r="E53762" s="18">
        <f>VLOOKUP(C53762, Подписчики!$A$1:$C$16000,3,0)</f>
        <v>44345.768888817664</v>
      </c>
      <c r="F53762">
        <v>2</v>
      </c>
      <c r="G53762" s="2">
        <f t="shared" ref="G53762:G53825" si="840">B53762+F53762/24</f>
        <v>44359.538090277783</v>
      </c>
    </row>
    <row r="53763" spans="1:7" x14ac:dyDescent="0.25">
      <c r="A53763" s="16">
        <v>164605</v>
      </c>
      <c r="B53763" s="17">
        <v>44359.455462962964</v>
      </c>
      <c r="C53763" s="16">
        <v>1923</v>
      </c>
      <c r="D53763" s="16">
        <v>56323</v>
      </c>
      <c r="E53763" s="18">
        <f>VLOOKUP(C53763, Подписчики!$A$1:$C$16000,3,0)</f>
        <v>44309.24885366809</v>
      </c>
      <c r="F53763">
        <v>3</v>
      </c>
      <c r="G53763" s="2">
        <f t="shared" si="840"/>
        <v>44359.580462962964</v>
      </c>
    </row>
    <row r="53764" spans="1:7" x14ac:dyDescent="0.25">
      <c r="A53764" s="16">
        <v>164606</v>
      </c>
      <c r="B53764" s="17">
        <v>44359.456770833334</v>
      </c>
      <c r="C53764" s="16">
        <v>266697</v>
      </c>
      <c r="D53764" s="16">
        <v>388677</v>
      </c>
      <c r="E53764" s="18">
        <f>VLOOKUP(C53764, Подписчики!$A$1:$C$16000,3,0)</f>
        <v>44345.979341844737</v>
      </c>
      <c r="F53764">
        <v>3</v>
      </c>
      <c r="G53764" s="2">
        <f t="shared" si="840"/>
        <v>44359.581770833334</v>
      </c>
    </row>
    <row r="53765" spans="1:7" x14ac:dyDescent="0.25">
      <c r="A53765" s="16">
        <v>164610</v>
      </c>
      <c r="B53765" s="17">
        <v>44359.457314814812</v>
      </c>
      <c r="C53765" s="16">
        <v>258024</v>
      </c>
      <c r="D53765" s="16">
        <v>470830</v>
      </c>
      <c r="E53765" s="18">
        <f>VLOOKUP(C53765, Подписчики!$A$1:$C$16000,3,0)</f>
        <v>44345.857591844731</v>
      </c>
      <c r="F53765">
        <v>0</v>
      </c>
      <c r="G53765" s="2">
        <f t="shared" si="840"/>
        <v>44359.457314814812</v>
      </c>
    </row>
    <row r="53766" spans="1:7" x14ac:dyDescent="0.25">
      <c r="A53766" s="16">
        <v>164611</v>
      </c>
      <c r="B53766" s="17">
        <v>44359.458333333336</v>
      </c>
      <c r="C53766" s="16">
        <v>207036</v>
      </c>
      <c r="D53766" s="16">
        <v>5151</v>
      </c>
      <c r="E53766" s="18">
        <f>VLOOKUP(C53766, Подписчики!$A$1:$C$16000,3,0)</f>
        <v>44312.436090633899</v>
      </c>
      <c r="F53766">
        <v>1</v>
      </c>
      <c r="G53766" s="2">
        <f t="shared" si="840"/>
        <v>44359.5</v>
      </c>
    </row>
    <row r="53767" spans="1:7" x14ac:dyDescent="0.25">
      <c r="A53767" s="16">
        <v>164614</v>
      </c>
      <c r="B53767" s="17">
        <v>44359.459328703706</v>
      </c>
      <c r="C53767" s="16">
        <v>185585</v>
      </c>
      <c r="D53767" s="16">
        <v>105352</v>
      </c>
      <c r="E53767" s="18">
        <f>VLOOKUP(C53767, Подписчики!$A$1:$C$16000,3,0)</f>
        <v>44292.104866631053</v>
      </c>
      <c r="F53767">
        <v>7</v>
      </c>
      <c r="G53767" s="2">
        <f t="shared" si="840"/>
        <v>44359.75099537037</v>
      </c>
    </row>
    <row r="53768" spans="1:7" x14ac:dyDescent="0.25">
      <c r="A53768" s="16">
        <v>164619</v>
      </c>
      <c r="B53768" s="17">
        <v>44359.461354166669</v>
      </c>
      <c r="C53768" s="16">
        <v>49971</v>
      </c>
      <c r="D53768" s="16">
        <v>158978</v>
      </c>
      <c r="E53768" s="18">
        <f>VLOOKUP(C53768, Подписчики!$A$1:$C$16000,3,0)</f>
        <v>44295.300643660972</v>
      </c>
      <c r="F53768">
        <v>0</v>
      </c>
      <c r="G53768" s="2">
        <f t="shared" si="840"/>
        <v>44359.461354166669</v>
      </c>
    </row>
    <row r="53769" spans="1:7" x14ac:dyDescent="0.25">
      <c r="A53769" s="16">
        <v>164623</v>
      </c>
      <c r="B53769" s="17">
        <v>44359.463182870371</v>
      </c>
      <c r="C53769" s="16">
        <v>273844</v>
      </c>
      <c r="D53769" s="16">
        <v>411922</v>
      </c>
      <c r="E53769" s="18">
        <f>VLOOKUP(C53769, Подписчики!$A$1:$C$16000,3,0)</f>
        <v>44344.556253454422</v>
      </c>
      <c r="F53769">
        <v>1</v>
      </c>
      <c r="G53769" s="2">
        <f t="shared" si="840"/>
        <v>44359.504849537036</v>
      </c>
    </row>
    <row r="53770" spans="1:7" x14ac:dyDescent="0.25">
      <c r="A53770" s="16">
        <v>164627</v>
      </c>
      <c r="B53770" s="17">
        <v>44359.464189814818</v>
      </c>
      <c r="C53770" s="16">
        <v>296548</v>
      </c>
      <c r="D53770" s="16">
        <v>227775</v>
      </c>
      <c r="E53770" s="18">
        <f>VLOOKUP(C53770, Подписчики!$A$1:$C$16000,3,0)</f>
        <v>44345.167443269238</v>
      </c>
      <c r="F53770">
        <v>3</v>
      </c>
      <c r="G53770" s="2">
        <f t="shared" si="840"/>
        <v>44359.589189814818</v>
      </c>
    </row>
    <row r="53771" spans="1:7" x14ac:dyDescent="0.25">
      <c r="A53771" s="16">
        <v>164628</v>
      </c>
      <c r="B53771" s="17">
        <v>44359.464525462965</v>
      </c>
      <c r="C53771" s="16">
        <v>313262</v>
      </c>
      <c r="D53771" s="16">
        <v>401945</v>
      </c>
      <c r="E53771" s="18">
        <f>VLOOKUP(C53771, Подписчики!$A$1:$C$16000,3,0)</f>
        <v>44310.832729166672</v>
      </c>
      <c r="F53771">
        <v>0</v>
      </c>
      <c r="G53771" s="2">
        <f t="shared" si="840"/>
        <v>44359.464525462965</v>
      </c>
    </row>
    <row r="53772" spans="1:7" x14ac:dyDescent="0.25">
      <c r="A53772" s="16">
        <v>164632</v>
      </c>
      <c r="B53772" s="17">
        <v>44359.464675925927</v>
      </c>
      <c r="C53772" s="16">
        <v>14401</v>
      </c>
      <c r="D53772" s="16">
        <v>466283</v>
      </c>
      <c r="E53772" s="18">
        <f>VLOOKUP(C53772, Подписчики!$A$1:$C$16000,3,0)</f>
        <v>44312.559436253563</v>
      </c>
      <c r="F53772">
        <v>3</v>
      </c>
      <c r="G53772" s="2">
        <f t="shared" si="840"/>
        <v>44359.589675925927</v>
      </c>
    </row>
    <row r="53773" spans="1:7" x14ac:dyDescent="0.25">
      <c r="A53773" s="16">
        <v>164634</v>
      </c>
      <c r="B53773" s="17">
        <v>44359.46539351852</v>
      </c>
      <c r="C53773" s="16">
        <v>223239</v>
      </c>
      <c r="D53773" s="16">
        <v>250679</v>
      </c>
      <c r="E53773" s="18">
        <f>VLOOKUP(C53773, Подписчики!$A$1:$C$16000,3,0)</f>
        <v>44340.76422678063</v>
      </c>
      <c r="F53773">
        <v>2</v>
      </c>
      <c r="G53773" s="2">
        <f t="shared" si="840"/>
        <v>44359.548726851855</v>
      </c>
    </row>
    <row r="53774" spans="1:7" x14ac:dyDescent="0.25">
      <c r="A53774" s="16">
        <v>164636</v>
      </c>
      <c r="B53774" s="17">
        <v>44359.465798611112</v>
      </c>
      <c r="C53774" s="16">
        <v>244537</v>
      </c>
      <c r="D53774" s="16">
        <v>21760</v>
      </c>
      <c r="E53774" s="18">
        <f>VLOOKUP(C53774, Подписчики!$A$1:$C$16000,3,0)</f>
        <v>44322.852978668088</v>
      </c>
      <c r="F53774">
        <v>7</v>
      </c>
      <c r="G53774" s="2">
        <f t="shared" si="840"/>
        <v>44359.757465277777</v>
      </c>
    </row>
    <row r="53775" spans="1:7" x14ac:dyDescent="0.25">
      <c r="A53775" s="16">
        <v>164640</v>
      </c>
      <c r="B53775" s="17">
        <v>44359.465983796297</v>
      </c>
      <c r="C53775" s="16">
        <v>31842</v>
      </c>
      <c r="D53775" s="16">
        <v>118549</v>
      </c>
      <c r="E53775" s="18">
        <f>VLOOKUP(C53775, Подписчики!$A$1:$C$16000,3,0)</f>
        <v>44340.000540170935</v>
      </c>
      <c r="F53775">
        <v>9</v>
      </c>
      <c r="G53775" s="2">
        <f t="shared" si="840"/>
        <v>44359.840983796297</v>
      </c>
    </row>
    <row r="53776" spans="1:7" x14ac:dyDescent="0.25">
      <c r="A53776" s="16">
        <v>164641</v>
      </c>
      <c r="B53776" s="17">
        <v>44359.466608796298</v>
      </c>
      <c r="C53776" s="16">
        <v>10970</v>
      </c>
      <c r="D53776" s="16">
        <v>411922</v>
      </c>
      <c r="E53776" s="18">
        <f>VLOOKUP(C53776, Подписчики!$A$1:$C$16000,3,0)</f>
        <v>44296.893420512817</v>
      </c>
      <c r="F53776">
        <v>5</v>
      </c>
      <c r="G53776" s="2">
        <f t="shared" si="840"/>
        <v>44359.674942129634</v>
      </c>
    </row>
    <row r="53777" spans="1:7" x14ac:dyDescent="0.25">
      <c r="A53777" s="16">
        <v>164646</v>
      </c>
      <c r="B53777" s="17">
        <v>44359.470659722225</v>
      </c>
      <c r="C53777" s="16">
        <v>18812</v>
      </c>
      <c r="D53777" s="16">
        <v>325683</v>
      </c>
      <c r="E53777" s="18">
        <f>VLOOKUP(C53777, Подписчики!$A$1:$C$16000,3,0)</f>
        <v>44343.478219836179</v>
      </c>
      <c r="F53777">
        <v>7</v>
      </c>
      <c r="G53777" s="2">
        <f t="shared" si="840"/>
        <v>44359.762326388889</v>
      </c>
    </row>
    <row r="53778" spans="1:7" x14ac:dyDescent="0.25">
      <c r="A53778" s="16">
        <v>164649</v>
      </c>
      <c r="B53778" s="17">
        <v>44359.472685185188</v>
      </c>
      <c r="C53778" s="16">
        <v>250755</v>
      </c>
      <c r="D53778" s="16">
        <v>118549</v>
      </c>
      <c r="E53778" s="18">
        <f>VLOOKUP(C53778, Подписчики!$A$1:$C$16000,3,0)</f>
        <v>44334.039788390313</v>
      </c>
      <c r="F53778">
        <v>8</v>
      </c>
      <c r="G53778" s="2">
        <f t="shared" si="840"/>
        <v>44359.806018518524</v>
      </c>
    </row>
    <row r="53779" spans="1:7" x14ac:dyDescent="0.25">
      <c r="A53779" s="16">
        <v>164650</v>
      </c>
      <c r="B53779" s="17">
        <v>44359.474988425929</v>
      </c>
      <c r="C53779" s="16">
        <v>263468</v>
      </c>
      <c r="D53779" s="16">
        <v>56611</v>
      </c>
      <c r="E53779" s="18">
        <f>VLOOKUP(C53779, Подписчики!$A$1:$C$16000,3,0)</f>
        <v>44339.94585957977</v>
      </c>
      <c r="F53779">
        <v>3</v>
      </c>
      <c r="G53779" s="2">
        <f t="shared" si="840"/>
        <v>44359.599988425929</v>
      </c>
    </row>
    <row r="53780" spans="1:7" x14ac:dyDescent="0.25">
      <c r="A53780" s="16">
        <v>164655</v>
      </c>
      <c r="B53780" s="17">
        <v>44359.475844907407</v>
      </c>
      <c r="C53780" s="16">
        <v>231789</v>
      </c>
      <c r="D53780" s="16">
        <v>1834</v>
      </c>
      <c r="E53780" s="18">
        <f>VLOOKUP(C53780, Подписчики!$A$1:$C$16000,3,0)</f>
        <v>44356.272101816241</v>
      </c>
      <c r="F53780">
        <v>1</v>
      </c>
      <c r="G53780" s="2">
        <f t="shared" si="840"/>
        <v>44359.517511574071</v>
      </c>
    </row>
    <row r="53781" spans="1:7" x14ac:dyDescent="0.25">
      <c r="A53781" s="16">
        <v>164657</v>
      </c>
      <c r="B53781" s="17">
        <v>44359.478344907409</v>
      </c>
      <c r="C53781" s="16">
        <v>269328</v>
      </c>
      <c r="D53781" s="16">
        <v>205227</v>
      </c>
      <c r="E53781" s="18">
        <f>VLOOKUP(C53781, Подписчики!$A$1:$C$16000,3,0)</f>
        <v>44308.724555235043</v>
      </c>
      <c r="F53781">
        <v>2</v>
      </c>
      <c r="G53781" s="2">
        <f t="shared" si="840"/>
        <v>44359.561678240745</v>
      </c>
    </row>
    <row r="53782" spans="1:7" x14ac:dyDescent="0.25">
      <c r="A53782" s="16">
        <v>164660</v>
      </c>
      <c r="B53782" s="17">
        <v>44359.478750000002</v>
      </c>
      <c r="C53782" s="16">
        <v>14784</v>
      </c>
      <c r="D53782" s="16">
        <v>37644</v>
      </c>
      <c r="E53782" s="18">
        <f>VLOOKUP(C53782, Подписчики!$A$1:$C$16000,3,0)</f>
        <v>44349.574776780632</v>
      </c>
      <c r="F53782">
        <v>7</v>
      </c>
      <c r="G53782" s="2">
        <f t="shared" si="840"/>
        <v>44359.770416666666</v>
      </c>
    </row>
    <row r="53783" spans="1:7" x14ac:dyDescent="0.25">
      <c r="A53783" s="16">
        <v>164665</v>
      </c>
      <c r="B53783" s="17">
        <v>44359.480173611111</v>
      </c>
      <c r="C53783" s="16">
        <v>66991</v>
      </c>
      <c r="D53783" s="16">
        <v>43842</v>
      </c>
      <c r="E53783" s="18">
        <f>VLOOKUP(C53783, Подписчики!$A$1:$C$16000,3,0)</f>
        <v>44303.082521189455</v>
      </c>
      <c r="F53783">
        <v>0</v>
      </c>
      <c r="G53783" s="2">
        <f t="shared" si="840"/>
        <v>44359.480173611111</v>
      </c>
    </row>
    <row r="53784" spans="1:7" x14ac:dyDescent="0.25">
      <c r="A53784" s="16">
        <v>164669</v>
      </c>
      <c r="B53784" s="17">
        <v>44359.480775462966</v>
      </c>
      <c r="C53784" s="16">
        <v>271168</v>
      </c>
      <c r="D53784" s="16">
        <v>14006</v>
      </c>
      <c r="E53784" s="18">
        <f>VLOOKUP(C53784, Подписчики!$A$1:$C$16000,3,0)</f>
        <v>44308.792439707977</v>
      </c>
      <c r="F53784">
        <v>4</v>
      </c>
      <c r="G53784" s="2">
        <f t="shared" si="840"/>
        <v>44359.64744212963</v>
      </c>
    </row>
    <row r="53785" spans="1:7" x14ac:dyDescent="0.25">
      <c r="A53785" s="16">
        <v>164671</v>
      </c>
      <c r="B53785" s="17">
        <v>44359.481770833336</v>
      </c>
      <c r="C53785" s="16">
        <v>121171</v>
      </c>
      <c r="D53785" s="16">
        <v>286745</v>
      </c>
      <c r="E53785" s="18">
        <f>VLOOKUP(C53785, Подписчики!$A$1:$C$16000,3,0)</f>
        <v>44285.807618198007</v>
      </c>
      <c r="F53785">
        <v>2</v>
      </c>
      <c r="G53785" s="2">
        <f t="shared" si="840"/>
        <v>44359.565104166672</v>
      </c>
    </row>
    <row r="53786" spans="1:7" x14ac:dyDescent="0.25">
      <c r="A53786" s="16">
        <v>164672</v>
      </c>
      <c r="B53786" s="17">
        <v>44359.482789351852</v>
      </c>
      <c r="C53786" s="16">
        <v>229296</v>
      </c>
      <c r="D53786" s="16">
        <v>258219</v>
      </c>
      <c r="E53786" s="18">
        <f>VLOOKUP(C53786, Подписчики!$A$1:$C$16000,3,0)</f>
        <v>44342.786905021363</v>
      </c>
      <c r="F53786">
        <v>1</v>
      </c>
      <c r="G53786" s="2">
        <f t="shared" si="840"/>
        <v>44359.524456018517</v>
      </c>
    </row>
    <row r="53787" spans="1:7" x14ac:dyDescent="0.25">
      <c r="A53787" s="16">
        <v>164673</v>
      </c>
      <c r="B53787" s="17">
        <v>44359.482789351852</v>
      </c>
      <c r="C53787" s="16">
        <v>278971</v>
      </c>
      <c r="D53787" s="16">
        <v>301535</v>
      </c>
      <c r="E53787" s="18">
        <f>VLOOKUP(C53787, Подписчики!$A$1:$C$16000,3,0)</f>
        <v>44311.321813069801</v>
      </c>
      <c r="F53787">
        <v>9</v>
      </c>
      <c r="G53787" s="2">
        <f t="shared" si="840"/>
        <v>44359.857789351852</v>
      </c>
    </row>
    <row r="53788" spans="1:7" x14ac:dyDescent="0.25">
      <c r="A53788" s="16">
        <v>164675</v>
      </c>
      <c r="B53788" s="17">
        <v>44359.483599537038</v>
      </c>
      <c r="C53788" s="16">
        <v>116021</v>
      </c>
      <c r="D53788" s="16">
        <v>304128</v>
      </c>
      <c r="E53788" s="18">
        <f>VLOOKUP(C53788, Подписчики!$A$1:$C$16000,3,0)</f>
        <v>44312.32216588319</v>
      </c>
      <c r="F53788">
        <v>3</v>
      </c>
      <c r="G53788" s="2">
        <f t="shared" si="840"/>
        <v>44359.608599537038</v>
      </c>
    </row>
    <row r="53789" spans="1:7" x14ac:dyDescent="0.25">
      <c r="A53789" s="16">
        <v>164679</v>
      </c>
      <c r="B53789" s="17">
        <v>44359.483599537038</v>
      </c>
      <c r="C53789" s="16">
        <v>292506</v>
      </c>
      <c r="D53789" s="16">
        <v>411922</v>
      </c>
      <c r="E53789" s="18">
        <f>VLOOKUP(C53789, Подписчики!$A$1:$C$16000,3,0)</f>
        <v>44345.211610790597</v>
      </c>
      <c r="F53789">
        <v>3</v>
      </c>
      <c r="G53789" s="2">
        <f t="shared" si="840"/>
        <v>44359.608599537038</v>
      </c>
    </row>
    <row r="53790" spans="1:7" x14ac:dyDescent="0.25">
      <c r="A53790" s="16">
        <v>164683</v>
      </c>
      <c r="B53790" s="17">
        <v>44359.484293981484</v>
      </c>
      <c r="C53790" s="16">
        <v>170315</v>
      </c>
      <c r="D53790" s="16">
        <v>351192</v>
      </c>
      <c r="E53790" s="18">
        <f>VLOOKUP(C53790, Подписчики!$A$1:$C$16000,3,0)</f>
        <v>44344.365953596869</v>
      </c>
      <c r="F53790">
        <v>0</v>
      </c>
      <c r="G53790" s="2">
        <f t="shared" si="840"/>
        <v>44359.484293981484</v>
      </c>
    </row>
    <row r="53791" spans="1:7" x14ac:dyDescent="0.25">
      <c r="A53791" s="16">
        <v>164688</v>
      </c>
      <c r="B53791" s="17">
        <v>44359.484814814816</v>
      </c>
      <c r="C53791" s="16">
        <v>267947</v>
      </c>
      <c r="D53791" s="16">
        <v>347393</v>
      </c>
      <c r="E53791" s="18">
        <f>VLOOKUP(C53791, Подписчики!$A$1:$C$16000,3,0)</f>
        <v>44306.794590384619</v>
      </c>
      <c r="F53791">
        <v>2</v>
      </c>
      <c r="G53791" s="2">
        <f t="shared" si="840"/>
        <v>44359.568148148152</v>
      </c>
    </row>
    <row r="53792" spans="1:7" x14ac:dyDescent="0.25">
      <c r="A53792" s="16">
        <v>164690</v>
      </c>
      <c r="B53792" s="17">
        <v>44359.485914351855</v>
      </c>
      <c r="C53792" s="16">
        <v>268909</v>
      </c>
      <c r="D53792" s="16">
        <v>64074</v>
      </c>
      <c r="E53792" s="18">
        <f>VLOOKUP(C53792, Подписчики!$A$1:$C$16000,3,0)</f>
        <v>44344.554035149573</v>
      </c>
      <c r="F53792">
        <v>1</v>
      </c>
      <c r="G53792" s="2">
        <f t="shared" si="840"/>
        <v>44359.527581018519</v>
      </c>
    </row>
    <row r="53793" spans="1:7" x14ac:dyDescent="0.25">
      <c r="A53793" s="16">
        <v>164691</v>
      </c>
      <c r="B53793" s="17">
        <v>44359.487650462965</v>
      </c>
      <c r="C53793" s="16">
        <v>33561</v>
      </c>
      <c r="D53793" s="16">
        <v>230507</v>
      </c>
      <c r="E53793" s="18">
        <f>VLOOKUP(C53793, Подписчики!$A$1:$C$16000,3,0)</f>
        <v>44314.420218447289</v>
      </c>
      <c r="F53793">
        <v>5</v>
      </c>
      <c r="G53793" s="2">
        <f t="shared" si="840"/>
        <v>44359.6959837963</v>
      </c>
    </row>
    <row r="53794" spans="1:7" x14ac:dyDescent="0.25">
      <c r="A53794" s="16">
        <v>164696</v>
      </c>
      <c r="B53794" s="17">
        <v>44359.488055555557</v>
      </c>
      <c r="C53794" s="16">
        <v>170566</v>
      </c>
      <c r="D53794" s="16">
        <v>105200</v>
      </c>
      <c r="E53794" s="18">
        <f>VLOOKUP(C53794, Подписчики!$A$1:$C$16000,3,0)</f>
        <v>44334.357809401707</v>
      </c>
      <c r="F53794">
        <v>2</v>
      </c>
      <c r="G53794" s="2">
        <f t="shared" si="840"/>
        <v>44359.571388888893</v>
      </c>
    </row>
    <row r="53795" spans="1:7" x14ac:dyDescent="0.25">
      <c r="A53795" s="16">
        <v>164698</v>
      </c>
      <c r="B53795" s="17">
        <v>44359.488449074073</v>
      </c>
      <c r="C53795" s="16">
        <v>176007</v>
      </c>
      <c r="D53795" s="16">
        <v>88863</v>
      </c>
      <c r="E53795" s="18">
        <f>VLOOKUP(C53795, Подписчики!$A$1:$C$16000,3,0)</f>
        <v>44342.555304843307</v>
      </c>
      <c r="F53795">
        <v>1</v>
      </c>
      <c r="G53795" s="2">
        <f t="shared" si="840"/>
        <v>44359.530115740738</v>
      </c>
    </row>
    <row r="53796" spans="1:7" x14ac:dyDescent="0.25">
      <c r="A53796" s="16">
        <v>164700</v>
      </c>
      <c r="B53796" s="17">
        <v>44359.489270833335</v>
      </c>
      <c r="C53796" s="16">
        <v>138469</v>
      </c>
      <c r="D53796" s="16">
        <v>158978</v>
      </c>
      <c r="E53796" s="18">
        <f>VLOOKUP(C53796, Подписчики!$A$1:$C$16000,3,0)</f>
        <v>44332.332103668086</v>
      </c>
      <c r="F53796">
        <v>1</v>
      </c>
      <c r="G53796" s="2">
        <f t="shared" si="840"/>
        <v>44359.5309375</v>
      </c>
    </row>
    <row r="53797" spans="1:7" x14ac:dyDescent="0.25">
      <c r="A53797" s="16">
        <v>164704</v>
      </c>
      <c r="B53797" s="17">
        <v>44359.489270833335</v>
      </c>
      <c r="C53797" s="16">
        <v>199328</v>
      </c>
      <c r="D53797" s="16">
        <v>158978</v>
      </c>
      <c r="E53797" s="18">
        <f>VLOOKUP(C53797, Подписчики!$A$1:$C$16000,3,0)</f>
        <v>44341.209901816241</v>
      </c>
      <c r="F53797">
        <v>1</v>
      </c>
      <c r="G53797" s="2">
        <f t="shared" si="840"/>
        <v>44359.5309375</v>
      </c>
    </row>
    <row r="53798" spans="1:7" x14ac:dyDescent="0.25">
      <c r="A53798" s="16">
        <v>164706</v>
      </c>
      <c r="B53798" s="17">
        <v>44359.490648148145</v>
      </c>
      <c r="C53798" s="16">
        <v>228460</v>
      </c>
      <c r="D53798" s="16">
        <v>118549</v>
      </c>
      <c r="E53798" s="18">
        <f>VLOOKUP(C53798, Подписчики!$A$1:$C$16000,3,0)</f>
        <v>44315.29064366097</v>
      </c>
      <c r="F53798">
        <v>3</v>
      </c>
      <c r="G53798" s="2">
        <f t="shared" si="840"/>
        <v>44359.615648148145</v>
      </c>
    </row>
    <row r="53799" spans="1:7" x14ac:dyDescent="0.25">
      <c r="A53799" s="16">
        <v>164711</v>
      </c>
      <c r="B53799" s="17">
        <v>44359.49119212963</v>
      </c>
      <c r="C53799" s="16">
        <v>89255</v>
      </c>
      <c r="D53799" s="16">
        <v>154256</v>
      </c>
      <c r="E53799" s="18">
        <f>VLOOKUP(C53799, Подписчики!$A$1:$C$16000,3,0)</f>
        <v>44342.601988105416</v>
      </c>
      <c r="F53799">
        <v>1</v>
      </c>
      <c r="G53799" s="2">
        <f t="shared" si="840"/>
        <v>44359.532858796294</v>
      </c>
    </row>
    <row r="53800" spans="1:7" x14ac:dyDescent="0.25">
      <c r="A53800" s="16">
        <v>164715</v>
      </c>
      <c r="B53800" s="17">
        <v>44359.491284722222</v>
      </c>
      <c r="C53800" s="16">
        <v>87672</v>
      </c>
      <c r="D53800" s="16">
        <v>211577</v>
      </c>
      <c r="E53800" s="18">
        <f>VLOOKUP(C53800, Подписчики!$A$1:$C$16000,3,0)</f>
        <v>44339.549880484323</v>
      </c>
      <c r="F53800">
        <v>6</v>
      </c>
      <c r="G53800" s="2">
        <f t="shared" si="840"/>
        <v>44359.741284722222</v>
      </c>
    </row>
    <row r="53801" spans="1:7" x14ac:dyDescent="0.25">
      <c r="A53801" s="16">
        <v>164720</v>
      </c>
      <c r="B53801" s="17">
        <v>44359.491284722222</v>
      </c>
      <c r="C53801" s="16">
        <v>270646</v>
      </c>
      <c r="D53801" s="16">
        <v>112334</v>
      </c>
      <c r="E53801" s="18">
        <f>VLOOKUP(C53801, Подписчики!$A$1:$C$16000,3,0)</f>
        <v>44340.61302193733</v>
      </c>
      <c r="F53801">
        <v>10</v>
      </c>
      <c r="G53801" s="2">
        <f t="shared" si="840"/>
        <v>44359.907951388886</v>
      </c>
    </row>
    <row r="53802" spans="1:7" x14ac:dyDescent="0.25">
      <c r="A53802" s="16">
        <v>164721</v>
      </c>
      <c r="B53802" s="17">
        <v>44359.491689814815</v>
      </c>
      <c r="C53802" s="16">
        <v>342895</v>
      </c>
      <c r="D53802" s="16">
        <v>117086</v>
      </c>
      <c r="E53802" s="18">
        <f>VLOOKUP(C53802, Подписчики!$A$1:$C$16000,3,0)</f>
        <v>44306.369535505699</v>
      </c>
      <c r="F53802">
        <v>11</v>
      </c>
      <c r="G53802" s="2">
        <f t="shared" si="840"/>
        <v>44359.950023148151</v>
      </c>
    </row>
    <row r="53803" spans="1:7" x14ac:dyDescent="0.25">
      <c r="A53803" s="16">
        <v>164725</v>
      </c>
      <c r="B53803" s="17">
        <v>44359.491689814815</v>
      </c>
      <c r="C53803" s="16">
        <v>38519</v>
      </c>
      <c r="D53803" s="16">
        <v>250679</v>
      </c>
      <c r="E53803" s="18">
        <f>VLOOKUP(C53803, Подписчики!$A$1:$C$16000,3,0)</f>
        <v>44307.466980235047</v>
      </c>
      <c r="F53803">
        <v>7</v>
      </c>
      <c r="G53803" s="2">
        <f t="shared" si="840"/>
        <v>44359.783356481479</v>
      </c>
    </row>
    <row r="53804" spans="1:7" x14ac:dyDescent="0.25">
      <c r="A53804" s="16">
        <v>164726</v>
      </c>
      <c r="B53804" s="17">
        <v>44359.494004629632</v>
      </c>
      <c r="C53804" s="16">
        <v>254512</v>
      </c>
      <c r="D53804" s="16">
        <v>146115</v>
      </c>
      <c r="E53804" s="18">
        <f>VLOOKUP(C53804, Подписчики!$A$1:$C$16000,3,0)</f>
        <v>44310.840477884616</v>
      </c>
      <c r="F53804">
        <v>3</v>
      </c>
      <c r="G53804" s="2">
        <f t="shared" si="840"/>
        <v>44359.619004629632</v>
      </c>
    </row>
    <row r="53805" spans="1:7" x14ac:dyDescent="0.25">
      <c r="A53805" s="16">
        <v>164727</v>
      </c>
      <c r="B53805" s="17">
        <v>44359.494120370371</v>
      </c>
      <c r="C53805" s="16">
        <v>69633</v>
      </c>
      <c r="D53805" s="16">
        <v>21760</v>
      </c>
      <c r="E53805" s="18">
        <f>VLOOKUP(C53805, Подписчики!$A$1:$C$16000,3,0)</f>
        <v>44314.086335078347</v>
      </c>
      <c r="F53805">
        <v>9</v>
      </c>
      <c r="G53805" s="2">
        <f t="shared" si="840"/>
        <v>44359.869120370371</v>
      </c>
    </row>
    <row r="53806" spans="1:7" x14ac:dyDescent="0.25">
      <c r="A53806" s="16">
        <v>164729</v>
      </c>
      <c r="B53806" s="17">
        <v>44359.494328703702</v>
      </c>
      <c r="C53806" s="16">
        <v>24944</v>
      </c>
      <c r="D53806" s="16">
        <v>158978</v>
      </c>
      <c r="E53806" s="18">
        <f>VLOOKUP(C53806, Подписчики!$A$1:$C$16000,3,0)</f>
        <v>44345.289865705126</v>
      </c>
      <c r="F53806">
        <v>1</v>
      </c>
      <c r="G53806" s="2">
        <f t="shared" si="840"/>
        <v>44359.535995370366</v>
      </c>
    </row>
    <row r="53807" spans="1:7" x14ac:dyDescent="0.25">
      <c r="A53807" s="16">
        <v>164731</v>
      </c>
      <c r="B53807" s="17">
        <v>44359.495462962965</v>
      </c>
      <c r="C53807" s="16">
        <v>146260</v>
      </c>
      <c r="D53807" s="16">
        <v>250679</v>
      </c>
      <c r="E53807" s="18">
        <f>VLOOKUP(C53807, Подписчики!$A$1:$C$16000,3,0)</f>
        <v>44352.667373789176</v>
      </c>
      <c r="F53807">
        <v>4</v>
      </c>
      <c r="G53807" s="2">
        <f t="shared" si="840"/>
        <v>44359.662129629629</v>
      </c>
    </row>
    <row r="53808" spans="1:7" x14ac:dyDescent="0.25">
      <c r="A53808" s="16">
        <v>164735</v>
      </c>
      <c r="B53808" s="17">
        <v>44359.496539351851</v>
      </c>
      <c r="C53808" s="16">
        <v>31487</v>
      </c>
      <c r="D53808" s="16">
        <v>218037</v>
      </c>
      <c r="E53808" s="18">
        <f>VLOOKUP(C53808, Подписчики!$A$1:$C$16000,3,0)</f>
        <v>44342.219945334757</v>
      </c>
      <c r="F53808">
        <v>0</v>
      </c>
      <c r="G53808" s="2">
        <f t="shared" si="840"/>
        <v>44359.496539351851</v>
      </c>
    </row>
    <row r="53809" spans="1:7" x14ac:dyDescent="0.25">
      <c r="A53809" s="16">
        <v>164740</v>
      </c>
      <c r="B53809" s="17">
        <v>44359.497766203705</v>
      </c>
      <c r="C53809" s="16">
        <v>183553</v>
      </c>
      <c r="D53809" s="16">
        <v>96007</v>
      </c>
      <c r="E53809" s="18">
        <f>VLOOKUP(C53809, Подписчики!$A$1:$C$16000,3,0)</f>
        <v>44343.328270512822</v>
      </c>
      <c r="F53809">
        <v>2</v>
      </c>
      <c r="G53809" s="2">
        <f t="shared" si="840"/>
        <v>44359.581099537041</v>
      </c>
    </row>
    <row r="53810" spans="1:7" x14ac:dyDescent="0.25">
      <c r="A53810" s="16">
        <v>164741</v>
      </c>
      <c r="B53810" s="17">
        <v>44359.497766203705</v>
      </c>
      <c r="C53810" s="16">
        <v>259254</v>
      </c>
      <c r="D53810" s="16">
        <v>191893</v>
      </c>
      <c r="E53810" s="18">
        <f>VLOOKUP(C53810, Подписчики!$A$1:$C$16000,3,0)</f>
        <v>44349.484367272082</v>
      </c>
      <c r="F53810">
        <v>2</v>
      </c>
      <c r="G53810" s="2">
        <f t="shared" si="840"/>
        <v>44359.581099537041</v>
      </c>
    </row>
    <row r="53811" spans="1:7" x14ac:dyDescent="0.25">
      <c r="A53811" s="16">
        <v>164744</v>
      </c>
      <c r="B53811" s="17">
        <v>44359.497766203705</v>
      </c>
      <c r="C53811" s="16">
        <v>295832</v>
      </c>
      <c r="D53811" s="16">
        <v>444546</v>
      </c>
      <c r="E53811" s="18">
        <f>VLOOKUP(C53811, Подписчики!$A$1:$C$16000,3,0)</f>
        <v>44307.596649216532</v>
      </c>
      <c r="F53811">
        <v>6</v>
      </c>
      <c r="G53811" s="2">
        <f t="shared" si="840"/>
        <v>44359.747766203705</v>
      </c>
    </row>
    <row r="53812" spans="1:7" x14ac:dyDescent="0.25">
      <c r="A53812" s="16">
        <v>164746</v>
      </c>
      <c r="B53812" s="17">
        <v>44359.498333333337</v>
      </c>
      <c r="C53812" s="16">
        <v>192628</v>
      </c>
      <c r="D53812" s="16">
        <v>420674</v>
      </c>
      <c r="E53812" s="18">
        <f>VLOOKUP(C53812, Подписчики!$A$1:$C$16000,3,0)</f>
        <v>44312.102335292024</v>
      </c>
      <c r="F53812">
        <v>1</v>
      </c>
      <c r="G53812" s="2">
        <f t="shared" si="840"/>
        <v>44359.54</v>
      </c>
    </row>
    <row r="53813" spans="1:7" x14ac:dyDescent="0.25">
      <c r="A53813" s="16">
        <v>164751</v>
      </c>
      <c r="B53813" s="17">
        <v>44359.499074074076</v>
      </c>
      <c r="C53813" s="16">
        <v>34650</v>
      </c>
      <c r="D53813" s="16">
        <v>227775</v>
      </c>
      <c r="E53813" s="18">
        <f>VLOOKUP(C53813, Подписчики!$A$1:$C$16000,3,0)</f>
        <v>44344.578851317667</v>
      </c>
      <c r="F53813">
        <v>2</v>
      </c>
      <c r="G53813" s="2">
        <f t="shared" si="840"/>
        <v>44359.582407407412</v>
      </c>
    </row>
    <row r="53814" spans="1:7" x14ac:dyDescent="0.25">
      <c r="A53814" s="16">
        <v>164755</v>
      </c>
      <c r="B53814" s="17">
        <v>44359.501805555556</v>
      </c>
      <c r="C53814" s="16">
        <v>237255</v>
      </c>
      <c r="D53814" s="16">
        <v>112334</v>
      </c>
      <c r="E53814" s="18">
        <f>VLOOKUP(C53814, Подписчики!$A$1:$C$16000,3,0)</f>
        <v>44303.002129344735</v>
      </c>
      <c r="F53814">
        <v>0</v>
      </c>
      <c r="G53814" s="2">
        <f t="shared" si="840"/>
        <v>44359.501805555556</v>
      </c>
    </row>
    <row r="53815" spans="1:7" x14ac:dyDescent="0.25">
      <c r="A53815" s="16">
        <v>164759</v>
      </c>
      <c r="B53815" s="17">
        <v>44359.502638888887</v>
      </c>
      <c r="C53815" s="16">
        <v>177788</v>
      </c>
      <c r="D53815" s="16">
        <v>150870</v>
      </c>
      <c r="E53815" s="18">
        <f>VLOOKUP(C53815, Подписчики!$A$1:$C$16000,3,0)</f>
        <v>44340.723942058408</v>
      </c>
      <c r="F53815">
        <v>1</v>
      </c>
      <c r="G53815" s="2">
        <f t="shared" si="840"/>
        <v>44359.544305555552</v>
      </c>
    </row>
    <row r="53816" spans="1:7" x14ac:dyDescent="0.25">
      <c r="A53816" s="16">
        <v>164762</v>
      </c>
      <c r="B53816" s="17">
        <v>44359.503020833334</v>
      </c>
      <c r="C53816" s="16">
        <v>169958</v>
      </c>
      <c r="D53816" s="16">
        <v>362672</v>
      </c>
      <c r="E53816" s="18">
        <f>VLOOKUP(C53816, Подписчики!$A$1:$C$16000,3,0)</f>
        <v>44302.486429309116</v>
      </c>
      <c r="F53816">
        <v>3</v>
      </c>
      <c r="G53816" s="2">
        <f t="shared" si="840"/>
        <v>44359.628020833334</v>
      </c>
    </row>
    <row r="53817" spans="1:7" x14ac:dyDescent="0.25">
      <c r="A53817" s="16">
        <v>164765</v>
      </c>
      <c r="B53817" s="17">
        <v>44359.503831018519</v>
      </c>
      <c r="C53817" s="16">
        <v>203916</v>
      </c>
      <c r="D53817" s="16">
        <v>387595</v>
      </c>
      <c r="E53817" s="18">
        <f>VLOOKUP(C53817, Подписчики!$A$1:$C$16000,3,0)</f>
        <v>44331.422988853272</v>
      </c>
      <c r="F53817">
        <v>1</v>
      </c>
      <c r="G53817" s="2">
        <f t="shared" si="840"/>
        <v>44359.545497685183</v>
      </c>
    </row>
    <row r="53818" spans="1:7" x14ac:dyDescent="0.25">
      <c r="A53818" s="16">
        <v>164769</v>
      </c>
      <c r="B53818" s="17">
        <v>44359.504641203705</v>
      </c>
      <c r="C53818" s="16">
        <v>218064</v>
      </c>
      <c r="D53818" s="16">
        <v>112334</v>
      </c>
      <c r="E53818" s="18">
        <f>VLOOKUP(C53818, Подписчики!$A$1:$C$16000,3,0)</f>
        <v>44335.143887927348</v>
      </c>
      <c r="F53818">
        <v>3</v>
      </c>
      <c r="G53818" s="2">
        <f t="shared" si="840"/>
        <v>44359.629641203705</v>
      </c>
    </row>
    <row r="53819" spans="1:7" x14ac:dyDescent="0.25">
      <c r="A53819" s="16">
        <v>164773</v>
      </c>
      <c r="B53819" s="17">
        <v>44359.505995370368</v>
      </c>
      <c r="C53819" s="16">
        <v>268521</v>
      </c>
      <c r="D53819" s="16">
        <v>253060</v>
      </c>
      <c r="E53819" s="18">
        <f>VLOOKUP(C53819, Подписчики!$A$1:$C$16000,3,0)</f>
        <v>44309.61990153134</v>
      </c>
      <c r="F53819">
        <v>0</v>
      </c>
      <c r="G53819" s="2">
        <f t="shared" si="840"/>
        <v>44359.505995370368</v>
      </c>
    </row>
    <row r="53820" spans="1:7" x14ac:dyDescent="0.25">
      <c r="A53820" s="16">
        <v>164777</v>
      </c>
      <c r="B53820" s="17">
        <v>44359.506249999999</v>
      </c>
      <c r="C53820" s="16">
        <v>123065</v>
      </c>
      <c r="D53820" s="16">
        <v>250679</v>
      </c>
      <c r="E53820" s="18">
        <f>VLOOKUP(C53820, Подписчики!$A$1:$C$16000,3,0)</f>
        <v>44344.098044551283</v>
      </c>
      <c r="F53820">
        <v>3</v>
      </c>
      <c r="G53820" s="2">
        <f t="shared" si="840"/>
        <v>44359.631249999999</v>
      </c>
    </row>
    <row r="53821" spans="1:7" x14ac:dyDescent="0.25">
      <c r="A53821" s="16">
        <v>164780</v>
      </c>
      <c r="B53821" s="17">
        <v>44359.508275462962</v>
      </c>
      <c r="C53821" s="16">
        <v>173195</v>
      </c>
      <c r="D53821" s="16">
        <v>456134</v>
      </c>
      <c r="E53821" s="18">
        <f>VLOOKUP(C53821, Подписчики!$A$1:$C$16000,3,0)</f>
        <v>44302.229625819091</v>
      </c>
      <c r="F53821">
        <v>4</v>
      </c>
      <c r="G53821" s="2">
        <f t="shared" si="840"/>
        <v>44359.674942129626</v>
      </c>
    </row>
    <row r="53822" spans="1:7" x14ac:dyDescent="0.25">
      <c r="A53822" s="16">
        <v>164785</v>
      </c>
      <c r="B53822" s="17">
        <v>44359.509085648147</v>
      </c>
      <c r="C53822" s="16">
        <v>69686</v>
      </c>
      <c r="D53822" s="16">
        <v>331902</v>
      </c>
      <c r="E53822" s="18">
        <f>VLOOKUP(C53822, Подписчики!$A$1:$C$16000,3,0)</f>
        <v>44313.953257122514</v>
      </c>
      <c r="F53822">
        <v>2</v>
      </c>
      <c r="G53822" s="2">
        <f t="shared" si="840"/>
        <v>44359.592418981483</v>
      </c>
    </row>
    <row r="53823" spans="1:7" x14ac:dyDescent="0.25">
      <c r="A53823" s="16">
        <v>164788</v>
      </c>
      <c r="B53823" s="17">
        <v>44359.509085648147</v>
      </c>
      <c r="C53823" s="16">
        <v>82383</v>
      </c>
      <c r="D53823" s="16">
        <v>411922</v>
      </c>
      <c r="E53823" s="18">
        <f>VLOOKUP(C53823, Подписчики!$A$1:$C$16000,3,0)</f>
        <v>44345.034439529911</v>
      </c>
      <c r="F53823">
        <v>2</v>
      </c>
      <c r="G53823" s="2">
        <f t="shared" si="840"/>
        <v>44359.592418981483</v>
      </c>
    </row>
    <row r="53824" spans="1:7" x14ac:dyDescent="0.25">
      <c r="A53824" s="16">
        <v>164792</v>
      </c>
      <c r="B53824" s="17">
        <v>44359.509201388886</v>
      </c>
      <c r="C53824" s="16">
        <v>55365</v>
      </c>
      <c r="D53824" s="16">
        <v>191893</v>
      </c>
      <c r="E53824" s="18">
        <f>VLOOKUP(C53824, Подписчики!$A$1:$C$16000,3,0)</f>
        <v>44341.800844373218</v>
      </c>
      <c r="F53824">
        <v>3</v>
      </c>
      <c r="G53824" s="2">
        <f t="shared" si="840"/>
        <v>44359.634201388886</v>
      </c>
    </row>
    <row r="53825" spans="1:7" x14ac:dyDescent="0.25">
      <c r="A53825" s="16">
        <v>164796</v>
      </c>
      <c r="B53825" s="17">
        <v>44359.50949074074</v>
      </c>
      <c r="C53825" s="16">
        <v>283470</v>
      </c>
      <c r="D53825" s="16">
        <v>304128</v>
      </c>
      <c r="E53825" s="18">
        <f>VLOOKUP(C53825, Подписчики!$A$1:$C$16000,3,0)</f>
        <v>44299.341256160966</v>
      </c>
      <c r="F53825">
        <v>3</v>
      </c>
      <c r="G53825" s="2">
        <f t="shared" si="840"/>
        <v>44359.63449074074</v>
      </c>
    </row>
    <row r="53826" spans="1:7" x14ac:dyDescent="0.25">
      <c r="A53826" s="16">
        <v>164798</v>
      </c>
      <c r="B53826" s="17">
        <v>44359.51</v>
      </c>
      <c r="C53826" s="16">
        <v>44160</v>
      </c>
      <c r="D53826" s="16">
        <v>148570</v>
      </c>
      <c r="E53826" s="18">
        <f>VLOOKUP(C53826, Подписчики!$A$1:$C$16000,3,0)</f>
        <v>44358.579623076927</v>
      </c>
      <c r="F53826">
        <v>1</v>
      </c>
      <c r="G53826" s="2">
        <f t="shared" ref="G53826:G53889" si="841">B53826+F53826/24</f>
        <v>44359.551666666666</v>
      </c>
    </row>
    <row r="53827" spans="1:7" x14ac:dyDescent="0.25">
      <c r="A53827" s="16">
        <v>164801</v>
      </c>
      <c r="B53827" s="17">
        <v>44359.510300925926</v>
      </c>
      <c r="C53827" s="16">
        <v>321412</v>
      </c>
      <c r="D53827" s="16">
        <v>184941</v>
      </c>
      <c r="E53827" s="18">
        <f>VLOOKUP(C53827, Подписчики!$A$1:$C$16000,3,0)</f>
        <v>44344.698681873218</v>
      </c>
      <c r="F53827">
        <v>1</v>
      </c>
      <c r="G53827" s="2">
        <f t="shared" si="841"/>
        <v>44359.55196759259</v>
      </c>
    </row>
    <row r="53828" spans="1:7" x14ac:dyDescent="0.25">
      <c r="A53828" s="16">
        <v>164802</v>
      </c>
      <c r="B53828" s="17">
        <v>44359.511111111111</v>
      </c>
      <c r="C53828" s="16">
        <v>114474</v>
      </c>
      <c r="D53828" s="16">
        <v>183290</v>
      </c>
      <c r="E53828" s="18">
        <f>VLOOKUP(C53828, Подписчики!$A$1:$C$16000,3,0)</f>
        <v>44358.302664957264</v>
      </c>
      <c r="F53828">
        <v>3</v>
      </c>
      <c r="G53828" s="2">
        <f t="shared" si="841"/>
        <v>44359.636111111111</v>
      </c>
    </row>
    <row r="53829" spans="1:7" x14ac:dyDescent="0.25">
      <c r="A53829" s="16">
        <v>164806</v>
      </c>
      <c r="B53829" s="17">
        <v>44359.512256944443</v>
      </c>
      <c r="C53829" s="16">
        <v>169622</v>
      </c>
      <c r="D53829" s="16">
        <v>357547</v>
      </c>
      <c r="E53829" s="18">
        <f>VLOOKUP(C53829, Подписчики!$A$1:$C$16000,3,0)</f>
        <v>44313.617677065529</v>
      </c>
      <c r="F53829">
        <v>3</v>
      </c>
      <c r="G53829" s="2">
        <f t="shared" si="841"/>
        <v>44359.637256944443</v>
      </c>
    </row>
    <row r="53830" spans="1:7" x14ac:dyDescent="0.25">
      <c r="A53830" s="16">
        <v>164808</v>
      </c>
      <c r="B53830" s="17">
        <v>44359.512326388889</v>
      </c>
      <c r="C53830" s="16">
        <v>123683</v>
      </c>
      <c r="D53830" s="16">
        <v>264901</v>
      </c>
      <c r="E53830" s="18">
        <f>VLOOKUP(C53830, Подписчики!$A$1:$C$16000,3,0)</f>
        <v>44352.273282122515</v>
      </c>
      <c r="F53830">
        <v>2</v>
      </c>
      <c r="G53830" s="2">
        <f t="shared" si="841"/>
        <v>44359.595659722225</v>
      </c>
    </row>
    <row r="53831" spans="1:7" x14ac:dyDescent="0.25">
      <c r="A53831" s="16">
        <v>164812</v>
      </c>
      <c r="B53831" s="17">
        <v>44359.512731481482</v>
      </c>
      <c r="C53831" s="16">
        <v>136957</v>
      </c>
      <c r="D53831" s="16">
        <v>296118</v>
      </c>
      <c r="E53831" s="18">
        <f>VLOOKUP(C53831, Подписчики!$A$1:$C$16000,3,0)</f>
        <v>44354.149029807697</v>
      </c>
      <c r="F53831">
        <v>3</v>
      </c>
      <c r="G53831" s="2">
        <f t="shared" si="841"/>
        <v>44359.637731481482</v>
      </c>
    </row>
    <row r="53832" spans="1:7" x14ac:dyDescent="0.25">
      <c r="A53832" s="16">
        <v>164815</v>
      </c>
      <c r="B53832" s="17">
        <v>44359.512731481482</v>
      </c>
      <c r="C53832" s="16">
        <v>189936</v>
      </c>
      <c r="D53832" s="16">
        <v>228415</v>
      </c>
      <c r="E53832" s="18">
        <f>VLOOKUP(C53832, Подписчики!$A$1:$C$16000,3,0)</f>
        <v>44312.180667699431</v>
      </c>
      <c r="F53832">
        <v>3</v>
      </c>
      <c r="G53832" s="2">
        <f t="shared" si="841"/>
        <v>44359.637731481482</v>
      </c>
    </row>
    <row r="53833" spans="1:7" x14ac:dyDescent="0.25">
      <c r="A53833" s="16">
        <v>164818</v>
      </c>
      <c r="B53833" s="17">
        <v>44359.513136574074</v>
      </c>
      <c r="C53833" s="16">
        <v>79007</v>
      </c>
      <c r="D53833" s="16">
        <v>208533</v>
      </c>
      <c r="E53833" s="18">
        <f>VLOOKUP(C53833, Подписчики!$A$1:$C$16000,3,0)</f>
        <v>44340.330501282057</v>
      </c>
      <c r="F53833">
        <v>0</v>
      </c>
      <c r="G53833" s="2">
        <f t="shared" si="841"/>
        <v>44359.513136574074</v>
      </c>
    </row>
    <row r="53834" spans="1:7" x14ac:dyDescent="0.25">
      <c r="A53834" s="16">
        <v>164819</v>
      </c>
      <c r="B53834" s="17">
        <v>44359.513541666667</v>
      </c>
      <c r="C53834" s="16">
        <v>80667</v>
      </c>
      <c r="D53834" s="16">
        <v>343491</v>
      </c>
      <c r="E53834" s="18">
        <f>VLOOKUP(C53834, Подписчики!$A$1:$C$16000,3,0)</f>
        <v>44295.923056160966</v>
      </c>
      <c r="F53834">
        <v>1</v>
      </c>
      <c r="G53834" s="2">
        <f t="shared" si="841"/>
        <v>44359.555208333331</v>
      </c>
    </row>
    <row r="53835" spans="1:7" x14ac:dyDescent="0.25">
      <c r="A53835" s="16">
        <v>164823</v>
      </c>
      <c r="B53835" s="17">
        <v>44359.513622685183</v>
      </c>
      <c r="C53835" s="16">
        <v>108336</v>
      </c>
      <c r="D53835" s="16">
        <v>3805</v>
      </c>
      <c r="E53835" s="18">
        <f>VLOOKUP(C53835, Подписчики!$A$1:$C$16000,3,0)</f>
        <v>44345.275777492883</v>
      </c>
      <c r="F53835">
        <v>0</v>
      </c>
      <c r="G53835" s="2">
        <f t="shared" si="841"/>
        <v>44359.513622685183</v>
      </c>
    </row>
    <row r="53836" spans="1:7" x14ac:dyDescent="0.25">
      <c r="A53836" s="16">
        <v>164827</v>
      </c>
      <c r="B53836" s="17">
        <v>44359.514004629629</v>
      </c>
      <c r="C53836" s="16">
        <v>338162</v>
      </c>
      <c r="D53836" s="16">
        <v>351192</v>
      </c>
      <c r="E53836" s="18">
        <f>VLOOKUP(C53836, Подписчики!$A$1:$C$16000,3,0)</f>
        <v>44343.023233048436</v>
      </c>
      <c r="F53836">
        <v>3</v>
      </c>
      <c r="G53836" s="2">
        <f t="shared" si="841"/>
        <v>44359.639004629629</v>
      </c>
    </row>
    <row r="53837" spans="1:7" x14ac:dyDescent="0.25">
      <c r="A53837" s="16">
        <v>164828</v>
      </c>
      <c r="B53837" s="17">
        <v>44359.514745370368</v>
      </c>
      <c r="C53837" s="16">
        <v>309601</v>
      </c>
      <c r="D53837" s="16">
        <v>411922</v>
      </c>
      <c r="E53837" s="18">
        <f>VLOOKUP(C53837, Подписчики!$A$1:$C$16000,3,0)</f>
        <v>44312.670345334758</v>
      </c>
      <c r="F53837">
        <v>4</v>
      </c>
      <c r="G53837" s="2">
        <f t="shared" si="841"/>
        <v>44359.681412037033</v>
      </c>
    </row>
    <row r="53838" spans="1:7" x14ac:dyDescent="0.25">
      <c r="A53838" s="16">
        <v>164832</v>
      </c>
      <c r="B53838" s="17">
        <v>44359.515960648147</v>
      </c>
      <c r="C53838" s="16">
        <v>290135</v>
      </c>
      <c r="D53838" s="16">
        <v>250679</v>
      </c>
      <c r="E53838" s="18">
        <f>VLOOKUP(C53838, Подписчики!$A$1:$C$16000,3,0)</f>
        <v>44344.650776816234</v>
      </c>
      <c r="F53838">
        <v>3</v>
      </c>
      <c r="G53838" s="2">
        <f t="shared" si="841"/>
        <v>44359.640960648147</v>
      </c>
    </row>
    <row r="53839" spans="1:7" x14ac:dyDescent="0.25">
      <c r="A53839" s="16">
        <v>164835</v>
      </c>
      <c r="B53839" s="17">
        <v>44359.517175925925</v>
      </c>
      <c r="C53839" s="16">
        <v>238356</v>
      </c>
      <c r="D53839" s="16">
        <v>357547</v>
      </c>
      <c r="E53839" s="18">
        <f>VLOOKUP(C53839, Подписчики!$A$1:$C$16000,3,0)</f>
        <v>44314.03537054843</v>
      </c>
      <c r="F53839">
        <v>2</v>
      </c>
      <c r="G53839" s="2">
        <f t="shared" si="841"/>
        <v>44359.60050925926</v>
      </c>
    </row>
    <row r="53840" spans="1:7" x14ac:dyDescent="0.25">
      <c r="A53840" s="16">
        <v>164837</v>
      </c>
      <c r="B53840" s="17">
        <v>44359.518078703702</v>
      </c>
      <c r="C53840" s="16">
        <v>159301</v>
      </c>
      <c r="D53840" s="16">
        <v>411922</v>
      </c>
      <c r="E53840" s="18">
        <f>VLOOKUP(C53840, Подписчики!$A$1:$C$16000,3,0)</f>
        <v>44346.578574216524</v>
      </c>
      <c r="F53840">
        <v>3</v>
      </c>
      <c r="G53840" s="2">
        <f t="shared" si="841"/>
        <v>44359.643078703702</v>
      </c>
    </row>
    <row r="53841" spans="1:7" x14ac:dyDescent="0.25">
      <c r="A53841" s="16">
        <v>164839</v>
      </c>
      <c r="B53841" s="17">
        <v>44359.518391203703</v>
      </c>
      <c r="C53841" s="16">
        <v>182979</v>
      </c>
      <c r="D53841" s="16">
        <v>242428</v>
      </c>
      <c r="E53841" s="18">
        <f>VLOOKUP(C53841, Подписчики!$A$1:$C$16000,3,0)</f>
        <v>44358.802583511395</v>
      </c>
      <c r="F53841">
        <v>1</v>
      </c>
      <c r="G53841" s="2">
        <f t="shared" si="841"/>
        <v>44359.560057870367</v>
      </c>
    </row>
    <row r="53842" spans="1:7" x14ac:dyDescent="0.25">
      <c r="A53842" s="16">
        <v>164843</v>
      </c>
      <c r="B53842" s="17">
        <v>44359.518391203703</v>
      </c>
      <c r="C53842" s="16">
        <v>202580</v>
      </c>
      <c r="D53842" s="16">
        <v>182191</v>
      </c>
      <c r="E53842" s="18">
        <f>VLOOKUP(C53842, Подписчики!$A$1:$C$16000,3,0)</f>
        <v>44344.960549893156</v>
      </c>
      <c r="F53842">
        <v>9</v>
      </c>
      <c r="G53842" s="2">
        <f t="shared" si="841"/>
        <v>44359.893391203703</v>
      </c>
    </row>
    <row r="53843" spans="1:7" x14ac:dyDescent="0.25">
      <c r="A53843" s="16">
        <v>164847</v>
      </c>
      <c r="B53843" s="17">
        <v>44359.518506944441</v>
      </c>
      <c r="C53843" s="16">
        <v>294254</v>
      </c>
      <c r="D53843" s="16">
        <v>3001</v>
      </c>
      <c r="E53843" s="18">
        <f>VLOOKUP(C53843, Подписчики!$A$1:$C$16000,3,0)</f>
        <v>44345.182516524219</v>
      </c>
      <c r="F53843">
        <v>0</v>
      </c>
      <c r="G53843" s="2">
        <f t="shared" si="841"/>
        <v>44359.518506944441</v>
      </c>
    </row>
    <row r="53844" spans="1:7" x14ac:dyDescent="0.25">
      <c r="A53844" s="16">
        <v>164851</v>
      </c>
      <c r="B53844" s="17">
        <v>44359.518935185188</v>
      </c>
      <c r="C53844" s="16">
        <v>94673</v>
      </c>
      <c r="D53844" s="16">
        <v>179296</v>
      </c>
      <c r="E53844" s="18">
        <f>VLOOKUP(C53844, Подписчики!$A$1:$C$16000,3,0)</f>
        <v>44358.314289031347</v>
      </c>
      <c r="F53844">
        <v>3</v>
      </c>
      <c r="G53844" s="2">
        <f t="shared" si="841"/>
        <v>44359.643935185188</v>
      </c>
    </row>
    <row r="53845" spans="1:7" x14ac:dyDescent="0.25">
      <c r="A53845" s="16">
        <v>164856</v>
      </c>
      <c r="B53845" s="17">
        <v>44359.519756944443</v>
      </c>
      <c r="C53845" s="16">
        <v>23229</v>
      </c>
      <c r="D53845" s="16">
        <v>266896</v>
      </c>
      <c r="E53845" s="18">
        <f>VLOOKUP(C53845, Подписчики!$A$1:$C$16000,3,0)</f>
        <v>44358.538080021368</v>
      </c>
      <c r="F53845">
        <v>1</v>
      </c>
      <c r="G53845" s="2">
        <f t="shared" si="841"/>
        <v>44359.561423611107</v>
      </c>
    </row>
    <row r="53846" spans="1:7" x14ac:dyDescent="0.25">
      <c r="A53846" s="16">
        <v>164858</v>
      </c>
      <c r="B53846" s="17">
        <v>44359.520995370367</v>
      </c>
      <c r="C53846" s="16">
        <v>267739</v>
      </c>
      <c r="D53846" s="16">
        <v>367087</v>
      </c>
      <c r="E53846" s="18">
        <f>VLOOKUP(C53846, Подписчики!$A$1:$C$16000,3,0)</f>
        <v>44337.142688853281</v>
      </c>
      <c r="F53846">
        <v>3</v>
      </c>
      <c r="G53846" s="2">
        <f t="shared" si="841"/>
        <v>44359.645995370367</v>
      </c>
    </row>
    <row r="53847" spans="1:7" x14ac:dyDescent="0.25">
      <c r="A53847" s="16">
        <v>164862</v>
      </c>
      <c r="B53847" s="17">
        <v>44359.521331018521</v>
      </c>
      <c r="C53847" s="16">
        <v>303727</v>
      </c>
      <c r="D53847" s="16">
        <v>153893</v>
      </c>
      <c r="E53847" s="18">
        <f>VLOOKUP(C53847, Подписчики!$A$1:$C$16000,3,0)</f>
        <v>44305.405708297716</v>
      </c>
      <c r="F53847">
        <v>1</v>
      </c>
      <c r="G53847" s="2">
        <f t="shared" si="841"/>
        <v>44359.562997685185</v>
      </c>
    </row>
    <row r="53848" spans="1:7" x14ac:dyDescent="0.25">
      <c r="A53848" s="16">
        <v>164865</v>
      </c>
      <c r="B53848" s="17">
        <v>44359.521655092591</v>
      </c>
      <c r="C53848" s="16">
        <v>117679</v>
      </c>
      <c r="D53848" s="16">
        <v>444546</v>
      </c>
      <c r="E53848" s="18">
        <f>VLOOKUP(C53848, Подписчики!$A$1:$C$16000,3,0)</f>
        <v>44358.087457122514</v>
      </c>
      <c r="F53848">
        <v>3</v>
      </c>
      <c r="G53848" s="2">
        <f t="shared" si="841"/>
        <v>44359.646655092591</v>
      </c>
    </row>
    <row r="53849" spans="1:7" x14ac:dyDescent="0.25">
      <c r="A53849" s="16">
        <v>164870</v>
      </c>
      <c r="B53849" s="17">
        <v>44359.522233796299</v>
      </c>
      <c r="C53849" s="16">
        <v>331396</v>
      </c>
      <c r="D53849" s="16">
        <v>351192</v>
      </c>
      <c r="E53849" s="18">
        <f>VLOOKUP(C53849, Подписчики!$A$1:$C$16000,3,0)</f>
        <v>44318.780894373216</v>
      </c>
      <c r="F53849">
        <v>1</v>
      </c>
      <c r="G53849" s="2">
        <f t="shared" si="841"/>
        <v>44359.563900462963</v>
      </c>
    </row>
    <row r="53850" spans="1:7" x14ac:dyDescent="0.25">
      <c r="A53850" s="16">
        <v>164873</v>
      </c>
      <c r="B53850" s="17">
        <v>44359.522835648146</v>
      </c>
      <c r="C53850" s="16">
        <v>40526</v>
      </c>
      <c r="D53850" s="16">
        <v>183880</v>
      </c>
      <c r="E53850" s="18">
        <f>VLOOKUP(C53850, Подписчики!$A$1:$C$16000,3,0)</f>
        <v>44320.990925641032</v>
      </c>
      <c r="F53850">
        <v>8</v>
      </c>
      <c r="G53850" s="2">
        <f t="shared" si="841"/>
        <v>44359.856168981481</v>
      </c>
    </row>
    <row r="53851" spans="1:7" x14ac:dyDescent="0.25">
      <c r="A53851" s="16">
        <v>164876</v>
      </c>
      <c r="B53851" s="17">
        <v>44359.522997685184</v>
      </c>
      <c r="C53851" s="16">
        <v>50637</v>
      </c>
      <c r="D53851" s="16">
        <v>249086</v>
      </c>
      <c r="E53851" s="18">
        <f>VLOOKUP(C53851, Подписчики!$A$1:$C$16000,3,0)</f>
        <v>44299.941645299143</v>
      </c>
      <c r="F53851">
        <v>0</v>
      </c>
      <c r="G53851" s="2">
        <f t="shared" si="841"/>
        <v>44359.522997685184</v>
      </c>
    </row>
    <row r="53852" spans="1:7" x14ac:dyDescent="0.25">
      <c r="A53852" s="16">
        <v>164881</v>
      </c>
      <c r="B53852" s="17">
        <v>44359.525266203702</v>
      </c>
      <c r="C53852" s="16">
        <v>123921</v>
      </c>
      <c r="D53852" s="16">
        <v>463334</v>
      </c>
      <c r="E53852" s="18">
        <f>VLOOKUP(C53852, Подписчики!$A$1:$C$16000,3,0)</f>
        <v>44315.327430056976</v>
      </c>
      <c r="F53852">
        <v>2</v>
      </c>
      <c r="G53852" s="2">
        <f t="shared" si="841"/>
        <v>44359.608599537038</v>
      </c>
    </row>
    <row r="53853" spans="1:7" x14ac:dyDescent="0.25">
      <c r="A53853" s="16">
        <v>164883</v>
      </c>
      <c r="B53853" s="17">
        <v>44359.526076388887</v>
      </c>
      <c r="C53853" s="16">
        <v>214727</v>
      </c>
      <c r="D53853" s="16">
        <v>158978</v>
      </c>
      <c r="E53853" s="18">
        <f>VLOOKUP(C53853, Подписчики!$A$1:$C$16000,3,0)</f>
        <v>44358.537099465808</v>
      </c>
      <c r="F53853">
        <v>8</v>
      </c>
      <c r="G53853" s="2">
        <f t="shared" si="841"/>
        <v>44359.859409722223</v>
      </c>
    </row>
    <row r="53854" spans="1:7" x14ac:dyDescent="0.25">
      <c r="A53854" s="16">
        <v>164884</v>
      </c>
      <c r="B53854" s="17">
        <v>44359.526076388887</v>
      </c>
      <c r="C53854" s="16">
        <v>147554</v>
      </c>
      <c r="D53854" s="16">
        <v>449257</v>
      </c>
      <c r="E53854" s="18">
        <f>VLOOKUP(C53854, Подписчики!$A$1:$C$16000,3,0)</f>
        <v>44305.851673682337</v>
      </c>
      <c r="F53854">
        <v>0</v>
      </c>
      <c r="G53854" s="2">
        <f t="shared" si="841"/>
        <v>44359.526076388887</v>
      </c>
    </row>
    <row r="53855" spans="1:7" x14ac:dyDescent="0.25">
      <c r="A53855" s="16">
        <v>164889</v>
      </c>
      <c r="B53855" s="17">
        <v>44359.52648148148</v>
      </c>
      <c r="C53855" s="16">
        <v>142991</v>
      </c>
      <c r="D53855" s="16">
        <v>251574</v>
      </c>
      <c r="E53855" s="18">
        <f>VLOOKUP(C53855, Подписчики!$A$1:$C$16000,3,0)</f>
        <v>44343.36510808405</v>
      </c>
      <c r="F53855">
        <v>9</v>
      </c>
      <c r="G53855" s="2">
        <f t="shared" si="841"/>
        <v>44359.90148148148</v>
      </c>
    </row>
    <row r="53856" spans="1:7" x14ac:dyDescent="0.25">
      <c r="A53856" s="16">
        <v>164890</v>
      </c>
      <c r="B53856" s="17">
        <v>44359.526666666665</v>
      </c>
      <c r="C53856" s="16">
        <v>39483</v>
      </c>
      <c r="D53856" s="16">
        <v>411922</v>
      </c>
      <c r="E53856" s="18">
        <f>VLOOKUP(C53856, Подписчики!$A$1:$C$16000,3,0)</f>
        <v>44322.303293696583</v>
      </c>
      <c r="F53856">
        <v>-1</v>
      </c>
      <c r="G53856" s="2">
        <f t="shared" si="841"/>
        <v>44359.485000000001</v>
      </c>
    </row>
    <row r="53857" spans="1:7" x14ac:dyDescent="0.25">
      <c r="A53857" s="16">
        <v>164892</v>
      </c>
      <c r="B53857" s="17">
        <v>44359.526724537034</v>
      </c>
      <c r="C53857" s="16">
        <v>147882</v>
      </c>
      <c r="D53857" s="16">
        <v>78646</v>
      </c>
      <c r="E53857" s="18">
        <f>VLOOKUP(C53857, Подписчики!$A$1:$C$16000,3,0)</f>
        <v>44344.999380733621</v>
      </c>
      <c r="F53857">
        <v>3</v>
      </c>
      <c r="G53857" s="2">
        <f t="shared" si="841"/>
        <v>44359.651724537034</v>
      </c>
    </row>
    <row r="53858" spans="1:7" x14ac:dyDescent="0.25">
      <c r="A53858" s="16">
        <v>164895</v>
      </c>
      <c r="B53858" s="17">
        <v>44359.527291666665</v>
      </c>
      <c r="C53858" s="16">
        <v>111957</v>
      </c>
      <c r="D53858" s="16">
        <v>230507</v>
      </c>
      <c r="E53858" s="18">
        <f>VLOOKUP(C53858, Подписчики!$A$1:$C$16000,3,0)</f>
        <v>44347.539235826218</v>
      </c>
      <c r="F53858">
        <v>7</v>
      </c>
      <c r="G53858" s="2">
        <f t="shared" si="841"/>
        <v>44359.81895833333</v>
      </c>
    </row>
    <row r="53859" spans="1:7" x14ac:dyDescent="0.25">
      <c r="A53859" s="16">
        <v>164897</v>
      </c>
      <c r="B53859" s="17">
        <v>44359.527291666665</v>
      </c>
      <c r="C53859" s="16">
        <v>121059</v>
      </c>
      <c r="D53859" s="16">
        <v>347393</v>
      </c>
      <c r="E53859" s="18">
        <f>VLOOKUP(C53859, Подписчики!$A$1:$C$16000,3,0)</f>
        <v>44315.964829344732</v>
      </c>
      <c r="F53859">
        <v>3</v>
      </c>
      <c r="G53859" s="2">
        <f t="shared" si="841"/>
        <v>44359.652291666665</v>
      </c>
    </row>
    <row r="53860" spans="1:7" x14ac:dyDescent="0.25">
      <c r="A53860" s="16">
        <v>164900</v>
      </c>
      <c r="B53860" s="17">
        <v>44359.527696759258</v>
      </c>
      <c r="C53860" s="16">
        <v>154808</v>
      </c>
      <c r="D53860" s="16">
        <v>297506</v>
      </c>
      <c r="E53860" s="18">
        <f>VLOOKUP(C53860, Подписчики!$A$1:$C$16000,3,0)</f>
        <v>44325.342400213682</v>
      </c>
      <c r="F53860">
        <v>0</v>
      </c>
      <c r="G53860" s="2">
        <f t="shared" si="841"/>
        <v>44359.527696759258</v>
      </c>
    </row>
    <row r="53861" spans="1:7" x14ac:dyDescent="0.25">
      <c r="A53861" s="16">
        <v>164903</v>
      </c>
      <c r="B53861" s="17">
        <v>44359.527731481481</v>
      </c>
      <c r="C53861" s="16">
        <v>130479</v>
      </c>
      <c r="D53861" s="16">
        <v>230507</v>
      </c>
      <c r="E53861" s="18">
        <f>VLOOKUP(C53861, Подписчики!$A$1:$C$16000,3,0)</f>
        <v>44302.727677635325</v>
      </c>
      <c r="F53861">
        <v>5</v>
      </c>
      <c r="G53861" s="2">
        <f t="shared" si="841"/>
        <v>44359.736064814817</v>
      </c>
    </row>
    <row r="53862" spans="1:7" x14ac:dyDescent="0.25">
      <c r="A53862" s="16">
        <v>164904</v>
      </c>
      <c r="B53862" s="17">
        <v>44359.528101851851</v>
      </c>
      <c r="C53862" s="16">
        <v>124546</v>
      </c>
      <c r="D53862" s="16">
        <v>411922</v>
      </c>
      <c r="E53862" s="18">
        <f>VLOOKUP(C53862, Подписчики!$A$1:$C$16000,3,0)</f>
        <v>44322.235013105419</v>
      </c>
      <c r="F53862">
        <v>5</v>
      </c>
      <c r="G53862" s="2">
        <f t="shared" si="841"/>
        <v>44359.736435185187</v>
      </c>
    </row>
    <row r="53863" spans="1:7" x14ac:dyDescent="0.25">
      <c r="A53863" s="16">
        <v>164906</v>
      </c>
      <c r="B53863" s="17">
        <v>44359.528483796297</v>
      </c>
      <c r="C53863" s="16">
        <v>40684</v>
      </c>
      <c r="D53863" s="16">
        <v>112334</v>
      </c>
      <c r="E53863" s="18">
        <f>VLOOKUP(C53863, Подписчики!$A$1:$C$16000,3,0)</f>
        <v>44336.741515740738</v>
      </c>
      <c r="F53863">
        <v>0</v>
      </c>
      <c r="G53863" s="2">
        <f t="shared" si="841"/>
        <v>44359.528483796297</v>
      </c>
    </row>
    <row r="53864" spans="1:7" x14ac:dyDescent="0.25">
      <c r="A53864" s="16">
        <v>164910</v>
      </c>
      <c r="B53864" s="17">
        <v>44359.529432870368</v>
      </c>
      <c r="C53864" s="16">
        <v>62672</v>
      </c>
      <c r="D53864" s="16">
        <v>442131</v>
      </c>
      <c r="E53864" s="18">
        <f>VLOOKUP(C53864, Подписчики!$A$1:$C$16000,3,0)</f>
        <v>44303.087497186607</v>
      </c>
      <c r="F53864">
        <v>1</v>
      </c>
      <c r="G53864" s="2">
        <f t="shared" si="841"/>
        <v>44359.571099537032</v>
      </c>
    </row>
    <row r="53865" spans="1:7" x14ac:dyDescent="0.25">
      <c r="A53865" s="16">
        <v>164914</v>
      </c>
      <c r="B53865" s="17">
        <v>44359.529826388891</v>
      </c>
      <c r="C53865" s="16">
        <v>233585</v>
      </c>
      <c r="D53865" s="16">
        <v>77124</v>
      </c>
      <c r="E53865" s="18">
        <f>VLOOKUP(C53865, Подписчики!$A$1:$C$16000,3,0)</f>
        <v>44342.140641773505</v>
      </c>
      <c r="F53865">
        <v>0</v>
      </c>
      <c r="G53865" s="2">
        <f t="shared" si="841"/>
        <v>44359.529826388891</v>
      </c>
    </row>
    <row r="53866" spans="1:7" x14ac:dyDescent="0.25">
      <c r="A53866" s="16">
        <v>164917</v>
      </c>
      <c r="B53866" s="17">
        <v>44359.529861111114</v>
      </c>
      <c r="C53866" s="16">
        <v>302358</v>
      </c>
      <c r="D53866" s="16">
        <v>238134</v>
      </c>
      <c r="E53866" s="18">
        <f>VLOOKUP(C53866, Подписчики!$A$1:$C$16000,3,0)</f>
        <v>44344.650188354703</v>
      </c>
      <c r="F53866">
        <v>3</v>
      </c>
      <c r="G53866" s="2">
        <f t="shared" si="841"/>
        <v>44359.654861111114</v>
      </c>
    </row>
    <row r="53867" spans="1:7" x14ac:dyDescent="0.25">
      <c r="A53867" s="16">
        <v>164918</v>
      </c>
      <c r="B53867" s="17">
        <v>44359.530011574076</v>
      </c>
      <c r="C53867" s="16">
        <v>19349</v>
      </c>
      <c r="D53867" s="16">
        <v>250679</v>
      </c>
      <c r="E53867" s="18">
        <f>VLOOKUP(C53867, Подписчики!$A$1:$C$16000,3,0)</f>
        <v>44345.046253846158</v>
      </c>
      <c r="F53867">
        <v>0</v>
      </c>
      <c r="G53867" s="2">
        <f t="shared" si="841"/>
        <v>44359.530011574076</v>
      </c>
    </row>
    <row r="53868" spans="1:7" x14ac:dyDescent="0.25">
      <c r="A53868" s="16">
        <v>164921</v>
      </c>
      <c r="B53868" s="17">
        <v>44359.5309375</v>
      </c>
      <c r="C53868" s="16">
        <v>61779</v>
      </c>
      <c r="D53868" s="16">
        <v>369021</v>
      </c>
      <c r="E53868" s="18">
        <f>VLOOKUP(C53868, Подписчики!$A$1:$C$16000,3,0)</f>
        <v>44341.419253668086</v>
      </c>
      <c r="F53868">
        <v>0</v>
      </c>
      <c r="G53868" s="2">
        <f t="shared" si="841"/>
        <v>44359.5309375</v>
      </c>
    </row>
    <row r="53869" spans="1:7" x14ac:dyDescent="0.25">
      <c r="A53869" s="16">
        <v>164922</v>
      </c>
      <c r="B53869" s="17">
        <v>44359.5309375</v>
      </c>
      <c r="C53869" s="16">
        <v>216684</v>
      </c>
      <c r="D53869" s="16">
        <v>118549</v>
      </c>
      <c r="E53869" s="18">
        <f>VLOOKUP(C53869, Подписчики!$A$1:$C$16000,3,0)</f>
        <v>44327.094711324789</v>
      </c>
      <c r="F53869">
        <v>4</v>
      </c>
      <c r="G53869" s="2">
        <f t="shared" si="841"/>
        <v>44359.697604166664</v>
      </c>
    </row>
    <row r="53870" spans="1:7" x14ac:dyDescent="0.25">
      <c r="A53870" s="16">
        <v>164925</v>
      </c>
      <c r="B53870" s="17">
        <v>44359.531736111108</v>
      </c>
      <c r="C53870" s="16">
        <v>21910</v>
      </c>
      <c r="D53870" s="16">
        <v>470762</v>
      </c>
      <c r="E53870" s="18">
        <f>VLOOKUP(C53870, Подписчики!$A$1:$C$16000,3,0)</f>
        <v>44341.618155911681</v>
      </c>
      <c r="F53870">
        <v>2</v>
      </c>
      <c r="G53870" s="2">
        <f t="shared" si="841"/>
        <v>44359.615069444444</v>
      </c>
    </row>
    <row r="53871" spans="1:7" x14ac:dyDescent="0.25">
      <c r="A53871" s="16">
        <v>164930</v>
      </c>
      <c r="B53871" s="17">
        <v>44359.532453703701</v>
      </c>
      <c r="C53871" s="16">
        <v>226892</v>
      </c>
      <c r="D53871" s="16">
        <v>42705</v>
      </c>
      <c r="E53871" s="18">
        <f>VLOOKUP(C53871, Подписчики!$A$1:$C$16000,3,0)</f>
        <v>44307.967724964386</v>
      </c>
      <c r="F53871">
        <v>6</v>
      </c>
      <c r="G53871" s="2">
        <f t="shared" si="841"/>
        <v>44359.782453703701</v>
      </c>
    </row>
    <row r="53872" spans="1:7" x14ac:dyDescent="0.25">
      <c r="A53872" s="16">
        <v>164932</v>
      </c>
      <c r="B53872" s="17">
        <v>44359.53497685185</v>
      </c>
      <c r="C53872" s="16">
        <v>185098</v>
      </c>
      <c r="D53872" s="16">
        <v>258251</v>
      </c>
      <c r="E53872" s="18">
        <f>VLOOKUP(C53872, Подписчики!$A$1:$C$16000,3,0)</f>
        <v>44340.275890455843</v>
      </c>
      <c r="F53872">
        <v>2</v>
      </c>
      <c r="G53872" s="2">
        <f t="shared" si="841"/>
        <v>44359.618310185186</v>
      </c>
    </row>
    <row r="53873" spans="1:7" x14ac:dyDescent="0.25">
      <c r="A53873" s="16">
        <v>164936</v>
      </c>
      <c r="B53873" s="17">
        <v>44359.535115740742</v>
      </c>
      <c r="C53873" s="16">
        <v>122815</v>
      </c>
      <c r="D53873" s="16">
        <v>71839</v>
      </c>
      <c r="E53873" s="18">
        <f>VLOOKUP(C53873, Подписчики!$A$1:$C$16000,3,0)</f>
        <v>44315.678574928774</v>
      </c>
      <c r="F53873">
        <v>4</v>
      </c>
      <c r="G53873" s="2">
        <f t="shared" si="841"/>
        <v>44359.701782407406</v>
      </c>
    </row>
    <row r="53874" spans="1:7" x14ac:dyDescent="0.25">
      <c r="A53874" s="16">
        <v>164937</v>
      </c>
      <c r="B53874" s="17">
        <v>44359.536597222221</v>
      </c>
      <c r="C53874" s="16">
        <v>243389</v>
      </c>
      <c r="D53874" s="16">
        <v>455878</v>
      </c>
      <c r="E53874" s="18">
        <f>VLOOKUP(C53874, Подписчики!$A$1:$C$16000,3,0)</f>
        <v>44344.63909277066</v>
      </c>
      <c r="F53874">
        <v>6</v>
      </c>
      <c r="G53874" s="2">
        <f t="shared" si="841"/>
        <v>44359.786597222221</v>
      </c>
    </row>
    <row r="53875" spans="1:7" x14ac:dyDescent="0.25">
      <c r="A53875" s="16">
        <v>164938</v>
      </c>
      <c r="B53875" s="17">
        <v>44359.537997685184</v>
      </c>
      <c r="C53875" s="16">
        <v>346464</v>
      </c>
      <c r="D53875" s="16">
        <v>411922</v>
      </c>
      <c r="E53875" s="18">
        <f>VLOOKUP(C53875, Подписчики!$A$1:$C$16000,3,0)</f>
        <v>44330.209330448721</v>
      </c>
      <c r="F53875">
        <v>3</v>
      </c>
      <c r="G53875" s="2">
        <f t="shared" si="841"/>
        <v>44359.662997685184</v>
      </c>
    </row>
    <row r="53876" spans="1:7" x14ac:dyDescent="0.25">
      <c r="A53876" s="16">
        <v>164939</v>
      </c>
      <c r="B53876" s="17">
        <v>44359.538530092592</v>
      </c>
      <c r="C53876" s="16">
        <v>211663</v>
      </c>
      <c r="D53876" s="16">
        <v>158978</v>
      </c>
      <c r="E53876" s="18">
        <f>VLOOKUP(C53876, Подписчики!$A$1:$C$16000,3,0)</f>
        <v>44320.216304807698</v>
      </c>
      <c r="F53876">
        <v>0</v>
      </c>
      <c r="G53876" s="2">
        <f t="shared" si="841"/>
        <v>44359.538530092592</v>
      </c>
    </row>
    <row r="53877" spans="1:7" x14ac:dyDescent="0.25">
      <c r="A53877" s="16">
        <v>164943</v>
      </c>
      <c r="B53877" s="17">
        <v>44359.538993055554</v>
      </c>
      <c r="C53877" s="16">
        <v>286211</v>
      </c>
      <c r="D53877" s="16">
        <v>182191</v>
      </c>
      <c r="E53877" s="18">
        <f>VLOOKUP(C53877, Подписчики!$A$1:$C$16000,3,0)</f>
        <v>44344.045645085469</v>
      </c>
      <c r="F53877">
        <v>1</v>
      </c>
      <c r="G53877" s="2">
        <f t="shared" si="841"/>
        <v>44359.580659722218</v>
      </c>
    </row>
    <row r="53878" spans="1:7" x14ac:dyDescent="0.25">
      <c r="A53878" s="16">
        <v>164946</v>
      </c>
      <c r="B53878" s="17">
        <v>44359.5390162037</v>
      </c>
      <c r="C53878" s="16">
        <v>136606</v>
      </c>
      <c r="D53878" s="16">
        <v>155428</v>
      </c>
      <c r="E53878" s="18">
        <f>VLOOKUP(C53878, Подписчики!$A$1:$C$16000,3,0)</f>
        <v>44344.836318518515</v>
      </c>
      <c r="F53878">
        <v>1</v>
      </c>
      <c r="G53878" s="2">
        <f t="shared" si="841"/>
        <v>44359.580682870364</v>
      </c>
    </row>
    <row r="53879" spans="1:7" x14ac:dyDescent="0.25">
      <c r="A53879" s="16">
        <v>164948</v>
      </c>
      <c r="B53879" s="17">
        <v>44359.541851851849</v>
      </c>
      <c r="C53879" s="16">
        <v>256411</v>
      </c>
      <c r="D53879" s="16">
        <v>230723</v>
      </c>
      <c r="E53879" s="18">
        <f>VLOOKUP(C53879, Подписчики!$A$1:$C$16000,3,0)</f>
        <v>44350.306936075503</v>
      </c>
      <c r="F53879">
        <v>3</v>
      </c>
      <c r="G53879" s="2">
        <f t="shared" si="841"/>
        <v>44359.666851851849</v>
      </c>
    </row>
    <row r="53880" spans="1:7" x14ac:dyDescent="0.25">
      <c r="A53880" s="16">
        <v>164953</v>
      </c>
      <c r="B53880" s="17">
        <v>44359.542349537034</v>
      </c>
      <c r="C53880" s="16">
        <v>126496</v>
      </c>
      <c r="D53880" s="16">
        <v>347008</v>
      </c>
      <c r="E53880" s="18">
        <f>VLOOKUP(C53880, Подписчики!$A$1:$C$16000,3,0)</f>
        <v>44340.224124180917</v>
      </c>
      <c r="F53880">
        <v>0</v>
      </c>
      <c r="G53880" s="2">
        <f t="shared" si="841"/>
        <v>44359.542349537034</v>
      </c>
    </row>
    <row r="53881" spans="1:7" x14ac:dyDescent="0.25">
      <c r="A53881" s="16">
        <v>164956</v>
      </c>
      <c r="B53881" s="17">
        <v>44359.542997685188</v>
      </c>
      <c r="C53881" s="16">
        <v>287706</v>
      </c>
      <c r="D53881" s="16">
        <v>122902</v>
      </c>
      <c r="E53881" s="18">
        <f>VLOOKUP(C53881, Подписчики!$A$1:$C$16000,3,0)</f>
        <v>44343.240617094016</v>
      </c>
      <c r="F53881">
        <v>0</v>
      </c>
      <c r="G53881" s="2">
        <f t="shared" si="841"/>
        <v>44359.542997685188</v>
      </c>
    </row>
    <row r="53882" spans="1:7" x14ac:dyDescent="0.25">
      <c r="A53882" s="16">
        <v>164958</v>
      </c>
      <c r="B53882" s="17">
        <v>44359.54347222222</v>
      </c>
      <c r="C53882" s="16">
        <v>338086</v>
      </c>
      <c r="D53882" s="16">
        <v>60239</v>
      </c>
      <c r="E53882" s="18">
        <f>VLOOKUP(C53882, Подписчики!$A$1:$C$16000,3,0)</f>
        <v>44302.929225178064</v>
      </c>
      <c r="F53882">
        <v>3</v>
      </c>
      <c r="G53882" s="2">
        <f t="shared" si="841"/>
        <v>44359.66847222222</v>
      </c>
    </row>
    <row r="53883" spans="1:7" x14ac:dyDescent="0.25">
      <c r="A53883" s="16">
        <v>164959</v>
      </c>
      <c r="B53883" s="17">
        <v>44359.544328703705</v>
      </c>
      <c r="C53883" s="16">
        <v>273819</v>
      </c>
      <c r="D53883" s="16">
        <v>398027</v>
      </c>
      <c r="E53883" s="18">
        <f>VLOOKUP(C53883, Подписчики!$A$1:$C$16000,3,0)</f>
        <v>44308.993231873217</v>
      </c>
      <c r="F53883">
        <v>1</v>
      </c>
      <c r="G53883" s="2">
        <f t="shared" si="841"/>
        <v>44359.585995370369</v>
      </c>
    </row>
    <row r="53884" spans="1:7" x14ac:dyDescent="0.25">
      <c r="A53884" s="16">
        <v>164961</v>
      </c>
      <c r="B53884" s="17">
        <v>44359.544363425928</v>
      </c>
      <c r="C53884" s="16">
        <v>155942</v>
      </c>
      <c r="D53884" s="16">
        <v>23892</v>
      </c>
      <c r="E53884" s="18">
        <f>VLOOKUP(C53884, Подписчики!$A$1:$C$16000,3,0)</f>
        <v>44285.343390206552</v>
      </c>
      <c r="F53884">
        <v>8</v>
      </c>
      <c r="G53884" s="2">
        <f t="shared" si="841"/>
        <v>44359.877696759264</v>
      </c>
    </row>
    <row r="53885" spans="1:7" x14ac:dyDescent="0.25">
      <c r="A53885" s="16">
        <v>164965</v>
      </c>
      <c r="B53885" s="17">
        <v>44359.544687499998</v>
      </c>
      <c r="C53885" s="16">
        <v>39146</v>
      </c>
      <c r="D53885" s="16">
        <v>330333</v>
      </c>
      <c r="E53885" s="18">
        <f>VLOOKUP(C53885, Подписчики!$A$1:$C$16000,3,0)</f>
        <v>44345.576130947287</v>
      </c>
      <c r="F53885">
        <v>6</v>
      </c>
      <c r="G53885" s="2">
        <f t="shared" si="841"/>
        <v>44359.794687499998</v>
      </c>
    </row>
    <row r="53886" spans="1:7" x14ac:dyDescent="0.25">
      <c r="A53886" s="16">
        <v>164966</v>
      </c>
      <c r="B53886" s="17">
        <v>44359.544942129629</v>
      </c>
      <c r="C53886" s="16">
        <v>176717</v>
      </c>
      <c r="D53886" s="16">
        <v>224856</v>
      </c>
      <c r="E53886" s="18">
        <f>VLOOKUP(C53886, Подписчики!$A$1:$C$16000,3,0)</f>
        <v>44344.666646296297</v>
      </c>
      <c r="F53886">
        <v>2</v>
      </c>
      <c r="G53886" s="2">
        <f t="shared" si="841"/>
        <v>44359.628275462965</v>
      </c>
    </row>
    <row r="53887" spans="1:7" x14ac:dyDescent="0.25">
      <c r="A53887" s="16">
        <v>164967</v>
      </c>
      <c r="B53887" s="17">
        <v>44359.544999999998</v>
      </c>
      <c r="C53887" s="16">
        <v>1424</v>
      </c>
      <c r="D53887" s="16">
        <v>189009</v>
      </c>
      <c r="E53887" s="18">
        <f>VLOOKUP(C53887, Подписчики!$A$1:$C$16000,3,0)</f>
        <v>44344.053950819085</v>
      </c>
      <c r="F53887">
        <v>0</v>
      </c>
      <c r="G53887" s="2">
        <f t="shared" si="841"/>
        <v>44359.544999999998</v>
      </c>
    </row>
    <row r="53888" spans="1:7" x14ac:dyDescent="0.25">
      <c r="A53888" s="16">
        <v>164970</v>
      </c>
      <c r="B53888" s="17">
        <v>44359.545092592591</v>
      </c>
      <c r="C53888" s="16">
        <v>14863</v>
      </c>
      <c r="D53888" s="16">
        <v>472330</v>
      </c>
      <c r="E53888" s="18">
        <f>VLOOKUP(C53888, Подписчики!$A$1:$C$16000,3,0)</f>
        <v>44307.829163853276</v>
      </c>
      <c r="F53888">
        <v>3</v>
      </c>
      <c r="G53888" s="2">
        <f t="shared" si="841"/>
        <v>44359.670092592591</v>
      </c>
    </row>
    <row r="53889" spans="1:7" x14ac:dyDescent="0.25">
      <c r="A53889" s="16">
        <v>164971</v>
      </c>
      <c r="B53889" s="17">
        <v>44359.545092592591</v>
      </c>
      <c r="C53889" s="16">
        <v>345956</v>
      </c>
      <c r="D53889" s="16">
        <v>189009</v>
      </c>
      <c r="E53889" s="18">
        <f>VLOOKUP(C53889, Подписчики!$A$1:$C$16000,3,0)</f>
        <v>44295.067537891737</v>
      </c>
      <c r="F53889">
        <v>3</v>
      </c>
      <c r="G53889" s="2">
        <f t="shared" si="841"/>
        <v>44359.670092592591</v>
      </c>
    </row>
    <row r="53890" spans="1:7" x14ac:dyDescent="0.25">
      <c r="A53890" s="16">
        <v>164975</v>
      </c>
      <c r="B53890" s="17">
        <v>44359.547118055554</v>
      </c>
      <c r="C53890" s="16">
        <v>215194</v>
      </c>
      <c r="D53890" s="16">
        <v>250679</v>
      </c>
      <c r="E53890" s="18">
        <f>VLOOKUP(C53890, Подписчики!$A$1:$C$16000,3,0)</f>
        <v>44358.830410363247</v>
      </c>
      <c r="F53890">
        <v>0</v>
      </c>
      <c r="G53890" s="2">
        <f t="shared" ref="G53890:G53953" si="842">B53890+F53890/24</f>
        <v>44359.547118055554</v>
      </c>
    </row>
    <row r="53891" spans="1:7" x14ac:dyDescent="0.25">
      <c r="A53891" s="16">
        <v>164979</v>
      </c>
      <c r="B53891" s="17">
        <v>44359.548321759263</v>
      </c>
      <c r="C53891" s="16">
        <v>7862</v>
      </c>
      <c r="D53891" s="16">
        <v>347008</v>
      </c>
      <c r="E53891" s="18">
        <f>VLOOKUP(C53891, Подписчики!$A$1:$C$16000,3,0)</f>
        <v>44311.657599002843</v>
      </c>
      <c r="F53891">
        <v>3</v>
      </c>
      <c r="G53891" s="2">
        <f t="shared" si="842"/>
        <v>44359.673321759263</v>
      </c>
    </row>
    <row r="53892" spans="1:7" x14ac:dyDescent="0.25">
      <c r="A53892" s="16">
        <v>164984</v>
      </c>
      <c r="B53892" s="17">
        <v>44359.548321759263</v>
      </c>
      <c r="C53892" s="16">
        <v>112660</v>
      </c>
      <c r="D53892" s="16">
        <v>472330</v>
      </c>
      <c r="E53892" s="18">
        <f>VLOOKUP(C53892, Подписчики!$A$1:$C$16000,3,0)</f>
        <v>44330.905208262106</v>
      </c>
      <c r="F53892">
        <v>3</v>
      </c>
      <c r="G53892" s="2">
        <f t="shared" si="842"/>
        <v>44359.673321759263</v>
      </c>
    </row>
    <row r="53893" spans="1:7" x14ac:dyDescent="0.25">
      <c r="A53893" s="16">
        <v>164986</v>
      </c>
      <c r="B53893" s="17">
        <v>44359.548321759263</v>
      </c>
      <c r="C53893" s="16">
        <v>167244</v>
      </c>
      <c r="D53893" s="16">
        <v>60239</v>
      </c>
      <c r="E53893" s="18">
        <f>VLOOKUP(C53893, Подписчики!$A$1:$C$16000,3,0)</f>
        <v>44315.348287393157</v>
      </c>
      <c r="F53893">
        <v>3</v>
      </c>
      <c r="G53893" s="2">
        <f t="shared" si="842"/>
        <v>44359.673321759263</v>
      </c>
    </row>
    <row r="53894" spans="1:7" x14ac:dyDescent="0.25">
      <c r="A53894" s="16">
        <v>164989</v>
      </c>
      <c r="B53894" s="17">
        <v>44359.548726851855</v>
      </c>
      <c r="C53894" s="16">
        <v>302756</v>
      </c>
      <c r="D53894" s="16">
        <v>158978</v>
      </c>
      <c r="E53894" s="18">
        <f>VLOOKUP(C53894, Подписчики!$A$1:$C$16000,3,0)</f>
        <v>44342.753946688033</v>
      </c>
      <c r="F53894">
        <v>4</v>
      </c>
      <c r="G53894" s="2">
        <f t="shared" si="842"/>
        <v>44359.71539351852</v>
      </c>
    </row>
    <row r="53895" spans="1:7" x14ac:dyDescent="0.25">
      <c r="A53895" s="16">
        <v>164993</v>
      </c>
      <c r="B53895" s="17">
        <v>44359.551157407404</v>
      </c>
      <c r="C53895" s="16">
        <v>278845</v>
      </c>
      <c r="D53895" s="16">
        <v>351116</v>
      </c>
      <c r="E53895" s="18">
        <f>VLOOKUP(C53895, Подписчики!$A$1:$C$16000,3,0)</f>
        <v>44308.896342984328</v>
      </c>
      <c r="F53895">
        <v>2</v>
      </c>
      <c r="G53895" s="2">
        <f t="shared" si="842"/>
        <v>44359.63449074074</v>
      </c>
    </row>
    <row r="53896" spans="1:7" x14ac:dyDescent="0.25">
      <c r="A53896" s="16">
        <v>164995</v>
      </c>
      <c r="B53896" s="17">
        <v>44359.551157407404</v>
      </c>
      <c r="C53896" s="16">
        <v>303643</v>
      </c>
      <c r="D53896" s="16">
        <v>341333</v>
      </c>
      <c r="E53896" s="18">
        <f>VLOOKUP(C53896, Подписчики!$A$1:$C$16000,3,0)</f>
        <v>44338.726696189457</v>
      </c>
      <c r="F53896">
        <v>10</v>
      </c>
      <c r="G53896" s="2">
        <f t="shared" si="842"/>
        <v>44359.967824074069</v>
      </c>
    </row>
    <row r="53897" spans="1:7" x14ac:dyDescent="0.25">
      <c r="A53897" s="16">
        <v>164998</v>
      </c>
      <c r="B53897" s="17">
        <v>44359.551261574074</v>
      </c>
      <c r="C53897" s="16">
        <v>297726</v>
      </c>
      <c r="D53897" s="16">
        <v>158978</v>
      </c>
      <c r="E53897" s="18">
        <f>VLOOKUP(C53897, Подписчики!$A$1:$C$16000,3,0)</f>
        <v>44323.281028169513</v>
      </c>
      <c r="F53897">
        <v>7</v>
      </c>
      <c r="G53897" s="2">
        <f t="shared" si="842"/>
        <v>44359.842928240738</v>
      </c>
    </row>
    <row r="53898" spans="1:7" x14ac:dyDescent="0.25">
      <c r="A53898" s="16">
        <v>165002</v>
      </c>
      <c r="B53898" s="17">
        <v>44359.551562499997</v>
      </c>
      <c r="C53898" s="16">
        <v>266570</v>
      </c>
      <c r="D53898" s="16">
        <v>440811</v>
      </c>
      <c r="E53898" s="18">
        <f>VLOOKUP(C53898, Подписчики!$A$1:$C$16000,3,0)</f>
        <v>44341.235971260685</v>
      </c>
      <c r="F53898">
        <v>3</v>
      </c>
      <c r="G53898" s="2">
        <f t="shared" si="842"/>
        <v>44359.676562499997</v>
      </c>
    </row>
    <row r="53899" spans="1:7" x14ac:dyDescent="0.25">
      <c r="A53899" s="16">
        <v>165003</v>
      </c>
      <c r="B53899" s="17">
        <v>44359.551666666666</v>
      </c>
      <c r="C53899" s="16">
        <v>72537</v>
      </c>
      <c r="D53899" s="16">
        <v>99179</v>
      </c>
      <c r="E53899" s="18">
        <f>VLOOKUP(C53899, Подписчики!$A$1:$C$16000,3,0)</f>
        <v>44341.25987866809</v>
      </c>
      <c r="F53899">
        <v>2</v>
      </c>
      <c r="G53899" s="2">
        <f t="shared" si="842"/>
        <v>44359.635000000002</v>
      </c>
    </row>
    <row r="53900" spans="1:7" x14ac:dyDescent="0.25">
      <c r="A53900" s="16">
        <v>165005</v>
      </c>
      <c r="B53900" s="17">
        <v>44359.552337962959</v>
      </c>
      <c r="C53900" s="16">
        <v>323936</v>
      </c>
      <c r="D53900" s="16">
        <v>26847</v>
      </c>
      <c r="E53900" s="18">
        <f>VLOOKUP(C53900, Подписчики!$A$1:$C$16000,3,0)</f>
        <v>44315.935020085475</v>
      </c>
      <c r="F53900">
        <v>1</v>
      </c>
      <c r="G53900" s="2">
        <f t="shared" si="842"/>
        <v>44359.594004629624</v>
      </c>
    </row>
    <row r="53901" spans="1:7" x14ac:dyDescent="0.25">
      <c r="A53901" s="16">
        <v>165006</v>
      </c>
      <c r="B53901" s="17">
        <v>44359.552372685182</v>
      </c>
      <c r="C53901" s="16">
        <v>260850</v>
      </c>
      <c r="D53901" s="16">
        <v>82901</v>
      </c>
      <c r="E53901" s="18">
        <f>VLOOKUP(C53901, Подписчики!$A$1:$C$16000,3,0)</f>
        <v>44314.625489031343</v>
      </c>
      <c r="F53901">
        <v>1</v>
      </c>
      <c r="G53901" s="2">
        <f t="shared" si="842"/>
        <v>44359.594039351847</v>
      </c>
    </row>
    <row r="53902" spans="1:7" x14ac:dyDescent="0.25">
      <c r="A53902" s="16">
        <v>165007</v>
      </c>
      <c r="B53902" s="17">
        <v>44359.552777777775</v>
      </c>
      <c r="C53902" s="16">
        <v>326784</v>
      </c>
      <c r="D53902" s="16">
        <v>241927</v>
      </c>
      <c r="E53902" s="18">
        <f>VLOOKUP(C53902, Подписчики!$A$1:$C$16000,3,0)</f>
        <v>44301.307649643873</v>
      </c>
      <c r="F53902">
        <v>1</v>
      </c>
      <c r="G53902" s="2">
        <f t="shared" si="842"/>
        <v>44359.594444444439</v>
      </c>
    </row>
    <row r="53903" spans="1:7" x14ac:dyDescent="0.25">
      <c r="A53903" s="16">
        <v>165012</v>
      </c>
      <c r="B53903" s="17">
        <v>44359.553090277775</v>
      </c>
      <c r="C53903" s="16">
        <v>326570</v>
      </c>
      <c r="D53903" s="16">
        <v>444546</v>
      </c>
      <c r="E53903" s="18">
        <f>VLOOKUP(C53903, Подписчики!$A$1:$C$16000,3,0)</f>
        <v>44342.75051310542</v>
      </c>
      <c r="F53903">
        <v>1</v>
      </c>
      <c r="G53903" s="2">
        <f t="shared" si="842"/>
        <v>44359.59475694444</v>
      </c>
    </row>
    <row r="53904" spans="1:7" x14ac:dyDescent="0.25">
      <c r="A53904" s="16">
        <v>165014</v>
      </c>
      <c r="B53904" s="17">
        <v>44359.553182870368</v>
      </c>
      <c r="C53904" s="16">
        <v>230935</v>
      </c>
      <c r="D53904" s="16">
        <v>38593</v>
      </c>
      <c r="E53904" s="18">
        <f>VLOOKUP(C53904, Подписчики!$A$1:$C$16000,3,0)</f>
        <v>44346.925589529914</v>
      </c>
      <c r="F53904">
        <v>3</v>
      </c>
      <c r="G53904" s="2">
        <f t="shared" si="842"/>
        <v>44359.678182870368</v>
      </c>
    </row>
    <row r="53905" spans="1:7" x14ac:dyDescent="0.25">
      <c r="A53905" s="16">
        <v>165019</v>
      </c>
      <c r="B53905" s="17">
        <v>44359.55369212963</v>
      </c>
      <c r="C53905" s="16">
        <v>263440</v>
      </c>
      <c r="D53905" s="16">
        <v>419338</v>
      </c>
      <c r="E53905" s="18">
        <f>VLOOKUP(C53905, Подписчики!$A$1:$C$16000,3,0)</f>
        <v>44346.382090491454</v>
      </c>
      <c r="F53905">
        <v>0</v>
      </c>
      <c r="G53905" s="2">
        <f t="shared" si="842"/>
        <v>44359.55369212963</v>
      </c>
    </row>
    <row r="53906" spans="1:7" x14ac:dyDescent="0.25">
      <c r="A53906" s="16">
        <v>165023</v>
      </c>
      <c r="B53906" s="17">
        <v>44359.553969907407</v>
      </c>
      <c r="C53906" s="16">
        <v>123143</v>
      </c>
      <c r="D53906" s="16">
        <v>417389</v>
      </c>
      <c r="E53906" s="18">
        <f>VLOOKUP(C53906, Подписчики!$A$1:$C$16000,3,0)</f>
        <v>44344.734079807691</v>
      </c>
      <c r="F53906">
        <v>3</v>
      </c>
      <c r="G53906" s="2">
        <f t="shared" si="842"/>
        <v>44359.678969907407</v>
      </c>
    </row>
    <row r="53907" spans="1:7" x14ac:dyDescent="0.25">
      <c r="A53907" s="16">
        <v>165027</v>
      </c>
      <c r="B53907" s="17">
        <v>44359.554398148146</v>
      </c>
      <c r="C53907" s="16">
        <v>277767</v>
      </c>
      <c r="D53907" s="16">
        <v>78410</v>
      </c>
      <c r="E53907" s="18">
        <f>VLOOKUP(C53907, Подписчики!$A$1:$C$16000,3,0)</f>
        <v>44356.403921972938</v>
      </c>
      <c r="F53907">
        <v>2</v>
      </c>
      <c r="G53907" s="2">
        <f t="shared" si="842"/>
        <v>44359.637731481482</v>
      </c>
    </row>
    <row r="53908" spans="1:7" x14ac:dyDescent="0.25">
      <c r="A53908" s="16">
        <v>165028</v>
      </c>
      <c r="B53908" s="17">
        <v>44359.554803240739</v>
      </c>
      <c r="C53908" s="16">
        <v>212288</v>
      </c>
      <c r="D53908" s="16">
        <v>118549</v>
      </c>
      <c r="E53908" s="18">
        <f>VLOOKUP(C53908, Подписчики!$A$1:$C$16000,3,0)</f>
        <v>44343.149900142453</v>
      </c>
      <c r="F53908">
        <v>3</v>
      </c>
      <c r="G53908" s="2">
        <f t="shared" si="842"/>
        <v>44359.679803240739</v>
      </c>
    </row>
    <row r="53909" spans="1:7" x14ac:dyDescent="0.25">
      <c r="A53909" s="16">
        <v>165031</v>
      </c>
      <c r="B53909" s="17">
        <v>44359.555405092593</v>
      </c>
      <c r="C53909" s="16">
        <v>230803</v>
      </c>
      <c r="D53909" s="16">
        <v>238334</v>
      </c>
      <c r="E53909" s="18">
        <f>VLOOKUP(C53909, Подписчики!$A$1:$C$16000,3,0)</f>
        <v>44344.269555982901</v>
      </c>
      <c r="F53909">
        <v>1</v>
      </c>
      <c r="G53909" s="2">
        <f t="shared" si="842"/>
        <v>44359.597071759257</v>
      </c>
    </row>
    <row r="53910" spans="1:7" x14ac:dyDescent="0.25">
      <c r="A53910" s="16">
        <v>165035</v>
      </c>
      <c r="B53910" s="17">
        <v>44359.555613425924</v>
      </c>
      <c r="C53910" s="16">
        <v>78746</v>
      </c>
      <c r="D53910" s="16">
        <v>343491</v>
      </c>
      <c r="E53910" s="18">
        <f>VLOOKUP(C53910, Подписчики!$A$1:$C$16000,3,0)</f>
        <v>44317.346737037034</v>
      </c>
      <c r="F53910">
        <v>5</v>
      </c>
      <c r="G53910" s="2">
        <f t="shared" si="842"/>
        <v>44359.76394675926</v>
      </c>
    </row>
    <row r="53911" spans="1:7" x14ac:dyDescent="0.25">
      <c r="A53911" s="16">
        <v>165036</v>
      </c>
      <c r="B53911" s="17">
        <v>44359.55736111111</v>
      </c>
      <c r="C53911" s="16">
        <v>147249</v>
      </c>
      <c r="D53911" s="16">
        <v>123584</v>
      </c>
      <c r="E53911" s="18">
        <f>VLOOKUP(C53911, Подписчики!$A$1:$C$16000,3,0)</f>
        <v>44306.703144373219</v>
      </c>
      <c r="F53911">
        <v>2</v>
      </c>
      <c r="G53911" s="2">
        <f t="shared" si="842"/>
        <v>44359.640694444446</v>
      </c>
    </row>
    <row r="53912" spans="1:7" x14ac:dyDescent="0.25">
      <c r="A53912" s="16">
        <v>165039</v>
      </c>
      <c r="B53912" s="17">
        <v>44359.558217592596</v>
      </c>
      <c r="C53912" s="16">
        <v>348553</v>
      </c>
      <c r="D53912" s="16">
        <v>182984</v>
      </c>
      <c r="E53912" s="18">
        <f>VLOOKUP(C53912, Подписчики!$A$1:$C$16000,3,0)</f>
        <v>44344.055298539883</v>
      </c>
      <c r="F53912">
        <v>1</v>
      </c>
      <c r="G53912" s="2">
        <f t="shared" si="842"/>
        <v>44359.59988425926</v>
      </c>
    </row>
    <row r="53913" spans="1:7" x14ac:dyDescent="0.25">
      <c r="A53913" s="16">
        <v>165040</v>
      </c>
      <c r="B53913" s="17">
        <v>44359.558842592596</v>
      </c>
      <c r="C53913" s="16">
        <v>262624</v>
      </c>
      <c r="D53913" s="16">
        <v>194230</v>
      </c>
      <c r="E53913" s="18">
        <f>VLOOKUP(C53913, Подписчики!$A$1:$C$16000,3,0)</f>
        <v>44308.538121723643</v>
      </c>
      <c r="F53913">
        <v>1</v>
      </c>
      <c r="G53913" s="2">
        <f t="shared" si="842"/>
        <v>44359.60050925926</v>
      </c>
    </row>
    <row r="53914" spans="1:7" x14ac:dyDescent="0.25">
      <c r="A53914" s="16">
        <v>165042</v>
      </c>
      <c r="B53914" s="17">
        <v>44359.559189814812</v>
      </c>
      <c r="C53914" s="16">
        <v>283600</v>
      </c>
      <c r="D53914" s="16">
        <v>470762</v>
      </c>
      <c r="E53914" s="18">
        <f>VLOOKUP(C53914, Подписчики!$A$1:$C$16000,3,0)</f>
        <v>44339.029045477211</v>
      </c>
      <c r="F53914">
        <v>3</v>
      </c>
      <c r="G53914" s="2">
        <f t="shared" si="842"/>
        <v>44359.684189814812</v>
      </c>
    </row>
    <row r="53915" spans="1:7" x14ac:dyDescent="0.25">
      <c r="A53915" s="16">
        <v>165047</v>
      </c>
      <c r="B53915" s="17">
        <v>44359.55976851852</v>
      </c>
      <c r="C53915" s="16">
        <v>16507</v>
      </c>
      <c r="D53915" s="16">
        <v>30899</v>
      </c>
      <c r="E53915" s="18">
        <f>VLOOKUP(C53915, Подписчики!$A$1:$C$16000,3,0)</f>
        <v>44310.959712428776</v>
      </c>
      <c r="F53915">
        <v>0</v>
      </c>
      <c r="G53915" s="2">
        <f t="shared" si="842"/>
        <v>44359.55976851852</v>
      </c>
    </row>
    <row r="53916" spans="1:7" x14ac:dyDescent="0.25">
      <c r="A53916" s="16">
        <v>165050</v>
      </c>
      <c r="B53916" s="17">
        <v>44359.559861111113</v>
      </c>
      <c r="C53916" s="16">
        <v>209534</v>
      </c>
      <c r="D53916" s="16">
        <v>251784</v>
      </c>
      <c r="E53916" s="18">
        <f>VLOOKUP(C53916, Подписчики!$A$1:$C$16000,3,0)</f>
        <v>44344.739625391732</v>
      </c>
      <c r="F53916">
        <v>1</v>
      </c>
      <c r="G53916" s="2">
        <f t="shared" si="842"/>
        <v>44359.601527777777</v>
      </c>
    </row>
    <row r="53917" spans="1:7" x14ac:dyDescent="0.25">
      <c r="A53917" s="16">
        <v>165051</v>
      </c>
      <c r="B53917" s="17">
        <v>44359.560046296298</v>
      </c>
      <c r="C53917" s="16">
        <v>220906</v>
      </c>
      <c r="D53917" s="16">
        <v>347008</v>
      </c>
      <c r="E53917" s="18">
        <f>VLOOKUP(C53917, Подписчики!$A$1:$C$16000,3,0)</f>
        <v>44322.576606481482</v>
      </c>
      <c r="F53917">
        <v>5</v>
      </c>
      <c r="G53917" s="2">
        <f t="shared" si="842"/>
        <v>44359.768379629633</v>
      </c>
    </row>
    <row r="53918" spans="1:7" x14ac:dyDescent="0.25">
      <c r="A53918" s="16">
        <v>165053</v>
      </c>
      <c r="B53918" s="17">
        <v>44359.56046296296</v>
      </c>
      <c r="C53918" s="16">
        <v>193064</v>
      </c>
      <c r="D53918" s="16">
        <v>81226</v>
      </c>
      <c r="E53918" s="18">
        <f>VLOOKUP(C53918, Подписчики!$A$1:$C$16000,3,0)</f>
        <v>44344.154439779202</v>
      </c>
      <c r="F53918">
        <v>1</v>
      </c>
      <c r="G53918" s="2">
        <f t="shared" si="842"/>
        <v>44359.602129629624</v>
      </c>
    </row>
    <row r="53919" spans="1:7" x14ac:dyDescent="0.25">
      <c r="A53919" s="16">
        <v>165058</v>
      </c>
      <c r="B53919" s="17">
        <v>44359.561053240737</v>
      </c>
      <c r="C53919" s="16">
        <v>192756</v>
      </c>
      <c r="D53919" s="16">
        <v>357950</v>
      </c>
      <c r="E53919" s="18">
        <f>VLOOKUP(C53919, Подписчики!$A$1:$C$16000,3,0)</f>
        <v>44294.110512464387</v>
      </c>
      <c r="F53919">
        <v>0</v>
      </c>
      <c r="G53919" s="2">
        <f t="shared" si="842"/>
        <v>44359.561053240737</v>
      </c>
    </row>
    <row r="53920" spans="1:7" x14ac:dyDescent="0.25">
      <c r="A53920" s="16">
        <v>165063</v>
      </c>
      <c r="B53920" s="17">
        <v>44359.562488425923</v>
      </c>
      <c r="C53920" s="16">
        <v>150018</v>
      </c>
      <c r="D53920" s="16">
        <v>246541</v>
      </c>
      <c r="E53920" s="18">
        <f>VLOOKUP(C53920, Подписчики!$A$1:$C$16000,3,0)</f>
        <v>44313.457366346156</v>
      </c>
      <c r="F53920">
        <v>2</v>
      </c>
      <c r="G53920" s="2">
        <f t="shared" si="842"/>
        <v>44359.645821759259</v>
      </c>
    </row>
    <row r="53921" spans="1:7" x14ac:dyDescent="0.25">
      <c r="A53921" s="16">
        <v>165066</v>
      </c>
      <c r="B53921" s="17">
        <v>44359.562488425923</v>
      </c>
      <c r="C53921" s="16">
        <v>235721</v>
      </c>
      <c r="D53921" s="16">
        <v>182191</v>
      </c>
      <c r="E53921" s="18">
        <f>VLOOKUP(C53921, Подписчики!$A$1:$C$16000,3,0)</f>
        <v>44312.29675434473</v>
      </c>
      <c r="F53921">
        <v>2</v>
      </c>
      <c r="G53921" s="2">
        <f t="shared" si="842"/>
        <v>44359.645821759259</v>
      </c>
    </row>
    <row r="53922" spans="1:7" x14ac:dyDescent="0.25">
      <c r="A53922" s="16">
        <v>165071</v>
      </c>
      <c r="B53922" s="17">
        <v>44359.563067129631</v>
      </c>
      <c r="C53922" s="16">
        <v>218228</v>
      </c>
      <c r="D53922" s="16">
        <v>5151</v>
      </c>
      <c r="E53922" s="18">
        <f>VLOOKUP(C53922, Подписчики!$A$1:$C$16000,3,0)</f>
        <v>44322.728202528495</v>
      </c>
      <c r="F53922">
        <v>1</v>
      </c>
      <c r="G53922" s="2">
        <f t="shared" si="842"/>
        <v>44359.604733796295</v>
      </c>
    </row>
    <row r="53923" spans="1:7" x14ac:dyDescent="0.25">
      <c r="A53923" s="16">
        <v>165073</v>
      </c>
      <c r="B53923" s="17">
        <v>44359.564108796294</v>
      </c>
      <c r="C53923" s="16">
        <v>169858</v>
      </c>
      <c r="D53923" s="16">
        <v>394819</v>
      </c>
      <c r="E53923" s="18">
        <f>VLOOKUP(C53923, Подписчики!$A$1:$C$16000,3,0)</f>
        <v>44294.040685113956</v>
      </c>
      <c r="F53923">
        <v>2</v>
      </c>
      <c r="G53923" s="2">
        <f t="shared" si="842"/>
        <v>44359.64744212963</v>
      </c>
    </row>
    <row r="53924" spans="1:7" x14ac:dyDescent="0.25">
      <c r="A53924" s="16">
        <v>165075</v>
      </c>
      <c r="B53924" s="17">
        <v>44359.56490740741</v>
      </c>
      <c r="C53924" s="16">
        <v>43447</v>
      </c>
      <c r="D53924" s="16">
        <v>36482</v>
      </c>
      <c r="E53924" s="18">
        <f>VLOOKUP(C53924, Подписчики!$A$1:$C$16000,3,0)</f>
        <v>44343.133771866102</v>
      </c>
      <c r="F53924">
        <v>4</v>
      </c>
      <c r="G53924" s="2">
        <f t="shared" si="842"/>
        <v>44359.731574074074</v>
      </c>
    </row>
    <row r="53925" spans="1:7" x14ac:dyDescent="0.25">
      <c r="A53925" s="16">
        <v>165076</v>
      </c>
      <c r="B53925" s="17">
        <v>44359.56490740741</v>
      </c>
      <c r="C53925" s="16">
        <v>248436</v>
      </c>
      <c r="D53925" s="16">
        <v>351192</v>
      </c>
      <c r="E53925" s="18">
        <f>VLOOKUP(C53925, Подписчики!$A$1:$C$16000,3,0)</f>
        <v>44344.023744586899</v>
      </c>
      <c r="F53925">
        <v>4</v>
      </c>
      <c r="G53925" s="2">
        <f t="shared" si="842"/>
        <v>44359.731574074074</v>
      </c>
    </row>
    <row r="53926" spans="1:7" x14ac:dyDescent="0.25">
      <c r="A53926" s="16">
        <v>165080</v>
      </c>
      <c r="B53926" s="17">
        <v>44359.565717592595</v>
      </c>
      <c r="C53926" s="16">
        <v>193433</v>
      </c>
      <c r="D53926" s="16">
        <v>324991</v>
      </c>
      <c r="E53926" s="18">
        <f>VLOOKUP(C53926, Подписчики!$A$1:$C$16000,3,0)</f>
        <v>44320.350768945871</v>
      </c>
      <c r="F53926">
        <v>2</v>
      </c>
      <c r="G53926" s="2">
        <f t="shared" si="842"/>
        <v>44359.649050925931</v>
      </c>
    </row>
    <row r="53927" spans="1:7" x14ac:dyDescent="0.25">
      <c r="A53927" s="16">
        <v>165084</v>
      </c>
      <c r="B53927" s="17">
        <v>44359.565717592595</v>
      </c>
      <c r="C53927" s="16">
        <v>277879</v>
      </c>
      <c r="D53927" s="16">
        <v>76405</v>
      </c>
      <c r="E53927" s="18">
        <f>VLOOKUP(C53927, Подписчики!$A$1:$C$16000,3,0)</f>
        <v>44359.005779131054</v>
      </c>
      <c r="F53927">
        <v>6</v>
      </c>
      <c r="G53927" s="2">
        <f t="shared" si="842"/>
        <v>44359.815717592595</v>
      </c>
    </row>
    <row r="53928" spans="1:7" x14ac:dyDescent="0.25">
      <c r="A53928" s="16">
        <v>165089</v>
      </c>
      <c r="B53928" s="17">
        <v>44359.566932870373</v>
      </c>
      <c r="C53928" s="16">
        <v>218216</v>
      </c>
      <c r="D53928" s="16">
        <v>6790</v>
      </c>
      <c r="E53928" s="18">
        <f>VLOOKUP(C53928, Подписчики!$A$1:$C$16000,3,0)</f>
        <v>44357.919548254991</v>
      </c>
      <c r="F53928">
        <v>1</v>
      </c>
      <c r="G53928" s="2">
        <f t="shared" si="842"/>
        <v>44359.608599537038</v>
      </c>
    </row>
    <row r="53929" spans="1:7" x14ac:dyDescent="0.25">
      <c r="A53929" s="16">
        <v>165090</v>
      </c>
      <c r="B53929" s="17">
        <v>44359.567337962966</v>
      </c>
      <c r="C53929" s="16">
        <v>16528</v>
      </c>
      <c r="D53929" s="16">
        <v>71537</v>
      </c>
      <c r="E53929" s="18">
        <f>VLOOKUP(C53929, Подписчики!$A$1:$C$16000,3,0)</f>
        <v>44314.17645480769</v>
      </c>
      <c r="F53929">
        <v>2</v>
      </c>
      <c r="G53929" s="2">
        <f t="shared" si="842"/>
        <v>44359.650671296302</v>
      </c>
    </row>
    <row r="53930" spans="1:7" x14ac:dyDescent="0.25">
      <c r="A53930" s="16">
        <v>165094</v>
      </c>
      <c r="B53930" s="17">
        <v>44359.567337962966</v>
      </c>
      <c r="C53930" s="16">
        <v>63884</v>
      </c>
      <c r="D53930" s="16">
        <v>398027</v>
      </c>
      <c r="E53930" s="18">
        <f>VLOOKUP(C53930, Подписчики!$A$1:$C$16000,3,0)</f>
        <v>44346.855500391735</v>
      </c>
      <c r="F53930">
        <v>2</v>
      </c>
      <c r="G53930" s="2">
        <f t="shared" si="842"/>
        <v>44359.650671296302</v>
      </c>
    </row>
    <row r="53931" spans="1:7" x14ac:dyDescent="0.25">
      <c r="A53931" s="16">
        <v>165097</v>
      </c>
      <c r="B53931" s="17">
        <v>44359.567337962966</v>
      </c>
      <c r="C53931" s="16">
        <v>293063</v>
      </c>
      <c r="D53931" s="16">
        <v>351192</v>
      </c>
      <c r="E53931" s="18">
        <f>VLOOKUP(C53931, Подписчики!$A$1:$C$16000,3,0)</f>
        <v>44306.777653596866</v>
      </c>
      <c r="F53931">
        <v>2</v>
      </c>
      <c r="G53931" s="2">
        <f t="shared" si="842"/>
        <v>44359.650671296302</v>
      </c>
    </row>
    <row r="53932" spans="1:7" x14ac:dyDescent="0.25">
      <c r="A53932" s="16">
        <v>165102</v>
      </c>
      <c r="B53932" s="17">
        <v>44359.567523148151</v>
      </c>
      <c r="C53932" s="16">
        <v>86674</v>
      </c>
      <c r="D53932" s="16">
        <v>158978</v>
      </c>
      <c r="E53932" s="18">
        <f>VLOOKUP(C53932, Подписчики!$A$1:$C$16000,3,0)</f>
        <v>44308.912811930197</v>
      </c>
      <c r="F53932">
        <v>2</v>
      </c>
      <c r="G53932" s="2">
        <f t="shared" si="842"/>
        <v>44359.650856481487</v>
      </c>
    </row>
    <row r="53933" spans="1:7" x14ac:dyDescent="0.25">
      <c r="A53933" s="16">
        <v>165107</v>
      </c>
      <c r="B53933" s="17">
        <v>44359.567743055559</v>
      </c>
      <c r="C53933" s="16">
        <v>90694</v>
      </c>
      <c r="D53933" s="16">
        <v>383738</v>
      </c>
      <c r="E53933" s="18">
        <f>VLOOKUP(C53933, Подписчики!$A$1:$C$16000,3,0)</f>
        <v>44342.87187724359</v>
      </c>
      <c r="F53933">
        <v>3</v>
      </c>
      <c r="G53933" s="2">
        <f t="shared" si="842"/>
        <v>44359.692743055559</v>
      </c>
    </row>
    <row r="53934" spans="1:7" x14ac:dyDescent="0.25">
      <c r="A53934" s="16">
        <v>165108</v>
      </c>
      <c r="B53934" s="17">
        <v>44359.567743055559</v>
      </c>
      <c r="C53934" s="16">
        <v>287084</v>
      </c>
      <c r="D53934" s="16">
        <v>473323</v>
      </c>
      <c r="E53934" s="18">
        <f>VLOOKUP(C53934, Подписчики!$A$1:$C$16000,3,0)</f>
        <v>44291.789624002849</v>
      </c>
      <c r="F53934">
        <v>3</v>
      </c>
      <c r="G53934" s="2">
        <f t="shared" si="842"/>
        <v>44359.692743055559</v>
      </c>
    </row>
    <row r="53935" spans="1:7" x14ac:dyDescent="0.25">
      <c r="A53935" s="16">
        <v>165112</v>
      </c>
      <c r="B53935" s="17">
        <v>44359.568148148152</v>
      </c>
      <c r="C53935" s="16">
        <v>121608</v>
      </c>
      <c r="D53935" s="16">
        <v>288430</v>
      </c>
      <c r="E53935" s="18">
        <f>VLOOKUP(C53935, Подписчики!$A$1:$C$16000,3,0)</f>
        <v>44338.61471381766</v>
      </c>
      <c r="F53935">
        <v>4</v>
      </c>
      <c r="G53935" s="2">
        <f t="shared" si="842"/>
        <v>44359.734814814816</v>
      </c>
    </row>
    <row r="53936" spans="1:7" x14ac:dyDescent="0.25">
      <c r="A53936" s="16">
        <v>165115</v>
      </c>
      <c r="B53936" s="17">
        <v>44359.568553240744</v>
      </c>
      <c r="C53936" s="16">
        <v>100437</v>
      </c>
      <c r="D53936" s="16">
        <v>205270</v>
      </c>
      <c r="E53936" s="18">
        <f>VLOOKUP(C53936, Подписчики!$A$1:$C$16000,3,0)</f>
        <v>44343.71711289174</v>
      </c>
      <c r="F53936">
        <v>1</v>
      </c>
      <c r="G53936" s="2">
        <f t="shared" si="842"/>
        <v>44359.610219907408</v>
      </c>
    </row>
    <row r="53937" spans="1:7" x14ac:dyDescent="0.25">
      <c r="A53937" s="16">
        <v>165116</v>
      </c>
      <c r="B53937" s="17">
        <v>44359.568958333337</v>
      </c>
      <c r="C53937" s="16">
        <v>18292</v>
      </c>
      <c r="D53937" s="16">
        <v>153893</v>
      </c>
      <c r="E53937" s="18">
        <f>VLOOKUP(C53937, Подписчики!$A$1:$C$16000,3,0)</f>
        <v>44314.463594515677</v>
      </c>
      <c r="F53937">
        <v>2</v>
      </c>
      <c r="G53937" s="2">
        <f t="shared" si="842"/>
        <v>44359.652291666673</v>
      </c>
    </row>
    <row r="53938" spans="1:7" x14ac:dyDescent="0.25">
      <c r="A53938" s="16">
        <v>165119</v>
      </c>
      <c r="B53938" s="17">
        <v>44359.569363425922</v>
      </c>
      <c r="C53938" s="16">
        <v>313128</v>
      </c>
      <c r="D53938" s="16">
        <v>230507</v>
      </c>
      <c r="E53938" s="18">
        <f>VLOOKUP(C53938, Подписчики!$A$1:$C$16000,3,0)</f>
        <v>44293.984920762108</v>
      </c>
      <c r="F53938">
        <v>3</v>
      </c>
      <c r="G53938" s="2">
        <f t="shared" si="842"/>
        <v>44359.694363425922</v>
      </c>
    </row>
    <row r="53939" spans="1:7" x14ac:dyDescent="0.25">
      <c r="A53939" s="16">
        <v>165123</v>
      </c>
      <c r="B53939" s="17">
        <v>44359.5705787037</v>
      </c>
      <c r="C53939" s="16">
        <v>222686</v>
      </c>
      <c r="D53939" s="16">
        <v>81970</v>
      </c>
      <c r="E53939" s="18">
        <f>VLOOKUP(C53939, Подписчики!$A$1:$C$16000,3,0)</f>
        <v>44309.455223824792</v>
      </c>
      <c r="F53939">
        <v>2</v>
      </c>
      <c r="G53939" s="2">
        <f t="shared" si="842"/>
        <v>44359.653912037036</v>
      </c>
    </row>
    <row r="53940" spans="1:7" x14ac:dyDescent="0.25">
      <c r="A53940" s="16">
        <v>165127</v>
      </c>
      <c r="B53940" s="17">
        <v>44359.570937500001</v>
      </c>
      <c r="C53940" s="16">
        <v>22796</v>
      </c>
      <c r="D53940" s="16">
        <v>472712</v>
      </c>
      <c r="E53940" s="18">
        <f>VLOOKUP(C53940, Подписчики!$A$1:$C$16000,3,0)</f>
        <v>44355.235353846154</v>
      </c>
      <c r="F53940">
        <v>0</v>
      </c>
      <c r="G53940" s="2">
        <f t="shared" si="842"/>
        <v>44359.570937500001</v>
      </c>
    </row>
    <row r="53941" spans="1:7" x14ac:dyDescent="0.25">
      <c r="A53941" s="16">
        <v>165129</v>
      </c>
      <c r="B53941" s="17">
        <v>44359.57130787037</v>
      </c>
      <c r="C53941" s="16">
        <v>289460</v>
      </c>
      <c r="D53941" s="16">
        <v>319475</v>
      </c>
      <c r="E53941" s="18">
        <f>VLOOKUP(C53941, Подписчики!$A$1:$C$16000,3,0)</f>
        <v>44309.522983262104</v>
      </c>
      <c r="F53941">
        <v>5</v>
      </c>
      <c r="G53941" s="2">
        <f t="shared" si="842"/>
        <v>44359.779641203706</v>
      </c>
    </row>
    <row r="53942" spans="1:7" x14ac:dyDescent="0.25">
      <c r="A53942" s="16">
        <v>165131</v>
      </c>
      <c r="B53942" s="17">
        <v>44359.571458333332</v>
      </c>
      <c r="C53942" s="16">
        <v>40586</v>
      </c>
      <c r="D53942" s="16">
        <v>43842</v>
      </c>
      <c r="E53942" s="18">
        <f>VLOOKUP(C53942, Подписчики!$A$1:$C$16000,3,0)</f>
        <v>44342.772106873213</v>
      </c>
      <c r="F53942">
        <v>0</v>
      </c>
      <c r="G53942" s="2">
        <f t="shared" si="842"/>
        <v>44359.571458333332</v>
      </c>
    </row>
    <row r="53943" spans="1:7" x14ac:dyDescent="0.25">
      <c r="A53943" s="16">
        <v>165136</v>
      </c>
      <c r="B53943" s="17">
        <v>44359.571516203701</v>
      </c>
      <c r="C53943" s="16">
        <v>344262</v>
      </c>
      <c r="D53943" s="16">
        <v>324893</v>
      </c>
      <c r="E53943" s="18">
        <f>VLOOKUP(C53943, Подписчики!$A$1:$C$16000,3,0)</f>
        <v>44312.263202029921</v>
      </c>
      <c r="F53943">
        <v>1</v>
      </c>
      <c r="G53943" s="2">
        <f t="shared" si="842"/>
        <v>44359.613182870366</v>
      </c>
    </row>
    <row r="53944" spans="1:7" x14ac:dyDescent="0.25">
      <c r="A53944" s="16">
        <v>165141</v>
      </c>
      <c r="B53944" s="17">
        <v>44359.571793981479</v>
      </c>
      <c r="C53944" s="16">
        <v>198398</v>
      </c>
      <c r="D53944" s="16">
        <v>394819</v>
      </c>
      <c r="E53944" s="18">
        <f>VLOOKUP(C53944, Подписчики!$A$1:$C$16000,3,0)</f>
        <v>44343.265492307699</v>
      </c>
      <c r="F53944">
        <v>1</v>
      </c>
      <c r="G53944" s="2">
        <f t="shared" si="842"/>
        <v>44359.613460648143</v>
      </c>
    </row>
    <row r="53945" spans="1:7" x14ac:dyDescent="0.25">
      <c r="A53945" s="16">
        <v>165145</v>
      </c>
      <c r="B53945" s="17">
        <v>44359.572997685187</v>
      </c>
      <c r="C53945" s="16">
        <v>136284</v>
      </c>
      <c r="D53945" s="16">
        <v>158978</v>
      </c>
      <c r="E53945" s="18">
        <f>VLOOKUP(C53945, Подписчики!$A$1:$C$16000,3,0)</f>
        <v>44310.212445263533</v>
      </c>
      <c r="F53945">
        <v>4</v>
      </c>
      <c r="G53945" s="2">
        <f t="shared" si="842"/>
        <v>44359.739664351851</v>
      </c>
    </row>
    <row r="53946" spans="1:7" x14ac:dyDescent="0.25">
      <c r="A53946" s="16">
        <v>165150</v>
      </c>
      <c r="B53946" s="17">
        <v>44359.573807870373</v>
      </c>
      <c r="C53946" s="16">
        <v>53264</v>
      </c>
      <c r="D53946" s="16">
        <v>473323</v>
      </c>
      <c r="E53946" s="18">
        <f>VLOOKUP(C53946, Подписчики!$A$1:$C$16000,3,0)</f>
        <v>44300.952594088318</v>
      </c>
      <c r="F53946">
        <v>2</v>
      </c>
      <c r="G53946" s="2">
        <f t="shared" si="842"/>
        <v>44359.657141203708</v>
      </c>
    </row>
    <row r="53947" spans="1:7" x14ac:dyDescent="0.25">
      <c r="A53947" s="16">
        <v>165155</v>
      </c>
      <c r="B53947" s="17">
        <v>44359.573807870373</v>
      </c>
      <c r="C53947" s="16">
        <v>345676</v>
      </c>
      <c r="D53947" s="16">
        <v>411922</v>
      </c>
      <c r="E53947" s="18">
        <f>VLOOKUP(C53947, Подписчики!$A$1:$C$16000,3,0)</f>
        <v>44327.368086680915</v>
      </c>
      <c r="F53947">
        <v>2</v>
      </c>
      <c r="G53947" s="2">
        <f t="shared" si="842"/>
        <v>44359.657141203708</v>
      </c>
    </row>
    <row r="53948" spans="1:7" x14ac:dyDescent="0.25">
      <c r="A53948" s="16">
        <v>165157</v>
      </c>
      <c r="B53948" s="17">
        <v>44359.574212962965</v>
      </c>
      <c r="C53948" s="16">
        <v>149657</v>
      </c>
      <c r="D53948" s="16">
        <v>439981</v>
      </c>
      <c r="E53948" s="18">
        <f>VLOOKUP(C53948, Подписчики!$A$1:$C$16000,3,0)</f>
        <v>44315.838744159548</v>
      </c>
      <c r="F53948">
        <v>7</v>
      </c>
      <c r="G53948" s="2">
        <f t="shared" si="842"/>
        <v>44359.865879629629</v>
      </c>
    </row>
    <row r="53949" spans="1:7" x14ac:dyDescent="0.25">
      <c r="A53949" s="16">
        <v>165159</v>
      </c>
      <c r="B53949" s="17">
        <v>44359.575833333336</v>
      </c>
      <c r="C53949" s="16">
        <v>76017</v>
      </c>
      <c r="D53949" s="16">
        <v>239307</v>
      </c>
      <c r="E53949" s="18">
        <f>VLOOKUP(C53949, Подписчики!$A$1:$C$16000,3,0)</f>
        <v>44343.290893340454</v>
      </c>
      <c r="F53949">
        <v>3</v>
      </c>
      <c r="G53949" s="2">
        <f t="shared" si="842"/>
        <v>44359.700833333336</v>
      </c>
    </row>
    <row r="53950" spans="1:7" x14ac:dyDescent="0.25">
      <c r="A53950" s="16">
        <v>165162</v>
      </c>
      <c r="B53950" s="17">
        <v>44359.575833333336</v>
      </c>
      <c r="C53950" s="16">
        <v>196365</v>
      </c>
      <c r="D53950" s="16">
        <v>397</v>
      </c>
      <c r="E53950" s="18">
        <f>VLOOKUP(C53950, Подписчики!$A$1:$C$16000,3,0)</f>
        <v>44307.042644337605</v>
      </c>
      <c r="F53950">
        <v>3</v>
      </c>
      <c r="G53950" s="2">
        <f t="shared" si="842"/>
        <v>44359.700833333336</v>
      </c>
    </row>
    <row r="53951" spans="1:7" x14ac:dyDescent="0.25">
      <c r="A53951" s="16">
        <v>165163</v>
      </c>
      <c r="B53951" s="17">
        <v>44359.576643518521</v>
      </c>
      <c r="C53951" s="16">
        <v>276800</v>
      </c>
      <c r="D53951" s="16">
        <v>230507</v>
      </c>
      <c r="E53951" s="18">
        <f>VLOOKUP(C53951, Подписчики!$A$1:$C$16000,3,0)</f>
        <v>44347.897079558403</v>
      </c>
      <c r="F53951">
        <v>1</v>
      </c>
      <c r="G53951" s="2">
        <f t="shared" si="842"/>
        <v>44359.618310185186</v>
      </c>
    </row>
    <row r="53952" spans="1:7" x14ac:dyDescent="0.25">
      <c r="A53952" s="16">
        <v>165166</v>
      </c>
      <c r="B53952" s="17">
        <v>44359.577048611114</v>
      </c>
      <c r="C53952" s="16">
        <v>339350</v>
      </c>
      <c r="D53952" s="16">
        <v>370972</v>
      </c>
      <c r="E53952" s="18">
        <f>VLOOKUP(C53952, Подписчики!$A$1:$C$16000,3,0)</f>
        <v>44358.585871688039</v>
      </c>
      <c r="F53952">
        <v>2</v>
      </c>
      <c r="G53952" s="2">
        <f t="shared" si="842"/>
        <v>44359.66038194445</v>
      </c>
    </row>
    <row r="53953" spans="1:7" x14ac:dyDescent="0.25">
      <c r="A53953" s="16">
        <v>165170</v>
      </c>
      <c r="B53953" s="17">
        <v>44359.577557870369</v>
      </c>
      <c r="C53953" s="16">
        <v>95909</v>
      </c>
      <c r="D53953" s="16">
        <v>158978</v>
      </c>
      <c r="E53953" s="18">
        <f>VLOOKUP(C53953, Подписчики!$A$1:$C$16000,3,0)</f>
        <v>44314.159300178071</v>
      </c>
      <c r="F53953">
        <v>-3</v>
      </c>
      <c r="G53953" s="2">
        <f t="shared" si="842"/>
        <v>44359.452557870369</v>
      </c>
    </row>
    <row r="53954" spans="1:7" x14ac:dyDescent="0.25">
      <c r="A53954" s="16">
        <v>165171</v>
      </c>
      <c r="B53954" s="17">
        <v>44359.577743055554</v>
      </c>
      <c r="C53954" s="16">
        <v>131374</v>
      </c>
      <c r="D53954" s="16">
        <v>294433</v>
      </c>
      <c r="E53954" s="18">
        <f>VLOOKUP(C53954, Подписчики!$A$1:$C$16000,3,0)</f>
        <v>44343.935361289172</v>
      </c>
      <c r="F53954">
        <v>-1</v>
      </c>
      <c r="G53954" s="2">
        <f t="shared" ref="G53954:G54017" si="843">B53954+F53954/24</f>
        <v>44359.536076388889</v>
      </c>
    </row>
    <row r="53955" spans="1:7" x14ac:dyDescent="0.25">
      <c r="A53955" s="16">
        <v>165176</v>
      </c>
      <c r="B53955" s="17">
        <v>44359.578541666669</v>
      </c>
      <c r="C53955" s="16">
        <v>14963</v>
      </c>
      <c r="D53955" s="16">
        <v>182984</v>
      </c>
      <c r="E53955" s="18">
        <f>VLOOKUP(C53955, Подписчики!$A$1:$C$16000,3,0)</f>
        <v>44303.131182585472</v>
      </c>
      <c r="F53955">
        <v>0</v>
      </c>
      <c r="G53955" s="2">
        <f t="shared" si="843"/>
        <v>44359.578541666669</v>
      </c>
    </row>
    <row r="53956" spans="1:7" x14ac:dyDescent="0.25">
      <c r="A53956" s="16">
        <v>165179</v>
      </c>
      <c r="B53956" s="17">
        <v>44359.578842592593</v>
      </c>
      <c r="C53956" s="16">
        <v>71896</v>
      </c>
      <c r="D53956" s="16">
        <v>60814</v>
      </c>
      <c r="E53956" s="18">
        <f>VLOOKUP(C53956, Подписчики!$A$1:$C$16000,3,0)</f>
        <v>44345.231646367523</v>
      </c>
      <c r="F53956">
        <v>6</v>
      </c>
      <c r="G53956" s="2">
        <f t="shared" si="843"/>
        <v>44359.828842592593</v>
      </c>
    </row>
    <row r="53957" spans="1:7" x14ac:dyDescent="0.25">
      <c r="A53957" s="16">
        <v>165182</v>
      </c>
      <c r="B53957" s="17">
        <v>44359.579884259256</v>
      </c>
      <c r="C53957" s="16">
        <v>97705</v>
      </c>
      <c r="D53957" s="16">
        <v>21407</v>
      </c>
      <c r="E53957" s="18">
        <f>VLOOKUP(C53957, Подписчики!$A$1:$C$16000,3,0)</f>
        <v>44340.662954344734</v>
      </c>
      <c r="F53957">
        <v>5</v>
      </c>
      <c r="G53957" s="2">
        <f t="shared" si="843"/>
        <v>44359.788217592592</v>
      </c>
    </row>
    <row r="53958" spans="1:7" x14ac:dyDescent="0.25">
      <c r="A53958" s="16">
        <v>165186</v>
      </c>
      <c r="B53958" s="17">
        <v>44359.580289351848</v>
      </c>
      <c r="C53958" s="16">
        <v>323915</v>
      </c>
      <c r="D53958" s="16">
        <v>474478</v>
      </c>
      <c r="E53958" s="18">
        <f>VLOOKUP(C53958, Подписчики!$A$1:$C$16000,3,0)</f>
        <v>44309.180853596867</v>
      </c>
      <c r="F53958">
        <v>6</v>
      </c>
      <c r="G53958" s="2">
        <f t="shared" si="843"/>
        <v>44359.830289351848</v>
      </c>
    </row>
    <row r="53959" spans="1:7" x14ac:dyDescent="0.25">
      <c r="A53959" s="16">
        <v>165187</v>
      </c>
      <c r="B53959" s="17">
        <v>44359.58189814815</v>
      </c>
      <c r="C53959" s="16">
        <v>73169</v>
      </c>
      <c r="D53959" s="16">
        <v>351192</v>
      </c>
      <c r="E53959" s="18">
        <f>VLOOKUP(C53959, Подписчики!$A$1:$C$16000,3,0)</f>
        <v>44315.070921652419</v>
      </c>
      <c r="F53959">
        <v>2</v>
      </c>
      <c r="G53959" s="2">
        <f t="shared" si="843"/>
        <v>44359.665231481486</v>
      </c>
    </row>
    <row r="53960" spans="1:7" x14ac:dyDescent="0.25">
      <c r="A53960" s="16">
        <v>165188</v>
      </c>
      <c r="B53960" s="17">
        <v>44359.58189814815</v>
      </c>
      <c r="C53960" s="16">
        <v>187892</v>
      </c>
      <c r="D53960" s="16">
        <v>250679</v>
      </c>
      <c r="E53960" s="18">
        <f>VLOOKUP(C53960, Подписчики!$A$1:$C$16000,3,0)</f>
        <v>44323.309161075493</v>
      </c>
      <c r="F53960">
        <v>2</v>
      </c>
      <c r="G53960" s="2">
        <f t="shared" si="843"/>
        <v>44359.665231481486</v>
      </c>
    </row>
    <row r="53961" spans="1:7" x14ac:dyDescent="0.25">
      <c r="A53961" s="16">
        <v>165191</v>
      </c>
      <c r="B53961" s="17">
        <v>44359.58189814815</v>
      </c>
      <c r="C53961" s="16">
        <v>286011</v>
      </c>
      <c r="D53961" s="16">
        <v>49263</v>
      </c>
      <c r="E53961" s="18">
        <f>VLOOKUP(C53961, Подписчики!$A$1:$C$16000,3,0)</f>
        <v>44358.337951994305</v>
      </c>
      <c r="F53961">
        <v>2</v>
      </c>
      <c r="G53961" s="2">
        <f t="shared" si="843"/>
        <v>44359.665231481486</v>
      </c>
    </row>
    <row r="53962" spans="1:7" x14ac:dyDescent="0.25">
      <c r="A53962" s="16">
        <v>165193</v>
      </c>
      <c r="B53962" s="17">
        <v>44359.582384259258</v>
      </c>
      <c r="C53962" s="16">
        <v>49523</v>
      </c>
      <c r="D53962" s="16">
        <v>114993</v>
      </c>
      <c r="E53962" s="18">
        <f>VLOOKUP(C53962, Подписчики!$A$1:$C$16000,3,0)</f>
        <v>44342.93019668803</v>
      </c>
      <c r="F53962">
        <v>0</v>
      </c>
      <c r="G53962" s="2">
        <f t="shared" si="843"/>
        <v>44359.582384259258</v>
      </c>
    </row>
    <row r="53963" spans="1:7" x14ac:dyDescent="0.25">
      <c r="A53963" s="16">
        <v>165195</v>
      </c>
      <c r="B53963" s="17">
        <v>44359.583333333336</v>
      </c>
      <c r="C53963" s="16">
        <v>185187</v>
      </c>
      <c r="D53963" s="16">
        <v>411922</v>
      </c>
      <c r="E53963" s="18">
        <f>VLOOKUP(C53963, Подписчики!$A$1:$C$16000,3,0)</f>
        <v>44340.55730662393</v>
      </c>
      <c r="F53963">
        <v>1</v>
      </c>
      <c r="G53963" s="2">
        <f t="shared" si="843"/>
        <v>44359.625</v>
      </c>
    </row>
    <row r="53964" spans="1:7" x14ac:dyDescent="0.25">
      <c r="A53964" s="16">
        <v>165196</v>
      </c>
      <c r="B53964" s="17">
        <v>44359.583518518521</v>
      </c>
      <c r="C53964" s="16">
        <v>143595</v>
      </c>
      <c r="D53964" s="16">
        <v>43842</v>
      </c>
      <c r="E53964" s="18">
        <f>VLOOKUP(C53964, Подписчики!$A$1:$C$16000,3,0)</f>
        <v>44343.710374252136</v>
      </c>
      <c r="F53964">
        <v>6</v>
      </c>
      <c r="G53964" s="2">
        <f t="shared" si="843"/>
        <v>44359.833518518521</v>
      </c>
    </row>
    <row r="53965" spans="1:7" x14ac:dyDescent="0.25">
      <c r="A53965" s="16">
        <v>165199</v>
      </c>
      <c r="B53965" s="17">
        <v>44359.584583333337</v>
      </c>
      <c r="C53965" s="16">
        <v>36355</v>
      </c>
      <c r="D53965" s="16">
        <v>135353</v>
      </c>
      <c r="E53965" s="18">
        <f>VLOOKUP(C53965, Подписчики!$A$1:$C$16000,3,0)</f>
        <v>44318.610304843307</v>
      </c>
      <c r="F53965">
        <v>5</v>
      </c>
      <c r="G53965" s="2">
        <f t="shared" si="843"/>
        <v>44359.792916666673</v>
      </c>
    </row>
    <row r="53966" spans="1:7" x14ac:dyDescent="0.25">
      <c r="A53966" s="16">
        <v>165201</v>
      </c>
      <c r="B53966" s="17">
        <v>44359.584733796299</v>
      </c>
      <c r="C53966" s="16">
        <v>92599</v>
      </c>
      <c r="D53966" s="16">
        <v>158978</v>
      </c>
      <c r="E53966" s="18">
        <f>VLOOKUP(C53966, Подписчики!$A$1:$C$16000,3,0)</f>
        <v>44344.777504807695</v>
      </c>
      <c r="F53966">
        <v>1</v>
      </c>
      <c r="G53966" s="2">
        <f t="shared" si="843"/>
        <v>44359.626400462963</v>
      </c>
    </row>
    <row r="53967" spans="1:7" x14ac:dyDescent="0.25">
      <c r="A53967" s="16">
        <v>165203</v>
      </c>
      <c r="B53967" s="17">
        <v>44359.585949074077</v>
      </c>
      <c r="C53967" s="16">
        <v>68554</v>
      </c>
      <c r="D53967" s="16">
        <v>241927</v>
      </c>
      <c r="E53967" s="18">
        <f>VLOOKUP(C53967, Подписчики!$A$1:$C$16000,3,0)</f>
        <v>44311.245839031348</v>
      </c>
      <c r="F53967">
        <v>4</v>
      </c>
      <c r="G53967" s="2">
        <f t="shared" si="843"/>
        <v>44359.752615740741</v>
      </c>
    </row>
    <row r="53968" spans="1:7" x14ac:dyDescent="0.25">
      <c r="A53968" s="16">
        <v>165204</v>
      </c>
      <c r="B53968" s="17">
        <v>44359.586296296293</v>
      </c>
      <c r="C53968" s="16">
        <v>340310</v>
      </c>
      <c r="D53968" s="16">
        <v>158978</v>
      </c>
      <c r="E53968" s="18">
        <f>VLOOKUP(C53968, Подписчики!$A$1:$C$16000,3,0)</f>
        <v>44322.37893144587</v>
      </c>
      <c r="F53968">
        <v>0</v>
      </c>
      <c r="G53968" s="2">
        <f t="shared" si="843"/>
        <v>44359.586296296293</v>
      </c>
    </row>
    <row r="53969" spans="1:7" x14ac:dyDescent="0.25">
      <c r="A53969" s="16">
        <v>165206</v>
      </c>
      <c r="B53969" s="17">
        <v>44359.586331018516</v>
      </c>
      <c r="C53969" s="16">
        <v>226762</v>
      </c>
      <c r="D53969" s="16">
        <v>250679</v>
      </c>
      <c r="E53969" s="18">
        <f>VLOOKUP(C53969, Подписчики!$A$1:$C$16000,3,0)</f>
        <v>44298.739090883188</v>
      </c>
      <c r="F53969">
        <v>1</v>
      </c>
      <c r="G53969" s="2">
        <f t="shared" si="843"/>
        <v>44359.62799768518</v>
      </c>
    </row>
    <row r="53970" spans="1:7" x14ac:dyDescent="0.25">
      <c r="A53970" s="16">
        <v>165207</v>
      </c>
      <c r="B53970" s="17">
        <v>44359.586759259262</v>
      </c>
      <c r="C53970" s="16">
        <v>68867</v>
      </c>
      <c r="D53970" s="16">
        <v>95024</v>
      </c>
      <c r="E53970" s="18">
        <f>VLOOKUP(C53970, Подписчики!$A$1:$C$16000,3,0)</f>
        <v>44343.677423967238</v>
      </c>
      <c r="F53970">
        <v>2</v>
      </c>
      <c r="G53970" s="2">
        <f t="shared" si="843"/>
        <v>44359.670092592598</v>
      </c>
    </row>
    <row r="53971" spans="1:7" x14ac:dyDescent="0.25">
      <c r="A53971" s="16">
        <v>165211</v>
      </c>
      <c r="B53971" s="17">
        <v>44359.587164351855</v>
      </c>
      <c r="C53971" s="16">
        <v>308496</v>
      </c>
      <c r="D53971" s="16">
        <v>243728</v>
      </c>
      <c r="E53971" s="18">
        <f>VLOOKUP(C53971, Подписчики!$A$1:$C$16000,3,0)</f>
        <v>44325.103285292025</v>
      </c>
      <c r="F53971">
        <v>3</v>
      </c>
      <c r="G53971" s="2">
        <f t="shared" si="843"/>
        <v>44359.712164351855</v>
      </c>
    </row>
    <row r="53972" spans="1:7" x14ac:dyDescent="0.25">
      <c r="A53972" s="16">
        <v>165213</v>
      </c>
      <c r="B53972" s="17">
        <v>44359.587881944448</v>
      </c>
      <c r="C53972" s="16">
        <v>205221</v>
      </c>
      <c r="D53972" s="16">
        <v>155428</v>
      </c>
      <c r="E53972" s="18">
        <f>VLOOKUP(C53972, Подписчики!$A$1:$C$16000,3,0)</f>
        <v>44348.676897827638</v>
      </c>
      <c r="F53972">
        <v>1</v>
      </c>
      <c r="G53972" s="2">
        <f t="shared" si="843"/>
        <v>44359.629548611112</v>
      </c>
    </row>
    <row r="53973" spans="1:7" x14ac:dyDescent="0.25">
      <c r="A53973" s="16">
        <v>165215</v>
      </c>
      <c r="B53973" s="17">
        <v>44359.588379629633</v>
      </c>
      <c r="C53973" s="16">
        <v>10442</v>
      </c>
      <c r="D53973" s="16">
        <v>182191</v>
      </c>
      <c r="E53973" s="18">
        <f>VLOOKUP(C53973, Подписчики!$A$1:$C$16000,3,0)</f>
        <v>44320.000896652426</v>
      </c>
      <c r="F53973">
        <v>2</v>
      </c>
      <c r="G53973" s="2">
        <f t="shared" si="843"/>
        <v>44359.671712962969</v>
      </c>
    </row>
    <row r="53974" spans="1:7" x14ac:dyDescent="0.25">
      <c r="A53974" s="16">
        <v>165218</v>
      </c>
      <c r="B53974" s="17">
        <v>44359.588379629633</v>
      </c>
      <c r="C53974" s="16">
        <v>121171</v>
      </c>
      <c r="D53974" s="16">
        <v>347008</v>
      </c>
      <c r="E53974" s="18">
        <f>VLOOKUP(C53974, Подписчики!$A$1:$C$16000,3,0)</f>
        <v>44285.807618198007</v>
      </c>
      <c r="F53974">
        <v>2</v>
      </c>
      <c r="G53974" s="2">
        <f t="shared" si="843"/>
        <v>44359.671712962969</v>
      </c>
    </row>
    <row r="53975" spans="1:7" x14ac:dyDescent="0.25">
      <c r="A53975" s="16">
        <v>165221</v>
      </c>
      <c r="B53975" s="17">
        <v>44359.588576388887</v>
      </c>
      <c r="C53975" s="16">
        <v>210992</v>
      </c>
      <c r="D53975" s="16">
        <v>145779</v>
      </c>
      <c r="E53975" s="18">
        <f>VLOOKUP(C53975, Подписчики!$A$1:$C$16000,3,0)</f>
        <v>44346.861490206546</v>
      </c>
      <c r="F53975">
        <v>0</v>
      </c>
      <c r="G53975" s="2">
        <f t="shared" si="843"/>
        <v>44359.588576388887</v>
      </c>
    </row>
    <row r="53976" spans="1:7" x14ac:dyDescent="0.25">
      <c r="A53976" s="16">
        <v>165226</v>
      </c>
      <c r="B53976" s="17">
        <v>44359.588784722226</v>
      </c>
      <c r="C53976" s="16">
        <v>96900</v>
      </c>
      <c r="D53976" s="16">
        <v>250679</v>
      </c>
      <c r="E53976" s="18">
        <f>VLOOKUP(C53976, Подписчики!$A$1:$C$16000,3,0)</f>
        <v>44303.503843198007</v>
      </c>
      <c r="F53976">
        <v>3</v>
      </c>
      <c r="G53976" s="2">
        <f t="shared" si="843"/>
        <v>44359.713784722226</v>
      </c>
    </row>
    <row r="53977" spans="1:7" x14ac:dyDescent="0.25">
      <c r="A53977" s="16">
        <v>165228</v>
      </c>
      <c r="B53977" s="17">
        <v>44359.589189814818</v>
      </c>
      <c r="C53977" s="16">
        <v>229835</v>
      </c>
      <c r="D53977" s="16">
        <v>41396</v>
      </c>
      <c r="E53977" s="18">
        <f>VLOOKUP(C53977, Подписчики!$A$1:$C$16000,3,0)</f>
        <v>44358.364643660978</v>
      </c>
      <c r="F53977">
        <v>5</v>
      </c>
      <c r="G53977" s="2">
        <f t="shared" si="843"/>
        <v>44359.797523148154</v>
      </c>
    </row>
    <row r="53978" spans="1:7" x14ac:dyDescent="0.25">
      <c r="A53978" s="16">
        <v>165229</v>
      </c>
      <c r="B53978" s="17">
        <v>44359.589583333334</v>
      </c>
      <c r="C53978" s="16">
        <v>239818</v>
      </c>
      <c r="D53978" s="16">
        <v>181651</v>
      </c>
      <c r="E53978" s="18">
        <f>VLOOKUP(C53978, Подписчики!$A$1:$C$16000,3,0)</f>
        <v>44304.585907549867</v>
      </c>
      <c r="F53978">
        <v>1</v>
      </c>
      <c r="G53978" s="2">
        <f t="shared" si="843"/>
        <v>44359.631249999999</v>
      </c>
    </row>
    <row r="53979" spans="1:7" x14ac:dyDescent="0.25">
      <c r="A53979" s="16">
        <v>165232</v>
      </c>
      <c r="B53979" s="17">
        <v>44359.589988425927</v>
      </c>
      <c r="C53979" s="16">
        <v>73274</v>
      </c>
      <c r="D53979" s="16">
        <v>327633</v>
      </c>
      <c r="E53979" s="18">
        <f>VLOOKUP(C53979, Подписчики!$A$1:$C$16000,3,0)</f>
        <v>44306.676295762103</v>
      </c>
      <c r="F53979">
        <v>2</v>
      </c>
      <c r="G53979" s="2">
        <f t="shared" si="843"/>
        <v>44359.673321759263</v>
      </c>
    </row>
    <row r="53980" spans="1:7" x14ac:dyDescent="0.25">
      <c r="A53980" s="16">
        <v>165236</v>
      </c>
      <c r="B53980" s="17">
        <v>44359.589988425927</v>
      </c>
      <c r="C53980" s="16">
        <v>316880</v>
      </c>
      <c r="D53980" s="16">
        <v>284325</v>
      </c>
      <c r="E53980" s="18">
        <f>VLOOKUP(C53980, Подписчики!$A$1:$C$16000,3,0)</f>
        <v>44346.218866168092</v>
      </c>
      <c r="F53980">
        <v>2</v>
      </c>
      <c r="G53980" s="2">
        <f t="shared" si="843"/>
        <v>44359.673321759263</v>
      </c>
    </row>
    <row r="53981" spans="1:7" x14ac:dyDescent="0.25">
      <c r="A53981" s="16">
        <v>165238</v>
      </c>
      <c r="B53981" s="17">
        <v>44359.590671296297</v>
      </c>
      <c r="C53981" s="16">
        <v>266283</v>
      </c>
      <c r="D53981" s="16">
        <v>411922</v>
      </c>
      <c r="E53981" s="18">
        <f>VLOOKUP(C53981, Подписчики!$A$1:$C$16000,3,0)</f>
        <v>44343.63487467949</v>
      </c>
      <c r="F53981">
        <v>2</v>
      </c>
      <c r="G53981" s="2">
        <f t="shared" si="843"/>
        <v>44359.674004629633</v>
      </c>
    </row>
    <row r="53982" spans="1:7" x14ac:dyDescent="0.25">
      <c r="A53982" s="16">
        <v>165240</v>
      </c>
      <c r="B53982" s="17">
        <v>44359.590798611112</v>
      </c>
      <c r="C53982" s="16">
        <v>61236</v>
      </c>
      <c r="D53982" s="16">
        <v>221092</v>
      </c>
      <c r="E53982" s="18">
        <f>VLOOKUP(C53982, Подписчики!$A$1:$C$16000,3,0)</f>
        <v>44341.69868486467</v>
      </c>
      <c r="F53982">
        <v>0</v>
      </c>
      <c r="G53982" s="2">
        <f t="shared" si="843"/>
        <v>44359.590798611112</v>
      </c>
    </row>
    <row r="53983" spans="1:7" x14ac:dyDescent="0.25">
      <c r="A53983" s="16">
        <v>165245</v>
      </c>
      <c r="B53983" s="17">
        <v>44359.590925925928</v>
      </c>
      <c r="C53983" s="16">
        <v>265264</v>
      </c>
      <c r="D53983" s="16">
        <v>282234</v>
      </c>
      <c r="E53983" s="18">
        <f>VLOOKUP(C53983, Подписчики!$A$1:$C$16000,3,0)</f>
        <v>44313.43638376068</v>
      </c>
      <c r="F53983">
        <v>0</v>
      </c>
      <c r="G53983" s="2">
        <f t="shared" si="843"/>
        <v>44359.590925925928</v>
      </c>
    </row>
    <row r="53984" spans="1:7" x14ac:dyDescent="0.25">
      <c r="A53984" s="16">
        <v>165250</v>
      </c>
      <c r="B53984" s="17">
        <v>44359.590960648151</v>
      </c>
      <c r="C53984" s="16">
        <v>91399</v>
      </c>
      <c r="D53984" s="16">
        <v>250679</v>
      </c>
      <c r="E53984" s="18">
        <f>VLOOKUP(C53984, Подписчики!$A$1:$C$16000,3,0)</f>
        <v>44337.309646509973</v>
      </c>
      <c r="F53984">
        <v>3</v>
      </c>
      <c r="G53984" s="2">
        <f t="shared" si="843"/>
        <v>44359.715960648151</v>
      </c>
    </row>
    <row r="53985" spans="1:7" x14ac:dyDescent="0.25">
      <c r="A53985" s="16">
        <v>165251</v>
      </c>
      <c r="B53985" s="17">
        <v>44359.591203703705</v>
      </c>
      <c r="C53985" s="16">
        <v>136918</v>
      </c>
      <c r="D53985" s="16">
        <v>17150</v>
      </c>
      <c r="E53985" s="18">
        <f>VLOOKUP(C53985, Подписчики!$A$1:$C$16000,3,0)</f>
        <v>44317.685060790602</v>
      </c>
      <c r="F53985">
        <v>1</v>
      </c>
      <c r="G53985" s="2">
        <f t="shared" si="843"/>
        <v>44359.632870370369</v>
      </c>
    </row>
    <row r="53986" spans="1:7" x14ac:dyDescent="0.25">
      <c r="A53986" s="16">
        <v>165254</v>
      </c>
      <c r="B53986" s="17">
        <v>44359.591608796298</v>
      </c>
      <c r="C53986" s="16">
        <v>278293</v>
      </c>
      <c r="D53986" s="16">
        <v>41285</v>
      </c>
      <c r="E53986" s="18">
        <f>VLOOKUP(C53986, Подписчики!$A$1:$C$16000,3,0)</f>
        <v>44345.066759686611</v>
      </c>
      <c r="F53986">
        <v>2</v>
      </c>
      <c r="G53986" s="2">
        <f t="shared" si="843"/>
        <v>44359.674942129634</v>
      </c>
    </row>
    <row r="53987" spans="1:7" x14ac:dyDescent="0.25">
      <c r="A53987" s="16">
        <v>165259</v>
      </c>
      <c r="B53987" s="17">
        <v>44359.593229166669</v>
      </c>
      <c r="C53987" s="16">
        <v>2372</v>
      </c>
      <c r="D53987" s="16">
        <v>244574</v>
      </c>
      <c r="E53987" s="18">
        <f>VLOOKUP(C53987, Подписчики!$A$1:$C$16000,3,0)</f>
        <v>44305.059921937325</v>
      </c>
      <c r="F53987">
        <v>2</v>
      </c>
      <c r="G53987" s="2">
        <f t="shared" si="843"/>
        <v>44359.676562500004</v>
      </c>
    </row>
    <row r="53988" spans="1:7" x14ac:dyDescent="0.25">
      <c r="A53988" s="16">
        <v>165263</v>
      </c>
      <c r="B53988" s="17">
        <v>44359.593229166669</v>
      </c>
      <c r="C53988" s="16">
        <v>239602</v>
      </c>
      <c r="D53988" s="16">
        <v>230507</v>
      </c>
      <c r="E53988" s="18">
        <f>VLOOKUP(C53988, Подписчики!$A$1:$C$16000,3,0)</f>
        <v>44345.001111930193</v>
      </c>
      <c r="F53988">
        <v>2</v>
      </c>
      <c r="G53988" s="2">
        <f t="shared" si="843"/>
        <v>44359.676562500004</v>
      </c>
    </row>
    <row r="53989" spans="1:7" x14ac:dyDescent="0.25">
      <c r="A53989" s="16">
        <v>165268</v>
      </c>
      <c r="B53989" s="17">
        <v>44359.593634259261</v>
      </c>
      <c r="C53989" s="16">
        <v>206350</v>
      </c>
      <c r="D53989" s="16">
        <v>309648</v>
      </c>
      <c r="E53989" s="18">
        <f>VLOOKUP(C53989, Подписчики!$A$1:$C$16000,3,0)</f>
        <v>44300.854508048433</v>
      </c>
      <c r="F53989">
        <v>3</v>
      </c>
      <c r="G53989" s="2">
        <f t="shared" si="843"/>
        <v>44359.718634259261</v>
      </c>
    </row>
    <row r="53990" spans="1:7" x14ac:dyDescent="0.25">
      <c r="A53990" s="16">
        <v>165271</v>
      </c>
      <c r="B53990" s="17">
        <v>44359.594039351854</v>
      </c>
      <c r="C53990" s="16">
        <v>198950</v>
      </c>
      <c r="D53990" s="16">
        <v>4316</v>
      </c>
      <c r="E53990" s="18">
        <f>VLOOKUP(C53990, Подписчики!$A$1:$C$16000,3,0)</f>
        <v>44327.998226566953</v>
      </c>
      <c r="F53990">
        <v>0</v>
      </c>
      <c r="G53990" s="2">
        <f t="shared" si="843"/>
        <v>44359.594039351854</v>
      </c>
    </row>
    <row r="53991" spans="1:7" x14ac:dyDescent="0.25">
      <c r="A53991" s="16">
        <v>165275</v>
      </c>
      <c r="B53991" s="17">
        <v>44359.594039351854</v>
      </c>
      <c r="C53991" s="16">
        <v>99399</v>
      </c>
      <c r="D53991" s="16">
        <v>74742</v>
      </c>
      <c r="E53991" s="18">
        <f>VLOOKUP(C53991, Подписчики!$A$1:$C$16000,3,0)</f>
        <v>44345.612527920224</v>
      </c>
      <c r="F53991">
        <v>4</v>
      </c>
      <c r="G53991" s="2">
        <f t="shared" si="843"/>
        <v>44359.760706018518</v>
      </c>
    </row>
    <row r="53992" spans="1:7" x14ac:dyDescent="0.25">
      <c r="A53992" s="16">
        <v>165280</v>
      </c>
      <c r="B53992" s="17">
        <v>44359.595451388886</v>
      </c>
      <c r="C53992" s="16">
        <v>244691</v>
      </c>
      <c r="D53992" s="16">
        <v>394819</v>
      </c>
      <c r="E53992" s="18">
        <f>VLOOKUP(C53992, Подписчики!$A$1:$C$16000,3,0)</f>
        <v>44342.356585149573</v>
      </c>
      <c r="F53992">
        <v>1</v>
      </c>
      <c r="G53992" s="2">
        <f t="shared" si="843"/>
        <v>44359.637118055551</v>
      </c>
    </row>
    <row r="53993" spans="1:7" x14ac:dyDescent="0.25">
      <c r="A53993" s="16">
        <v>165282</v>
      </c>
      <c r="B53993" s="17">
        <v>44359.595659722225</v>
      </c>
      <c r="C53993" s="16">
        <v>100561</v>
      </c>
      <c r="D53993" s="16">
        <v>267852</v>
      </c>
      <c r="E53993" s="18">
        <f>VLOOKUP(C53993, Подписчики!$A$1:$C$16000,3,0)</f>
        <v>44301.108631196585</v>
      </c>
      <c r="F53993">
        <v>0</v>
      </c>
      <c r="G53993" s="2">
        <f t="shared" si="843"/>
        <v>44359.595659722225</v>
      </c>
    </row>
    <row r="53994" spans="1:7" x14ac:dyDescent="0.25">
      <c r="A53994" s="16">
        <v>165285</v>
      </c>
      <c r="B53994" s="17">
        <v>44359.596064814818</v>
      </c>
      <c r="C53994" s="16">
        <v>47416</v>
      </c>
      <c r="D53994" s="16">
        <v>294042</v>
      </c>
      <c r="E53994" s="18">
        <f>VLOOKUP(C53994, Подписчики!$A$1:$C$16000,3,0)</f>
        <v>44329.448480982908</v>
      </c>
      <c r="F53994">
        <v>1</v>
      </c>
      <c r="G53994" s="2">
        <f t="shared" si="843"/>
        <v>44359.637731481482</v>
      </c>
    </row>
    <row r="53995" spans="1:7" x14ac:dyDescent="0.25">
      <c r="A53995" s="16">
        <v>165290</v>
      </c>
      <c r="B53995" s="17">
        <v>44359.59646990741</v>
      </c>
      <c r="C53995" s="16">
        <v>68434</v>
      </c>
      <c r="D53995" s="16">
        <v>411922</v>
      </c>
      <c r="E53995" s="18">
        <f>VLOOKUP(C53995, Подписчики!$A$1:$C$16000,3,0)</f>
        <v>44342.755886965817</v>
      </c>
      <c r="F53995">
        <v>2</v>
      </c>
      <c r="G53995" s="2">
        <f t="shared" si="843"/>
        <v>44359.679803240746</v>
      </c>
    </row>
    <row r="53996" spans="1:7" x14ac:dyDescent="0.25">
      <c r="A53996" s="16">
        <v>165293</v>
      </c>
      <c r="B53996" s="17">
        <v>44359.596875000003</v>
      </c>
      <c r="C53996" s="16">
        <v>277930</v>
      </c>
      <c r="D53996" s="16">
        <v>287759</v>
      </c>
      <c r="E53996" s="18">
        <f>VLOOKUP(C53996, Подписчики!$A$1:$C$16000,3,0)</f>
        <v>44341.132027029918</v>
      </c>
      <c r="F53996">
        <v>3</v>
      </c>
      <c r="G53996" s="2">
        <f t="shared" si="843"/>
        <v>44359.721875000003</v>
      </c>
    </row>
    <row r="53997" spans="1:7" x14ac:dyDescent="0.25">
      <c r="A53997" s="16">
        <v>165294</v>
      </c>
      <c r="B53997" s="17">
        <v>44359.596875000003</v>
      </c>
      <c r="C53997" s="16">
        <v>265388</v>
      </c>
      <c r="D53997" s="16">
        <v>347008</v>
      </c>
      <c r="E53997" s="18">
        <f>VLOOKUP(C53997, Подписчики!$A$1:$C$16000,3,0)</f>
        <v>44340.681089066951</v>
      </c>
      <c r="F53997">
        <v>7</v>
      </c>
      <c r="G53997" s="2">
        <f t="shared" si="843"/>
        <v>44359.888541666667</v>
      </c>
    </row>
    <row r="53998" spans="1:7" x14ac:dyDescent="0.25">
      <c r="A53998" s="16">
        <v>165299</v>
      </c>
      <c r="B53998" s="17">
        <v>44359.597685185188</v>
      </c>
      <c r="C53998" s="16">
        <v>57566</v>
      </c>
      <c r="D53998" s="16">
        <v>349014</v>
      </c>
      <c r="E53998" s="18">
        <f>VLOOKUP(C53998, Подписчики!$A$1:$C$16000,3,0)</f>
        <v>44311.824284864677</v>
      </c>
      <c r="F53998">
        <v>1</v>
      </c>
      <c r="G53998" s="2">
        <f t="shared" si="843"/>
        <v>44359.639351851853</v>
      </c>
    </row>
    <row r="53999" spans="1:7" x14ac:dyDescent="0.25">
      <c r="A53999" s="16">
        <v>165303</v>
      </c>
      <c r="B53999" s="17">
        <v>44359.597685185188</v>
      </c>
      <c r="C53999" s="16">
        <v>173847</v>
      </c>
      <c r="D53999" s="16">
        <v>97699</v>
      </c>
      <c r="E53999" s="18">
        <f>VLOOKUP(C53999, Подписчики!$A$1:$C$16000,3,0)</f>
        <v>44302.057314992882</v>
      </c>
      <c r="F53999">
        <v>1</v>
      </c>
      <c r="G53999" s="2">
        <f t="shared" si="843"/>
        <v>44359.639351851853</v>
      </c>
    </row>
    <row r="54000" spans="1:7" x14ac:dyDescent="0.25">
      <c r="A54000" s="16">
        <v>165304</v>
      </c>
      <c r="B54000" s="17">
        <v>44359.59888888889</v>
      </c>
      <c r="C54000" s="16">
        <v>193968</v>
      </c>
      <c r="D54000" s="16">
        <v>230507</v>
      </c>
      <c r="E54000" s="18">
        <f>VLOOKUP(C54000, Подписчики!$A$1:$C$16000,3,0)</f>
        <v>44312.632013105416</v>
      </c>
      <c r="F54000">
        <v>0</v>
      </c>
      <c r="G54000" s="2">
        <f t="shared" si="843"/>
        <v>44359.59888888889</v>
      </c>
    </row>
    <row r="54001" spans="1:7" x14ac:dyDescent="0.25">
      <c r="A54001" s="16">
        <v>165309</v>
      </c>
      <c r="B54001" s="17">
        <v>44359.599004629628</v>
      </c>
      <c r="C54001" s="16">
        <v>271403</v>
      </c>
      <c r="D54001" s="16">
        <v>241927</v>
      </c>
      <c r="E54001" s="18">
        <f>VLOOKUP(C54001, Подписчики!$A$1:$C$16000,3,0)</f>
        <v>44303.765501566959</v>
      </c>
      <c r="F54001">
        <v>3</v>
      </c>
      <c r="G54001" s="2">
        <f t="shared" si="843"/>
        <v>44359.724004629628</v>
      </c>
    </row>
    <row r="54002" spans="1:7" x14ac:dyDescent="0.25">
      <c r="A54002" s="16">
        <v>165311</v>
      </c>
      <c r="B54002" s="17">
        <v>44359.599050925928</v>
      </c>
      <c r="C54002" s="16">
        <v>74463</v>
      </c>
      <c r="D54002" s="16">
        <v>154256</v>
      </c>
      <c r="E54002" s="18">
        <f>VLOOKUP(C54002, Подписчики!$A$1:$C$16000,3,0)</f>
        <v>44342.477088782049</v>
      </c>
      <c r="F54002">
        <v>2</v>
      </c>
      <c r="G54002" s="2">
        <f t="shared" si="843"/>
        <v>44359.682384259264</v>
      </c>
    </row>
    <row r="54003" spans="1:7" x14ac:dyDescent="0.25">
      <c r="A54003" s="16">
        <v>165315</v>
      </c>
      <c r="B54003" s="17">
        <v>44359.599444444444</v>
      </c>
      <c r="C54003" s="16">
        <v>182517</v>
      </c>
      <c r="D54003" s="16">
        <v>173184</v>
      </c>
      <c r="E54003" s="18">
        <f>VLOOKUP(C54003, Подписчики!$A$1:$C$16000,3,0)</f>
        <v>44343.827983725067</v>
      </c>
      <c r="F54003">
        <v>1</v>
      </c>
      <c r="G54003" s="2">
        <f t="shared" si="843"/>
        <v>44359.641111111108</v>
      </c>
    </row>
    <row r="54004" spans="1:7" x14ac:dyDescent="0.25">
      <c r="A54004" s="16">
        <v>165320</v>
      </c>
      <c r="B54004" s="17">
        <v>44359.599699074075</v>
      </c>
      <c r="C54004" s="16">
        <v>24971</v>
      </c>
      <c r="D54004" s="16">
        <v>250679</v>
      </c>
      <c r="E54004" s="18">
        <f>VLOOKUP(C54004, Подписчики!$A$1:$C$16000,3,0)</f>
        <v>44345.119338603996</v>
      </c>
      <c r="F54004">
        <v>2</v>
      </c>
      <c r="G54004" s="2">
        <f t="shared" si="843"/>
        <v>44359.683032407411</v>
      </c>
    </row>
    <row r="54005" spans="1:7" x14ac:dyDescent="0.25">
      <c r="A54005" s="16">
        <v>165324</v>
      </c>
      <c r="B54005" s="17">
        <v>44359.600601851853</v>
      </c>
      <c r="C54005" s="16">
        <v>254384</v>
      </c>
      <c r="D54005" s="16">
        <v>128523</v>
      </c>
      <c r="E54005" s="18">
        <f>VLOOKUP(C54005, Подписчики!$A$1:$C$16000,3,0)</f>
        <v>44343.770638176647</v>
      </c>
      <c r="F54005">
        <v>0</v>
      </c>
      <c r="G54005" s="2">
        <f t="shared" si="843"/>
        <v>44359.600601851853</v>
      </c>
    </row>
    <row r="54006" spans="1:7" x14ac:dyDescent="0.25">
      <c r="A54006" s="16">
        <v>165325</v>
      </c>
      <c r="B54006" s="17">
        <v>44359.600636574076</v>
      </c>
      <c r="C54006" s="16">
        <v>284694</v>
      </c>
      <c r="D54006" s="16">
        <v>389195</v>
      </c>
      <c r="E54006" s="18">
        <f>VLOOKUP(C54006, Подписчики!$A$1:$C$16000,3,0)</f>
        <v>44342.930557122512</v>
      </c>
      <c r="F54006">
        <v>1</v>
      </c>
      <c r="G54006" s="2">
        <f t="shared" si="843"/>
        <v>44359.64230324074</v>
      </c>
    </row>
    <row r="54007" spans="1:7" x14ac:dyDescent="0.25">
      <c r="A54007" s="16">
        <v>165330</v>
      </c>
      <c r="B54007" s="17">
        <v>44359.601319444446</v>
      </c>
      <c r="C54007" s="16">
        <v>109090</v>
      </c>
      <c r="D54007" s="16">
        <v>370651</v>
      </c>
      <c r="E54007" s="18">
        <f>VLOOKUP(C54007, Подписчики!$A$1:$C$16000,3,0)</f>
        <v>44296.591792058403</v>
      </c>
      <c r="F54007">
        <v>2</v>
      </c>
      <c r="G54007" s="2">
        <f t="shared" si="843"/>
        <v>44359.684652777782</v>
      </c>
    </row>
    <row r="54008" spans="1:7" x14ac:dyDescent="0.25">
      <c r="A54008" s="16">
        <v>165333</v>
      </c>
      <c r="B54008" s="17">
        <v>44359.601319444446</v>
      </c>
      <c r="C54008" s="16">
        <v>199291</v>
      </c>
      <c r="D54008" s="16">
        <v>347393</v>
      </c>
      <c r="E54008" s="18">
        <f>VLOOKUP(C54008, Подписчики!$A$1:$C$16000,3,0)</f>
        <v>44356.308068660968</v>
      </c>
      <c r="F54008">
        <v>6</v>
      </c>
      <c r="G54008" s="2">
        <f t="shared" si="843"/>
        <v>44359.851319444446</v>
      </c>
    </row>
    <row r="54009" spans="1:7" x14ac:dyDescent="0.25">
      <c r="A54009" s="16">
        <v>165337</v>
      </c>
      <c r="B54009" s="17">
        <v>44359.601493055554</v>
      </c>
      <c r="C54009" s="16">
        <v>117497</v>
      </c>
      <c r="D54009" s="16">
        <v>351192</v>
      </c>
      <c r="E54009" s="18">
        <f>VLOOKUP(C54009, Подписчики!$A$1:$C$16000,3,0)</f>
        <v>44312.71652984331</v>
      </c>
      <c r="F54009">
        <v>1</v>
      </c>
      <c r="G54009" s="2">
        <f t="shared" si="843"/>
        <v>44359.643159722218</v>
      </c>
    </row>
    <row r="54010" spans="1:7" x14ac:dyDescent="0.25">
      <c r="A54010" s="16">
        <v>165341</v>
      </c>
      <c r="B54010" s="17">
        <v>44359.602013888885</v>
      </c>
      <c r="C54010" s="16">
        <v>59557</v>
      </c>
      <c r="D54010" s="16">
        <v>250679</v>
      </c>
      <c r="E54010" s="18">
        <f>VLOOKUP(C54010, Подписчики!$A$1:$C$16000,3,0)</f>
        <v>44346.302418447289</v>
      </c>
      <c r="F54010">
        <v>0</v>
      </c>
      <c r="G54010" s="2">
        <f t="shared" si="843"/>
        <v>44359.602013888885</v>
      </c>
    </row>
    <row r="54011" spans="1:7" x14ac:dyDescent="0.25">
      <c r="A54011" s="16">
        <v>165342</v>
      </c>
      <c r="B54011" s="17">
        <v>44359.602129629631</v>
      </c>
      <c r="C54011" s="16">
        <v>47845</v>
      </c>
      <c r="D54011" s="16">
        <v>347393</v>
      </c>
      <c r="E54011" s="18">
        <f>VLOOKUP(C54011, Подписчики!$A$1:$C$16000,3,0)</f>
        <v>44316.233078133897</v>
      </c>
      <c r="F54011">
        <v>0</v>
      </c>
      <c r="G54011" s="2">
        <f t="shared" si="843"/>
        <v>44359.602129629631</v>
      </c>
    </row>
    <row r="54012" spans="1:7" x14ac:dyDescent="0.25">
      <c r="A54012" s="16">
        <v>165346</v>
      </c>
      <c r="B54012" s="17">
        <v>44359.602685185186</v>
      </c>
      <c r="C54012" s="16">
        <v>98657</v>
      </c>
      <c r="D54012" s="16">
        <v>191893</v>
      </c>
      <c r="E54012" s="18">
        <f>VLOOKUP(C54012, Подписчики!$A$1:$C$16000,3,0)</f>
        <v>44307.905183511401</v>
      </c>
      <c r="F54012">
        <v>2</v>
      </c>
      <c r="G54012" s="2">
        <f t="shared" si="843"/>
        <v>44359.686018518521</v>
      </c>
    </row>
    <row r="54013" spans="1:7" x14ac:dyDescent="0.25">
      <c r="A54013" s="16">
        <v>165347</v>
      </c>
      <c r="B54013" s="17">
        <v>44359.603356481479</v>
      </c>
      <c r="C54013" s="16">
        <v>135266</v>
      </c>
      <c r="D54013" s="16">
        <v>158978</v>
      </c>
      <c r="E54013" s="18">
        <f>VLOOKUP(C54013, Подписчики!$A$1:$C$16000,3,0)</f>
        <v>44317.616999252139</v>
      </c>
      <c r="F54013">
        <v>1</v>
      </c>
      <c r="G54013" s="2">
        <f t="shared" si="843"/>
        <v>44359.645023148143</v>
      </c>
    </row>
    <row r="54014" spans="1:7" x14ac:dyDescent="0.25">
      <c r="A54014" s="16">
        <v>165349</v>
      </c>
      <c r="B54014" s="17">
        <v>44359.604155092595</v>
      </c>
      <c r="C54014" s="16">
        <v>15862</v>
      </c>
      <c r="D54014" s="16">
        <v>61082</v>
      </c>
      <c r="E54014" s="18">
        <f>VLOOKUP(C54014, Подписчики!$A$1:$C$16000,3,0)</f>
        <v>44313.000300641033</v>
      </c>
      <c r="F54014">
        <v>1</v>
      </c>
      <c r="G54014" s="2">
        <f t="shared" si="843"/>
        <v>44359.645821759259</v>
      </c>
    </row>
    <row r="54015" spans="1:7" x14ac:dyDescent="0.25">
      <c r="A54015" s="16">
        <v>165353</v>
      </c>
      <c r="B54015" s="17">
        <v>44359.604560185187</v>
      </c>
      <c r="C54015" s="16">
        <v>159022</v>
      </c>
      <c r="D54015" s="16">
        <v>25268</v>
      </c>
      <c r="E54015" s="18">
        <f>VLOOKUP(C54015, Подписчики!$A$1:$C$16000,3,0)</f>
        <v>44315.583669907406</v>
      </c>
      <c r="F54015">
        <v>2</v>
      </c>
      <c r="G54015" s="2">
        <f t="shared" si="843"/>
        <v>44359.687893518523</v>
      </c>
    </row>
    <row r="54016" spans="1:7" x14ac:dyDescent="0.25">
      <c r="A54016" s="16">
        <v>165355</v>
      </c>
      <c r="B54016" s="17">
        <v>44359.604814814818</v>
      </c>
      <c r="C54016" s="16">
        <v>124504</v>
      </c>
      <c r="D54016" s="16">
        <v>54565</v>
      </c>
      <c r="E54016" s="18">
        <f>VLOOKUP(C54016, Подписчики!$A$1:$C$16000,3,0)</f>
        <v>44324.718826780627</v>
      </c>
      <c r="F54016">
        <v>2</v>
      </c>
      <c r="G54016" s="2">
        <f t="shared" si="843"/>
        <v>44359.688148148154</v>
      </c>
    </row>
    <row r="54017" spans="1:7" x14ac:dyDescent="0.25">
      <c r="A54017" s="16">
        <v>165357</v>
      </c>
      <c r="B54017" s="17">
        <v>44359.605775462966</v>
      </c>
      <c r="C54017" s="16">
        <v>274988</v>
      </c>
      <c r="D54017" s="16">
        <v>357547</v>
      </c>
      <c r="E54017" s="18">
        <f>VLOOKUP(C54017, Подписчики!$A$1:$C$16000,3,0)</f>
        <v>44339.629529558406</v>
      </c>
      <c r="F54017">
        <v>1</v>
      </c>
      <c r="G54017" s="2">
        <f t="shared" si="843"/>
        <v>44359.64744212963</v>
      </c>
    </row>
    <row r="54018" spans="1:7" x14ac:dyDescent="0.25">
      <c r="A54018" s="16">
        <v>165358</v>
      </c>
      <c r="B54018" s="17">
        <v>44359.606168981481</v>
      </c>
      <c r="C54018" s="16">
        <v>89128</v>
      </c>
      <c r="D54018" s="16">
        <v>74456</v>
      </c>
      <c r="E54018" s="18">
        <f>VLOOKUP(C54018, Подписчики!$A$1:$C$16000,3,0)</f>
        <v>44359.08683051994</v>
      </c>
      <c r="F54018">
        <v>2</v>
      </c>
      <c r="G54018" s="2">
        <f t="shared" ref="G54018:G54081" si="844">B54018+F54018/24</f>
        <v>44359.689502314817</v>
      </c>
    </row>
    <row r="54019" spans="1:7" x14ac:dyDescent="0.25">
      <c r="A54019" s="16">
        <v>165359</v>
      </c>
      <c r="B54019" s="17">
        <v>44359.606979166667</v>
      </c>
      <c r="C54019" s="16">
        <v>215155</v>
      </c>
      <c r="D54019" s="16">
        <v>21550</v>
      </c>
      <c r="E54019" s="18">
        <f>VLOOKUP(C54019, Подписчики!$A$1:$C$16000,3,0)</f>
        <v>44301.753095512817</v>
      </c>
      <c r="F54019">
        <v>4</v>
      </c>
      <c r="G54019" s="2">
        <f t="shared" si="844"/>
        <v>44359.773645833331</v>
      </c>
    </row>
    <row r="54020" spans="1:7" x14ac:dyDescent="0.25">
      <c r="A54020" s="16">
        <v>165362</v>
      </c>
      <c r="B54020" s="17">
        <v>44359.606979166667</v>
      </c>
      <c r="C54020" s="16">
        <v>117899</v>
      </c>
      <c r="D54020" s="16">
        <v>351192</v>
      </c>
      <c r="E54020" s="18">
        <f>VLOOKUP(C54020, Подписчики!$A$1:$C$16000,3,0)</f>
        <v>44296.942040028494</v>
      </c>
      <c r="F54020">
        <v>0</v>
      </c>
      <c r="G54020" s="2">
        <f t="shared" si="844"/>
        <v>44359.606979166667</v>
      </c>
    </row>
    <row r="54021" spans="1:7" x14ac:dyDescent="0.25">
      <c r="A54021" s="16">
        <v>165363</v>
      </c>
      <c r="B54021" s="17">
        <v>44359.606979166667</v>
      </c>
      <c r="C54021" s="16">
        <v>147237</v>
      </c>
      <c r="D54021" s="16">
        <v>411922</v>
      </c>
      <c r="E54021" s="18">
        <f>VLOOKUP(C54021, Подписчики!$A$1:$C$16000,3,0)</f>
        <v>44308.479107763531</v>
      </c>
      <c r="F54021">
        <v>0</v>
      </c>
      <c r="G54021" s="2">
        <f t="shared" si="844"/>
        <v>44359.606979166667</v>
      </c>
    </row>
    <row r="54022" spans="1:7" x14ac:dyDescent="0.25">
      <c r="A54022" s="16">
        <v>165366</v>
      </c>
      <c r="B54022" s="17">
        <v>44359.607222222221</v>
      </c>
      <c r="C54022" s="16">
        <v>22368</v>
      </c>
      <c r="D54022" s="16">
        <v>389195</v>
      </c>
      <c r="E54022" s="18">
        <f>VLOOKUP(C54022, Подписчики!$A$1:$C$16000,3,0)</f>
        <v>44306.397819123937</v>
      </c>
      <c r="F54022">
        <v>3</v>
      </c>
      <c r="G54022" s="2">
        <f t="shared" si="844"/>
        <v>44359.732222222221</v>
      </c>
    </row>
    <row r="54023" spans="1:7" x14ac:dyDescent="0.25">
      <c r="A54023" s="16">
        <v>165370</v>
      </c>
      <c r="B54023" s="17">
        <v>44359.608449074076</v>
      </c>
      <c r="C54023" s="16">
        <v>72108</v>
      </c>
      <c r="D54023" s="16">
        <v>341333</v>
      </c>
      <c r="E54023" s="18">
        <f>VLOOKUP(C54023, Подписчики!$A$1:$C$16000,3,0)</f>
        <v>44313.739270299142</v>
      </c>
      <c r="F54023">
        <v>1</v>
      </c>
      <c r="G54023" s="2">
        <f t="shared" si="844"/>
        <v>44359.65011574074</v>
      </c>
    </row>
    <row r="54024" spans="1:7" x14ac:dyDescent="0.25">
      <c r="A54024" s="16">
        <v>165373</v>
      </c>
      <c r="B54024" s="17">
        <v>44359.6096412037</v>
      </c>
      <c r="C54024" s="16">
        <v>7388</v>
      </c>
      <c r="D54024" s="16">
        <v>347008</v>
      </c>
      <c r="E54024" s="18">
        <f>VLOOKUP(C54024, Подписчики!$A$1:$C$16000,3,0)</f>
        <v>44346.453412642455</v>
      </c>
      <c r="F54024">
        <v>1</v>
      </c>
      <c r="G54024" s="2">
        <f t="shared" si="844"/>
        <v>44359.651307870365</v>
      </c>
    </row>
    <row r="54025" spans="1:7" x14ac:dyDescent="0.25">
      <c r="A54025" s="16">
        <v>165375</v>
      </c>
      <c r="B54025" s="17">
        <v>44359.609814814816</v>
      </c>
      <c r="C54025" s="16">
        <v>182188</v>
      </c>
      <c r="D54025" s="16">
        <v>68023</v>
      </c>
      <c r="E54025" s="18">
        <f>VLOOKUP(C54025, Подписчики!$A$1:$C$16000,3,0)</f>
        <v>44341.134876994307</v>
      </c>
      <c r="F54025">
        <v>7</v>
      </c>
      <c r="G54025" s="2">
        <f t="shared" si="844"/>
        <v>44359.90148148148</v>
      </c>
    </row>
    <row r="54026" spans="1:7" x14ac:dyDescent="0.25">
      <c r="A54026" s="16">
        <v>165380</v>
      </c>
      <c r="B54026" s="17">
        <v>44359.611030092594</v>
      </c>
      <c r="C54026" s="16">
        <v>203195</v>
      </c>
      <c r="D54026" s="16">
        <v>52509</v>
      </c>
      <c r="E54026" s="18">
        <f>VLOOKUP(C54026, Подписчики!$A$1:$C$16000,3,0)</f>
        <v>44317.204515028498</v>
      </c>
      <c r="F54026">
        <v>6</v>
      </c>
      <c r="G54026" s="2">
        <f t="shared" si="844"/>
        <v>44359.861030092594</v>
      </c>
    </row>
    <row r="54027" spans="1:7" x14ac:dyDescent="0.25">
      <c r="A54027" s="16">
        <v>165385</v>
      </c>
      <c r="B54027" s="17">
        <v>44359.611435185187</v>
      </c>
      <c r="C54027" s="16">
        <v>249770</v>
      </c>
      <c r="D54027" s="16">
        <v>31302</v>
      </c>
      <c r="E54027" s="18">
        <f>VLOOKUP(C54027, Подписчики!$A$1:$C$16000,3,0)</f>
        <v>44340.795414066961</v>
      </c>
      <c r="F54027">
        <v>3</v>
      </c>
      <c r="G54027" s="2">
        <f t="shared" si="844"/>
        <v>44359.736435185187</v>
      </c>
    </row>
    <row r="54028" spans="1:7" x14ac:dyDescent="0.25">
      <c r="A54028" s="16">
        <v>165389</v>
      </c>
      <c r="B54028" s="17">
        <v>44359.612245370372</v>
      </c>
      <c r="C54028" s="16">
        <v>15465</v>
      </c>
      <c r="D54028" s="16">
        <v>158978</v>
      </c>
      <c r="E54028" s="18">
        <f>VLOOKUP(C54028, Подписчики!$A$1:$C$16000,3,0)</f>
        <v>44311.8010948718</v>
      </c>
      <c r="F54028">
        <v>1</v>
      </c>
      <c r="G54028" s="2">
        <f t="shared" si="844"/>
        <v>44359.653912037036</v>
      </c>
    </row>
    <row r="54029" spans="1:7" x14ac:dyDescent="0.25">
      <c r="A54029" s="16">
        <v>165390</v>
      </c>
      <c r="B54029" s="17">
        <v>44359.612245370372</v>
      </c>
      <c r="C54029" s="16">
        <v>258773</v>
      </c>
      <c r="D54029" s="16">
        <v>411922</v>
      </c>
      <c r="E54029" s="18">
        <f>VLOOKUP(C54029, Подписчики!$A$1:$C$16000,3,0)</f>
        <v>44344.762971296295</v>
      </c>
      <c r="F54029">
        <v>1</v>
      </c>
      <c r="G54029" s="2">
        <f t="shared" si="844"/>
        <v>44359.653912037036</v>
      </c>
    </row>
    <row r="54030" spans="1:7" x14ac:dyDescent="0.25">
      <c r="A54030" s="16">
        <v>165395</v>
      </c>
      <c r="B54030" s="17">
        <v>44359.612245370372</v>
      </c>
      <c r="C54030" s="16">
        <v>301936</v>
      </c>
      <c r="D54030" s="16">
        <v>351192</v>
      </c>
      <c r="E54030" s="18">
        <f>VLOOKUP(C54030, Подписчики!$A$1:$C$16000,3,0)</f>
        <v>44300.130638853276</v>
      </c>
      <c r="F54030">
        <v>1</v>
      </c>
      <c r="G54030" s="2">
        <f t="shared" si="844"/>
        <v>44359.653912037036</v>
      </c>
    </row>
    <row r="54031" spans="1:7" x14ac:dyDescent="0.25">
      <c r="A54031" s="16">
        <v>165396</v>
      </c>
      <c r="B54031" s="17">
        <v>44359.612650462965</v>
      </c>
      <c r="C54031" s="16">
        <v>64047</v>
      </c>
      <c r="D54031" s="16">
        <v>118549</v>
      </c>
      <c r="E54031" s="18">
        <f>VLOOKUP(C54031, Подписчики!$A$1:$C$16000,3,0)</f>
        <v>44343.786415883194</v>
      </c>
      <c r="F54031">
        <v>2</v>
      </c>
      <c r="G54031" s="2">
        <f t="shared" si="844"/>
        <v>44359.6959837963</v>
      </c>
    </row>
    <row r="54032" spans="1:7" x14ac:dyDescent="0.25">
      <c r="A54032" s="16">
        <v>165401</v>
      </c>
      <c r="B54032" s="17">
        <v>44359.613865740743</v>
      </c>
      <c r="C54032" s="16">
        <v>63258</v>
      </c>
      <c r="D54032" s="16">
        <v>465849</v>
      </c>
      <c r="E54032" s="18">
        <f>VLOOKUP(C54032, Подписчики!$A$1:$C$16000,3,0)</f>
        <v>44345.110705270657</v>
      </c>
      <c r="F54032">
        <v>1</v>
      </c>
      <c r="G54032" s="2">
        <f t="shared" si="844"/>
        <v>44359.655532407407</v>
      </c>
    </row>
    <row r="54033" spans="1:7" x14ac:dyDescent="0.25">
      <c r="A54033" s="16">
        <v>165403</v>
      </c>
      <c r="B54033" s="17">
        <v>44359.614664351851</v>
      </c>
      <c r="C54033" s="16">
        <v>301790</v>
      </c>
      <c r="D54033" s="16">
        <v>411922</v>
      </c>
      <c r="E54033" s="18">
        <f>VLOOKUP(C54033, Подписчики!$A$1:$C$16000,3,0)</f>
        <v>44343.798233012822</v>
      </c>
      <c r="F54033">
        <v>3</v>
      </c>
      <c r="G54033" s="2">
        <f t="shared" si="844"/>
        <v>44359.739664351851</v>
      </c>
    </row>
    <row r="54034" spans="1:7" x14ac:dyDescent="0.25">
      <c r="A54034" s="16">
        <v>165408</v>
      </c>
      <c r="B54034" s="17">
        <v>44359.614664351851</v>
      </c>
      <c r="C54034" s="16">
        <v>319126</v>
      </c>
      <c r="D54034" s="16">
        <v>228405</v>
      </c>
      <c r="E54034" s="18">
        <f>VLOOKUP(C54034, Подписчики!$A$1:$C$16000,3,0)</f>
        <v>44308.850575890312</v>
      </c>
      <c r="F54034">
        <v>7</v>
      </c>
      <c r="G54034" s="2">
        <f t="shared" si="844"/>
        <v>44359.906331018516</v>
      </c>
    </row>
    <row r="54035" spans="1:7" x14ac:dyDescent="0.25">
      <c r="A54035" s="16">
        <v>165412</v>
      </c>
      <c r="B54035" s="17">
        <v>44359.615474537037</v>
      </c>
      <c r="C54035" s="16">
        <v>322510</v>
      </c>
      <c r="D54035" s="16">
        <v>341333</v>
      </c>
      <c r="E54035" s="18">
        <f>VLOOKUP(C54035, Подписчики!$A$1:$C$16000,3,0)</f>
        <v>44344.829065206555</v>
      </c>
      <c r="F54035">
        <v>1</v>
      </c>
      <c r="G54035" s="2">
        <f t="shared" si="844"/>
        <v>44359.657141203701</v>
      </c>
    </row>
    <row r="54036" spans="1:7" x14ac:dyDescent="0.25">
      <c r="A54036" s="16">
        <v>165417</v>
      </c>
      <c r="B54036" s="17">
        <v>44359.616018518522</v>
      </c>
      <c r="C54036" s="16">
        <v>170976</v>
      </c>
      <c r="D54036" s="16">
        <v>389877</v>
      </c>
      <c r="E54036" s="18">
        <f>VLOOKUP(C54036, Подписчики!$A$1:$C$16000,3,0)</f>
        <v>44314.896554950137</v>
      </c>
      <c r="F54036">
        <v>0</v>
      </c>
      <c r="G54036" s="2">
        <f t="shared" si="844"/>
        <v>44359.616018518522</v>
      </c>
    </row>
    <row r="54037" spans="1:7" x14ac:dyDescent="0.25">
      <c r="A54037" s="16">
        <v>165422</v>
      </c>
      <c r="B54037" s="17">
        <v>44359.616655092592</v>
      </c>
      <c r="C54037" s="16">
        <v>229885</v>
      </c>
      <c r="D54037" s="16">
        <v>451624</v>
      </c>
      <c r="E54037" s="18">
        <f>VLOOKUP(C54037, Подписчики!$A$1:$C$16000,3,0)</f>
        <v>44346.479200427355</v>
      </c>
      <c r="F54037">
        <v>1</v>
      </c>
      <c r="G54037" s="2">
        <f t="shared" si="844"/>
        <v>44359.658321759256</v>
      </c>
    </row>
    <row r="54038" spans="1:7" x14ac:dyDescent="0.25">
      <c r="A54038" s="16">
        <v>165426</v>
      </c>
      <c r="B54038" s="17">
        <v>44359.617094907408</v>
      </c>
      <c r="C54038" s="16">
        <v>280496</v>
      </c>
      <c r="D54038" s="16">
        <v>349014</v>
      </c>
      <c r="E54038" s="18">
        <f>VLOOKUP(C54038, Подписчики!$A$1:$C$16000,3,0)</f>
        <v>44350.564985113953</v>
      </c>
      <c r="F54038">
        <v>5</v>
      </c>
      <c r="G54038" s="2">
        <f t="shared" si="844"/>
        <v>44359.825428240743</v>
      </c>
    </row>
    <row r="54039" spans="1:7" x14ac:dyDescent="0.25">
      <c r="A54039" s="16">
        <v>165430</v>
      </c>
      <c r="B54039" s="17">
        <v>44359.617094907408</v>
      </c>
      <c r="C54039" s="16">
        <v>334435</v>
      </c>
      <c r="D54039" s="16">
        <v>440945</v>
      </c>
      <c r="E54039" s="18">
        <f>VLOOKUP(C54039, Подписчики!$A$1:$C$16000,3,0)</f>
        <v>44313.260921474364</v>
      </c>
      <c r="F54039">
        <v>1</v>
      </c>
      <c r="G54039" s="2">
        <f t="shared" si="844"/>
        <v>44359.658761574072</v>
      </c>
    </row>
    <row r="54040" spans="1:7" x14ac:dyDescent="0.25">
      <c r="A54040" s="16">
        <v>165432</v>
      </c>
      <c r="B54040" s="17">
        <v>44359.6175</v>
      </c>
      <c r="C54040" s="16">
        <v>27682</v>
      </c>
      <c r="D54040" s="16">
        <v>231026</v>
      </c>
      <c r="E54040" s="18">
        <f>VLOOKUP(C54040, Подписчики!$A$1:$C$16000,3,0)</f>
        <v>44302.851315883192</v>
      </c>
      <c r="F54040">
        <v>2</v>
      </c>
      <c r="G54040" s="2">
        <f t="shared" si="844"/>
        <v>44359.700833333336</v>
      </c>
    </row>
    <row r="54041" spans="1:7" x14ac:dyDescent="0.25">
      <c r="A54041" s="16">
        <v>165437</v>
      </c>
      <c r="B54041" s="17">
        <v>44359.6175</v>
      </c>
      <c r="C54041" s="16">
        <v>316606</v>
      </c>
      <c r="D54041" s="16">
        <v>153893</v>
      </c>
      <c r="E54041" s="18">
        <f>VLOOKUP(C54041, Подписчики!$A$1:$C$16000,3,0)</f>
        <v>44314.150362678069</v>
      </c>
      <c r="F54041">
        <v>2</v>
      </c>
      <c r="G54041" s="2">
        <f t="shared" si="844"/>
        <v>44359.700833333336</v>
      </c>
    </row>
    <row r="54042" spans="1:7" x14ac:dyDescent="0.25">
      <c r="A54042" s="16">
        <v>165439</v>
      </c>
      <c r="B54042" s="17">
        <v>44359.617905092593</v>
      </c>
      <c r="C54042" s="16">
        <v>75778</v>
      </c>
      <c r="D54042" s="16">
        <v>5151</v>
      </c>
      <c r="E54042" s="18">
        <f>VLOOKUP(C54042, Подписчики!$A$1:$C$16000,3,0)</f>
        <v>44308.74075224359</v>
      </c>
      <c r="F54042">
        <v>3</v>
      </c>
      <c r="G54042" s="2">
        <f t="shared" si="844"/>
        <v>44359.742905092593</v>
      </c>
    </row>
    <row r="54043" spans="1:7" x14ac:dyDescent="0.25">
      <c r="A54043" s="16">
        <v>165444</v>
      </c>
      <c r="B54043" s="17">
        <v>44359.617997685185</v>
      </c>
      <c r="C54043" s="16">
        <v>32086</v>
      </c>
      <c r="D54043" s="16">
        <v>390221</v>
      </c>
      <c r="E54043" s="18">
        <f>VLOOKUP(C54043, Подписчики!$A$1:$C$16000,3,0)</f>
        <v>44308.726532015673</v>
      </c>
      <c r="F54043">
        <v>3</v>
      </c>
      <c r="G54043" s="2">
        <f t="shared" si="844"/>
        <v>44359.742997685185</v>
      </c>
    </row>
    <row r="54044" spans="1:7" x14ac:dyDescent="0.25">
      <c r="A54044" s="16">
        <v>165447</v>
      </c>
      <c r="B54044" s="17">
        <v>44359.618715277778</v>
      </c>
      <c r="C54044" s="16">
        <v>234787</v>
      </c>
      <c r="D54044" s="16">
        <v>128523</v>
      </c>
      <c r="E54044" s="18">
        <f>VLOOKUP(C54044, Подписчики!$A$1:$C$16000,3,0)</f>
        <v>44358.393469123934</v>
      </c>
      <c r="F54044">
        <v>1</v>
      </c>
      <c r="G54044" s="2">
        <f t="shared" si="844"/>
        <v>44359.660381944443</v>
      </c>
    </row>
    <row r="54045" spans="1:7" x14ac:dyDescent="0.25">
      <c r="A54045" s="16">
        <v>165448</v>
      </c>
      <c r="B54045" s="17">
        <v>44359.619120370371</v>
      </c>
      <c r="C54045" s="16">
        <v>22800</v>
      </c>
      <c r="D54045" s="16">
        <v>475579</v>
      </c>
      <c r="E54045" s="18">
        <f>VLOOKUP(C54045, Подписчики!$A$1:$C$16000,3,0)</f>
        <v>44312.006079273509</v>
      </c>
      <c r="F54045">
        <v>2</v>
      </c>
      <c r="G54045" s="2">
        <f t="shared" si="844"/>
        <v>44359.702453703707</v>
      </c>
    </row>
    <row r="54046" spans="1:7" x14ac:dyDescent="0.25">
      <c r="A54046" s="16">
        <v>165450</v>
      </c>
      <c r="B54046" s="17">
        <v>44359.619120370371</v>
      </c>
      <c r="C54046" s="16">
        <v>329723</v>
      </c>
      <c r="D54046" s="16">
        <v>343712</v>
      </c>
      <c r="E54046" s="18">
        <f>VLOOKUP(C54046, Подписчики!$A$1:$C$16000,3,0)</f>
        <v>44343.815658012827</v>
      </c>
      <c r="F54046">
        <v>2</v>
      </c>
      <c r="G54046" s="2">
        <f t="shared" si="844"/>
        <v>44359.702453703707</v>
      </c>
    </row>
    <row r="54047" spans="1:7" x14ac:dyDescent="0.25">
      <c r="A54047" s="16">
        <v>165451</v>
      </c>
      <c r="B54047" s="17">
        <v>44359.619930555556</v>
      </c>
      <c r="C54047" s="16">
        <v>66899</v>
      </c>
      <c r="D54047" s="16">
        <v>447763</v>
      </c>
      <c r="E54047" s="18">
        <f>VLOOKUP(C54047, Подписчики!$A$1:$C$16000,3,0)</f>
        <v>44316.280861787753</v>
      </c>
      <c r="F54047">
        <v>4</v>
      </c>
      <c r="G54047" s="2">
        <f t="shared" si="844"/>
        <v>44359.786597222221</v>
      </c>
    </row>
    <row r="54048" spans="1:7" x14ac:dyDescent="0.25">
      <c r="A54048" s="16">
        <v>165452</v>
      </c>
      <c r="B54048" s="17">
        <v>44359.619930555556</v>
      </c>
      <c r="C54048" s="16">
        <v>237561</v>
      </c>
      <c r="D54048" s="16">
        <v>106813</v>
      </c>
      <c r="E54048" s="18">
        <f>VLOOKUP(C54048, Подписчики!$A$1:$C$16000,3,0)</f>
        <v>44302.460245299146</v>
      </c>
      <c r="F54048">
        <v>4</v>
      </c>
      <c r="G54048" s="2">
        <f t="shared" si="844"/>
        <v>44359.786597222221</v>
      </c>
    </row>
    <row r="54049" spans="1:7" x14ac:dyDescent="0.25">
      <c r="A54049" s="16">
        <v>165457</v>
      </c>
      <c r="B54049" s="17">
        <v>44359.619930555556</v>
      </c>
      <c r="C54049" s="16">
        <v>282105</v>
      </c>
      <c r="D54049" s="16">
        <v>100412</v>
      </c>
      <c r="E54049" s="18">
        <f>VLOOKUP(C54049, Подписчики!$A$1:$C$16000,3,0)</f>
        <v>44344.397702065529</v>
      </c>
      <c r="F54049">
        <v>0</v>
      </c>
      <c r="G54049" s="2">
        <f t="shared" si="844"/>
        <v>44359.619930555556</v>
      </c>
    </row>
    <row r="54050" spans="1:7" x14ac:dyDescent="0.25">
      <c r="A54050" s="16">
        <v>165460</v>
      </c>
      <c r="B54050" s="17">
        <v>44359.620011574072</v>
      </c>
      <c r="C54050" s="16">
        <v>58461</v>
      </c>
      <c r="D54050" s="16">
        <v>137907</v>
      </c>
      <c r="E54050" s="18">
        <f>VLOOKUP(C54050, Подписчики!$A$1:$C$16000,3,0)</f>
        <v>44295.128000178069</v>
      </c>
      <c r="F54050">
        <v>0</v>
      </c>
      <c r="G54050" s="2">
        <f t="shared" si="844"/>
        <v>44359.620011574072</v>
      </c>
    </row>
    <row r="54051" spans="1:7" x14ac:dyDescent="0.25">
      <c r="A54051" s="16">
        <v>165465</v>
      </c>
      <c r="B54051" s="17">
        <v>44359.620162037034</v>
      </c>
      <c r="C54051" s="16">
        <v>127448</v>
      </c>
      <c r="D54051" s="16">
        <v>351192</v>
      </c>
      <c r="E54051" s="18">
        <f>VLOOKUP(C54051, Подписчики!$A$1:$C$16000,3,0)</f>
        <v>44341.819364743584</v>
      </c>
      <c r="F54051">
        <v>3</v>
      </c>
      <c r="G54051" s="2">
        <f t="shared" si="844"/>
        <v>44359.745162037034</v>
      </c>
    </row>
    <row r="54052" spans="1:7" x14ac:dyDescent="0.25">
      <c r="A54052" s="16">
        <v>165467</v>
      </c>
      <c r="B54052" s="17">
        <v>44359.620335648149</v>
      </c>
      <c r="C54052" s="16">
        <v>21344</v>
      </c>
      <c r="D54052" s="16">
        <v>392434</v>
      </c>
      <c r="E54052" s="18">
        <f>VLOOKUP(C54052, Подписчики!$A$1:$C$16000,3,0)</f>
        <v>44349.677258938747</v>
      </c>
      <c r="F54052">
        <v>1</v>
      </c>
      <c r="G54052" s="2">
        <f t="shared" si="844"/>
        <v>44359.662002314813</v>
      </c>
    </row>
    <row r="54053" spans="1:7" x14ac:dyDescent="0.25">
      <c r="A54053" s="16">
        <v>165470</v>
      </c>
      <c r="B54053" s="17">
        <v>44359.620335648149</v>
      </c>
      <c r="C54053" s="16">
        <v>282695</v>
      </c>
      <c r="D54053" s="16">
        <v>401945</v>
      </c>
      <c r="E54053" s="18">
        <f>VLOOKUP(C54053, Подписчики!$A$1:$C$16000,3,0)</f>
        <v>44326.847656196587</v>
      </c>
      <c r="F54053">
        <v>1</v>
      </c>
      <c r="G54053" s="2">
        <f t="shared" si="844"/>
        <v>44359.662002314813</v>
      </c>
    </row>
    <row r="54054" spans="1:7" x14ac:dyDescent="0.25">
      <c r="A54054" s="16">
        <v>165475</v>
      </c>
      <c r="B54054" s="17">
        <v>44359.620682870373</v>
      </c>
      <c r="C54054" s="16">
        <v>316153</v>
      </c>
      <c r="D54054" s="16">
        <v>158978</v>
      </c>
      <c r="E54054" s="18">
        <f>VLOOKUP(C54054, Подписчики!$A$1:$C$16000,3,0)</f>
        <v>44343.036042307693</v>
      </c>
      <c r="F54054">
        <v>1</v>
      </c>
      <c r="G54054" s="2">
        <f t="shared" si="844"/>
        <v>44359.662349537037</v>
      </c>
    </row>
    <row r="54055" spans="1:7" x14ac:dyDescent="0.25">
      <c r="A54055" s="16">
        <v>165480</v>
      </c>
      <c r="B54055" s="17">
        <v>44359.620740740742</v>
      </c>
      <c r="C54055" s="16">
        <v>197073</v>
      </c>
      <c r="D54055" s="16">
        <v>36482</v>
      </c>
      <c r="E54055" s="18">
        <f>VLOOKUP(C54055, Подписчики!$A$1:$C$16000,3,0)</f>
        <v>44307.978615455839</v>
      </c>
      <c r="F54055">
        <v>2</v>
      </c>
      <c r="G54055" s="2">
        <f t="shared" si="844"/>
        <v>44359.704074074078</v>
      </c>
    </row>
    <row r="54056" spans="1:7" x14ac:dyDescent="0.25">
      <c r="A54056" s="16">
        <v>165483</v>
      </c>
      <c r="B54056" s="17">
        <v>44359.621331018519</v>
      </c>
      <c r="C54056" s="16">
        <v>135130</v>
      </c>
      <c r="D54056" s="16">
        <v>472712</v>
      </c>
      <c r="E54056" s="18">
        <f>VLOOKUP(C54056, Подписчики!$A$1:$C$16000,3,0)</f>
        <v>44317.409921225066</v>
      </c>
      <c r="F54056">
        <v>1</v>
      </c>
      <c r="G54056" s="2">
        <f t="shared" si="844"/>
        <v>44359.662997685184</v>
      </c>
    </row>
    <row r="54057" spans="1:7" x14ac:dyDescent="0.25">
      <c r="A54057" s="16">
        <v>165487</v>
      </c>
      <c r="B54057" s="17">
        <v>44359.621550925927</v>
      </c>
      <c r="C54057" s="16">
        <v>349487</v>
      </c>
      <c r="D54057" s="16">
        <v>308856</v>
      </c>
      <c r="E54057" s="18">
        <f>VLOOKUP(C54057, Подписчики!$A$1:$C$16000,3,0)</f>
        <v>44322.710878561251</v>
      </c>
      <c r="F54057">
        <v>8</v>
      </c>
      <c r="G54057" s="2">
        <f t="shared" si="844"/>
        <v>44359.954884259263</v>
      </c>
    </row>
    <row r="54058" spans="1:7" x14ac:dyDescent="0.25">
      <c r="A54058" s="16">
        <v>165492</v>
      </c>
      <c r="B54058" s="17">
        <v>44359.621550925927</v>
      </c>
      <c r="C54058" s="16">
        <v>147946</v>
      </c>
      <c r="D54058" s="16">
        <v>104958</v>
      </c>
      <c r="E54058" s="18">
        <f>VLOOKUP(C54058, Подписчики!$A$1:$C$16000,3,0)</f>
        <v>44343.223285292021</v>
      </c>
      <c r="F54058">
        <v>0</v>
      </c>
      <c r="G54058" s="2">
        <f t="shared" si="844"/>
        <v>44359.621550925927</v>
      </c>
    </row>
    <row r="54059" spans="1:7" x14ac:dyDescent="0.25">
      <c r="A54059" s="16">
        <v>165497</v>
      </c>
      <c r="B54059" s="17">
        <v>44359.621550925927</v>
      </c>
      <c r="C54059" s="16">
        <v>280362</v>
      </c>
      <c r="D54059" s="16">
        <v>347008</v>
      </c>
      <c r="E54059" s="18">
        <f>VLOOKUP(C54059, Подписчики!$A$1:$C$16000,3,0)</f>
        <v>44311.465774679491</v>
      </c>
      <c r="F54059">
        <v>0</v>
      </c>
      <c r="G54059" s="2">
        <f t="shared" si="844"/>
        <v>44359.621550925927</v>
      </c>
    </row>
    <row r="54060" spans="1:7" x14ac:dyDescent="0.25">
      <c r="A54060" s="16">
        <v>165502</v>
      </c>
      <c r="B54060" s="17">
        <v>44359.621550925927</v>
      </c>
      <c r="C54060" s="16">
        <v>301851</v>
      </c>
      <c r="D54060" s="16">
        <v>5151</v>
      </c>
      <c r="E54060" s="18">
        <f>VLOOKUP(C54060, Подписчики!$A$1:$C$16000,3,0)</f>
        <v>44345.76337863248</v>
      </c>
      <c r="F54060">
        <v>0</v>
      </c>
      <c r="G54060" s="2">
        <f t="shared" si="844"/>
        <v>44359.621550925927</v>
      </c>
    </row>
    <row r="54061" spans="1:7" x14ac:dyDescent="0.25">
      <c r="A54061" s="16">
        <v>165506</v>
      </c>
      <c r="B54061" s="17">
        <v>44359.621782407405</v>
      </c>
      <c r="C54061" s="16">
        <v>14877</v>
      </c>
      <c r="D54061" s="16">
        <v>351192</v>
      </c>
      <c r="E54061" s="18">
        <f>VLOOKUP(C54061, Подписчики!$A$1:$C$16000,3,0)</f>
        <v>44307.228410541313</v>
      </c>
      <c r="F54061">
        <v>1</v>
      </c>
      <c r="G54061" s="2">
        <f t="shared" si="844"/>
        <v>44359.663449074069</v>
      </c>
    </row>
    <row r="54062" spans="1:7" x14ac:dyDescent="0.25">
      <c r="A54062" s="16">
        <v>165511</v>
      </c>
      <c r="B54062" s="17">
        <v>44359.621782407405</v>
      </c>
      <c r="C54062" s="16">
        <v>240964</v>
      </c>
      <c r="D54062" s="16">
        <v>351192</v>
      </c>
      <c r="E54062" s="18">
        <f>VLOOKUP(C54062, Подписчики!$A$1:$C$16000,3,0)</f>
        <v>44340.973551317664</v>
      </c>
      <c r="F54062">
        <v>1</v>
      </c>
      <c r="G54062" s="2">
        <f t="shared" si="844"/>
        <v>44359.663449074069</v>
      </c>
    </row>
    <row r="54063" spans="1:7" x14ac:dyDescent="0.25">
      <c r="A54063" s="16">
        <v>165513</v>
      </c>
      <c r="B54063" s="17">
        <v>44359.62195601852</v>
      </c>
      <c r="C54063" s="16">
        <v>39095</v>
      </c>
      <c r="D54063" s="16">
        <v>144907</v>
      </c>
      <c r="E54063" s="18">
        <f>VLOOKUP(C54063, Подписчики!$A$1:$C$16000,3,0)</f>
        <v>44344.770627955848</v>
      </c>
      <c r="F54063">
        <v>1</v>
      </c>
      <c r="G54063" s="2">
        <f t="shared" si="844"/>
        <v>44359.663622685184</v>
      </c>
    </row>
    <row r="54064" spans="1:7" x14ac:dyDescent="0.25">
      <c r="A54064" s="16">
        <v>165517</v>
      </c>
      <c r="B54064" s="17">
        <v>44359.622002314813</v>
      </c>
      <c r="C54064" s="16">
        <v>284030</v>
      </c>
      <c r="D54064" s="16">
        <v>230836</v>
      </c>
      <c r="E54064" s="18">
        <f>VLOOKUP(C54064, Подписчики!$A$1:$C$16000,3,0)</f>
        <v>44311.36761246439</v>
      </c>
      <c r="F54064">
        <v>2</v>
      </c>
      <c r="G54064" s="2">
        <f t="shared" si="844"/>
        <v>44359.705335648148</v>
      </c>
    </row>
    <row r="54065" spans="1:7" x14ac:dyDescent="0.25">
      <c r="A54065" s="16">
        <v>165518</v>
      </c>
      <c r="B54065" s="17">
        <v>44359.622361111113</v>
      </c>
      <c r="C54065" s="16">
        <v>51279</v>
      </c>
      <c r="D54065" s="16">
        <v>194697</v>
      </c>
      <c r="E54065" s="18">
        <f>VLOOKUP(C54065, Подписчики!$A$1:$C$16000,3,0)</f>
        <v>44309.140053596864</v>
      </c>
      <c r="F54065">
        <v>2</v>
      </c>
      <c r="G54065" s="2">
        <f t="shared" si="844"/>
        <v>44359.705694444448</v>
      </c>
    </row>
    <row r="54066" spans="1:7" x14ac:dyDescent="0.25">
      <c r="A54066" s="16">
        <v>165523</v>
      </c>
      <c r="B54066" s="17">
        <v>44359.622453703705</v>
      </c>
      <c r="C54066" s="16">
        <v>249647</v>
      </c>
      <c r="D54066" s="16">
        <v>158978</v>
      </c>
      <c r="E54066" s="18">
        <f>VLOOKUP(C54066, Подписчики!$A$1:$C$16000,3,0)</f>
        <v>44309.319728668088</v>
      </c>
      <c r="F54066">
        <v>0</v>
      </c>
      <c r="G54066" s="2">
        <f t="shared" si="844"/>
        <v>44359.622453703705</v>
      </c>
    </row>
    <row r="54067" spans="1:7" x14ac:dyDescent="0.25">
      <c r="A54067" s="16">
        <v>165525</v>
      </c>
      <c r="B54067" s="17">
        <v>44359.623032407406</v>
      </c>
      <c r="C54067" s="16">
        <v>138254</v>
      </c>
      <c r="D54067" s="16">
        <v>290088</v>
      </c>
      <c r="E54067" s="18">
        <f>VLOOKUP(C54067, Подписчики!$A$1:$C$16000,3,0)</f>
        <v>44344.078837215107</v>
      </c>
      <c r="F54067">
        <v>1</v>
      </c>
      <c r="G54067" s="2">
        <f t="shared" si="844"/>
        <v>44359.66469907407</v>
      </c>
    </row>
    <row r="54068" spans="1:7" x14ac:dyDescent="0.25">
      <c r="A54068" s="16">
        <v>165530</v>
      </c>
      <c r="B54068" s="17">
        <v>44359.623159722221</v>
      </c>
      <c r="C54068" s="16">
        <v>118694</v>
      </c>
      <c r="D54068" s="16">
        <v>104958</v>
      </c>
      <c r="E54068" s="18">
        <f>VLOOKUP(C54068, Подписчики!$A$1:$C$16000,3,0)</f>
        <v>44301.290569408833</v>
      </c>
      <c r="F54068">
        <v>0</v>
      </c>
      <c r="G54068" s="2">
        <f t="shared" si="844"/>
        <v>44359.623159722221</v>
      </c>
    </row>
    <row r="54069" spans="1:7" x14ac:dyDescent="0.25">
      <c r="A54069" s="16">
        <v>165534</v>
      </c>
      <c r="B54069" s="17">
        <v>44359.623159722221</v>
      </c>
      <c r="C54069" s="16">
        <v>136387</v>
      </c>
      <c r="D54069" s="16">
        <v>436459</v>
      </c>
      <c r="E54069" s="18">
        <f>VLOOKUP(C54069, Подписчики!$A$1:$C$16000,3,0)</f>
        <v>44310.221125391734</v>
      </c>
      <c r="F54069">
        <v>0</v>
      </c>
      <c r="G54069" s="2">
        <f t="shared" si="844"/>
        <v>44359.623159722221</v>
      </c>
    </row>
    <row r="54070" spans="1:7" x14ac:dyDescent="0.25">
      <c r="A54070" s="16">
        <v>165536</v>
      </c>
      <c r="B54070" s="17">
        <v>44359.623159722221</v>
      </c>
      <c r="C54070" s="16">
        <v>141802</v>
      </c>
      <c r="D54070" s="16">
        <v>470762</v>
      </c>
      <c r="E54070" s="18">
        <f>VLOOKUP(C54070, Подписчики!$A$1:$C$16000,3,0)</f>
        <v>44342.041868945867</v>
      </c>
      <c r="F54070">
        <v>4</v>
      </c>
      <c r="G54070" s="2">
        <f t="shared" si="844"/>
        <v>44359.789826388886</v>
      </c>
    </row>
    <row r="54071" spans="1:7" x14ac:dyDescent="0.25">
      <c r="A54071" s="16">
        <v>165537</v>
      </c>
      <c r="B54071" s="17">
        <v>44359.62358796296</v>
      </c>
      <c r="C54071" s="16">
        <v>198120</v>
      </c>
      <c r="D54071" s="16">
        <v>443457</v>
      </c>
      <c r="E54071" s="18">
        <f>VLOOKUP(C54071, Подписчики!$A$1:$C$16000,3,0)</f>
        <v>44320.050183262108</v>
      </c>
      <c r="F54071">
        <v>1</v>
      </c>
      <c r="G54071" s="2">
        <f t="shared" si="844"/>
        <v>44359.665254629625</v>
      </c>
    </row>
    <row r="54072" spans="1:7" x14ac:dyDescent="0.25">
      <c r="A54072" s="16">
        <v>165540</v>
      </c>
      <c r="B54072" s="17">
        <v>44359.623969907407</v>
      </c>
      <c r="C54072" s="16">
        <v>137270</v>
      </c>
      <c r="D54072" s="16">
        <v>471403</v>
      </c>
      <c r="E54072" s="18">
        <f>VLOOKUP(C54072, Подписчики!$A$1:$C$16000,3,0)</f>
        <v>44339.928786004268</v>
      </c>
      <c r="F54072">
        <v>2</v>
      </c>
      <c r="G54072" s="2">
        <f t="shared" si="844"/>
        <v>44359.707303240742</v>
      </c>
    </row>
    <row r="54073" spans="1:7" x14ac:dyDescent="0.25">
      <c r="A54073" s="16">
        <v>165545</v>
      </c>
      <c r="B54073" s="17">
        <v>44359.624374999999</v>
      </c>
      <c r="C54073" s="16">
        <v>39805</v>
      </c>
      <c r="D54073" s="16">
        <v>411922</v>
      </c>
      <c r="E54073" s="18">
        <f>VLOOKUP(C54073, Подписчики!$A$1:$C$16000,3,0)</f>
        <v>44343.484321047014</v>
      </c>
      <c r="F54073">
        <v>3</v>
      </c>
      <c r="G54073" s="2">
        <f t="shared" si="844"/>
        <v>44359.749374999999</v>
      </c>
    </row>
    <row r="54074" spans="1:7" x14ac:dyDescent="0.25">
      <c r="A54074" s="16">
        <v>165549</v>
      </c>
      <c r="B54074" s="17">
        <v>44359.624780092592</v>
      </c>
      <c r="C54074" s="16">
        <v>292424</v>
      </c>
      <c r="D54074" s="16">
        <v>198051</v>
      </c>
      <c r="E54074" s="18">
        <f>VLOOKUP(C54074, Подписчики!$A$1:$C$16000,3,0)</f>
        <v>44314.662601282049</v>
      </c>
      <c r="F54074">
        <v>-5</v>
      </c>
      <c r="G54074" s="2">
        <f t="shared" si="844"/>
        <v>44359.416446759256</v>
      </c>
    </row>
    <row r="54075" spans="1:7" x14ac:dyDescent="0.25">
      <c r="A54075" s="16">
        <v>165553</v>
      </c>
      <c r="B54075" s="17">
        <v>44359.626805555556</v>
      </c>
      <c r="C54075" s="16">
        <v>239669</v>
      </c>
      <c r="D54075" s="16">
        <v>153808</v>
      </c>
      <c r="E54075" s="18">
        <f>VLOOKUP(C54075, Подписчики!$A$1:$C$16000,3,0)</f>
        <v>44340.309646901711</v>
      </c>
      <c r="F54075">
        <v>5</v>
      </c>
      <c r="G54075" s="2">
        <f t="shared" si="844"/>
        <v>44359.835138888891</v>
      </c>
    </row>
    <row r="54076" spans="1:7" x14ac:dyDescent="0.25">
      <c r="A54076" s="16">
        <v>165556</v>
      </c>
      <c r="B54076" s="17">
        <v>44359.627372685187</v>
      </c>
      <c r="C54076" s="16">
        <v>48596</v>
      </c>
      <c r="D54076" s="16">
        <v>477440</v>
      </c>
      <c r="E54076" s="18">
        <f>VLOOKUP(C54076, Подписчики!$A$1:$C$16000,3,0)</f>
        <v>44318.952741132474</v>
      </c>
      <c r="F54076">
        <v>3</v>
      </c>
      <c r="G54076" s="2">
        <f t="shared" si="844"/>
        <v>44359.752372685187</v>
      </c>
    </row>
    <row r="54077" spans="1:7" x14ac:dyDescent="0.25">
      <c r="A54077" s="16">
        <v>165559</v>
      </c>
      <c r="B54077" s="17">
        <v>44359.628194444442</v>
      </c>
      <c r="C54077" s="16">
        <v>267739</v>
      </c>
      <c r="D54077" s="16">
        <v>360778</v>
      </c>
      <c r="E54077" s="18">
        <f>VLOOKUP(C54077, Подписчики!$A$1:$C$16000,3,0)</f>
        <v>44337.142688853281</v>
      </c>
      <c r="F54077">
        <v>3</v>
      </c>
      <c r="G54077" s="2">
        <f t="shared" si="844"/>
        <v>44359.753194444442</v>
      </c>
    </row>
    <row r="54078" spans="1:7" x14ac:dyDescent="0.25">
      <c r="A54078" s="16">
        <v>165560</v>
      </c>
      <c r="B54078" s="17">
        <v>44359.628425925926</v>
      </c>
      <c r="C54078" s="16">
        <v>123563</v>
      </c>
      <c r="D54078" s="16">
        <v>411922</v>
      </c>
      <c r="E54078" s="18">
        <f>VLOOKUP(C54078, Подписчики!$A$1:$C$16000,3,0)</f>
        <v>44345.689817984327</v>
      </c>
      <c r="F54078">
        <v>1</v>
      </c>
      <c r="G54078" s="2">
        <f t="shared" si="844"/>
        <v>44359.670092592591</v>
      </c>
    </row>
    <row r="54079" spans="1:7" x14ac:dyDescent="0.25">
      <c r="A54079" s="16">
        <v>165562</v>
      </c>
      <c r="B54079" s="17">
        <v>44359.628425925926</v>
      </c>
      <c r="C54079" s="16">
        <v>177545</v>
      </c>
      <c r="D54079" s="16">
        <v>122902</v>
      </c>
      <c r="E54079" s="18">
        <f>VLOOKUP(C54079, Подписчики!$A$1:$C$16000,3,0)</f>
        <v>44315.941172400293</v>
      </c>
      <c r="F54079">
        <v>1</v>
      </c>
      <c r="G54079" s="2">
        <f t="shared" si="844"/>
        <v>44359.670092592591</v>
      </c>
    </row>
    <row r="54080" spans="1:7" x14ac:dyDescent="0.25">
      <c r="A54080" s="16">
        <v>165563</v>
      </c>
      <c r="B54080" s="17">
        <v>44359.629502314812</v>
      </c>
      <c r="C54080" s="16">
        <v>40206</v>
      </c>
      <c r="D54080" s="16">
        <v>455878</v>
      </c>
      <c r="E54080" s="18">
        <f>VLOOKUP(C54080, Подписчики!$A$1:$C$16000,3,0)</f>
        <v>44311.449147898864</v>
      </c>
      <c r="F54080">
        <v>1</v>
      </c>
      <c r="G54080" s="2">
        <f t="shared" si="844"/>
        <v>44359.671168981477</v>
      </c>
    </row>
    <row r="54081" spans="1:7" x14ac:dyDescent="0.25">
      <c r="A54081" s="16">
        <v>165565</v>
      </c>
      <c r="B54081" s="17">
        <v>44359.629641203705</v>
      </c>
      <c r="C54081" s="16">
        <v>69497</v>
      </c>
      <c r="D54081" s="16">
        <v>298909</v>
      </c>
      <c r="E54081" s="18">
        <f>VLOOKUP(C54081, Подписчики!$A$1:$C$16000,3,0)</f>
        <v>44290.572028846153</v>
      </c>
      <c r="F54081">
        <v>4</v>
      </c>
      <c r="G54081" s="2">
        <f t="shared" si="844"/>
        <v>44359.796307870369</v>
      </c>
    </row>
    <row r="54082" spans="1:7" x14ac:dyDescent="0.25">
      <c r="A54082" s="16">
        <v>165566</v>
      </c>
      <c r="B54082" s="17">
        <v>44359.63045138889</v>
      </c>
      <c r="C54082" s="16">
        <v>157976</v>
      </c>
      <c r="D54082" s="16">
        <v>158978</v>
      </c>
      <c r="E54082" s="18">
        <f>VLOOKUP(C54082, Подписчики!$A$1:$C$16000,3,0)</f>
        <v>44343.933358974362</v>
      </c>
      <c r="F54082">
        <v>2</v>
      </c>
      <c r="G54082" s="2">
        <f t="shared" ref="G54082:G54145" si="845">B54082+F54082/24</f>
        <v>44359.713784722226</v>
      </c>
    </row>
    <row r="54083" spans="1:7" x14ac:dyDescent="0.25">
      <c r="A54083" s="16">
        <v>165569</v>
      </c>
      <c r="B54083" s="17">
        <v>44359.63045138889</v>
      </c>
      <c r="C54083" s="16">
        <v>309227</v>
      </c>
      <c r="D54083" s="16">
        <v>273324</v>
      </c>
      <c r="E54083" s="18">
        <f>VLOOKUP(C54083, Подписчики!$A$1:$C$16000,3,0)</f>
        <v>44336.825026673781</v>
      </c>
      <c r="F54083">
        <v>2</v>
      </c>
      <c r="G54083" s="2">
        <f t="shared" si="845"/>
        <v>44359.713784722226</v>
      </c>
    </row>
    <row r="54084" spans="1:7" x14ac:dyDescent="0.25">
      <c r="A54084" s="16">
        <v>165572</v>
      </c>
      <c r="B54084" s="17">
        <v>44359.630856481483</v>
      </c>
      <c r="C54084" s="16">
        <v>108256</v>
      </c>
      <c r="D54084" s="16">
        <v>265446</v>
      </c>
      <c r="E54084" s="18">
        <f>VLOOKUP(C54084, Подписчики!$A$1:$C$16000,3,0)</f>
        <v>44324.267170334759</v>
      </c>
      <c r="F54084">
        <v>3</v>
      </c>
      <c r="G54084" s="2">
        <f t="shared" si="845"/>
        <v>44359.755856481483</v>
      </c>
    </row>
    <row r="54085" spans="1:7" x14ac:dyDescent="0.25">
      <c r="A54085" s="16">
        <v>165573</v>
      </c>
      <c r="B54085" s="17">
        <v>44359.631655092591</v>
      </c>
      <c r="C54085" s="16">
        <v>62538</v>
      </c>
      <c r="D54085" s="16">
        <v>285253</v>
      </c>
      <c r="E54085" s="18">
        <f>VLOOKUP(C54085, Подписчики!$A$1:$C$16000,3,0)</f>
        <v>44316.366358547013</v>
      </c>
      <c r="F54085">
        <v>5</v>
      </c>
      <c r="G54085" s="2">
        <f t="shared" si="845"/>
        <v>44359.839988425927</v>
      </c>
    </row>
    <row r="54086" spans="1:7" x14ac:dyDescent="0.25">
      <c r="A54086" s="16">
        <v>165574</v>
      </c>
      <c r="B54086" s="17">
        <v>44359.632060185184</v>
      </c>
      <c r="C54086" s="16">
        <v>21845</v>
      </c>
      <c r="D54086" s="16">
        <v>182191</v>
      </c>
      <c r="E54086" s="18">
        <f>VLOOKUP(C54086, Подписчики!$A$1:$C$16000,3,0)</f>
        <v>44344.058259686608</v>
      </c>
      <c r="F54086">
        <v>2</v>
      </c>
      <c r="G54086" s="2">
        <f t="shared" si="845"/>
        <v>44359.71539351852</v>
      </c>
    </row>
    <row r="54087" spans="1:7" x14ac:dyDescent="0.25">
      <c r="A54087" s="16">
        <v>165579</v>
      </c>
      <c r="B54087" s="17">
        <v>44359.632465277777</v>
      </c>
      <c r="C54087" s="16">
        <v>209572</v>
      </c>
      <c r="D54087" s="16">
        <v>473327</v>
      </c>
      <c r="E54087" s="18">
        <f>VLOOKUP(C54087, Подписчики!$A$1:$C$16000,3,0)</f>
        <v>44358.610088354697</v>
      </c>
      <c r="F54087">
        <v>3</v>
      </c>
      <c r="G54087" s="2">
        <f t="shared" si="845"/>
        <v>44359.757465277777</v>
      </c>
    </row>
    <row r="54088" spans="1:7" x14ac:dyDescent="0.25">
      <c r="A54088" s="16">
        <v>165580</v>
      </c>
      <c r="B54088" s="17">
        <v>44359.632673611108</v>
      </c>
      <c r="C54088" s="16">
        <v>273538</v>
      </c>
      <c r="D54088" s="16">
        <v>455878</v>
      </c>
      <c r="E54088" s="18">
        <f>VLOOKUP(C54088, Подписчики!$A$1:$C$16000,3,0)</f>
        <v>44298.421901282047</v>
      </c>
      <c r="F54088">
        <v>5</v>
      </c>
      <c r="G54088" s="2">
        <f t="shared" si="845"/>
        <v>44359.841006944444</v>
      </c>
    </row>
    <row r="54089" spans="1:7" x14ac:dyDescent="0.25">
      <c r="A54089" s="16">
        <v>165582</v>
      </c>
      <c r="B54089" s="17">
        <v>44359.632870370369</v>
      </c>
      <c r="C54089" s="16">
        <v>336580</v>
      </c>
      <c r="D54089" s="16">
        <v>21407</v>
      </c>
      <c r="E54089" s="18">
        <f>VLOOKUP(C54089, Подписчики!$A$1:$C$16000,3,0)</f>
        <v>44347.72462539174</v>
      </c>
      <c r="F54089">
        <v>0</v>
      </c>
      <c r="G54089" s="2">
        <f t="shared" si="845"/>
        <v>44359.632870370369</v>
      </c>
    </row>
    <row r="54090" spans="1:7" x14ac:dyDescent="0.25">
      <c r="A54090" s="16">
        <v>165587</v>
      </c>
      <c r="B54090" s="17">
        <v>44359.633275462962</v>
      </c>
      <c r="C54090" s="16">
        <v>23229</v>
      </c>
      <c r="D54090" s="16">
        <v>250679</v>
      </c>
      <c r="E54090" s="18">
        <f>VLOOKUP(C54090, Подписчики!$A$1:$C$16000,3,0)</f>
        <v>44358.538080021368</v>
      </c>
      <c r="F54090">
        <v>1</v>
      </c>
      <c r="G54090" s="2">
        <f t="shared" si="845"/>
        <v>44359.674942129626</v>
      </c>
    </row>
    <row r="54091" spans="1:7" x14ac:dyDescent="0.25">
      <c r="A54091" s="16">
        <v>165590</v>
      </c>
      <c r="B54091" s="17">
        <v>44359.633275462962</v>
      </c>
      <c r="C54091" s="16">
        <v>270185</v>
      </c>
      <c r="D54091" s="16">
        <v>339386</v>
      </c>
      <c r="E54091" s="18">
        <f>VLOOKUP(C54091, Подписчики!$A$1:$C$16000,3,0)</f>
        <v>44308.540764245015</v>
      </c>
      <c r="F54091">
        <v>1</v>
      </c>
      <c r="G54091" s="2">
        <f t="shared" si="845"/>
        <v>44359.674942129626</v>
      </c>
    </row>
    <row r="54092" spans="1:7" x14ac:dyDescent="0.25">
      <c r="A54092" s="16">
        <v>165591</v>
      </c>
      <c r="B54092" s="17">
        <v>44359.634085648147</v>
      </c>
      <c r="C54092" s="16">
        <v>181747</v>
      </c>
      <c r="D54092" s="16">
        <v>102086</v>
      </c>
      <c r="E54092" s="18">
        <f>VLOOKUP(C54092, Подписчики!$A$1:$C$16000,3,0)</f>
        <v>44314.891658511398</v>
      </c>
      <c r="F54092">
        <v>3</v>
      </c>
      <c r="G54092" s="2">
        <f t="shared" si="845"/>
        <v>44359.759085648147</v>
      </c>
    </row>
    <row r="54093" spans="1:7" x14ac:dyDescent="0.25">
      <c r="A54093" s="16">
        <v>165594</v>
      </c>
      <c r="B54093" s="17">
        <v>44359.634699074071</v>
      </c>
      <c r="C54093" s="16">
        <v>59985</v>
      </c>
      <c r="D54093" s="16">
        <v>158978</v>
      </c>
      <c r="E54093" s="18">
        <f>VLOOKUP(C54093, Подписчики!$A$1:$C$16000,3,0)</f>
        <v>44339.882319159551</v>
      </c>
      <c r="F54093">
        <v>1</v>
      </c>
      <c r="G54093" s="2">
        <f t="shared" si="845"/>
        <v>44359.676365740735</v>
      </c>
    </row>
    <row r="54094" spans="1:7" x14ac:dyDescent="0.25">
      <c r="A54094" s="16">
        <v>165595</v>
      </c>
      <c r="B54094" s="17">
        <v>44359.636516203704</v>
      </c>
      <c r="C54094" s="16">
        <v>298597</v>
      </c>
      <c r="D54094" s="16">
        <v>378581</v>
      </c>
      <c r="E54094" s="18">
        <f>VLOOKUP(C54094, Подписчики!$A$1:$C$16000,3,0)</f>
        <v>44327.324085790598</v>
      </c>
      <c r="F54094">
        <v>5</v>
      </c>
      <c r="G54094" s="2">
        <f t="shared" si="845"/>
        <v>44359.844849537039</v>
      </c>
    </row>
    <row r="54095" spans="1:7" x14ac:dyDescent="0.25">
      <c r="A54095" s="16">
        <v>165597</v>
      </c>
      <c r="B54095" s="17">
        <v>44359.636921296296</v>
      </c>
      <c r="C54095" s="16">
        <v>71603</v>
      </c>
      <c r="D54095" s="16">
        <v>230507</v>
      </c>
      <c r="E54095" s="18">
        <f>VLOOKUP(C54095, Подписчики!$A$1:$C$16000,3,0)</f>
        <v>44358.467675142456</v>
      </c>
      <c r="F54095">
        <v>2</v>
      </c>
      <c r="G54095" s="2">
        <f t="shared" si="845"/>
        <v>44359.720254629632</v>
      </c>
    </row>
    <row r="54096" spans="1:7" x14ac:dyDescent="0.25">
      <c r="A54096" s="16">
        <v>165598</v>
      </c>
      <c r="B54096" s="17">
        <v>44359.637627314813</v>
      </c>
      <c r="C54096" s="16">
        <v>47195</v>
      </c>
      <c r="D54096" s="16">
        <v>324951</v>
      </c>
      <c r="E54096" s="18">
        <f>VLOOKUP(C54096, Подписчики!$A$1:$C$16000,3,0)</f>
        <v>44312.175492770657</v>
      </c>
      <c r="F54096">
        <v>2</v>
      </c>
      <c r="G54096" s="2">
        <f t="shared" si="845"/>
        <v>44359.720960648148</v>
      </c>
    </row>
    <row r="54097" spans="1:7" x14ac:dyDescent="0.25">
      <c r="A54097" s="16">
        <v>165602</v>
      </c>
      <c r="B54097" s="17">
        <v>44359.637997685182</v>
      </c>
      <c r="C54097" s="16">
        <v>120944</v>
      </c>
      <c r="D54097" s="16">
        <v>411922</v>
      </c>
      <c r="E54097" s="18">
        <f>VLOOKUP(C54097, Подписчики!$A$1:$C$16000,3,0)</f>
        <v>44310.618240562675</v>
      </c>
      <c r="F54097">
        <v>0</v>
      </c>
      <c r="G54097" s="2">
        <f t="shared" si="845"/>
        <v>44359.637997685182</v>
      </c>
    </row>
    <row r="54098" spans="1:7" x14ac:dyDescent="0.25">
      <c r="A54098" s="16">
        <v>165603</v>
      </c>
      <c r="B54098" s="17">
        <v>44359.638136574074</v>
      </c>
      <c r="C54098" s="16">
        <v>12988</v>
      </c>
      <c r="D54098" s="16">
        <v>441085</v>
      </c>
      <c r="E54098" s="18">
        <f>VLOOKUP(C54098, Подписчики!$A$1:$C$16000,3,0)</f>
        <v>44343.852477492881</v>
      </c>
      <c r="F54098">
        <v>1</v>
      </c>
      <c r="G54098" s="2">
        <f t="shared" si="845"/>
        <v>44359.679803240739</v>
      </c>
    </row>
    <row r="54099" spans="1:7" x14ac:dyDescent="0.25">
      <c r="A54099" s="16">
        <v>165605</v>
      </c>
      <c r="B54099" s="17">
        <v>44359.63894675926</v>
      </c>
      <c r="C54099" s="16">
        <v>75972</v>
      </c>
      <c r="D54099" s="16">
        <v>347008</v>
      </c>
      <c r="E54099" s="18">
        <f>VLOOKUP(C54099, Подписчики!$A$1:$C$16000,3,0)</f>
        <v>44324.564167770659</v>
      </c>
      <c r="F54099">
        <v>7</v>
      </c>
      <c r="G54099" s="2">
        <f t="shared" si="845"/>
        <v>44359.930613425924</v>
      </c>
    </row>
    <row r="54100" spans="1:7" x14ac:dyDescent="0.25">
      <c r="A54100" s="16">
        <v>165609</v>
      </c>
      <c r="B54100" s="17">
        <v>44359.63894675926</v>
      </c>
      <c r="C54100" s="16">
        <v>287073</v>
      </c>
      <c r="D54100" s="16">
        <v>376219</v>
      </c>
      <c r="E54100" s="18">
        <f>VLOOKUP(C54100, Подписчики!$A$1:$C$16000,3,0)</f>
        <v>44336.336192307695</v>
      </c>
      <c r="F54100">
        <v>3</v>
      </c>
      <c r="G54100" s="2">
        <f t="shared" si="845"/>
        <v>44359.76394675926</v>
      </c>
    </row>
    <row r="54101" spans="1:7" x14ac:dyDescent="0.25">
      <c r="A54101" s="16">
        <v>165614</v>
      </c>
      <c r="B54101" s="17">
        <v>44359.639351851853</v>
      </c>
      <c r="C54101" s="16">
        <v>64588</v>
      </c>
      <c r="D54101" s="16">
        <v>54532</v>
      </c>
      <c r="E54101" s="18">
        <f>VLOOKUP(C54101, Подписчики!$A$1:$C$16000,3,0)</f>
        <v>44346.338721723645</v>
      </c>
      <c r="F54101">
        <v>0</v>
      </c>
      <c r="G54101" s="2">
        <f t="shared" si="845"/>
        <v>44359.639351851853</v>
      </c>
    </row>
    <row r="54102" spans="1:7" x14ac:dyDescent="0.25">
      <c r="A54102" s="16">
        <v>165615</v>
      </c>
      <c r="B54102" s="17">
        <v>44359.639745370368</v>
      </c>
      <c r="C54102" s="16">
        <v>211773</v>
      </c>
      <c r="D54102" s="16">
        <v>250679</v>
      </c>
      <c r="E54102" s="18">
        <f>VLOOKUP(C54102, Подписчики!$A$1:$C$16000,3,0)</f>
        <v>44311.39303903134</v>
      </c>
      <c r="F54102">
        <v>1</v>
      </c>
      <c r="G54102" s="2">
        <f t="shared" si="845"/>
        <v>44359.681412037033</v>
      </c>
    </row>
    <row r="54103" spans="1:7" x14ac:dyDescent="0.25">
      <c r="A54103" s="16">
        <v>165620</v>
      </c>
      <c r="B54103" s="17">
        <v>44359.640150462961</v>
      </c>
      <c r="C54103" s="16">
        <v>102876</v>
      </c>
      <c r="D54103" s="16">
        <v>154228</v>
      </c>
      <c r="E54103" s="18">
        <f>VLOOKUP(C54103, Подписчики!$A$1:$C$16000,3,0)</f>
        <v>44349.9612869302</v>
      </c>
      <c r="F54103">
        <v>2</v>
      </c>
      <c r="G54103" s="2">
        <f t="shared" si="845"/>
        <v>44359.723483796297</v>
      </c>
    </row>
    <row r="54104" spans="1:7" x14ac:dyDescent="0.25">
      <c r="A54104" s="16">
        <v>165625</v>
      </c>
      <c r="B54104" s="17">
        <v>44359.640520833331</v>
      </c>
      <c r="C54104" s="16">
        <v>251597</v>
      </c>
      <c r="D54104" s="16">
        <v>411922</v>
      </c>
      <c r="E54104" s="18">
        <f>VLOOKUP(C54104, Подписчики!$A$1:$C$16000,3,0)</f>
        <v>44322.431755448721</v>
      </c>
      <c r="F54104">
        <v>0</v>
      </c>
      <c r="G54104" s="2">
        <f t="shared" si="845"/>
        <v>44359.640520833331</v>
      </c>
    </row>
    <row r="54105" spans="1:7" x14ac:dyDescent="0.25">
      <c r="A54105" s="16">
        <v>165628</v>
      </c>
      <c r="B54105" s="17">
        <v>44359.641365740739</v>
      </c>
      <c r="C54105" s="16">
        <v>79535</v>
      </c>
      <c r="D54105" s="16">
        <v>175663</v>
      </c>
      <c r="E54105" s="18">
        <f>VLOOKUP(C54105, Подписчики!$A$1:$C$16000,3,0)</f>
        <v>44309.102576032768</v>
      </c>
      <c r="F54105">
        <v>1</v>
      </c>
      <c r="G54105" s="2">
        <f t="shared" si="845"/>
        <v>44359.683032407404</v>
      </c>
    </row>
    <row r="54106" spans="1:7" x14ac:dyDescent="0.25">
      <c r="A54106" s="16">
        <v>165630</v>
      </c>
      <c r="B54106" s="17">
        <v>44359.641770833332</v>
      </c>
      <c r="C54106" s="16">
        <v>16266</v>
      </c>
      <c r="D54106" s="16">
        <v>347393</v>
      </c>
      <c r="E54106" s="18">
        <f>VLOOKUP(C54106, Подписчики!$A$1:$C$16000,3,0)</f>
        <v>44286.061518945862</v>
      </c>
      <c r="F54106">
        <v>2</v>
      </c>
      <c r="G54106" s="2">
        <f t="shared" si="845"/>
        <v>44359.725104166668</v>
      </c>
    </row>
    <row r="54107" spans="1:7" x14ac:dyDescent="0.25">
      <c r="A54107" s="16">
        <v>165633</v>
      </c>
      <c r="B54107" s="17">
        <v>44359.641770833332</v>
      </c>
      <c r="C54107" s="16">
        <v>30863</v>
      </c>
      <c r="D54107" s="16">
        <v>250679</v>
      </c>
      <c r="E54107" s="18">
        <f>VLOOKUP(C54107, Подписчики!$A$1:$C$16000,3,0)</f>
        <v>44307.687157086897</v>
      </c>
      <c r="F54107">
        <v>2</v>
      </c>
      <c r="G54107" s="2">
        <f t="shared" si="845"/>
        <v>44359.725104166668</v>
      </c>
    </row>
    <row r="54108" spans="1:7" x14ac:dyDescent="0.25">
      <c r="A54108" s="16">
        <v>165635</v>
      </c>
      <c r="B54108" s="17">
        <v>44359.642175925925</v>
      </c>
      <c r="C54108" s="16">
        <v>50008</v>
      </c>
      <c r="D54108" s="16">
        <v>186269</v>
      </c>
      <c r="E54108" s="18">
        <f>VLOOKUP(C54108, Подписчики!$A$1:$C$16000,3,0)</f>
        <v>44314.619514957267</v>
      </c>
      <c r="F54108">
        <v>3</v>
      </c>
      <c r="G54108" s="2">
        <f t="shared" si="845"/>
        <v>44359.767175925925</v>
      </c>
    </row>
    <row r="54109" spans="1:7" x14ac:dyDescent="0.25">
      <c r="A54109" s="16">
        <v>165640</v>
      </c>
      <c r="B54109" s="17">
        <v>44359.64298611111</v>
      </c>
      <c r="C54109" s="16">
        <v>69036</v>
      </c>
      <c r="D54109" s="16">
        <v>250679</v>
      </c>
      <c r="E54109" s="18">
        <f>VLOOKUP(C54109, Подписчики!$A$1:$C$16000,3,0)</f>
        <v>44342.630608475789</v>
      </c>
      <c r="F54109">
        <v>1</v>
      </c>
      <c r="G54109" s="2">
        <f t="shared" si="845"/>
        <v>44359.684652777774</v>
      </c>
    </row>
    <row r="54110" spans="1:7" x14ac:dyDescent="0.25">
      <c r="A54110" s="16">
        <v>165641</v>
      </c>
      <c r="B54110" s="17">
        <v>44359.64298611111</v>
      </c>
      <c r="C54110" s="16">
        <v>173652</v>
      </c>
      <c r="D54110" s="16">
        <v>122902</v>
      </c>
      <c r="E54110" s="18">
        <f>VLOOKUP(C54110, Подписчики!$A$1:$C$16000,3,0)</f>
        <v>44307.079916061251</v>
      </c>
      <c r="F54110">
        <v>1</v>
      </c>
      <c r="G54110" s="2">
        <f t="shared" si="845"/>
        <v>44359.684652777774</v>
      </c>
    </row>
    <row r="54111" spans="1:7" x14ac:dyDescent="0.25">
      <c r="A54111" s="16">
        <v>165645</v>
      </c>
      <c r="B54111" s="17">
        <v>44359.644201388888</v>
      </c>
      <c r="C54111" s="16">
        <v>113540</v>
      </c>
      <c r="D54111" s="16">
        <v>88863</v>
      </c>
      <c r="E54111" s="18">
        <f>VLOOKUP(C54111, Подписчики!$A$1:$C$16000,3,0)</f>
        <v>44287.075359223651</v>
      </c>
      <c r="F54111">
        <v>0</v>
      </c>
      <c r="G54111" s="2">
        <f t="shared" si="845"/>
        <v>44359.644201388888</v>
      </c>
    </row>
    <row r="54112" spans="1:7" x14ac:dyDescent="0.25">
      <c r="A54112" s="16">
        <v>165649</v>
      </c>
      <c r="B54112" s="17">
        <v>44359.644641203704</v>
      </c>
      <c r="C54112" s="16">
        <v>158474</v>
      </c>
      <c r="D54112" s="16">
        <v>198326</v>
      </c>
      <c r="E54112" s="18">
        <f>VLOOKUP(C54112, Подписчики!$A$1:$C$16000,3,0)</f>
        <v>44356.963369836179</v>
      </c>
      <c r="F54112">
        <v>1</v>
      </c>
      <c r="G54112" s="2">
        <f t="shared" si="845"/>
        <v>44359.686307870368</v>
      </c>
    </row>
    <row r="54113" spans="1:7" x14ac:dyDescent="0.25">
      <c r="A54113" s="16">
        <v>165654</v>
      </c>
      <c r="B54113" s="17">
        <v>44359.645011574074</v>
      </c>
      <c r="C54113" s="16">
        <v>193854</v>
      </c>
      <c r="D54113" s="16">
        <v>161398</v>
      </c>
      <c r="E54113" s="18">
        <f>VLOOKUP(C54113, Подписчики!$A$1:$C$16000,3,0)</f>
        <v>44296.243413354699</v>
      </c>
      <c r="F54113">
        <v>2</v>
      </c>
      <c r="G54113" s="2">
        <f t="shared" si="845"/>
        <v>44359.728344907409</v>
      </c>
    </row>
    <row r="54114" spans="1:7" x14ac:dyDescent="0.25">
      <c r="A54114" s="16">
        <v>165655</v>
      </c>
      <c r="B54114" s="17">
        <v>44359.645821759259</v>
      </c>
      <c r="C54114" s="16">
        <v>16550</v>
      </c>
      <c r="D54114" s="16">
        <v>324893</v>
      </c>
      <c r="E54114" s="18">
        <f>VLOOKUP(C54114, Подписчики!$A$1:$C$16000,3,0)</f>
        <v>44341.337221438749</v>
      </c>
      <c r="F54114">
        <v>4</v>
      </c>
      <c r="G54114" s="2">
        <f t="shared" si="845"/>
        <v>44359.812488425923</v>
      </c>
    </row>
    <row r="54115" spans="1:7" x14ac:dyDescent="0.25">
      <c r="A54115" s="16">
        <v>165660</v>
      </c>
      <c r="B54115" s="17">
        <v>44359.645821759259</v>
      </c>
      <c r="C54115" s="16">
        <v>175922</v>
      </c>
      <c r="D54115" s="16">
        <v>5151</v>
      </c>
      <c r="E54115" s="18">
        <f>VLOOKUP(C54115, Подписчики!$A$1:$C$16000,3,0)</f>
        <v>44353.662620762108</v>
      </c>
      <c r="F54115">
        <v>0</v>
      </c>
      <c r="G54115" s="2">
        <f t="shared" si="845"/>
        <v>44359.645821759259</v>
      </c>
    </row>
    <row r="54116" spans="1:7" x14ac:dyDescent="0.25">
      <c r="A54116" s="16">
        <v>165661</v>
      </c>
      <c r="B54116" s="17">
        <v>44359.646226851852</v>
      </c>
      <c r="C54116" s="16">
        <v>289012</v>
      </c>
      <c r="D54116" s="16">
        <v>105200</v>
      </c>
      <c r="E54116" s="18">
        <f>VLOOKUP(C54116, Подписчики!$A$1:$C$16000,3,0)</f>
        <v>44290.05297603277</v>
      </c>
      <c r="F54116">
        <v>1</v>
      </c>
      <c r="G54116" s="2">
        <f t="shared" si="845"/>
        <v>44359.687893518516</v>
      </c>
    </row>
    <row r="54117" spans="1:7" x14ac:dyDescent="0.25">
      <c r="A54117" s="16">
        <v>165665</v>
      </c>
      <c r="B54117" s="17">
        <v>44359.646354166667</v>
      </c>
      <c r="C54117" s="16">
        <v>65396</v>
      </c>
      <c r="D54117" s="16">
        <v>290088</v>
      </c>
      <c r="E54117" s="18">
        <f>VLOOKUP(C54117, Подписчики!$A$1:$C$16000,3,0)</f>
        <v>44343.509313568378</v>
      </c>
      <c r="F54117">
        <v>1</v>
      </c>
      <c r="G54117" s="2">
        <f t="shared" si="845"/>
        <v>44359.688020833331</v>
      </c>
    </row>
    <row r="54118" spans="1:7" x14ac:dyDescent="0.25">
      <c r="A54118" s="16">
        <v>165669</v>
      </c>
      <c r="B54118" s="17">
        <v>44359.646539351852</v>
      </c>
      <c r="C54118" s="16">
        <v>247280</v>
      </c>
      <c r="D54118" s="16">
        <v>165821</v>
      </c>
      <c r="E54118" s="18">
        <f>VLOOKUP(C54118, Подписчики!$A$1:$C$16000,3,0)</f>
        <v>44295.265713603992</v>
      </c>
      <c r="F54118">
        <v>9</v>
      </c>
      <c r="G54118" s="2">
        <f t="shared" si="845"/>
        <v>44360.021539351852</v>
      </c>
    </row>
    <row r="54119" spans="1:7" x14ac:dyDescent="0.25">
      <c r="A54119" s="16">
        <v>165672</v>
      </c>
      <c r="B54119" s="17">
        <v>44359.646631944444</v>
      </c>
      <c r="C54119" s="16">
        <v>94652</v>
      </c>
      <c r="D54119" s="16">
        <v>250679</v>
      </c>
      <c r="E54119" s="18">
        <f>VLOOKUP(C54119, Подписчики!$A$1:$C$16000,3,0)</f>
        <v>44303.348851353279</v>
      </c>
      <c r="F54119">
        <v>2</v>
      </c>
      <c r="G54119" s="2">
        <f t="shared" si="845"/>
        <v>44359.72996527778</v>
      </c>
    </row>
    <row r="54120" spans="1:7" x14ac:dyDescent="0.25">
      <c r="A54120" s="16">
        <v>165677</v>
      </c>
      <c r="B54120" s="17">
        <v>44359.646782407406</v>
      </c>
      <c r="C54120" s="16">
        <v>287828</v>
      </c>
      <c r="D54120" s="16">
        <v>250679</v>
      </c>
      <c r="E54120" s="18">
        <f>VLOOKUP(C54120, Подписчики!$A$1:$C$16000,3,0)</f>
        <v>44306.82374871795</v>
      </c>
      <c r="F54120">
        <v>1</v>
      </c>
      <c r="G54120" s="2">
        <f t="shared" si="845"/>
        <v>44359.68844907407</v>
      </c>
    </row>
    <row r="54121" spans="1:7" x14ac:dyDescent="0.25">
      <c r="A54121" s="16">
        <v>165680</v>
      </c>
      <c r="B54121" s="17">
        <v>44359.647037037037</v>
      </c>
      <c r="C54121" s="16">
        <v>124881</v>
      </c>
      <c r="D54121" s="16">
        <v>140573</v>
      </c>
      <c r="E54121" s="18">
        <f>VLOOKUP(C54121, Подписчики!$A$1:$C$16000,3,0)</f>
        <v>44347.358628133901</v>
      </c>
      <c r="F54121">
        <v>3</v>
      </c>
      <c r="G54121" s="2">
        <f t="shared" si="845"/>
        <v>44359.772037037037</v>
      </c>
    </row>
    <row r="54122" spans="1:7" x14ac:dyDescent="0.25">
      <c r="A54122" s="16">
        <v>165684</v>
      </c>
      <c r="B54122" s="17">
        <v>44359.647604166668</v>
      </c>
      <c r="C54122" s="16">
        <v>245926</v>
      </c>
      <c r="D54122" s="16">
        <v>194335</v>
      </c>
      <c r="E54122" s="18">
        <f>VLOOKUP(C54122, Подписчики!$A$1:$C$16000,3,0)</f>
        <v>44342.47115655271</v>
      </c>
      <c r="F54122">
        <v>2</v>
      </c>
      <c r="G54122" s="2">
        <f t="shared" si="845"/>
        <v>44359.730937500004</v>
      </c>
    </row>
    <row r="54123" spans="1:7" x14ac:dyDescent="0.25">
      <c r="A54123" s="16">
        <v>165686</v>
      </c>
      <c r="B54123" s="17">
        <v>44359.6487037037</v>
      </c>
      <c r="C54123" s="16">
        <v>214118</v>
      </c>
      <c r="D54123" s="16">
        <v>115825</v>
      </c>
      <c r="E54123" s="18">
        <f>VLOOKUP(C54123, Подписчики!$A$1:$C$16000,3,0)</f>
        <v>44302.002055484336</v>
      </c>
      <c r="F54123">
        <v>2</v>
      </c>
      <c r="G54123" s="2">
        <f t="shared" si="845"/>
        <v>44359.732037037036</v>
      </c>
    </row>
    <row r="54124" spans="1:7" x14ac:dyDescent="0.25">
      <c r="A54124" s="16">
        <v>165691</v>
      </c>
      <c r="B54124" s="17">
        <v>44359.648726851854</v>
      </c>
      <c r="C54124" s="16">
        <v>309255</v>
      </c>
      <c r="D54124" s="16">
        <v>188971</v>
      </c>
      <c r="E54124" s="18">
        <f>VLOOKUP(C54124, Подписчики!$A$1:$C$16000,3,0)</f>
        <v>44313.55624690171</v>
      </c>
      <c r="F54124">
        <v>3</v>
      </c>
      <c r="G54124" s="2">
        <f t="shared" si="845"/>
        <v>44359.773726851854</v>
      </c>
    </row>
    <row r="54125" spans="1:7" x14ac:dyDescent="0.25">
      <c r="A54125" s="16">
        <v>165695</v>
      </c>
      <c r="B54125" s="17">
        <v>44359.649050925924</v>
      </c>
      <c r="C54125" s="16">
        <v>53693</v>
      </c>
      <c r="D54125" s="16">
        <v>351192</v>
      </c>
      <c r="E54125" s="18">
        <f>VLOOKUP(C54125, Подписчики!$A$1:$C$16000,3,0)</f>
        <v>44309.941123076926</v>
      </c>
      <c r="F54125">
        <v>0</v>
      </c>
      <c r="G54125" s="2">
        <f t="shared" si="845"/>
        <v>44359.649050925924</v>
      </c>
    </row>
    <row r="54126" spans="1:7" x14ac:dyDescent="0.25">
      <c r="A54126" s="16">
        <v>165697</v>
      </c>
      <c r="B54126" s="17">
        <v>44359.650266203702</v>
      </c>
      <c r="C54126" s="16">
        <v>65785</v>
      </c>
      <c r="D54126" s="16">
        <v>4316</v>
      </c>
      <c r="E54126" s="18">
        <f>VLOOKUP(C54126, Подписчики!$A$1:$C$16000,3,0)</f>
        <v>44343.283414565529</v>
      </c>
      <c r="F54126">
        <v>3</v>
      </c>
      <c r="G54126" s="2">
        <f t="shared" si="845"/>
        <v>44359.775266203702</v>
      </c>
    </row>
    <row r="54127" spans="1:7" x14ac:dyDescent="0.25">
      <c r="A54127" s="16">
        <v>165698</v>
      </c>
      <c r="B54127" s="17">
        <v>44359.650266203702</v>
      </c>
      <c r="C54127" s="16">
        <v>136762</v>
      </c>
      <c r="D54127" s="16">
        <v>262099</v>
      </c>
      <c r="E54127" s="18">
        <f>VLOOKUP(C54127, Подписчики!$A$1:$C$16000,3,0)</f>
        <v>44325.320960612531</v>
      </c>
      <c r="F54127">
        <v>3</v>
      </c>
      <c r="G54127" s="2">
        <f t="shared" si="845"/>
        <v>44359.775266203702</v>
      </c>
    </row>
    <row r="54128" spans="1:7" x14ac:dyDescent="0.25">
      <c r="A54128" s="16">
        <v>165701</v>
      </c>
      <c r="B54128" s="17">
        <v>44359.650266203702</v>
      </c>
      <c r="C54128" s="16">
        <v>144401</v>
      </c>
      <c r="D54128" s="16">
        <v>458519</v>
      </c>
      <c r="E54128" s="18">
        <f>VLOOKUP(C54128, Подписчики!$A$1:$C$16000,3,0)</f>
        <v>44340.51543347579</v>
      </c>
      <c r="F54128">
        <v>3</v>
      </c>
      <c r="G54128" s="2">
        <f t="shared" si="845"/>
        <v>44359.775266203702</v>
      </c>
    </row>
    <row r="54129" spans="1:7" x14ac:dyDescent="0.25">
      <c r="A54129" s="16">
        <v>165705</v>
      </c>
      <c r="B54129" s="17">
        <v>44359.650266203702</v>
      </c>
      <c r="C54129" s="16">
        <v>305911</v>
      </c>
      <c r="D54129" s="16">
        <v>439981</v>
      </c>
      <c r="E54129" s="18">
        <f>VLOOKUP(C54129, Подписчики!$A$1:$C$16000,3,0)</f>
        <v>44343.922894088326</v>
      </c>
      <c r="F54129">
        <v>7</v>
      </c>
      <c r="G54129" s="2">
        <f t="shared" si="845"/>
        <v>44359.941932870366</v>
      </c>
    </row>
    <row r="54130" spans="1:7" x14ac:dyDescent="0.25">
      <c r="A54130" s="16">
        <v>165710</v>
      </c>
      <c r="B54130" s="17">
        <v>44359.650671296295</v>
      </c>
      <c r="C54130" s="16">
        <v>185313</v>
      </c>
      <c r="D54130" s="16">
        <v>351192</v>
      </c>
      <c r="E54130" s="18">
        <f>VLOOKUP(C54130, Подписчики!$A$1:$C$16000,3,0)</f>
        <v>44347.010899501423</v>
      </c>
      <c r="F54130">
        <v>4</v>
      </c>
      <c r="G54130" s="2">
        <f t="shared" si="845"/>
        <v>44359.817337962959</v>
      </c>
    </row>
    <row r="54131" spans="1:7" x14ac:dyDescent="0.25">
      <c r="A54131" s="16">
        <v>165712</v>
      </c>
      <c r="B54131" s="17">
        <v>44359.650925925926</v>
      </c>
      <c r="C54131" s="16">
        <v>107072</v>
      </c>
      <c r="D54131" s="16">
        <v>411922</v>
      </c>
      <c r="E54131" s="18">
        <f>VLOOKUP(C54131, Подписчики!$A$1:$C$16000,3,0)</f>
        <v>44345.390868482908</v>
      </c>
      <c r="F54131">
        <v>1</v>
      </c>
      <c r="G54131" s="2">
        <f t="shared" si="845"/>
        <v>44359.69259259259</v>
      </c>
    </row>
    <row r="54132" spans="1:7" x14ac:dyDescent="0.25">
      <c r="A54132" s="16">
        <v>165717</v>
      </c>
      <c r="B54132" s="17">
        <v>44359.651076388887</v>
      </c>
      <c r="C54132" s="16">
        <v>117234</v>
      </c>
      <c r="D54132" s="16">
        <v>206501</v>
      </c>
      <c r="E54132" s="18">
        <f>VLOOKUP(C54132, Подписчики!$A$1:$C$16000,3,0)</f>
        <v>44344.456679772084</v>
      </c>
      <c r="F54132">
        <v>1</v>
      </c>
      <c r="G54132" s="2">
        <f t="shared" si="845"/>
        <v>44359.692743055552</v>
      </c>
    </row>
    <row r="54133" spans="1:7" x14ac:dyDescent="0.25">
      <c r="A54133" s="16">
        <v>165722</v>
      </c>
      <c r="B54133" s="17">
        <v>44359.652696759258</v>
      </c>
      <c r="C54133" s="16">
        <v>517</v>
      </c>
      <c r="D54133" s="16">
        <v>440945</v>
      </c>
      <c r="E54133" s="18">
        <f>VLOOKUP(C54133, Подписчики!$A$1:$C$16000,3,0)</f>
        <v>44321.56525409544</v>
      </c>
      <c r="F54133">
        <v>1</v>
      </c>
      <c r="G54133" s="2">
        <f t="shared" si="845"/>
        <v>44359.694363425922</v>
      </c>
    </row>
    <row r="54134" spans="1:7" x14ac:dyDescent="0.25">
      <c r="A54134" s="16">
        <v>165727</v>
      </c>
      <c r="B54134" s="17">
        <v>44359.652696759258</v>
      </c>
      <c r="C54134" s="16">
        <v>119781</v>
      </c>
      <c r="D54134" s="16">
        <v>411922</v>
      </c>
      <c r="E54134" s="18">
        <f>VLOOKUP(C54134, Подписчики!$A$1:$C$16000,3,0)</f>
        <v>44301.414078347574</v>
      </c>
      <c r="F54134">
        <v>1</v>
      </c>
      <c r="G54134" s="2">
        <f t="shared" si="845"/>
        <v>44359.694363425922</v>
      </c>
    </row>
    <row r="54135" spans="1:7" x14ac:dyDescent="0.25">
      <c r="A54135" s="16">
        <v>165731</v>
      </c>
      <c r="B54135" s="17">
        <v>44359.652696759258</v>
      </c>
      <c r="C54135" s="16">
        <v>137358</v>
      </c>
      <c r="D54135" s="16">
        <v>120139</v>
      </c>
      <c r="E54135" s="18">
        <f>VLOOKUP(C54135, Подписчики!$A$1:$C$16000,3,0)</f>
        <v>44340.350748041303</v>
      </c>
      <c r="F54135">
        <v>1</v>
      </c>
      <c r="G54135" s="2">
        <f t="shared" si="845"/>
        <v>44359.694363425922</v>
      </c>
    </row>
    <row r="54136" spans="1:7" x14ac:dyDescent="0.25">
      <c r="A54136" s="16">
        <v>165732</v>
      </c>
      <c r="B54136" s="17">
        <v>44359.653101851851</v>
      </c>
      <c r="C54136" s="16">
        <v>303560</v>
      </c>
      <c r="D54136" s="16">
        <v>158978</v>
      </c>
      <c r="E54136" s="18">
        <f>VLOOKUP(C54136, Подписчики!$A$1:$C$16000,3,0)</f>
        <v>44306.597951317664</v>
      </c>
      <c r="F54136">
        <v>2</v>
      </c>
      <c r="G54136" s="2">
        <f t="shared" si="845"/>
        <v>44359.736435185187</v>
      </c>
    </row>
    <row r="54137" spans="1:7" x14ac:dyDescent="0.25">
      <c r="A54137" s="16">
        <v>165733</v>
      </c>
      <c r="B54137" s="17">
        <v>44359.654224537036</v>
      </c>
      <c r="C54137" s="16">
        <v>309944</v>
      </c>
      <c r="D54137" s="16">
        <v>182191</v>
      </c>
      <c r="E54137" s="18">
        <f>VLOOKUP(C54137, Подписчики!$A$1:$C$16000,3,0)</f>
        <v>44295.04398646723</v>
      </c>
      <c r="F54137">
        <v>7</v>
      </c>
      <c r="G54137" s="2">
        <f t="shared" si="845"/>
        <v>44359.945891203701</v>
      </c>
    </row>
    <row r="54138" spans="1:7" x14ac:dyDescent="0.25">
      <c r="A54138" s="16">
        <v>165737</v>
      </c>
      <c r="B54138" s="17">
        <v>44359.654317129629</v>
      </c>
      <c r="C54138" s="16">
        <v>192795</v>
      </c>
      <c r="D54138" s="16">
        <v>347393</v>
      </c>
      <c r="E54138" s="18">
        <f>VLOOKUP(C54138, Подписчики!$A$1:$C$16000,3,0)</f>
        <v>44312.248682300567</v>
      </c>
      <c r="F54138">
        <v>1</v>
      </c>
      <c r="G54138" s="2">
        <f t="shared" si="845"/>
        <v>44359.695983796293</v>
      </c>
    </row>
    <row r="54139" spans="1:7" x14ac:dyDescent="0.25">
      <c r="A54139" s="16">
        <v>165741</v>
      </c>
      <c r="B54139" s="17">
        <v>44359.654722222222</v>
      </c>
      <c r="C54139" s="16">
        <v>168345</v>
      </c>
      <c r="D54139" s="16">
        <v>411922</v>
      </c>
      <c r="E54139" s="18">
        <f>VLOOKUP(C54139, Подписчики!$A$1:$C$16000,3,0)</f>
        <v>44339.397954558401</v>
      </c>
      <c r="F54139">
        <v>6</v>
      </c>
      <c r="G54139" s="2">
        <f t="shared" si="845"/>
        <v>44359.904722222222</v>
      </c>
    </row>
    <row r="54140" spans="1:7" x14ac:dyDescent="0.25">
      <c r="A54140" s="16">
        <v>165744</v>
      </c>
      <c r="B54140" s="17">
        <v>44359.656631944446</v>
      </c>
      <c r="C54140" s="16">
        <v>173079</v>
      </c>
      <c r="D54140" s="16">
        <v>396686</v>
      </c>
      <c r="E54140" s="18">
        <f>VLOOKUP(C54140, Подписчики!$A$1:$C$16000,3,0)</f>
        <v>44297.337108262109</v>
      </c>
      <c r="F54140">
        <v>7</v>
      </c>
      <c r="G54140" s="2">
        <f t="shared" si="845"/>
        <v>44359.948298611111</v>
      </c>
    </row>
    <row r="54141" spans="1:7" x14ac:dyDescent="0.25">
      <c r="A54141" s="16">
        <v>165748</v>
      </c>
      <c r="B54141" s="17">
        <v>44359.657141203701</v>
      </c>
      <c r="C54141" s="16">
        <v>109285</v>
      </c>
      <c r="D54141" s="16">
        <v>347008</v>
      </c>
      <c r="E54141" s="18">
        <f>VLOOKUP(C54141, Подписчики!$A$1:$C$16000,3,0)</f>
        <v>44316.713985861832</v>
      </c>
      <c r="F54141">
        <v>0</v>
      </c>
      <c r="G54141" s="2">
        <f t="shared" si="845"/>
        <v>44359.657141203701</v>
      </c>
    </row>
    <row r="54142" spans="1:7" x14ac:dyDescent="0.25">
      <c r="A54142" s="16">
        <v>165750</v>
      </c>
      <c r="B54142" s="17">
        <v>44359.657141203701</v>
      </c>
      <c r="C54142" s="16">
        <v>125345</v>
      </c>
      <c r="D54142" s="16">
        <v>397390</v>
      </c>
      <c r="E54142" s="18">
        <f>VLOOKUP(C54142, Подписчики!$A$1:$C$16000,3,0)</f>
        <v>44318.275723326209</v>
      </c>
      <c r="F54142">
        <v>4</v>
      </c>
      <c r="G54142" s="2">
        <f t="shared" si="845"/>
        <v>44359.823807870365</v>
      </c>
    </row>
    <row r="54143" spans="1:7" x14ac:dyDescent="0.25">
      <c r="A54143" s="16">
        <v>165754</v>
      </c>
      <c r="B54143" s="17">
        <v>44359.657546296294</v>
      </c>
      <c r="C54143" s="16">
        <v>179959</v>
      </c>
      <c r="D54143" s="16">
        <v>452634</v>
      </c>
      <c r="E54143" s="18">
        <f>VLOOKUP(C54143, Подписчики!$A$1:$C$16000,3,0)</f>
        <v>44352.053975178067</v>
      </c>
      <c r="F54143">
        <v>5</v>
      </c>
      <c r="G54143" s="2">
        <f t="shared" si="845"/>
        <v>44359.865879629629</v>
      </c>
    </row>
    <row r="54144" spans="1:7" x14ac:dyDescent="0.25">
      <c r="A54144" s="16">
        <v>165759</v>
      </c>
      <c r="B54144" s="17">
        <v>44359.657546296294</v>
      </c>
      <c r="C54144" s="16">
        <v>154620</v>
      </c>
      <c r="D54144" s="16">
        <v>317239</v>
      </c>
      <c r="E54144" s="18">
        <f>VLOOKUP(C54144, Подписчики!$A$1:$C$16000,3,0)</f>
        <v>44314.40421980057</v>
      </c>
      <c r="F54144">
        <v>1</v>
      </c>
      <c r="G54144" s="2">
        <f t="shared" si="845"/>
        <v>44359.699212962958</v>
      </c>
    </row>
    <row r="54145" spans="1:7" x14ac:dyDescent="0.25">
      <c r="A54145" s="16">
        <v>165762</v>
      </c>
      <c r="B54145" s="17">
        <v>44359.659166666665</v>
      </c>
      <c r="C54145" s="16">
        <v>66175</v>
      </c>
      <c r="D54145" s="16">
        <v>411922</v>
      </c>
      <c r="E54145" s="18">
        <f>VLOOKUP(C54145, Подписчики!$A$1:$C$16000,3,0)</f>
        <v>44341.754791809122</v>
      </c>
      <c r="F54145">
        <v>1</v>
      </c>
      <c r="G54145" s="2">
        <f t="shared" si="845"/>
        <v>44359.700833333329</v>
      </c>
    </row>
    <row r="54146" spans="1:7" x14ac:dyDescent="0.25">
      <c r="A54146" s="16">
        <v>165766</v>
      </c>
      <c r="B54146" s="17">
        <v>44359.659166666665</v>
      </c>
      <c r="C54146" s="16">
        <v>81790</v>
      </c>
      <c r="D54146" s="16">
        <v>129210</v>
      </c>
      <c r="E54146" s="18">
        <f>VLOOKUP(C54146, Подписчики!$A$1:$C$16000,3,0)</f>
        <v>44321.718844088318</v>
      </c>
      <c r="F54146">
        <v>1</v>
      </c>
      <c r="G54146" s="2">
        <f t="shared" ref="G54146:G54209" si="846">B54146+F54146/24</f>
        <v>44359.700833333329</v>
      </c>
    </row>
    <row r="54147" spans="1:7" x14ac:dyDescent="0.25">
      <c r="A54147" s="16">
        <v>165768</v>
      </c>
      <c r="B54147" s="17">
        <v>44359.659328703703</v>
      </c>
      <c r="C54147" s="16">
        <v>282724</v>
      </c>
      <c r="D54147" s="16">
        <v>119655</v>
      </c>
      <c r="E54147" s="18">
        <f>VLOOKUP(C54147, Подписчики!$A$1:$C$16000,3,0)</f>
        <v>44344.08598368946</v>
      </c>
      <c r="F54147">
        <v>1</v>
      </c>
      <c r="G54147" s="2">
        <f t="shared" si="846"/>
        <v>44359.700995370367</v>
      </c>
    </row>
    <row r="54148" spans="1:7" x14ac:dyDescent="0.25">
      <c r="A54148" s="16">
        <v>165770</v>
      </c>
      <c r="B54148" s="17">
        <v>44359.659571759257</v>
      </c>
      <c r="C54148" s="16">
        <v>142373</v>
      </c>
      <c r="D54148" s="16">
        <v>230507</v>
      </c>
      <c r="E54148" s="18">
        <f>VLOOKUP(C54148, Подписчики!$A$1:$C$16000,3,0)</f>
        <v>44343.470416595439</v>
      </c>
      <c r="F54148">
        <v>2</v>
      </c>
      <c r="G54148" s="2">
        <f t="shared" si="846"/>
        <v>44359.742905092593</v>
      </c>
    </row>
    <row r="54149" spans="1:7" x14ac:dyDescent="0.25">
      <c r="A54149" s="16">
        <v>165772</v>
      </c>
      <c r="B54149" s="17">
        <v>44359.659571759257</v>
      </c>
      <c r="C54149" s="16">
        <v>202071</v>
      </c>
      <c r="D54149" s="16">
        <v>180863</v>
      </c>
      <c r="E54149" s="18">
        <f>VLOOKUP(C54149, Подписчики!$A$1:$C$16000,3,0)</f>
        <v>44343.900856659544</v>
      </c>
      <c r="F54149">
        <v>2</v>
      </c>
      <c r="G54149" s="2">
        <f t="shared" si="846"/>
        <v>44359.742905092593</v>
      </c>
    </row>
    <row r="54150" spans="1:7" x14ac:dyDescent="0.25">
      <c r="A54150" s="16">
        <v>165774</v>
      </c>
      <c r="B54150" s="17">
        <v>44359.660381944443</v>
      </c>
      <c r="C54150" s="16">
        <v>42701</v>
      </c>
      <c r="D54150" s="16">
        <v>447933</v>
      </c>
      <c r="E54150" s="18">
        <f>VLOOKUP(C54150, Подписчики!$A$1:$C$16000,3,0)</f>
        <v>44342.58391919516</v>
      </c>
      <c r="F54150">
        <v>0</v>
      </c>
      <c r="G54150" s="2">
        <f t="shared" si="846"/>
        <v>44359.660381944443</v>
      </c>
    </row>
    <row r="54151" spans="1:7" x14ac:dyDescent="0.25">
      <c r="A54151" s="16">
        <v>165778</v>
      </c>
      <c r="B54151" s="17">
        <v>44359.660381944443</v>
      </c>
      <c r="C54151" s="16">
        <v>111843</v>
      </c>
      <c r="D54151" s="16">
        <v>466283</v>
      </c>
      <c r="E54151" s="18">
        <f>VLOOKUP(C54151, Подписчики!$A$1:$C$16000,3,0)</f>
        <v>44308.279319159548</v>
      </c>
      <c r="F54151">
        <v>0</v>
      </c>
      <c r="G54151" s="2">
        <f t="shared" si="846"/>
        <v>44359.660381944443</v>
      </c>
    </row>
    <row r="54152" spans="1:7" x14ac:dyDescent="0.25">
      <c r="A54152" s="16">
        <v>165782</v>
      </c>
      <c r="B54152" s="17">
        <v>44359.660787037035</v>
      </c>
      <c r="C54152" s="16">
        <v>32529</v>
      </c>
      <c r="D54152" s="16">
        <v>158978</v>
      </c>
      <c r="E54152" s="18">
        <f>VLOOKUP(C54152, Подписчики!$A$1:$C$16000,3,0)</f>
        <v>44346.251703169517</v>
      </c>
      <c r="F54152">
        <v>5</v>
      </c>
      <c r="G54152" s="2">
        <f t="shared" si="846"/>
        <v>44359.869120370371</v>
      </c>
    </row>
    <row r="54153" spans="1:7" x14ac:dyDescent="0.25">
      <c r="A54153" s="16">
        <v>165785</v>
      </c>
      <c r="B54153" s="17">
        <v>44359.660787037035</v>
      </c>
      <c r="C54153" s="16">
        <v>114320</v>
      </c>
      <c r="D54153" s="16">
        <v>162482</v>
      </c>
      <c r="E54153" s="18">
        <f>VLOOKUP(C54153, Подписчики!$A$1:$C$16000,3,0)</f>
        <v>44339.916029807697</v>
      </c>
      <c r="F54153">
        <v>1</v>
      </c>
      <c r="G54153" s="2">
        <f t="shared" si="846"/>
        <v>44359.7024537037</v>
      </c>
    </row>
    <row r="54154" spans="1:7" x14ac:dyDescent="0.25">
      <c r="A54154" s="16">
        <v>165789</v>
      </c>
      <c r="B54154" s="17">
        <v>44359.660787037035</v>
      </c>
      <c r="C54154" s="16">
        <v>131268</v>
      </c>
      <c r="D54154" s="16">
        <v>411922</v>
      </c>
      <c r="E54154" s="18">
        <f>VLOOKUP(C54154, Подписчики!$A$1:$C$16000,3,0)</f>
        <v>44341.22892332622</v>
      </c>
      <c r="F54154">
        <v>1</v>
      </c>
      <c r="G54154" s="2">
        <f t="shared" si="846"/>
        <v>44359.7024537037</v>
      </c>
    </row>
    <row r="54155" spans="1:7" x14ac:dyDescent="0.25">
      <c r="A54155" s="16">
        <v>165791</v>
      </c>
      <c r="B54155" s="17">
        <v>44359.660879629628</v>
      </c>
      <c r="C54155" s="16">
        <v>238316</v>
      </c>
      <c r="D54155" s="16">
        <v>118549</v>
      </c>
      <c r="E54155" s="18">
        <f>VLOOKUP(C54155, Подписчики!$A$1:$C$16000,3,0)</f>
        <v>44349.165353418801</v>
      </c>
      <c r="F54155">
        <v>-4</v>
      </c>
      <c r="G54155" s="2">
        <f t="shared" si="846"/>
        <v>44359.494212962964</v>
      </c>
    </row>
    <row r="54156" spans="1:7" x14ac:dyDescent="0.25">
      <c r="A54156" s="16">
        <v>165796</v>
      </c>
      <c r="B54156" s="17">
        <v>44359.661180555559</v>
      </c>
      <c r="C54156" s="16">
        <v>105850</v>
      </c>
      <c r="D54156" s="16">
        <v>411922</v>
      </c>
      <c r="E54156" s="18">
        <f>VLOOKUP(C54156, Подписчики!$A$1:$C$16000,3,0)</f>
        <v>44344.614919123938</v>
      </c>
      <c r="F54156">
        <v>-3</v>
      </c>
      <c r="G54156" s="2">
        <f t="shared" si="846"/>
        <v>44359.536180555559</v>
      </c>
    </row>
    <row r="54157" spans="1:7" x14ac:dyDescent="0.25">
      <c r="A54157" s="16">
        <v>165800</v>
      </c>
      <c r="B54157" s="17">
        <v>44359.661192129628</v>
      </c>
      <c r="C54157" s="16">
        <v>74181</v>
      </c>
      <c r="D54157" s="16">
        <v>412293</v>
      </c>
      <c r="E54157" s="18">
        <f>VLOOKUP(C54157, Подписчики!$A$1:$C$16000,3,0)</f>
        <v>44310.480995121085</v>
      </c>
      <c r="F54157">
        <v>6</v>
      </c>
      <c r="G54157" s="2">
        <f t="shared" si="846"/>
        <v>44359.911192129628</v>
      </c>
    </row>
    <row r="54158" spans="1:7" x14ac:dyDescent="0.25">
      <c r="A54158" s="16">
        <v>165802</v>
      </c>
      <c r="B54158" s="17">
        <v>44359.661192129628</v>
      </c>
      <c r="C54158" s="16">
        <v>199762</v>
      </c>
      <c r="D54158" s="16">
        <v>251823</v>
      </c>
      <c r="E54158" s="18">
        <f>VLOOKUP(C54158, Подписчики!$A$1:$C$16000,3,0)</f>
        <v>44341.902075641025</v>
      </c>
      <c r="F54158">
        <v>2</v>
      </c>
      <c r="G54158" s="2">
        <f t="shared" si="846"/>
        <v>44359.744525462964</v>
      </c>
    </row>
    <row r="54159" spans="1:7" x14ac:dyDescent="0.25">
      <c r="A54159" s="16">
        <v>165805</v>
      </c>
      <c r="B54159" s="17">
        <v>44359.661597222221</v>
      </c>
      <c r="C54159" s="16">
        <v>137196</v>
      </c>
      <c r="D54159" s="16">
        <v>357547</v>
      </c>
      <c r="E54159" s="18">
        <f>VLOOKUP(C54159, Подписчики!$A$1:$C$16000,3,0)</f>
        <v>44343.668800142455</v>
      </c>
      <c r="F54159">
        <v>3</v>
      </c>
      <c r="G54159" s="2">
        <f t="shared" si="846"/>
        <v>44359.786597222221</v>
      </c>
    </row>
    <row r="54160" spans="1:7" x14ac:dyDescent="0.25">
      <c r="A54160" s="16">
        <v>165810</v>
      </c>
      <c r="B54160" s="17">
        <v>44359.661597222221</v>
      </c>
      <c r="C54160" s="16">
        <v>214424</v>
      </c>
      <c r="D54160" s="16">
        <v>192331</v>
      </c>
      <c r="E54160" s="18">
        <f>VLOOKUP(C54160, Подписчики!$A$1:$C$16000,3,0)</f>
        <v>44306.994290669514</v>
      </c>
      <c r="F54160">
        <v>3</v>
      </c>
      <c r="G54160" s="2">
        <f t="shared" si="846"/>
        <v>44359.786597222221</v>
      </c>
    </row>
    <row r="54161" spans="1:7" x14ac:dyDescent="0.25">
      <c r="A54161" s="16">
        <v>165814</v>
      </c>
      <c r="B54161" s="17">
        <v>44359.662002314813</v>
      </c>
      <c r="C54161" s="16">
        <v>160406</v>
      </c>
      <c r="D54161" s="16">
        <v>145779</v>
      </c>
      <c r="E54161" s="18">
        <f>VLOOKUP(C54161, Подписчики!$A$1:$C$16000,3,0)</f>
        <v>44357.210424252138</v>
      </c>
      <c r="F54161">
        <v>0</v>
      </c>
      <c r="G54161" s="2">
        <f t="shared" si="846"/>
        <v>44359.662002314813</v>
      </c>
    </row>
    <row r="54162" spans="1:7" x14ac:dyDescent="0.25">
      <c r="A54162" s="16">
        <v>165819</v>
      </c>
      <c r="B54162" s="17">
        <v>44359.662002314813</v>
      </c>
      <c r="C54162" s="16">
        <v>339475</v>
      </c>
      <c r="D54162" s="16">
        <v>154256</v>
      </c>
      <c r="E54162" s="18">
        <f>VLOOKUP(C54162, Подписчики!$A$1:$C$16000,3,0)</f>
        <v>44285.562818910257</v>
      </c>
      <c r="F54162">
        <v>4</v>
      </c>
      <c r="G54162" s="2">
        <f t="shared" si="846"/>
        <v>44359.828668981478</v>
      </c>
    </row>
    <row r="54163" spans="1:7" x14ac:dyDescent="0.25">
      <c r="A54163" s="16">
        <v>165820</v>
      </c>
      <c r="B54163" s="17">
        <v>44359.662407407406</v>
      </c>
      <c r="C54163" s="16">
        <v>70018</v>
      </c>
      <c r="D54163" s="16">
        <v>396575</v>
      </c>
      <c r="E54163" s="18">
        <f>VLOOKUP(C54163, Подписчики!$A$1:$C$16000,3,0)</f>
        <v>44309.702262215105</v>
      </c>
      <c r="F54163">
        <v>1</v>
      </c>
      <c r="G54163" s="2">
        <f t="shared" si="846"/>
        <v>44359.70407407407</v>
      </c>
    </row>
    <row r="54164" spans="1:7" x14ac:dyDescent="0.25">
      <c r="A54164" s="16">
        <v>165822</v>
      </c>
      <c r="B54164" s="17">
        <v>44359.662407407406</v>
      </c>
      <c r="C54164" s="16">
        <v>300354</v>
      </c>
      <c r="D54164" s="16">
        <v>182841</v>
      </c>
      <c r="E54164" s="18">
        <f>VLOOKUP(C54164, Подписчики!$A$1:$C$16000,3,0)</f>
        <v>44312.598545512825</v>
      </c>
      <c r="F54164">
        <v>1</v>
      </c>
      <c r="G54164" s="2">
        <f t="shared" si="846"/>
        <v>44359.70407407407</v>
      </c>
    </row>
    <row r="54165" spans="1:7" x14ac:dyDescent="0.25">
      <c r="A54165" s="16">
        <v>165823</v>
      </c>
      <c r="B54165" s="17">
        <v>44359.662812499999</v>
      </c>
      <c r="C54165" s="16">
        <v>210630</v>
      </c>
      <c r="D54165" s="16">
        <v>304128</v>
      </c>
      <c r="E54165" s="18">
        <f>VLOOKUP(C54165, Подписчики!$A$1:$C$16000,3,0)</f>
        <v>44358.669435576921</v>
      </c>
      <c r="F54165">
        <v>2</v>
      </c>
      <c r="G54165" s="2">
        <f t="shared" si="846"/>
        <v>44359.746145833335</v>
      </c>
    </row>
    <row r="54166" spans="1:7" x14ac:dyDescent="0.25">
      <c r="A54166" s="16">
        <v>165825</v>
      </c>
      <c r="B54166" s="17">
        <v>44359.662812499999</v>
      </c>
      <c r="C54166" s="16">
        <v>267261</v>
      </c>
      <c r="D54166" s="16">
        <v>411922</v>
      </c>
      <c r="E54166" s="18">
        <f>VLOOKUP(C54166, Подписчики!$A$1:$C$16000,3,0)</f>
        <v>44358.201197115384</v>
      </c>
      <c r="F54166">
        <v>2</v>
      </c>
      <c r="G54166" s="2">
        <f t="shared" si="846"/>
        <v>44359.746145833335</v>
      </c>
    </row>
    <row r="54167" spans="1:7" x14ac:dyDescent="0.25">
      <c r="A54167" s="16">
        <v>165827</v>
      </c>
      <c r="B54167" s="17">
        <v>44359.663622685184</v>
      </c>
      <c r="C54167" s="16">
        <v>190413</v>
      </c>
      <c r="D54167" s="16">
        <v>313721</v>
      </c>
      <c r="E54167" s="18">
        <f>VLOOKUP(C54167, Подписчики!$A$1:$C$16000,3,0)</f>
        <v>44358.258107300564</v>
      </c>
      <c r="F54167">
        <v>0</v>
      </c>
      <c r="G54167" s="2">
        <f t="shared" si="846"/>
        <v>44359.663622685184</v>
      </c>
    </row>
    <row r="54168" spans="1:7" x14ac:dyDescent="0.25">
      <c r="A54168" s="16">
        <v>165832</v>
      </c>
      <c r="B54168" s="17">
        <v>44359.664004629631</v>
      </c>
      <c r="C54168" s="16">
        <v>291503</v>
      </c>
      <c r="D54168" s="16">
        <v>230507</v>
      </c>
      <c r="E54168" s="18">
        <f>VLOOKUP(C54168, Подписчики!$A$1:$C$16000,3,0)</f>
        <v>44311.095819586895</v>
      </c>
      <c r="F54168">
        <v>-6</v>
      </c>
      <c r="G54168" s="2">
        <f t="shared" si="846"/>
        <v>44359.414004629631</v>
      </c>
    </row>
    <row r="54169" spans="1:7" x14ac:dyDescent="0.25">
      <c r="A54169" s="16">
        <v>165836</v>
      </c>
      <c r="B54169" s="17">
        <v>44359.664027777777</v>
      </c>
      <c r="C54169" s="16">
        <v>87277</v>
      </c>
      <c r="D54169" s="16">
        <v>254768</v>
      </c>
      <c r="E54169" s="18">
        <f>VLOOKUP(C54169, Подписчики!$A$1:$C$16000,3,0)</f>
        <v>44316.357286787752</v>
      </c>
      <c r="F54169">
        <v>1</v>
      </c>
      <c r="G54169" s="2">
        <f t="shared" si="846"/>
        <v>44359.705694444441</v>
      </c>
    </row>
    <row r="54170" spans="1:7" x14ac:dyDescent="0.25">
      <c r="A54170" s="16">
        <v>165837</v>
      </c>
      <c r="B54170" s="17">
        <v>44359.664027777777</v>
      </c>
      <c r="C54170" s="16">
        <v>259096</v>
      </c>
      <c r="D54170" s="16">
        <v>82901</v>
      </c>
      <c r="E54170" s="18">
        <f>VLOOKUP(C54170, Подписчики!$A$1:$C$16000,3,0)</f>
        <v>44313.300042770657</v>
      </c>
      <c r="F54170">
        <v>1</v>
      </c>
      <c r="G54170" s="2">
        <f t="shared" si="846"/>
        <v>44359.705694444441</v>
      </c>
    </row>
    <row r="54171" spans="1:7" x14ac:dyDescent="0.25">
      <c r="A54171" s="16">
        <v>165839</v>
      </c>
      <c r="B54171" s="17">
        <v>44359.665208333332</v>
      </c>
      <c r="C54171" s="16">
        <v>348532</v>
      </c>
      <c r="D54171" s="16">
        <v>411922</v>
      </c>
      <c r="E54171" s="18">
        <f>VLOOKUP(C54171, Подписчики!$A$1:$C$16000,3,0)</f>
        <v>44350.428323076922</v>
      </c>
      <c r="F54171">
        <v>3</v>
      </c>
      <c r="G54171" s="2">
        <f t="shared" si="846"/>
        <v>44359.790208333332</v>
      </c>
    </row>
    <row r="54172" spans="1:7" x14ac:dyDescent="0.25">
      <c r="A54172" s="16">
        <v>165840</v>
      </c>
      <c r="B54172" s="17">
        <v>44359.665636574071</v>
      </c>
      <c r="C54172" s="16">
        <v>53879</v>
      </c>
      <c r="D54172" s="16">
        <v>291066</v>
      </c>
      <c r="E54172" s="18">
        <f>VLOOKUP(C54172, Подписчики!$A$1:$C$16000,3,0)</f>
        <v>44303.626936716522</v>
      </c>
      <c r="F54172">
        <v>1</v>
      </c>
      <c r="G54172" s="2">
        <f t="shared" si="846"/>
        <v>44359.707303240735</v>
      </c>
    </row>
    <row r="54173" spans="1:7" x14ac:dyDescent="0.25">
      <c r="A54173" s="16">
        <v>165843</v>
      </c>
      <c r="B54173" s="17">
        <v>44359.666851851849</v>
      </c>
      <c r="C54173" s="16">
        <v>159863</v>
      </c>
      <c r="D54173" s="16">
        <v>153893</v>
      </c>
      <c r="E54173" s="18">
        <f>VLOOKUP(C54173, Подписчики!$A$1:$C$16000,3,0)</f>
        <v>44344.841839743589</v>
      </c>
      <c r="F54173">
        <v>0</v>
      </c>
      <c r="G54173" s="2">
        <f t="shared" si="846"/>
        <v>44359.666851851849</v>
      </c>
    </row>
    <row r="54174" spans="1:7" x14ac:dyDescent="0.25">
      <c r="A54174" s="16">
        <v>165847</v>
      </c>
      <c r="B54174" s="17">
        <v>44359.666956018518</v>
      </c>
      <c r="C54174" s="16">
        <v>216763</v>
      </c>
      <c r="D54174" s="16">
        <v>226000</v>
      </c>
      <c r="E54174" s="18">
        <f>VLOOKUP(C54174, Подписчики!$A$1:$C$16000,3,0)</f>
        <v>44312.679701460118</v>
      </c>
      <c r="F54174">
        <v>1</v>
      </c>
      <c r="G54174" s="2">
        <f t="shared" si="846"/>
        <v>44359.708622685182</v>
      </c>
    </row>
    <row r="54175" spans="1:7" x14ac:dyDescent="0.25">
      <c r="A54175" s="16">
        <v>165849</v>
      </c>
      <c r="B54175" s="17">
        <v>44359.667662037034</v>
      </c>
      <c r="C54175" s="16">
        <v>9859</v>
      </c>
      <c r="D54175" s="16">
        <v>472330</v>
      </c>
      <c r="E54175" s="18">
        <f>VLOOKUP(C54175, Подписчики!$A$1:$C$16000,3,0)</f>
        <v>44288.80158881766</v>
      </c>
      <c r="F54175">
        <v>2</v>
      </c>
      <c r="G54175" s="2">
        <f t="shared" si="846"/>
        <v>44359.75099537037</v>
      </c>
    </row>
    <row r="54176" spans="1:7" x14ac:dyDescent="0.25">
      <c r="A54176" s="16">
        <v>165853</v>
      </c>
      <c r="B54176" s="17">
        <v>44359.667662037034</v>
      </c>
      <c r="C54176" s="16">
        <v>250427</v>
      </c>
      <c r="D54176" s="16">
        <v>392910</v>
      </c>
      <c r="E54176" s="18">
        <f>VLOOKUP(C54176, Подписчики!$A$1:$C$16000,3,0)</f>
        <v>44344.792055911683</v>
      </c>
      <c r="F54176">
        <v>2</v>
      </c>
      <c r="G54176" s="2">
        <f t="shared" si="846"/>
        <v>44359.75099537037</v>
      </c>
    </row>
    <row r="54177" spans="1:7" x14ac:dyDescent="0.25">
      <c r="A54177" s="16">
        <v>165856</v>
      </c>
      <c r="B54177" s="17">
        <v>44359.667662037034</v>
      </c>
      <c r="C54177" s="16">
        <v>281558</v>
      </c>
      <c r="D54177" s="16">
        <v>296511</v>
      </c>
      <c r="E54177" s="18">
        <f>VLOOKUP(C54177, Подписчики!$A$1:$C$16000,3,0)</f>
        <v>44340.462273575504</v>
      </c>
      <c r="F54177">
        <v>2</v>
      </c>
      <c r="G54177" s="2">
        <f t="shared" si="846"/>
        <v>44359.75099537037</v>
      </c>
    </row>
    <row r="54178" spans="1:7" x14ac:dyDescent="0.25">
      <c r="A54178" s="16">
        <v>165857</v>
      </c>
      <c r="B54178" s="17">
        <v>44359.668067129627</v>
      </c>
      <c r="C54178" s="16">
        <v>267227</v>
      </c>
      <c r="D54178" s="16">
        <v>357547</v>
      </c>
      <c r="E54178" s="18">
        <f>VLOOKUP(C54178, Подписчики!$A$1:$C$16000,3,0)</f>
        <v>44341.596975997149</v>
      </c>
      <c r="F54178">
        <v>3</v>
      </c>
      <c r="G54178" s="2">
        <f t="shared" si="846"/>
        <v>44359.793067129627</v>
      </c>
    </row>
    <row r="54179" spans="1:7" x14ac:dyDescent="0.25">
      <c r="A54179" s="16">
        <v>165858</v>
      </c>
      <c r="B54179" s="17">
        <v>44359.668391203704</v>
      </c>
      <c r="C54179" s="16">
        <v>69632</v>
      </c>
      <c r="D54179" s="16">
        <v>471403</v>
      </c>
      <c r="E54179" s="18">
        <f>VLOOKUP(C54179, Подписчики!$A$1:$C$16000,3,0)</f>
        <v>44312.42628831909</v>
      </c>
      <c r="F54179">
        <v>3</v>
      </c>
      <c r="G54179" s="2">
        <f t="shared" si="846"/>
        <v>44359.793391203704</v>
      </c>
    </row>
    <row r="54180" spans="1:7" x14ac:dyDescent="0.25">
      <c r="A54180" s="16">
        <v>165861</v>
      </c>
      <c r="B54180" s="17">
        <v>44359.668877314813</v>
      </c>
      <c r="C54180" s="16">
        <v>161870</v>
      </c>
      <c r="D54180" s="16">
        <v>153893</v>
      </c>
      <c r="E54180" s="18">
        <f>VLOOKUP(C54180, Подписчики!$A$1:$C$16000,3,0)</f>
        <v>44342.341534615385</v>
      </c>
      <c r="F54180">
        <v>1</v>
      </c>
      <c r="G54180" s="2">
        <f t="shared" si="846"/>
        <v>44359.710543981477</v>
      </c>
    </row>
    <row r="54181" spans="1:7" x14ac:dyDescent="0.25">
      <c r="A54181" s="16">
        <v>165865</v>
      </c>
      <c r="B54181" s="17">
        <v>44359.669282407405</v>
      </c>
      <c r="C54181" s="16">
        <v>10747</v>
      </c>
      <c r="D54181" s="16">
        <v>158978</v>
      </c>
      <c r="E54181" s="18">
        <f>VLOOKUP(C54181, Подписчики!$A$1:$C$16000,3,0)</f>
        <v>44346.410866346152</v>
      </c>
      <c r="F54181">
        <v>2</v>
      </c>
      <c r="G54181" s="2">
        <f t="shared" si="846"/>
        <v>44359.752615740741</v>
      </c>
    </row>
    <row r="54182" spans="1:7" x14ac:dyDescent="0.25">
      <c r="A54182" s="16">
        <v>165870</v>
      </c>
      <c r="B54182" s="17">
        <v>44359.669282407405</v>
      </c>
      <c r="C54182" s="16">
        <v>87140</v>
      </c>
      <c r="D54182" s="16">
        <v>250679</v>
      </c>
      <c r="E54182" s="18">
        <f>VLOOKUP(C54182, Подписчики!$A$1:$C$16000,3,0)</f>
        <v>44310.520646901714</v>
      </c>
      <c r="F54182">
        <v>2</v>
      </c>
      <c r="G54182" s="2">
        <f t="shared" si="846"/>
        <v>44359.752615740741</v>
      </c>
    </row>
    <row r="54183" spans="1:7" x14ac:dyDescent="0.25">
      <c r="A54183" s="16">
        <v>165873</v>
      </c>
      <c r="B54183" s="17">
        <v>44359.669282407405</v>
      </c>
      <c r="C54183" s="16">
        <v>305629</v>
      </c>
      <c r="D54183" s="16">
        <v>60239</v>
      </c>
      <c r="E54183" s="18">
        <f>VLOOKUP(C54183, Подписчики!$A$1:$C$16000,3,0)</f>
        <v>44309.741439280624</v>
      </c>
      <c r="F54183">
        <v>2</v>
      </c>
      <c r="G54183" s="2">
        <f t="shared" si="846"/>
        <v>44359.752615740741</v>
      </c>
    </row>
    <row r="54184" spans="1:7" x14ac:dyDescent="0.25">
      <c r="A54184" s="16">
        <v>165874</v>
      </c>
      <c r="B54184" s="17">
        <v>44359.669976851852</v>
      </c>
      <c r="C54184" s="16">
        <v>277106</v>
      </c>
      <c r="D54184" s="16">
        <v>49390</v>
      </c>
      <c r="E54184" s="18">
        <f>VLOOKUP(C54184, Подписчики!$A$1:$C$16000,3,0)</f>
        <v>44342.567515883187</v>
      </c>
      <c r="F54184">
        <v>2</v>
      </c>
      <c r="G54184" s="2">
        <f t="shared" si="846"/>
        <v>44359.753310185188</v>
      </c>
    </row>
    <row r="54185" spans="1:7" x14ac:dyDescent="0.25">
      <c r="A54185" s="16">
        <v>165879</v>
      </c>
      <c r="B54185" s="17">
        <v>44359.670370370368</v>
      </c>
      <c r="C54185" s="16">
        <v>64647</v>
      </c>
      <c r="D54185" s="16">
        <v>182984</v>
      </c>
      <c r="E54185" s="18">
        <f>VLOOKUP(C54185, Подписчики!$A$1:$C$16000,3,0)</f>
        <v>44358.19965498575</v>
      </c>
      <c r="F54185">
        <v>2</v>
      </c>
      <c r="G54185" s="2">
        <f t="shared" si="846"/>
        <v>44359.753703703704</v>
      </c>
    </row>
    <row r="54186" spans="1:7" x14ac:dyDescent="0.25">
      <c r="A54186" s="16">
        <v>165880</v>
      </c>
      <c r="B54186" s="17">
        <v>44359.670497685183</v>
      </c>
      <c r="C54186" s="16">
        <v>122401</v>
      </c>
      <c r="D54186" s="16">
        <v>294042</v>
      </c>
      <c r="E54186" s="18">
        <f>VLOOKUP(C54186, Подписчики!$A$1:$C$16000,3,0)</f>
        <v>44358.726120762105</v>
      </c>
      <c r="F54186">
        <v>1</v>
      </c>
      <c r="G54186" s="2">
        <f t="shared" si="846"/>
        <v>44359.712164351848</v>
      </c>
    </row>
    <row r="54187" spans="1:7" x14ac:dyDescent="0.25">
      <c r="A54187" s="16">
        <v>165882</v>
      </c>
      <c r="B54187" s="17">
        <v>44359.671307870369</v>
      </c>
      <c r="C54187" s="16">
        <v>96635</v>
      </c>
      <c r="D54187" s="16">
        <v>62068</v>
      </c>
      <c r="E54187" s="18">
        <f>VLOOKUP(C54187, Подписчики!$A$1:$C$16000,3,0)</f>
        <v>44341.974020762107</v>
      </c>
      <c r="F54187">
        <v>3</v>
      </c>
      <c r="G54187" s="2">
        <f t="shared" si="846"/>
        <v>44359.796307870369</v>
      </c>
    </row>
    <row r="54188" spans="1:7" x14ac:dyDescent="0.25">
      <c r="A54188" s="16">
        <v>165886</v>
      </c>
      <c r="B54188" s="17">
        <v>44359.671307870369</v>
      </c>
      <c r="C54188" s="16">
        <v>105709</v>
      </c>
      <c r="D54188" s="16">
        <v>180863</v>
      </c>
      <c r="E54188" s="18">
        <f>VLOOKUP(C54188, Подписчики!$A$1:$C$16000,3,0)</f>
        <v>44312.274563176645</v>
      </c>
      <c r="F54188">
        <v>3</v>
      </c>
      <c r="G54188" s="2">
        <f t="shared" si="846"/>
        <v>44359.796307870369</v>
      </c>
    </row>
    <row r="54189" spans="1:7" x14ac:dyDescent="0.25">
      <c r="A54189" s="16">
        <v>165891</v>
      </c>
      <c r="B54189" s="17">
        <v>44359.671307870369</v>
      </c>
      <c r="C54189" s="16">
        <v>116021</v>
      </c>
      <c r="D54189" s="16">
        <v>172207</v>
      </c>
      <c r="E54189" s="18">
        <f>VLOOKUP(C54189, Подписчики!$A$1:$C$16000,3,0)</f>
        <v>44312.32216588319</v>
      </c>
      <c r="F54189">
        <v>3</v>
      </c>
      <c r="G54189" s="2">
        <f t="shared" si="846"/>
        <v>44359.796307870369</v>
      </c>
    </row>
    <row r="54190" spans="1:7" x14ac:dyDescent="0.25">
      <c r="A54190" s="16">
        <v>165892</v>
      </c>
      <c r="B54190" s="17">
        <v>44359.672118055554</v>
      </c>
      <c r="C54190" s="16">
        <v>1122</v>
      </c>
      <c r="D54190" s="16">
        <v>304722</v>
      </c>
      <c r="E54190" s="18">
        <f>VLOOKUP(C54190, Подписчики!$A$1:$C$16000,3,0)</f>
        <v>44333.798464280626</v>
      </c>
      <c r="F54190">
        <v>5</v>
      </c>
      <c r="G54190" s="2">
        <f t="shared" si="846"/>
        <v>44359.88045138889</v>
      </c>
    </row>
    <row r="54191" spans="1:7" x14ac:dyDescent="0.25">
      <c r="A54191" s="16">
        <v>165896</v>
      </c>
      <c r="B54191" s="17">
        <v>44359.672523148147</v>
      </c>
      <c r="C54191" s="16">
        <v>28384</v>
      </c>
      <c r="D54191" s="16">
        <v>250679</v>
      </c>
      <c r="E54191" s="18">
        <f>VLOOKUP(C54191, Подписчики!$A$1:$C$16000,3,0)</f>
        <v>44306.497387428775</v>
      </c>
      <c r="F54191">
        <v>2</v>
      </c>
      <c r="G54191" s="2">
        <f t="shared" si="846"/>
        <v>44359.755856481483</v>
      </c>
    </row>
    <row r="54192" spans="1:7" x14ac:dyDescent="0.25">
      <c r="A54192" s="16">
        <v>165899</v>
      </c>
      <c r="B54192" s="17">
        <v>44359.673483796294</v>
      </c>
      <c r="C54192" s="16">
        <v>250319</v>
      </c>
      <c r="D54192" s="16">
        <v>447870</v>
      </c>
      <c r="E54192" s="18">
        <f>VLOOKUP(C54192, Подписчики!$A$1:$C$16000,3,0)</f>
        <v>44345.856156196591</v>
      </c>
      <c r="F54192">
        <v>1</v>
      </c>
      <c r="G54192" s="2">
        <f t="shared" si="846"/>
        <v>44359.715150462958</v>
      </c>
    </row>
    <row r="54193" spans="1:7" x14ac:dyDescent="0.25">
      <c r="A54193" s="16">
        <v>165903</v>
      </c>
      <c r="B54193" s="17">
        <v>44359.673726851855</v>
      </c>
      <c r="C54193" s="16">
        <v>195656</v>
      </c>
      <c r="D54193" s="16">
        <v>112334</v>
      </c>
      <c r="E54193" s="18">
        <f>VLOOKUP(C54193, Подписчики!$A$1:$C$16000,3,0)</f>
        <v>44323.527520263531</v>
      </c>
      <c r="F54193">
        <v>1</v>
      </c>
      <c r="G54193" s="2">
        <f t="shared" si="846"/>
        <v>44359.71539351852</v>
      </c>
    </row>
    <row r="54194" spans="1:7" x14ac:dyDescent="0.25">
      <c r="A54194" s="16">
        <v>165904</v>
      </c>
      <c r="B54194" s="17">
        <v>44359.673726851855</v>
      </c>
      <c r="C54194" s="16">
        <v>252889</v>
      </c>
      <c r="D54194" s="16">
        <v>127628</v>
      </c>
      <c r="E54194" s="18">
        <f>VLOOKUP(C54194, Подписчики!$A$1:$C$16000,3,0)</f>
        <v>44297.747621688031</v>
      </c>
      <c r="F54194">
        <v>1</v>
      </c>
      <c r="G54194" s="2">
        <f t="shared" si="846"/>
        <v>44359.71539351852</v>
      </c>
    </row>
    <row r="54195" spans="1:7" x14ac:dyDescent="0.25">
      <c r="A54195" s="16">
        <v>165909</v>
      </c>
      <c r="B54195" s="17">
        <v>44359.674131944441</v>
      </c>
      <c r="C54195" s="16">
        <v>93484</v>
      </c>
      <c r="D54195" s="16">
        <v>336356</v>
      </c>
      <c r="E54195" s="18">
        <f>VLOOKUP(C54195, Подписчики!$A$1:$C$16000,3,0)</f>
        <v>44344.740218019942</v>
      </c>
      <c r="F54195">
        <v>2</v>
      </c>
      <c r="G54195" s="2">
        <f t="shared" si="846"/>
        <v>44359.757465277777</v>
      </c>
    </row>
    <row r="54196" spans="1:7" x14ac:dyDescent="0.25">
      <c r="A54196" s="16">
        <v>165913</v>
      </c>
      <c r="B54196" s="17">
        <v>44359.674131944441</v>
      </c>
      <c r="C54196" s="16">
        <v>211722</v>
      </c>
      <c r="D54196" s="16">
        <v>336616</v>
      </c>
      <c r="E54196" s="18">
        <f>VLOOKUP(C54196, Подписчики!$A$1:$C$16000,3,0)</f>
        <v>44331.515743910255</v>
      </c>
      <c r="F54196">
        <v>2</v>
      </c>
      <c r="G54196" s="2">
        <f t="shared" si="846"/>
        <v>44359.757465277777</v>
      </c>
    </row>
    <row r="54197" spans="1:7" x14ac:dyDescent="0.25">
      <c r="A54197" s="16">
        <v>165914</v>
      </c>
      <c r="B54197" s="17">
        <v>44359.674537037034</v>
      </c>
      <c r="C54197" s="16">
        <v>322761</v>
      </c>
      <c r="D54197" s="16">
        <v>345179</v>
      </c>
      <c r="E54197" s="18">
        <f>VLOOKUP(C54197, Подписчики!$A$1:$C$16000,3,0)</f>
        <v>44322.638646901716</v>
      </c>
      <c r="F54197">
        <v>3</v>
      </c>
      <c r="G54197" s="2">
        <f t="shared" si="846"/>
        <v>44359.799537037034</v>
      </c>
    </row>
    <row r="54198" spans="1:7" x14ac:dyDescent="0.25">
      <c r="A54198" s="16">
        <v>165919</v>
      </c>
      <c r="B54198" s="17">
        <v>44359.674641203703</v>
      </c>
      <c r="C54198" s="16">
        <v>95682</v>
      </c>
      <c r="D54198" s="16">
        <v>230507</v>
      </c>
      <c r="E54198" s="18">
        <f>VLOOKUP(C54198, Подписчики!$A$1:$C$16000,3,0)</f>
        <v>44339.068356410258</v>
      </c>
      <c r="F54198">
        <v>-5</v>
      </c>
      <c r="G54198" s="2">
        <f t="shared" si="846"/>
        <v>44359.466307870367</v>
      </c>
    </row>
    <row r="54199" spans="1:7" x14ac:dyDescent="0.25">
      <c r="A54199" s="16">
        <v>165922</v>
      </c>
      <c r="B54199" s="17">
        <v>44359.675254629627</v>
      </c>
      <c r="C54199" s="16">
        <v>72631</v>
      </c>
      <c r="D54199" s="16">
        <v>33076</v>
      </c>
      <c r="E54199" s="18">
        <f>VLOOKUP(C54199, Подписчики!$A$1:$C$16000,3,0)</f>
        <v>44352.197028205126</v>
      </c>
      <c r="F54199">
        <v>1</v>
      </c>
      <c r="G54199" s="2">
        <f t="shared" si="846"/>
        <v>44359.716921296291</v>
      </c>
    </row>
    <row r="54200" spans="1:7" x14ac:dyDescent="0.25">
      <c r="A54200" s="16">
        <v>165926</v>
      </c>
      <c r="B54200" s="17">
        <v>44359.675439814811</v>
      </c>
      <c r="C54200" s="16">
        <v>281235</v>
      </c>
      <c r="D54200" s="16">
        <v>224368</v>
      </c>
      <c r="E54200" s="18">
        <f>VLOOKUP(C54200, Подписчики!$A$1:$C$16000,3,0)</f>
        <v>44315.509001282051</v>
      </c>
      <c r="F54200">
        <v>1</v>
      </c>
      <c r="G54200" s="2">
        <f t="shared" si="846"/>
        <v>44359.717106481476</v>
      </c>
    </row>
    <row r="54201" spans="1:7" x14ac:dyDescent="0.25">
      <c r="A54201" s="16">
        <v>165930</v>
      </c>
      <c r="B54201" s="17">
        <v>44359.67633101852</v>
      </c>
      <c r="C54201" s="16">
        <v>335556</v>
      </c>
      <c r="D54201" s="16">
        <v>93191</v>
      </c>
      <c r="E54201" s="18">
        <f>VLOOKUP(C54201, Подписчики!$A$1:$C$16000,3,0)</f>
        <v>44340.796315669511</v>
      </c>
      <c r="F54201">
        <v>1</v>
      </c>
      <c r="G54201" s="2">
        <f t="shared" si="846"/>
        <v>44359.717997685184</v>
      </c>
    </row>
    <row r="54202" spans="1:7" x14ac:dyDescent="0.25">
      <c r="A54202" s="16">
        <v>165931</v>
      </c>
      <c r="B54202" s="17">
        <v>44359.676805555559</v>
      </c>
      <c r="C54202" s="16">
        <v>48770</v>
      </c>
      <c r="D54202" s="16">
        <v>230507</v>
      </c>
      <c r="E54202" s="18">
        <f>VLOOKUP(C54202, Подписчики!$A$1:$C$16000,3,0)</f>
        <v>44344.514642058406</v>
      </c>
      <c r="F54202">
        <v>3</v>
      </c>
      <c r="G54202" s="2">
        <f t="shared" si="846"/>
        <v>44359.801805555559</v>
      </c>
    </row>
    <row r="54203" spans="1:7" x14ac:dyDescent="0.25">
      <c r="A54203" s="16">
        <v>165934</v>
      </c>
      <c r="B54203" s="17">
        <v>44359.677337962959</v>
      </c>
      <c r="C54203" s="16">
        <v>140334</v>
      </c>
      <c r="D54203" s="16">
        <v>351192</v>
      </c>
      <c r="E54203" s="18">
        <f>VLOOKUP(C54203, Подписчики!$A$1:$C$16000,3,0)</f>
        <v>44343.771872400292</v>
      </c>
      <c r="F54203">
        <v>7</v>
      </c>
      <c r="G54203" s="2">
        <f t="shared" si="846"/>
        <v>44359.969004629624</v>
      </c>
    </row>
    <row r="54204" spans="1:7" x14ac:dyDescent="0.25">
      <c r="A54204" s="16">
        <v>165935</v>
      </c>
      <c r="B54204" s="17">
        <v>44359.677662037036</v>
      </c>
      <c r="C54204" s="16">
        <v>6496</v>
      </c>
      <c r="D54204" s="16">
        <v>411922</v>
      </c>
      <c r="E54204" s="18">
        <f>VLOOKUP(C54204, Подписчики!$A$1:$C$16000,3,0)</f>
        <v>44342.835041132479</v>
      </c>
      <c r="F54204">
        <v>2</v>
      </c>
      <c r="G54204" s="2">
        <f t="shared" si="846"/>
        <v>44359.760995370372</v>
      </c>
    </row>
    <row r="54205" spans="1:7" x14ac:dyDescent="0.25">
      <c r="A54205" s="16">
        <v>165937</v>
      </c>
      <c r="B54205" s="17">
        <v>44359.678946759261</v>
      </c>
      <c r="C54205" s="16">
        <v>340704</v>
      </c>
      <c r="D54205" s="16">
        <v>411922</v>
      </c>
      <c r="E54205" s="18">
        <f>VLOOKUP(C54205, Подписчики!$A$1:$C$16000,3,0)</f>
        <v>44339.534659650999</v>
      </c>
      <c r="F54205">
        <v>0</v>
      </c>
      <c r="G54205" s="2">
        <f t="shared" si="846"/>
        <v>44359.678946759261</v>
      </c>
    </row>
    <row r="54206" spans="1:7" x14ac:dyDescent="0.25">
      <c r="A54206" s="16">
        <v>165939</v>
      </c>
      <c r="B54206" s="17">
        <v>44359.679560185185</v>
      </c>
      <c r="C54206" s="16">
        <v>111799</v>
      </c>
      <c r="D54206" s="16">
        <v>428190</v>
      </c>
      <c r="E54206" s="18">
        <f>VLOOKUP(C54206, Подписчики!$A$1:$C$16000,3,0)</f>
        <v>44342.715008012827</v>
      </c>
      <c r="F54206">
        <v>-4</v>
      </c>
      <c r="G54206" s="2">
        <f t="shared" si="846"/>
        <v>44359.51289351852</v>
      </c>
    </row>
    <row r="54207" spans="1:7" x14ac:dyDescent="0.25">
      <c r="A54207" s="16">
        <v>165940</v>
      </c>
      <c r="B54207" s="17">
        <v>44359.680208333331</v>
      </c>
      <c r="C54207" s="16">
        <v>62550</v>
      </c>
      <c r="D54207" s="16">
        <v>78646</v>
      </c>
      <c r="E54207" s="18">
        <f>VLOOKUP(C54207, Подписчики!$A$1:$C$16000,3,0)</f>
        <v>44285.653936502851</v>
      </c>
      <c r="F54207">
        <v>1</v>
      </c>
      <c r="G54207" s="2">
        <f t="shared" si="846"/>
        <v>44359.721874999996</v>
      </c>
    </row>
    <row r="54208" spans="1:7" x14ac:dyDescent="0.25">
      <c r="A54208" s="16">
        <v>165943</v>
      </c>
      <c r="B54208" s="17">
        <v>44359.680208333331</v>
      </c>
      <c r="C54208" s="16">
        <v>125994</v>
      </c>
      <c r="D54208" s="16">
        <v>50803</v>
      </c>
      <c r="E54208" s="18">
        <f>VLOOKUP(C54208, Подписчики!$A$1:$C$16000,3,0)</f>
        <v>44358.677631410254</v>
      </c>
      <c r="F54208">
        <v>1</v>
      </c>
      <c r="G54208" s="2">
        <f t="shared" si="846"/>
        <v>44359.721874999996</v>
      </c>
    </row>
    <row r="54209" spans="1:7" x14ac:dyDescent="0.25">
      <c r="A54209" s="16">
        <v>165944</v>
      </c>
      <c r="B54209" s="17">
        <v>44359.680208333331</v>
      </c>
      <c r="C54209" s="16">
        <v>321811</v>
      </c>
      <c r="D54209" s="16">
        <v>212452</v>
      </c>
      <c r="E54209" s="18">
        <f>VLOOKUP(C54209, Подписчики!$A$1:$C$16000,3,0)</f>
        <v>44308.789962642455</v>
      </c>
      <c r="F54209">
        <v>1</v>
      </c>
      <c r="G54209" s="2">
        <f t="shared" si="846"/>
        <v>44359.721874999996</v>
      </c>
    </row>
    <row r="54210" spans="1:7" x14ac:dyDescent="0.25">
      <c r="A54210" s="16">
        <v>165949</v>
      </c>
      <c r="B54210" s="17">
        <v>44359.680439814816</v>
      </c>
      <c r="C54210" s="16">
        <v>79904</v>
      </c>
      <c r="D54210" s="16">
        <v>138209</v>
      </c>
      <c r="E54210" s="18">
        <f>VLOOKUP(C54210, Подписчики!$A$1:$C$16000,3,0)</f>
        <v>44321.028735363252</v>
      </c>
      <c r="F54210">
        <v>1</v>
      </c>
      <c r="G54210" s="2">
        <f t="shared" ref="G54210:G54273" si="847">B54210+F54210/24</f>
        <v>44359.72210648148</v>
      </c>
    </row>
    <row r="54211" spans="1:7" x14ac:dyDescent="0.25">
      <c r="A54211" s="16">
        <v>165951</v>
      </c>
      <c r="B54211" s="17">
        <v>44359.680613425924</v>
      </c>
      <c r="C54211" s="16">
        <v>133555</v>
      </c>
      <c r="D54211" s="16">
        <v>236731</v>
      </c>
      <c r="E54211" s="18">
        <f>VLOOKUP(C54211, Подписчики!$A$1:$C$16000,3,0)</f>
        <v>44346.3073235755</v>
      </c>
      <c r="F54211">
        <v>2</v>
      </c>
      <c r="G54211" s="2">
        <f t="shared" si="847"/>
        <v>44359.76394675926</v>
      </c>
    </row>
    <row r="54212" spans="1:7" x14ac:dyDescent="0.25">
      <c r="A54212" s="16">
        <v>165952</v>
      </c>
      <c r="B54212" s="17">
        <v>44359.680613425924</v>
      </c>
      <c r="C54212" s="16">
        <v>258998</v>
      </c>
      <c r="D54212" s="16">
        <v>411922</v>
      </c>
      <c r="E54212" s="18">
        <f>VLOOKUP(C54212, Подписчики!$A$1:$C$16000,3,0)</f>
        <v>44317.547908012828</v>
      </c>
      <c r="F54212">
        <v>2</v>
      </c>
      <c r="G54212" s="2">
        <f t="shared" si="847"/>
        <v>44359.76394675926</v>
      </c>
    </row>
    <row r="54213" spans="1:7" x14ac:dyDescent="0.25">
      <c r="A54213" s="16">
        <v>165953</v>
      </c>
      <c r="B54213" s="17">
        <v>44359.681018518517</v>
      </c>
      <c r="C54213" s="16">
        <v>1610</v>
      </c>
      <c r="D54213" s="16">
        <v>478233</v>
      </c>
      <c r="E54213" s="18">
        <f>VLOOKUP(C54213, Подписчики!$A$1:$C$16000,3,0)</f>
        <v>44307.926011039883</v>
      </c>
      <c r="F54213">
        <v>3</v>
      </c>
      <c r="G54213" s="2">
        <f t="shared" si="847"/>
        <v>44359.806018518517</v>
      </c>
    </row>
    <row r="54214" spans="1:7" x14ac:dyDescent="0.25">
      <c r="A54214" s="16">
        <v>165955</v>
      </c>
      <c r="B54214" s="17">
        <v>44359.68105324074</v>
      </c>
      <c r="C54214" s="16">
        <v>118955</v>
      </c>
      <c r="D54214" s="16">
        <v>401945</v>
      </c>
      <c r="E54214" s="18">
        <f>VLOOKUP(C54214, Подписчики!$A$1:$C$16000,3,0)</f>
        <v>44309.274126958691</v>
      </c>
      <c r="F54214">
        <v>-4</v>
      </c>
      <c r="G54214" s="2">
        <f t="shared" si="847"/>
        <v>44359.514386574076</v>
      </c>
    </row>
    <row r="54215" spans="1:7" x14ac:dyDescent="0.25">
      <c r="A54215" s="16">
        <v>165958</v>
      </c>
      <c r="B54215" s="17">
        <v>44359.681076388886</v>
      </c>
      <c r="C54215" s="16">
        <v>340747</v>
      </c>
      <c r="D54215" s="16">
        <v>411922</v>
      </c>
      <c r="E54215" s="18">
        <f>VLOOKUP(C54215, Подписчики!$A$1:$C$16000,3,0)</f>
        <v>44344.375216880348</v>
      </c>
      <c r="F54215">
        <v>1</v>
      </c>
      <c r="G54215" s="2">
        <f t="shared" si="847"/>
        <v>44359.72274305555</v>
      </c>
    </row>
    <row r="54216" spans="1:7" x14ac:dyDescent="0.25">
      <c r="A54216" s="16">
        <v>165959</v>
      </c>
      <c r="B54216" s="17">
        <v>44359.68141203704</v>
      </c>
      <c r="C54216" s="16">
        <v>222870</v>
      </c>
      <c r="D54216" s="16">
        <v>226626</v>
      </c>
      <c r="E54216" s="18">
        <f>VLOOKUP(C54216, Подписчики!$A$1:$C$16000,3,0)</f>
        <v>44344.371602920233</v>
      </c>
      <c r="F54216">
        <v>0</v>
      </c>
      <c r="G54216" s="2">
        <f t="shared" si="847"/>
        <v>44359.68141203704</v>
      </c>
    </row>
    <row r="54217" spans="1:7" x14ac:dyDescent="0.25">
      <c r="A54217" s="16">
        <v>165963</v>
      </c>
      <c r="B54217" s="17">
        <v>44359.681539351855</v>
      </c>
      <c r="C54217" s="16">
        <v>274380</v>
      </c>
      <c r="D54217" s="16">
        <v>74982</v>
      </c>
      <c r="E54217" s="18">
        <f>VLOOKUP(C54217, Подписчики!$A$1:$C$16000,3,0)</f>
        <v>44305.921214992879</v>
      </c>
      <c r="F54217">
        <v>4</v>
      </c>
      <c r="G54217" s="2">
        <f t="shared" si="847"/>
        <v>44359.84820601852</v>
      </c>
    </row>
    <row r="54218" spans="1:7" x14ac:dyDescent="0.25">
      <c r="A54218" s="16">
        <v>165964</v>
      </c>
      <c r="B54218" s="17">
        <v>44359.681539351855</v>
      </c>
      <c r="C54218" s="16">
        <v>282877</v>
      </c>
      <c r="D54218" s="16">
        <v>249345</v>
      </c>
      <c r="E54218" s="18">
        <f>VLOOKUP(C54218, Подписчики!$A$1:$C$16000,3,0)</f>
        <v>44312.968701103993</v>
      </c>
      <c r="F54218">
        <v>3</v>
      </c>
      <c r="G54218" s="2">
        <f t="shared" si="847"/>
        <v>44359.806539351855</v>
      </c>
    </row>
    <row r="54219" spans="1:7" x14ac:dyDescent="0.25">
      <c r="A54219" s="16">
        <v>165967</v>
      </c>
      <c r="B54219" s="17">
        <v>44359.681817129633</v>
      </c>
      <c r="C54219" s="16">
        <v>2662</v>
      </c>
      <c r="D54219" s="16">
        <v>349014</v>
      </c>
      <c r="E54219" s="18">
        <f>VLOOKUP(C54219, Подписчики!$A$1:$C$16000,3,0)</f>
        <v>44318.7638747151</v>
      </c>
      <c r="F54219">
        <v>1</v>
      </c>
      <c r="G54219" s="2">
        <f t="shared" si="847"/>
        <v>44359.723483796297</v>
      </c>
    </row>
    <row r="54220" spans="1:7" x14ac:dyDescent="0.25">
      <c r="A54220" s="16">
        <v>165970</v>
      </c>
      <c r="B54220" s="17">
        <v>44359.683032407411</v>
      </c>
      <c r="C54220" s="16">
        <v>253235</v>
      </c>
      <c r="D54220" s="16">
        <v>5151</v>
      </c>
      <c r="E54220" s="18">
        <f>VLOOKUP(C54220, Подписчики!$A$1:$C$16000,3,0)</f>
        <v>44357.972166381776</v>
      </c>
      <c r="F54220">
        <v>0</v>
      </c>
      <c r="G54220" s="2">
        <f t="shared" si="847"/>
        <v>44359.683032407411</v>
      </c>
    </row>
    <row r="54221" spans="1:7" x14ac:dyDescent="0.25">
      <c r="A54221" s="16">
        <v>165971</v>
      </c>
      <c r="B54221" s="17">
        <v>44359.68340277778</v>
      </c>
      <c r="C54221" s="16">
        <v>273251</v>
      </c>
      <c r="D54221" s="16">
        <v>230507</v>
      </c>
      <c r="E54221" s="18">
        <f>VLOOKUP(C54221, Подписчики!$A$1:$C$16000,3,0)</f>
        <v>44308.76959483618</v>
      </c>
      <c r="F54221">
        <v>7</v>
      </c>
      <c r="G54221" s="2">
        <f t="shared" si="847"/>
        <v>44359.975069444445</v>
      </c>
    </row>
    <row r="54222" spans="1:7" x14ac:dyDescent="0.25">
      <c r="A54222" s="16">
        <v>165976</v>
      </c>
      <c r="B54222" s="17">
        <v>44359.683437500003</v>
      </c>
      <c r="C54222" s="16">
        <v>285703</v>
      </c>
      <c r="D54222" s="16">
        <v>411922</v>
      </c>
      <c r="E54222" s="18">
        <f>VLOOKUP(C54222, Подписчики!$A$1:$C$16000,3,0)</f>
        <v>44354.780335042735</v>
      </c>
      <c r="F54222">
        <v>1</v>
      </c>
      <c r="G54222" s="2">
        <f t="shared" si="847"/>
        <v>44359.725104166668</v>
      </c>
    </row>
    <row r="54223" spans="1:7" x14ac:dyDescent="0.25">
      <c r="A54223" s="16">
        <v>165981</v>
      </c>
      <c r="B54223" s="17">
        <v>44359.684247685182</v>
      </c>
      <c r="C54223" s="16">
        <v>71833</v>
      </c>
      <c r="D54223" s="16">
        <v>449379</v>
      </c>
      <c r="E54223" s="18">
        <f>VLOOKUP(C54223, Подписчики!$A$1:$C$16000,3,0)</f>
        <v>44340.149058475785</v>
      </c>
      <c r="F54223">
        <v>3</v>
      </c>
      <c r="G54223" s="2">
        <f t="shared" si="847"/>
        <v>44359.809247685182</v>
      </c>
    </row>
    <row r="54224" spans="1:7" x14ac:dyDescent="0.25">
      <c r="A54224" s="16">
        <v>165984</v>
      </c>
      <c r="B54224" s="17">
        <v>44359.68546296296</v>
      </c>
      <c r="C54224" s="16">
        <v>150745</v>
      </c>
      <c r="D54224" s="16">
        <v>249086</v>
      </c>
      <c r="E54224" s="18">
        <f>VLOOKUP(C54224, Подписчики!$A$1:$C$16000,3,0)</f>
        <v>44342.642354309122</v>
      </c>
      <c r="F54224">
        <v>2</v>
      </c>
      <c r="G54224" s="2">
        <f t="shared" si="847"/>
        <v>44359.768796296295</v>
      </c>
    </row>
    <row r="54225" spans="1:7" x14ac:dyDescent="0.25">
      <c r="A54225" s="16">
        <v>165987</v>
      </c>
      <c r="B54225" s="17">
        <v>44359.68546296296</v>
      </c>
      <c r="C54225" s="16">
        <v>249464</v>
      </c>
      <c r="D54225" s="16">
        <v>251823</v>
      </c>
      <c r="E54225" s="18">
        <f>VLOOKUP(C54225, Подписчики!$A$1:$C$16000,3,0)</f>
        <v>44345.695384188031</v>
      </c>
      <c r="F54225">
        <v>2</v>
      </c>
      <c r="G54225" s="2">
        <f t="shared" si="847"/>
        <v>44359.768796296295</v>
      </c>
    </row>
    <row r="54226" spans="1:7" x14ac:dyDescent="0.25">
      <c r="A54226" s="16">
        <v>165992</v>
      </c>
      <c r="B54226" s="17">
        <v>44359.685659722221</v>
      </c>
      <c r="C54226" s="16">
        <v>93264</v>
      </c>
      <c r="D54226" s="16">
        <v>111368</v>
      </c>
      <c r="E54226" s="18">
        <f>VLOOKUP(C54226, Подписчики!$A$1:$C$16000,3,0)</f>
        <v>44297.926668910251</v>
      </c>
      <c r="F54226">
        <v>1</v>
      </c>
      <c r="G54226" s="2">
        <f t="shared" si="847"/>
        <v>44359.727326388886</v>
      </c>
    </row>
    <row r="54227" spans="1:7" x14ac:dyDescent="0.25">
      <c r="A54227" s="16">
        <v>165995</v>
      </c>
      <c r="B54227" s="17">
        <v>44359.685659722221</v>
      </c>
      <c r="C54227" s="16">
        <v>310214</v>
      </c>
      <c r="D54227" s="16">
        <v>472330</v>
      </c>
      <c r="E54227" s="18">
        <f>VLOOKUP(C54227, Подписчики!$A$1:$C$16000,3,0)</f>
        <v>44343.485331623931</v>
      </c>
      <c r="F54227">
        <v>3</v>
      </c>
      <c r="G54227" s="2">
        <f t="shared" si="847"/>
        <v>44359.810659722221</v>
      </c>
    </row>
    <row r="54228" spans="1:7" x14ac:dyDescent="0.25">
      <c r="A54228" s="16">
        <v>165996</v>
      </c>
      <c r="B54228" s="17">
        <v>44359.686678240738</v>
      </c>
      <c r="C54228" s="16">
        <v>7257</v>
      </c>
      <c r="D54228" s="16">
        <v>466917</v>
      </c>
      <c r="E54228" s="18">
        <f>VLOOKUP(C54228, Подписчики!$A$1:$C$16000,3,0)</f>
        <v>44307.677968447293</v>
      </c>
      <c r="F54228">
        <v>1</v>
      </c>
      <c r="G54228" s="2">
        <f t="shared" si="847"/>
        <v>44359.728344907402</v>
      </c>
    </row>
    <row r="54229" spans="1:7" x14ac:dyDescent="0.25">
      <c r="A54229" s="16">
        <v>165997</v>
      </c>
      <c r="B54229" s="17">
        <v>44359.687083333331</v>
      </c>
      <c r="C54229" s="16">
        <v>65177</v>
      </c>
      <c r="D54229" s="16">
        <v>227775</v>
      </c>
      <c r="E54229" s="18">
        <f>VLOOKUP(C54229, Подписчики!$A$1:$C$16000,3,0)</f>
        <v>44344.08853137464</v>
      </c>
      <c r="F54229">
        <v>2</v>
      </c>
      <c r="G54229" s="2">
        <f t="shared" si="847"/>
        <v>44359.770416666666</v>
      </c>
    </row>
    <row r="54230" spans="1:7" x14ac:dyDescent="0.25">
      <c r="A54230" s="16">
        <v>165999</v>
      </c>
      <c r="B54230" s="17">
        <v>44359.687083333331</v>
      </c>
      <c r="C54230" s="16">
        <v>185180</v>
      </c>
      <c r="D54230" s="16">
        <v>470762</v>
      </c>
      <c r="E54230" s="18">
        <f>VLOOKUP(C54230, Подписчики!$A$1:$C$16000,3,0)</f>
        <v>44357.633979059829</v>
      </c>
      <c r="F54230">
        <v>2</v>
      </c>
      <c r="G54230" s="2">
        <f t="shared" si="847"/>
        <v>44359.770416666666</v>
      </c>
    </row>
    <row r="54231" spans="1:7" x14ac:dyDescent="0.25">
      <c r="A54231" s="16">
        <v>166000</v>
      </c>
      <c r="B54231" s="17">
        <v>44359.687488425923</v>
      </c>
      <c r="C54231" s="16">
        <v>165253</v>
      </c>
      <c r="D54231" s="16">
        <v>154256</v>
      </c>
      <c r="E54231" s="18">
        <f>VLOOKUP(C54231, Подписчики!$A$1:$C$16000,3,0)</f>
        <v>44310.302747115384</v>
      </c>
      <c r="F54231">
        <v>3</v>
      </c>
      <c r="G54231" s="2">
        <f t="shared" si="847"/>
        <v>44359.812488425923</v>
      </c>
    </row>
    <row r="54232" spans="1:7" x14ac:dyDescent="0.25">
      <c r="A54232" s="16">
        <v>166003</v>
      </c>
      <c r="B54232" s="17">
        <v>44359.687581018516</v>
      </c>
      <c r="C54232" s="16">
        <v>203493</v>
      </c>
      <c r="D54232" s="16">
        <v>180863</v>
      </c>
      <c r="E54232" s="18">
        <f>VLOOKUP(C54232, Подписчики!$A$1:$C$16000,3,0)</f>
        <v>44322.287368269237</v>
      </c>
      <c r="F54232">
        <v>8</v>
      </c>
      <c r="G54232" s="2">
        <f t="shared" si="847"/>
        <v>44360.020914351851</v>
      </c>
    </row>
    <row r="54233" spans="1:7" x14ac:dyDescent="0.25">
      <c r="A54233" s="16">
        <v>166004</v>
      </c>
      <c r="B54233" s="17">
        <v>44359.688298611109</v>
      </c>
      <c r="C54233" s="16">
        <v>34807</v>
      </c>
      <c r="D54233" s="16">
        <v>411922</v>
      </c>
      <c r="E54233" s="18">
        <f>VLOOKUP(C54233, Подписчики!$A$1:$C$16000,3,0)</f>
        <v>44342.668458653847</v>
      </c>
      <c r="F54233">
        <v>1</v>
      </c>
      <c r="G54233" s="2">
        <f t="shared" si="847"/>
        <v>44359.729965277773</v>
      </c>
    </row>
    <row r="54234" spans="1:7" x14ac:dyDescent="0.25">
      <c r="A54234" s="16">
        <v>166008</v>
      </c>
      <c r="B54234" s="17">
        <v>44359.688298611109</v>
      </c>
      <c r="C54234" s="16">
        <v>88379</v>
      </c>
      <c r="D54234" s="16">
        <v>351192</v>
      </c>
      <c r="E54234" s="18">
        <f>VLOOKUP(C54234, Подписчики!$A$1:$C$16000,3,0)</f>
        <v>44344.915979059821</v>
      </c>
      <c r="F54234">
        <v>1</v>
      </c>
      <c r="G54234" s="2">
        <f t="shared" si="847"/>
        <v>44359.729965277773</v>
      </c>
    </row>
    <row r="54235" spans="1:7" x14ac:dyDescent="0.25">
      <c r="A54235" s="16">
        <v>166011</v>
      </c>
      <c r="B54235" s="17">
        <v>44359.688298611109</v>
      </c>
      <c r="C54235" s="16">
        <v>287657</v>
      </c>
      <c r="D54235" s="16">
        <v>74456</v>
      </c>
      <c r="E54235" s="18">
        <f>VLOOKUP(C54235, Подписчики!$A$1:$C$16000,3,0)</f>
        <v>44314.685858725068</v>
      </c>
      <c r="F54235">
        <v>5</v>
      </c>
      <c r="G54235" s="2">
        <f t="shared" si="847"/>
        <v>44359.896631944444</v>
      </c>
    </row>
    <row r="54236" spans="1:7" x14ac:dyDescent="0.25">
      <c r="A54236" s="16">
        <v>166014</v>
      </c>
      <c r="B54236" s="17">
        <v>44359.688703703701</v>
      </c>
      <c r="C54236" s="16">
        <v>135181</v>
      </c>
      <c r="D54236" s="16">
        <v>431591</v>
      </c>
      <c r="E54236" s="18">
        <f>VLOOKUP(C54236, Подписчики!$A$1:$C$16000,3,0)</f>
        <v>44309.785156873222</v>
      </c>
      <c r="F54236">
        <v>2</v>
      </c>
      <c r="G54236" s="2">
        <f t="shared" si="847"/>
        <v>44359.772037037037</v>
      </c>
    </row>
    <row r="54237" spans="1:7" x14ac:dyDescent="0.25">
      <c r="A54237" s="16">
        <v>166019</v>
      </c>
      <c r="B54237" s="17">
        <v>44359.689004629632</v>
      </c>
      <c r="C54237" s="16">
        <v>211631</v>
      </c>
      <c r="D54237" s="16">
        <v>141969</v>
      </c>
      <c r="E54237" s="18">
        <f>VLOOKUP(C54237, Подписчики!$A$1:$C$16000,3,0)</f>
        <v>44312.727123076926</v>
      </c>
      <c r="F54237">
        <v>3</v>
      </c>
      <c r="G54237" s="2">
        <f t="shared" si="847"/>
        <v>44359.814004629632</v>
      </c>
    </row>
    <row r="54238" spans="1:7" x14ac:dyDescent="0.25">
      <c r="A54238" s="16">
        <v>166022</v>
      </c>
      <c r="B54238" s="17">
        <v>44359.689108796294</v>
      </c>
      <c r="C54238" s="16">
        <v>82728</v>
      </c>
      <c r="D54238" s="16">
        <v>153893</v>
      </c>
      <c r="E54238" s="18">
        <f>VLOOKUP(C54238, Подписчики!$A$1:$C$16000,3,0)</f>
        <v>44345.392686467232</v>
      </c>
      <c r="F54238">
        <v>3</v>
      </c>
      <c r="G54238" s="2">
        <f t="shared" si="847"/>
        <v>44359.814108796294</v>
      </c>
    </row>
    <row r="54239" spans="1:7" x14ac:dyDescent="0.25">
      <c r="A54239" s="16">
        <v>166024</v>
      </c>
      <c r="B54239" s="17">
        <v>44359.689108796294</v>
      </c>
      <c r="C54239" s="16">
        <v>225607</v>
      </c>
      <c r="D54239" s="16">
        <v>188426</v>
      </c>
      <c r="E54239" s="18">
        <f>VLOOKUP(C54239, Подписчики!$A$1:$C$16000,3,0)</f>
        <v>44346.575236039884</v>
      </c>
      <c r="F54239">
        <v>3</v>
      </c>
      <c r="G54239" s="2">
        <f t="shared" si="847"/>
        <v>44359.814108796294</v>
      </c>
    </row>
    <row r="54240" spans="1:7" x14ac:dyDescent="0.25">
      <c r="A54240" s="16">
        <v>166026</v>
      </c>
      <c r="B54240" s="17">
        <v>44359.689502314817</v>
      </c>
      <c r="C54240" s="16">
        <v>243841</v>
      </c>
      <c r="D54240" s="16">
        <v>294042</v>
      </c>
      <c r="E54240" s="18">
        <f>VLOOKUP(C54240, Подписчики!$A$1:$C$16000,3,0)</f>
        <v>44344.094742058405</v>
      </c>
      <c r="F54240">
        <v>0</v>
      </c>
      <c r="G54240" s="2">
        <f t="shared" si="847"/>
        <v>44359.689502314817</v>
      </c>
    </row>
    <row r="54241" spans="1:7" x14ac:dyDescent="0.25">
      <c r="A54241" s="16">
        <v>166028</v>
      </c>
      <c r="B54241" s="17">
        <v>44359.68990740741</v>
      </c>
      <c r="C54241" s="16">
        <v>33657</v>
      </c>
      <c r="D54241" s="16">
        <v>230507</v>
      </c>
      <c r="E54241" s="18">
        <f>VLOOKUP(C54241, Подписчики!$A$1:$C$16000,3,0)</f>
        <v>44315.840298076924</v>
      </c>
      <c r="F54241">
        <v>1</v>
      </c>
      <c r="G54241" s="2">
        <f t="shared" si="847"/>
        <v>44359.731574074074</v>
      </c>
    </row>
    <row r="54242" spans="1:7" x14ac:dyDescent="0.25">
      <c r="A54242" s="16">
        <v>166033</v>
      </c>
      <c r="B54242" s="17">
        <v>44359.68990740741</v>
      </c>
      <c r="C54242" s="16">
        <v>59178</v>
      </c>
      <c r="D54242" s="16">
        <v>105352</v>
      </c>
      <c r="E54242" s="18">
        <f>VLOOKUP(C54242, Подписчики!$A$1:$C$16000,3,0)</f>
        <v>44343.054455733618</v>
      </c>
      <c r="F54242">
        <v>1</v>
      </c>
      <c r="G54242" s="2">
        <f t="shared" si="847"/>
        <v>44359.731574074074</v>
      </c>
    </row>
    <row r="54243" spans="1:7" x14ac:dyDescent="0.25">
      <c r="A54243" s="16">
        <v>166034</v>
      </c>
      <c r="B54243" s="17">
        <v>44359.690312500003</v>
      </c>
      <c r="C54243" s="16">
        <v>220558</v>
      </c>
      <c r="D54243" s="16">
        <v>250679</v>
      </c>
      <c r="E54243" s="18">
        <f>VLOOKUP(C54243, Подписчики!$A$1:$C$16000,3,0)</f>
        <v>44343.201815135326</v>
      </c>
      <c r="F54243">
        <v>2</v>
      </c>
      <c r="G54243" s="2">
        <f t="shared" si="847"/>
        <v>44359.773645833338</v>
      </c>
    </row>
    <row r="54244" spans="1:7" x14ac:dyDescent="0.25">
      <c r="A54244" s="16">
        <v>166039</v>
      </c>
      <c r="B54244" s="17">
        <v>44359.690312500003</v>
      </c>
      <c r="C54244" s="16">
        <v>243865</v>
      </c>
      <c r="D54244" s="16">
        <v>245484</v>
      </c>
      <c r="E54244" s="18">
        <f>VLOOKUP(C54244, Подписчики!$A$1:$C$16000,3,0)</f>
        <v>44339.670977421658</v>
      </c>
      <c r="F54244">
        <v>2</v>
      </c>
      <c r="G54244" s="2">
        <f t="shared" si="847"/>
        <v>44359.773645833338</v>
      </c>
    </row>
    <row r="54245" spans="1:7" x14ac:dyDescent="0.25">
      <c r="A54245" s="16">
        <v>166043</v>
      </c>
      <c r="B54245" s="17">
        <v>44359.690717592595</v>
      </c>
      <c r="C54245" s="16">
        <v>38289</v>
      </c>
      <c r="D54245" s="16">
        <v>291168</v>
      </c>
      <c r="E54245" s="18">
        <f>VLOOKUP(C54245, Подписчики!$A$1:$C$16000,3,0)</f>
        <v>44324.163458048439</v>
      </c>
      <c r="F54245">
        <v>3</v>
      </c>
      <c r="G54245" s="2">
        <f t="shared" si="847"/>
        <v>44359.815717592595</v>
      </c>
    </row>
    <row r="54246" spans="1:7" x14ac:dyDescent="0.25">
      <c r="A54246" s="16">
        <v>166048</v>
      </c>
      <c r="B54246" s="17">
        <v>44359.690717592595</v>
      </c>
      <c r="C54246" s="16">
        <v>43213</v>
      </c>
      <c r="D54246" s="16">
        <v>244574</v>
      </c>
      <c r="E54246" s="18">
        <f>VLOOKUP(C54246, Подписчики!$A$1:$C$16000,3,0)</f>
        <v>44315.126607300568</v>
      </c>
      <c r="F54246">
        <v>3</v>
      </c>
      <c r="G54246" s="2">
        <f t="shared" si="847"/>
        <v>44359.815717592595</v>
      </c>
    </row>
    <row r="54247" spans="1:7" x14ac:dyDescent="0.25">
      <c r="A54247" s="16">
        <v>166050</v>
      </c>
      <c r="B54247" s="17">
        <v>44359.691608796296</v>
      </c>
      <c r="C54247" s="16">
        <v>287539</v>
      </c>
      <c r="D54247" s="16">
        <v>381626</v>
      </c>
      <c r="E54247" s="18">
        <f>VLOOKUP(C54247, Подписчики!$A$1:$C$16000,3,0)</f>
        <v>44285.946278418807</v>
      </c>
      <c r="F54247">
        <v>1</v>
      </c>
      <c r="G54247" s="2">
        <f t="shared" si="847"/>
        <v>44359.733275462961</v>
      </c>
    </row>
    <row r="54248" spans="1:7" x14ac:dyDescent="0.25">
      <c r="A54248" s="16">
        <v>166051</v>
      </c>
      <c r="B54248" s="17">
        <v>44359.692187499997</v>
      </c>
      <c r="C54248" s="16">
        <v>92747</v>
      </c>
      <c r="D54248" s="16">
        <v>143750</v>
      </c>
      <c r="E54248" s="18">
        <f>VLOOKUP(C54248, Подписчики!$A$1:$C$16000,3,0)</f>
        <v>44314.617255911682</v>
      </c>
      <c r="F54248">
        <v>2</v>
      </c>
      <c r="G54248" s="2">
        <f t="shared" si="847"/>
        <v>44359.775520833333</v>
      </c>
    </row>
    <row r="54249" spans="1:7" x14ac:dyDescent="0.25">
      <c r="A54249" s="16">
        <v>166054</v>
      </c>
      <c r="B54249" s="17">
        <v>44359.692256944443</v>
      </c>
      <c r="C54249" s="16">
        <v>294568</v>
      </c>
      <c r="D54249" s="16">
        <v>276543</v>
      </c>
      <c r="E54249" s="18">
        <f>VLOOKUP(C54249, Подписчики!$A$1:$C$16000,3,0)</f>
        <v>44308.922205733623</v>
      </c>
      <c r="F54249">
        <v>2</v>
      </c>
      <c r="G54249" s="2">
        <f t="shared" si="847"/>
        <v>44359.775590277779</v>
      </c>
    </row>
    <row r="54250" spans="1:7" x14ac:dyDescent="0.25">
      <c r="A54250" s="16">
        <v>166059</v>
      </c>
      <c r="B54250" s="17">
        <v>44359.692743055559</v>
      </c>
      <c r="C54250" s="16">
        <v>317433</v>
      </c>
      <c r="D54250" s="16">
        <v>226626</v>
      </c>
      <c r="E54250" s="18">
        <f>VLOOKUP(C54250, Подписчики!$A$1:$C$16000,3,0)</f>
        <v>44344.245858760682</v>
      </c>
      <c r="F54250">
        <v>4</v>
      </c>
      <c r="G54250" s="2">
        <f t="shared" si="847"/>
        <v>44359.859409722223</v>
      </c>
    </row>
    <row r="54251" spans="1:7" x14ac:dyDescent="0.25">
      <c r="A54251" s="16">
        <v>166064</v>
      </c>
      <c r="B54251" s="17">
        <v>44359.693078703705</v>
      </c>
      <c r="C54251" s="16">
        <v>75425</v>
      </c>
      <c r="D54251" s="16">
        <v>347008</v>
      </c>
      <c r="E54251" s="18">
        <f>VLOOKUP(C54251, Подписчики!$A$1:$C$16000,3,0)</f>
        <v>44347.072752955843</v>
      </c>
      <c r="F54251">
        <v>-3</v>
      </c>
      <c r="G54251" s="2">
        <f t="shared" si="847"/>
        <v>44359.568078703705</v>
      </c>
    </row>
    <row r="54252" spans="1:7" x14ac:dyDescent="0.25">
      <c r="A54252" s="16">
        <v>166068</v>
      </c>
      <c r="B54252" s="17">
        <v>44359.693333333336</v>
      </c>
      <c r="C54252" s="16">
        <v>200723</v>
      </c>
      <c r="D54252" s="16">
        <v>313862</v>
      </c>
      <c r="E54252" s="18">
        <f>VLOOKUP(C54252, Подписчики!$A$1:$C$16000,3,0)</f>
        <v>44310.827342735043</v>
      </c>
      <c r="F54252">
        <v>-8</v>
      </c>
      <c r="G54252" s="2">
        <f t="shared" si="847"/>
        <v>44359.360000000001</v>
      </c>
    </row>
    <row r="54253" spans="1:7" x14ac:dyDescent="0.25">
      <c r="A54253" s="16">
        <v>166072</v>
      </c>
      <c r="B54253" s="17">
        <v>44359.693553240744</v>
      </c>
      <c r="C54253" s="16">
        <v>64890</v>
      </c>
      <c r="D54253" s="16">
        <v>343491</v>
      </c>
      <c r="E54253" s="18">
        <f>VLOOKUP(C54253, Подписчики!$A$1:$C$16000,3,0)</f>
        <v>44358.925545548438</v>
      </c>
      <c r="F54253">
        <v>2</v>
      </c>
      <c r="G54253" s="2">
        <f t="shared" si="847"/>
        <v>44359.77688657408</v>
      </c>
    </row>
    <row r="54254" spans="1:7" x14ac:dyDescent="0.25">
      <c r="A54254" s="16">
        <v>166074</v>
      </c>
      <c r="B54254" s="17">
        <v>44359.693958333337</v>
      </c>
      <c r="C54254" s="16">
        <v>40633</v>
      </c>
      <c r="D54254" s="16">
        <v>105352</v>
      </c>
      <c r="E54254" s="18">
        <f>VLOOKUP(C54254, Подписчики!$A$1:$C$16000,3,0)</f>
        <v>44290.219641168092</v>
      </c>
      <c r="F54254">
        <v>3</v>
      </c>
      <c r="G54254" s="2">
        <f t="shared" si="847"/>
        <v>44359.818958333337</v>
      </c>
    </row>
    <row r="54255" spans="1:7" x14ac:dyDescent="0.25">
      <c r="A54255" s="16">
        <v>166077</v>
      </c>
      <c r="B54255" s="17">
        <v>44359.693958333337</v>
      </c>
      <c r="C54255" s="16">
        <v>206237</v>
      </c>
      <c r="D54255" s="16">
        <v>246229</v>
      </c>
      <c r="E54255" s="18">
        <f>VLOOKUP(C54255, Подписчики!$A$1:$C$16000,3,0)</f>
        <v>44314.299695334761</v>
      </c>
      <c r="F54255">
        <v>3</v>
      </c>
      <c r="G54255" s="2">
        <f t="shared" si="847"/>
        <v>44359.818958333337</v>
      </c>
    </row>
    <row r="54256" spans="1:7" x14ac:dyDescent="0.25">
      <c r="A54256" s="16">
        <v>166079</v>
      </c>
      <c r="B54256" s="17">
        <v>44359.693958333337</v>
      </c>
      <c r="C54256" s="16">
        <v>329480</v>
      </c>
      <c r="D54256" s="16">
        <v>230507</v>
      </c>
      <c r="E54256" s="18">
        <f>VLOOKUP(C54256, Подписчики!$A$1:$C$16000,3,0)</f>
        <v>44319.055126816238</v>
      </c>
      <c r="F54256">
        <v>7</v>
      </c>
      <c r="G54256" s="2">
        <f t="shared" si="847"/>
        <v>44359.985625000001</v>
      </c>
    </row>
    <row r="54257" spans="1:7" x14ac:dyDescent="0.25">
      <c r="A54257" s="16">
        <v>166083</v>
      </c>
      <c r="B54257" s="17">
        <v>44359.694768518515</v>
      </c>
      <c r="C54257" s="16">
        <v>55213</v>
      </c>
      <c r="D54257" s="16">
        <v>320264</v>
      </c>
      <c r="E54257" s="18">
        <f>VLOOKUP(C54257, Подписчики!$A$1:$C$16000,3,0)</f>
        <v>44346.515071901711</v>
      </c>
      <c r="F54257">
        <v>1</v>
      </c>
      <c r="G54257" s="2">
        <f t="shared" si="847"/>
        <v>44359.736435185179</v>
      </c>
    </row>
    <row r="54258" spans="1:7" x14ac:dyDescent="0.25">
      <c r="A54258" s="16">
        <v>166084</v>
      </c>
      <c r="B54258" s="17">
        <v>44359.694768518515</v>
      </c>
      <c r="C54258" s="16">
        <v>64322</v>
      </c>
      <c r="D54258" s="16">
        <v>226824</v>
      </c>
      <c r="E54258" s="18">
        <f>VLOOKUP(C54258, Подписчики!$A$1:$C$16000,3,0)</f>
        <v>44315.022701566959</v>
      </c>
      <c r="F54258">
        <v>1</v>
      </c>
      <c r="G54258" s="2">
        <f t="shared" si="847"/>
        <v>44359.736435185179</v>
      </c>
    </row>
    <row r="54259" spans="1:7" x14ac:dyDescent="0.25">
      <c r="A54259" s="16">
        <v>166087</v>
      </c>
      <c r="B54259" s="17">
        <v>44359.694768518515</v>
      </c>
      <c r="C54259" s="16">
        <v>130732</v>
      </c>
      <c r="D54259" s="16">
        <v>250679</v>
      </c>
      <c r="E54259" s="18">
        <f>VLOOKUP(C54259, Подписчики!$A$1:$C$16000,3,0)</f>
        <v>44313.530195049854</v>
      </c>
      <c r="F54259">
        <v>1</v>
      </c>
      <c r="G54259" s="2">
        <f t="shared" si="847"/>
        <v>44359.736435185179</v>
      </c>
    </row>
    <row r="54260" spans="1:7" x14ac:dyDescent="0.25">
      <c r="A54260" s="16">
        <v>166091</v>
      </c>
      <c r="B54260" s="17">
        <v>44359.695949074077</v>
      </c>
      <c r="C54260" s="16">
        <v>332170</v>
      </c>
      <c r="D54260" s="16">
        <v>330333</v>
      </c>
      <c r="E54260" s="18">
        <f>VLOOKUP(C54260, Подписчики!$A$1:$C$16000,3,0)</f>
        <v>44344.040879344728</v>
      </c>
      <c r="F54260">
        <v>2</v>
      </c>
      <c r="G54260" s="2">
        <f t="shared" si="847"/>
        <v>44359.779282407413</v>
      </c>
    </row>
    <row r="54261" spans="1:7" x14ac:dyDescent="0.25">
      <c r="A54261" s="16">
        <v>166096</v>
      </c>
      <c r="B54261" s="17">
        <v>44359.695983796293</v>
      </c>
      <c r="C54261" s="16">
        <v>44868</v>
      </c>
      <c r="D54261" s="16">
        <v>294042</v>
      </c>
      <c r="E54261" s="18">
        <f>VLOOKUP(C54261, Подписчики!$A$1:$C$16000,3,0)</f>
        <v>44345.063195334755</v>
      </c>
      <c r="F54261">
        <v>0</v>
      </c>
      <c r="G54261" s="2">
        <f t="shared" si="847"/>
        <v>44359.695983796293</v>
      </c>
    </row>
    <row r="54262" spans="1:7" x14ac:dyDescent="0.25">
      <c r="A54262" s="16">
        <v>166099</v>
      </c>
      <c r="B54262" s="17">
        <v>44359.696388888886</v>
      </c>
      <c r="C54262" s="16">
        <v>150160</v>
      </c>
      <c r="D54262" s="16">
        <v>371515</v>
      </c>
      <c r="E54262" s="18">
        <f>VLOOKUP(C54262, Подписчики!$A$1:$C$16000,3,0)</f>
        <v>44343.661088817666</v>
      </c>
      <c r="F54262">
        <v>1</v>
      </c>
      <c r="G54262" s="2">
        <f t="shared" si="847"/>
        <v>44359.73805555555</v>
      </c>
    </row>
    <row r="54263" spans="1:7" x14ac:dyDescent="0.25">
      <c r="A54263" s="16">
        <v>166101</v>
      </c>
      <c r="B54263" s="17">
        <v>44359.696388888886</v>
      </c>
      <c r="C54263" s="16">
        <v>158099</v>
      </c>
      <c r="D54263" s="16">
        <v>370651</v>
      </c>
      <c r="E54263" s="18">
        <f>VLOOKUP(C54263, Подписчики!$A$1:$C$16000,3,0)</f>
        <v>44318.697209900289</v>
      </c>
      <c r="F54263">
        <v>1</v>
      </c>
      <c r="G54263" s="2">
        <f t="shared" si="847"/>
        <v>44359.73805555555</v>
      </c>
    </row>
    <row r="54264" spans="1:7" x14ac:dyDescent="0.25">
      <c r="A54264" s="16">
        <v>166104</v>
      </c>
      <c r="B54264" s="17">
        <v>44359.696793981479</v>
      </c>
      <c r="C54264" s="16">
        <v>10442</v>
      </c>
      <c r="D54264" s="16">
        <v>169563</v>
      </c>
      <c r="E54264" s="18">
        <f>VLOOKUP(C54264, Подписчики!$A$1:$C$16000,3,0)</f>
        <v>44320.000896652426</v>
      </c>
      <c r="F54264">
        <v>2</v>
      </c>
      <c r="G54264" s="2">
        <f t="shared" si="847"/>
        <v>44359.780127314814</v>
      </c>
    </row>
    <row r="54265" spans="1:7" x14ac:dyDescent="0.25">
      <c r="A54265" s="16">
        <v>166107</v>
      </c>
      <c r="B54265" s="17">
        <v>44359.696793981479</v>
      </c>
      <c r="C54265" s="16">
        <v>135823</v>
      </c>
      <c r="D54265" s="16">
        <v>118549</v>
      </c>
      <c r="E54265" s="18">
        <f>VLOOKUP(C54265, Подписчики!$A$1:$C$16000,3,0)</f>
        <v>44358.033609366095</v>
      </c>
      <c r="F54265">
        <v>2</v>
      </c>
      <c r="G54265" s="2">
        <f t="shared" si="847"/>
        <v>44359.780127314814</v>
      </c>
    </row>
    <row r="54266" spans="1:7" x14ac:dyDescent="0.25">
      <c r="A54266" s="16">
        <v>166110</v>
      </c>
      <c r="B54266" s="17">
        <v>44359.696793981479</v>
      </c>
      <c r="C54266" s="16">
        <v>317522</v>
      </c>
      <c r="D54266" s="16">
        <v>411922</v>
      </c>
      <c r="E54266" s="18">
        <f>VLOOKUP(C54266, Подписчики!$A$1:$C$16000,3,0)</f>
        <v>44343.706245299145</v>
      </c>
      <c r="F54266">
        <v>2</v>
      </c>
      <c r="G54266" s="2">
        <f t="shared" si="847"/>
        <v>44359.780127314814</v>
      </c>
    </row>
    <row r="54267" spans="1:7" x14ac:dyDescent="0.25">
      <c r="A54267" s="16">
        <v>166113</v>
      </c>
      <c r="B54267" s="17">
        <v>44359.697199074071</v>
      </c>
      <c r="C54267" s="16">
        <v>153085</v>
      </c>
      <c r="D54267" s="16">
        <v>351192</v>
      </c>
      <c r="E54267" s="18">
        <f>VLOOKUP(C54267, Подписчики!$A$1:$C$16000,3,0)</f>
        <v>44309.243407763533</v>
      </c>
      <c r="F54267">
        <v>3</v>
      </c>
      <c r="G54267" s="2">
        <f t="shared" si="847"/>
        <v>44359.822199074071</v>
      </c>
    </row>
    <row r="54268" spans="1:7" x14ac:dyDescent="0.25">
      <c r="A54268" s="16">
        <v>166118</v>
      </c>
      <c r="B54268" s="17">
        <v>44359.697997685187</v>
      </c>
      <c r="C54268" s="16">
        <v>204133</v>
      </c>
      <c r="D54268" s="16">
        <v>472712</v>
      </c>
      <c r="E54268" s="18">
        <f>VLOOKUP(C54268, Подписчики!$A$1:$C$16000,3,0)</f>
        <v>44340.46951356838</v>
      </c>
      <c r="F54268">
        <v>1</v>
      </c>
      <c r="G54268" s="2">
        <f t="shared" si="847"/>
        <v>44359.739664351851</v>
      </c>
    </row>
    <row r="54269" spans="1:7" x14ac:dyDescent="0.25">
      <c r="A54269" s="16">
        <v>166120</v>
      </c>
      <c r="B54269" s="17">
        <v>44359.698055555556</v>
      </c>
      <c r="C54269" s="16">
        <v>146218</v>
      </c>
      <c r="D54269" s="16">
        <v>287170</v>
      </c>
      <c r="E54269" s="18">
        <f>VLOOKUP(C54269, Подписчики!$A$1:$C$16000,3,0)</f>
        <v>44310.542108938746</v>
      </c>
      <c r="F54269">
        <v>2</v>
      </c>
      <c r="G54269" s="2">
        <f t="shared" si="847"/>
        <v>44359.781388888892</v>
      </c>
    </row>
    <row r="54270" spans="1:7" x14ac:dyDescent="0.25">
      <c r="A54270" s="16">
        <v>166123</v>
      </c>
      <c r="B54270" s="17">
        <v>44359.69840277778</v>
      </c>
      <c r="C54270" s="16">
        <v>102056</v>
      </c>
      <c r="D54270" s="16">
        <v>366667</v>
      </c>
      <c r="E54270" s="18">
        <f>VLOOKUP(C54270, Подписчики!$A$1:$C$16000,3,0)</f>
        <v>44358.546321296293</v>
      </c>
      <c r="F54270">
        <v>2</v>
      </c>
      <c r="G54270" s="2">
        <f t="shared" si="847"/>
        <v>44359.781736111116</v>
      </c>
    </row>
    <row r="54271" spans="1:7" x14ac:dyDescent="0.25">
      <c r="A54271" s="16">
        <v>166128</v>
      </c>
      <c r="B54271" s="17">
        <v>44359.69840277778</v>
      </c>
      <c r="C54271" s="16">
        <v>208387</v>
      </c>
      <c r="D54271" s="16">
        <v>377180</v>
      </c>
      <c r="E54271" s="18">
        <f>VLOOKUP(C54271, Подписчики!$A$1:$C$16000,3,0)</f>
        <v>44285.317912179496</v>
      </c>
      <c r="F54271">
        <v>2</v>
      </c>
      <c r="G54271" s="2">
        <f t="shared" si="847"/>
        <v>44359.781736111116</v>
      </c>
    </row>
    <row r="54272" spans="1:7" x14ac:dyDescent="0.25">
      <c r="A54272" s="16">
        <v>166132</v>
      </c>
      <c r="B54272" s="17">
        <v>44359.698807870373</v>
      </c>
      <c r="C54272" s="16">
        <v>158527</v>
      </c>
      <c r="D54272" s="16">
        <v>191893</v>
      </c>
      <c r="E54272" s="18">
        <f>VLOOKUP(C54272, Подписчики!$A$1:$C$16000,3,0)</f>
        <v>44346.528062642457</v>
      </c>
      <c r="F54272">
        <v>3</v>
      </c>
      <c r="G54272" s="2">
        <f t="shared" si="847"/>
        <v>44359.823807870373</v>
      </c>
    </row>
    <row r="54273" spans="1:7" x14ac:dyDescent="0.25">
      <c r="A54273" s="16">
        <v>166136</v>
      </c>
      <c r="B54273" s="17">
        <v>44359.698807870373</v>
      </c>
      <c r="C54273" s="16">
        <v>178793</v>
      </c>
      <c r="D54273" s="16">
        <v>182191</v>
      </c>
      <c r="E54273" s="18">
        <f>VLOOKUP(C54273, Подписчики!$A$1:$C$16000,3,0)</f>
        <v>44309.560071723645</v>
      </c>
      <c r="F54273">
        <v>3</v>
      </c>
      <c r="G54273" s="2">
        <f t="shared" si="847"/>
        <v>44359.823807870373</v>
      </c>
    </row>
    <row r="54274" spans="1:7" x14ac:dyDescent="0.25">
      <c r="A54274" s="16">
        <v>166140</v>
      </c>
      <c r="B54274" s="17">
        <v>44359.699212962965</v>
      </c>
      <c r="C54274" s="16">
        <v>114343</v>
      </c>
      <c r="D54274" s="16">
        <v>194335</v>
      </c>
      <c r="E54274" s="18">
        <f>VLOOKUP(C54274, Подписчики!$A$1:$C$16000,3,0)</f>
        <v>44344.133102029919</v>
      </c>
      <c r="F54274">
        <v>0</v>
      </c>
      <c r="G54274" s="2">
        <f t="shared" ref="G54274:G54337" si="848">B54274+F54274/24</f>
        <v>44359.699212962965</v>
      </c>
    </row>
    <row r="54275" spans="1:7" x14ac:dyDescent="0.25">
      <c r="A54275" s="16">
        <v>166144</v>
      </c>
      <c r="B54275" s="17">
        <v>44359.699618055558</v>
      </c>
      <c r="C54275" s="16">
        <v>82456</v>
      </c>
      <c r="D54275" s="16">
        <v>304128</v>
      </c>
      <c r="E54275" s="18">
        <f>VLOOKUP(C54275, Подписчики!$A$1:$C$16000,3,0)</f>
        <v>44327.104021011401</v>
      </c>
      <c r="F54275">
        <v>1</v>
      </c>
      <c r="G54275" s="2">
        <f t="shared" si="848"/>
        <v>44359.741284722222</v>
      </c>
    </row>
    <row r="54276" spans="1:7" x14ac:dyDescent="0.25">
      <c r="A54276" s="16">
        <v>166145</v>
      </c>
      <c r="B54276" s="17">
        <v>44359.699618055558</v>
      </c>
      <c r="C54276" s="16">
        <v>189976</v>
      </c>
      <c r="D54276" s="16">
        <v>351192</v>
      </c>
      <c r="E54276" s="18">
        <f>VLOOKUP(C54276, Подписчики!$A$1:$C$16000,3,0)</f>
        <v>44308.021494551285</v>
      </c>
      <c r="F54276">
        <v>1</v>
      </c>
      <c r="G54276" s="2">
        <f t="shared" si="848"/>
        <v>44359.741284722222</v>
      </c>
    </row>
    <row r="54277" spans="1:7" x14ac:dyDescent="0.25">
      <c r="A54277" s="16">
        <v>166149</v>
      </c>
      <c r="B54277" s="17">
        <v>44359.699618055558</v>
      </c>
      <c r="C54277" s="16">
        <v>305782</v>
      </c>
      <c r="D54277" s="16">
        <v>108479</v>
      </c>
      <c r="E54277" s="18">
        <f>VLOOKUP(C54277, Подписчики!$A$1:$C$16000,3,0)</f>
        <v>44310.508072898861</v>
      </c>
      <c r="F54277">
        <v>1</v>
      </c>
      <c r="G54277" s="2">
        <f t="shared" si="848"/>
        <v>44359.741284722222</v>
      </c>
    </row>
    <row r="54278" spans="1:7" x14ac:dyDescent="0.25">
      <c r="A54278" s="16">
        <v>166154</v>
      </c>
      <c r="B54278" s="17">
        <v>44359.699942129628</v>
      </c>
      <c r="C54278" s="16">
        <v>12180</v>
      </c>
      <c r="D54278" s="16">
        <v>112334</v>
      </c>
      <c r="E54278" s="18">
        <f>VLOOKUP(C54278, Подписчики!$A$1:$C$16000,3,0)</f>
        <v>44345.625231196587</v>
      </c>
      <c r="F54278">
        <v>0</v>
      </c>
      <c r="G54278" s="2">
        <f t="shared" si="848"/>
        <v>44359.699942129628</v>
      </c>
    </row>
    <row r="54279" spans="1:7" x14ac:dyDescent="0.25">
      <c r="A54279" s="16">
        <v>166156</v>
      </c>
      <c r="B54279" s="17">
        <v>44359.700023148151</v>
      </c>
      <c r="C54279" s="16">
        <v>79897</v>
      </c>
      <c r="D54279" s="16">
        <v>471403</v>
      </c>
      <c r="E54279" s="18">
        <f>VLOOKUP(C54279, Подписчики!$A$1:$C$16000,3,0)</f>
        <v>44314.274454344726</v>
      </c>
      <c r="F54279">
        <v>2</v>
      </c>
      <c r="G54279" s="2">
        <f t="shared" si="848"/>
        <v>44359.783356481486</v>
      </c>
    </row>
    <row r="54280" spans="1:7" x14ac:dyDescent="0.25">
      <c r="A54280" s="16">
        <v>166160</v>
      </c>
      <c r="B54280" s="17">
        <v>44359.700023148151</v>
      </c>
      <c r="C54280" s="16">
        <v>326054</v>
      </c>
      <c r="D54280" s="16">
        <v>226626</v>
      </c>
      <c r="E54280" s="18">
        <f>VLOOKUP(C54280, Подписчики!$A$1:$C$16000,3,0)</f>
        <v>44343.716161680917</v>
      </c>
      <c r="F54280">
        <v>2</v>
      </c>
      <c r="G54280" s="2">
        <f t="shared" si="848"/>
        <v>44359.783356481486</v>
      </c>
    </row>
    <row r="54281" spans="1:7" x14ac:dyDescent="0.25">
      <c r="A54281" s="16">
        <v>166161</v>
      </c>
      <c r="B54281" s="17">
        <v>44359.700428240743</v>
      </c>
      <c r="C54281" s="16">
        <v>337491</v>
      </c>
      <c r="D54281" s="16">
        <v>226626</v>
      </c>
      <c r="E54281" s="18">
        <f>VLOOKUP(C54281, Подписчики!$A$1:$C$16000,3,0)</f>
        <v>44345.424139494302</v>
      </c>
      <c r="F54281">
        <v>3</v>
      </c>
      <c r="G54281" s="2">
        <f t="shared" si="848"/>
        <v>44359.825428240743</v>
      </c>
    </row>
    <row r="54282" spans="1:7" x14ac:dyDescent="0.25">
      <c r="A54282" s="16">
        <v>166162</v>
      </c>
      <c r="B54282" s="17">
        <v>44359.700671296298</v>
      </c>
      <c r="C54282" s="16">
        <v>198010</v>
      </c>
      <c r="D54282" s="16">
        <v>411922</v>
      </c>
      <c r="E54282" s="18">
        <f>VLOOKUP(C54282, Подписчики!$A$1:$C$16000,3,0)</f>
        <v>44324.818894444441</v>
      </c>
      <c r="F54282">
        <v>1</v>
      </c>
      <c r="G54282" s="2">
        <f t="shared" si="848"/>
        <v>44359.742337962962</v>
      </c>
    </row>
    <row r="54283" spans="1:7" x14ac:dyDescent="0.25">
      <c r="A54283" s="16">
        <v>166167</v>
      </c>
      <c r="B54283" s="17">
        <v>44359.701238425929</v>
      </c>
      <c r="C54283" s="16">
        <v>57378</v>
      </c>
      <c r="D54283" s="16">
        <v>74456</v>
      </c>
      <c r="E54283" s="18">
        <f>VLOOKUP(C54283, Подписчики!$A$1:$C$16000,3,0)</f>
        <v>44306.98521331908</v>
      </c>
      <c r="F54283">
        <v>1</v>
      </c>
      <c r="G54283" s="2">
        <f t="shared" si="848"/>
        <v>44359.742905092593</v>
      </c>
    </row>
    <row r="54284" spans="1:7" x14ac:dyDescent="0.25">
      <c r="A54284" s="16">
        <v>166169</v>
      </c>
      <c r="B54284" s="17">
        <v>44359.701238425929</v>
      </c>
      <c r="C54284" s="16">
        <v>182517</v>
      </c>
      <c r="D54284" s="16">
        <v>54565</v>
      </c>
      <c r="E54284" s="18">
        <f>VLOOKUP(C54284, Подписчики!$A$1:$C$16000,3,0)</f>
        <v>44343.827983725067</v>
      </c>
      <c r="F54284">
        <v>1</v>
      </c>
      <c r="G54284" s="2">
        <f t="shared" si="848"/>
        <v>44359.742905092593</v>
      </c>
    </row>
    <row r="54285" spans="1:7" x14ac:dyDescent="0.25">
      <c r="A54285" s="16">
        <v>166171</v>
      </c>
      <c r="B54285" s="17">
        <v>44359.701643518521</v>
      </c>
      <c r="C54285" s="16">
        <v>125416</v>
      </c>
      <c r="D54285" s="16">
        <v>472712</v>
      </c>
      <c r="E54285" s="18">
        <f>VLOOKUP(C54285, Подписчики!$A$1:$C$16000,3,0)</f>
        <v>44318.664705769239</v>
      </c>
      <c r="F54285">
        <v>2</v>
      </c>
      <c r="G54285" s="2">
        <f t="shared" si="848"/>
        <v>44359.784976851857</v>
      </c>
    </row>
    <row r="54286" spans="1:7" x14ac:dyDescent="0.25">
      <c r="A54286" s="16">
        <v>166172</v>
      </c>
      <c r="B54286" s="17">
        <v>44359.701643518521</v>
      </c>
      <c r="C54286" s="16">
        <v>306521</v>
      </c>
      <c r="D54286" s="16">
        <v>3528</v>
      </c>
      <c r="E54286" s="18">
        <f>VLOOKUP(C54286, Подписчики!$A$1:$C$16000,3,0)</f>
        <v>44316.304638639609</v>
      </c>
      <c r="F54286">
        <v>2</v>
      </c>
      <c r="G54286" s="2">
        <f t="shared" si="848"/>
        <v>44359.784976851857</v>
      </c>
    </row>
    <row r="54287" spans="1:7" x14ac:dyDescent="0.25">
      <c r="A54287" s="16">
        <v>166177</v>
      </c>
      <c r="B54287" s="17">
        <v>44359.7028587963</v>
      </c>
      <c r="C54287" s="16">
        <v>106635</v>
      </c>
      <c r="D54287" s="16">
        <v>37644</v>
      </c>
      <c r="E54287" s="18">
        <f>VLOOKUP(C54287, Подписчики!$A$1:$C$16000,3,0)</f>
        <v>44341.136157585475</v>
      </c>
      <c r="F54287">
        <v>1</v>
      </c>
      <c r="G54287" s="2">
        <f t="shared" si="848"/>
        <v>44359.744525462964</v>
      </c>
    </row>
    <row r="54288" spans="1:7" x14ac:dyDescent="0.25">
      <c r="A54288" s="16">
        <v>166180</v>
      </c>
      <c r="B54288" s="17">
        <v>44359.704340277778</v>
      </c>
      <c r="C54288" s="16">
        <v>232254</v>
      </c>
      <c r="D54288" s="16">
        <v>331902</v>
      </c>
      <c r="E54288" s="18">
        <f>VLOOKUP(C54288, Подписчики!$A$1:$C$16000,3,0)</f>
        <v>44295.533345299147</v>
      </c>
      <c r="F54288">
        <v>1</v>
      </c>
      <c r="G54288" s="2">
        <f t="shared" si="848"/>
        <v>44359.746006944442</v>
      </c>
    </row>
    <row r="54289" spans="1:7" x14ac:dyDescent="0.25">
      <c r="A54289" s="16">
        <v>166184</v>
      </c>
      <c r="B54289" s="17">
        <v>44359.704479166663</v>
      </c>
      <c r="C54289" s="16">
        <v>215886</v>
      </c>
      <c r="D54289" s="16">
        <v>122902</v>
      </c>
      <c r="E54289" s="18">
        <f>VLOOKUP(C54289, Подписчики!$A$1:$C$16000,3,0)</f>
        <v>44299.47163051994</v>
      </c>
      <c r="F54289">
        <v>1</v>
      </c>
      <c r="G54289" s="2">
        <f t="shared" si="848"/>
        <v>44359.746145833327</v>
      </c>
    </row>
    <row r="54290" spans="1:7" x14ac:dyDescent="0.25">
      <c r="A54290" s="16">
        <v>166189</v>
      </c>
      <c r="B54290" s="17">
        <v>44359.704791666663</v>
      </c>
      <c r="C54290" s="16">
        <v>234315</v>
      </c>
      <c r="D54290" s="16">
        <v>439981</v>
      </c>
      <c r="E54290" s="18">
        <f>VLOOKUP(C54290, Подписчики!$A$1:$C$16000,3,0)</f>
        <v>44358.737214743582</v>
      </c>
      <c r="F54290">
        <v>1</v>
      </c>
      <c r="G54290" s="2">
        <f t="shared" si="848"/>
        <v>44359.746458333328</v>
      </c>
    </row>
    <row r="54291" spans="1:7" x14ac:dyDescent="0.25">
      <c r="A54291" s="16">
        <v>166193</v>
      </c>
      <c r="B54291" s="17">
        <v>44359.705289351848</v>
      </c>
      <c r="C54291" s="16">
        <v>202654</v>
      </c>
      <c r="D54291" s="16">
        <v>388561</v>
      </c>
      <c r="E54291" s="18">
        <f>VLOOKUP(C54291, Подписчики!$A$1:$C$16000,3,0)</f>
        <v>44340.534135042733</v>
      </c>
      <c r="F54291">
        <v>3</v>
      </c>
      <c r="G54291" s="2">
        <f t="shared" si="848"/>
        <v>44359.830289351848</v>
      </c>
    </row>
    <row r="54292" spans="1:7" x14ac:dyDescent="0.25">
      <c r="A54292" s="16">
        <v>166194</v>
      </c>
      <c r="B54292" s="17">
        <v>44359.706099537034</v>
      </c>
      <c r="C54292" s="16">
        <v>174440</v>
      </c>
      <c r="D54292" s="16">
        <v>347393</v>
      </c>
      <c r="E54292" s="18">
        <f>VLOOKUP(C54292, Подписчики!$A$1:$C$16000,3,0)</f>
        <v>44314.183931125357</v>
      </c>
      <c r="F54292">
        <v>1</v>
      </c>
      <c r="G54292" s="2">
        <f t="shared" si="848"/>
        <v>44359.747766203698</v>
      </c>
    </row>
    <row r="54293" spans="1:7" x14ac:dyDescent="0.25">
      <c r="A54293" s="16">
        <v>166195</v>
      </c>
      <c r="B54293" s="17">
        <v>44359.706099537034</v>
      </c>
      <c r="C54293" s="16">
        <v>285554</v>
      </c>
      <c r="D54293" s="16">
        <v>439981</v>
      </c>
      <c r="E54293" s="18">
        <f>VLOOKUP(C54293, Подписчики!$A$1:$C$16000,3,0)</f>
        <v>44310.967149252137</v>
      </c>
      <c r="F54293">
        <v>1</v>
      </c>
      <c r="G54293" s="2">
        <f t="shared" si="848"/>
        <v>44359.747766203698</v>
      </c>
    </row>
    <row r="54294" spans="1:7" x14ac:dyDescent="0.25">
      <c r="A54294" s="16">
        <v>166200</v>
      </c>
      <c r="B54294" s="17">
        <v>44359.70689814815</v>
      </c>
      <c r="C54294" s="16">
        <v>189173</v>
      </c>
      <c r="D54294" s="16">
        <v>357547</v>
      </c>
      <c r="E54294" s="18">
        <f>VLOOKUP(C54294, Подписчики!$A$1:$C$16000,3,0)</f>
        <v>44301.531755698008</v>
      </c>
      <c r="F54294">
        <v>3</v>
      </c>
      <c r="G54294" s="2">
        <f t="shared" si="848"/>
        <v>44359.83189814815</v>
      </c>
    </row>
    <row r="54295" spans="1:7" x14ac:dyDescent="0.25">
      <c r="A54295" s="16">
        <v>166201</v>
      </c>
      <c r="B54295" s="17">
        <v>44359.707812499997</v>
      </c>
      <c r="C54295" s="16">
        <v>334448</v>
      </c>
      <c r="D54295" s="16">
        <v>336965</v>
      </c>
      <c r="E54295" s="18">
        <f>VLOOKUP(C54295, Подписчики!$A$1:$C$16000,3,0)</f>
        <v>44339.809063817665</v>
      </c>
      <c r="F54295">
        <v>7</v>
      </c>
      <c r="G54295" s="2">
        <f t="shared" si="848"/>
        <v>44359.999479166661</v>
      </c>
    </row>
    <row r="54296" spans="1:7" x14ac:dyDescent="0.25">
      <c r="A54296" s="16">
        <v>166202</v>
      </c>
      <c r="B54296" s="17">
        <v>44359.708113425928</v>
      </c>
      <c r="C54296" s="16">
        <v>147481</v>
      </c>
      <c r="D54296" s="16">
        <v>89186</v>
      </c>
      <c r="E54296" s="18">
        <f>VLOOKUP(C54296, Подписчики!$A$1:$C$16000,3,0)</f>
        <v>44308.79369066951</v>
      </c>
      <c r="F54296">
        <v>2</v>
      </c>
      <c r="G54296" s="2">
        <f t="shared" si="848"/>
        <v>44359.791446759264</v>
      </c>
    </row>
    <row r="54297" spans="1:7" x14ac:dyDescent="0.25">
      <c r="A54297" s="16">
        <v>166204</v>
      </c>
      <c r="B54297" s="17">
        <v>44359.708518518521</v>
      </c>
      <c r="C54297" s="16">
        <v>99628</v>
      </c>
      <c r="D54297" s="16">
        <v>304128</v>
      </c>
      <c r="E54297" s="18">
        <f>VLOOKUP(C54297, Подписчики!$A$1:$C$16000,3,0)</f>
        <v>44295.123850356125</v>
      </c>
      <c r="F54297">
        <v>3</v>
      </c>
      <c r="G54297" s="2">
        <f t="shared" si="848"/>
        <v>44359.833518518521</v>
      </c>
    </row>
    <row r="54298" spans="1:7" x14ac:dyDescent="0.25">
      <c r="A54298" s="16">
        <v>166205</v>
      </c>
      <c r="B54298" s="17">
        <v>44359.708923611113</v>
      </c>
      <c r="C54298" s="16">
        <v>160334</v>
      </c>
      <c r="D54298" s="16">
        <v>437341</v>
      </c>
      <c r="E54298" s="18">
        <f>VLOOKUP(C54298, Подписчики!$A$1:$C$16000,3,0)</f>
        <v>44300.862604273505</v>
      </c>
      <c r="F54298">
        <v>4</v>
      </c>
      <c r="G54298" s="2">
        <f t="shared" si="848"/>
        <v>44359.875590277778</v>
      </c>
    </row>
    <row r="54299" spans="1:7" x14ac:dyDescent="0.25">
      <c r="A54299" s="16">
        <v>166206</v>
      </c>
      <c r="B54299" s="17">
        <v>44359.709733796299</v>
      </c>
      <c r="C54299" s="16">
        <v>237674</v>
      </c>
      <c r="D54299" s="16">
        <v>291168</v>
      </c>
      <c r="E54299" s="18">
        <f>VLOOKUP(C54299, Подписчики!$A$1:$C$16000,3,0)</f>
        <v>44308.360930163821</v>
      </c>
      <c r="F54299">
        <v>2</v>
      </c>
      <c r="G54299" s="2">
        <f t="shared" si="848"/>
        <v>44359.793067129634</v>
      </c>
    </row>
    <row r="54300" spans="1:7" x14ac:dyDescent="0.25">
      <c r="A54300" s="16">
        <v>166210</v>
      </c>
      <c r="B54300" s="17">
        <v>44359.710949074077</v>
      </c>
      <c r="C54300" s="16">
        <v>4240</v>
      </c>
      <c r="D54300" s="16">
        <v>272330</v>
      </c>
      <c r="E54300" s="18">
        <f>VLOOKUP(C54300, Подписчики!$A$1:$C$16000,3,0)</f>
        <v>44323.1238284188</v>
      </c>
      <c r="F54300">
        <v>1</v>
      </c>
      <c r="G54300" s="2">
        <f t="shared" si="848"/>
        <v>44359.752615740741</v>
      </c>
    </row>
    <row r="54301" spans="1:7" x14ac:dyDescent="0.25">
      <c r="A54301" s="16">
        <v>166215</v>
      </c>
      <c r="B54301" s="17">
        <v>44359.710949074077</v>
      </c>
      <c r="C54301" s="16">
        <v>256637</v>
      </c>
      <c r="D54301" s="16">
        <v>122902</v>
      </c>
      <c r="E54301" s="18">
        <f>VLOOKUP(C54301, Подписчики!$A$1:$C$16000,3,0)</f>
        <v>44342.169668019938</v>
      </c>
      <c r="F54301">
        <v>1</v>
      </c>
      <c r="G54301" s="2">
        <f t="shared" si="848"/>
        <v>44359.752615740741</v>
      </c>
    </row>
    <row r="54302" spans="1:7" x14ac:dyDescent="0.25">
      <c r="A54302" s="16">
        <v>166220</v>
      </c>
      <c r="B54302" s="17">
        <v>44359.710949074077</v>
      </c>
      <c r="C54302" s="16">
        <v>348696</v>
      </c>
      <c r="D54302" s="16">
        <v>458081</v>
      </c>
      <c r="E54302" s="18">
        <f>VLOOKUP(C54302, Подписчики!$A$1:$C$16000,3,0)</f>
        <v>44309.164100178066</v>
      </c>
      <c r="F54302">
        <v>1</v>
      </c>
      <c r="G54302" s="2">
        <f t="shared" si="848"/>
        <v>44359.752615740741</v>
      </c>
    </row>
    <row r="54303" spans="1:7" x14ac:dyDescent="0.25">
      <c r="A54303" s="16">
        <v>166223</v>
      </c>
      <c r="B54303" s="17">
        <v>44359.711354166669</v>
      </c>
      <c r="C54303" s="16">
        <v>90938</v>
      </c>
      <c r="D54303" s="16">
        <v>411922</v>
      </c>
      <c r="E54303" s="18">
        <f>VLOOKUP(C54303, Подписчики!$A$1:$C$16000,3,0)</f>
        <v>44307.818817450141</v>
      </c>
      <c r="F54303">
        <v>2</v>
      </c>
      <c r="G54303" s="2">
        <f t="shared" si="848"/>
        <v>44359.794687500005</v>
      </c>
    </row>
    <row r="54304" spans="1:7" x14ac:dyDescent="0.25">
      <c r="A54304" s="16">
        <v>166225</v>
      </c>
      <c r="B54304" s="17">
        <v>44359.711354166669</v>
      </c>
      <c r="C54304" s="16">
        <v>270321</v>
      </c>
      <c r="D54304" s="16">
        <v>81226</v>
      </c>
      <c r="E54304" s="18">
        <f>VLOOKUP(C54304, Подписчики!$A$1:$C$16000,3,0)</f>
        <v>44316.797057799144</v>
      </c>
      <c r="F54304">
        <v>2</v>
      </c>
      <c r="G54304" s="2">
        <f t="shared" si="848"/>
        <v>44359.794687500005</v>
      </c>
    </row>
    <row r="54305" spans="1:7" x14ac:dyDescent="0.25">
      <c r="A54305" s="16">
        <v>166228</v>
      </c>
      <c r="B54305" s="17">
        <v>44359.712569444448</v>
      </c>
      <c r="C54305" s="16">
        <v>137813</v>
      </c>
      <c r="D54305" s="16">
        <v>317835</v>
      </c>
      <c r="E54305" s="18">
        <f>VLOOKUP(C54305, Подписчики!$A$1:$C$16000,3,0)</f>
        <v>44331.593305555558</v>
      </c>
      <c r="F54305">
        <v>1</v>
      </c>
      <c r="G54305" s="2">
        <f t="shared" si="848"/>
        <v>44359.754236111112</v>
      </c>
    </row>
    <row r="54306" spans="1:7" x14ac:dyDescent="0.25">
      <c r="A54306" s="16">
        <v>166230</v>
      </c>
      <c r="B54306" s="17">
        <v>44359.71297453704</v>
      </c>
      <c r="C54306" s="16">
        <v>244215</v>
      </c>
      <c r="D54306" s="16">
        <v>341333</v>
      </c>
      <c r="E54306" s="18">
        <f>VLOOKUP(C54306, Подписчики!$A$1:$C$16000,3,0)</f>
        <v>44314.242087393162</v>
      </c>
      <c r="F54306">
        <v>2</v>
      </c>
      <c r="G54306" s="2">
        <f t="shared" si="848"/>
        <v>44359.796307870376</v>
      </c>
    </row>
    <row r="54307" spans="1:7" x14ac:dyDescent="0.25">
      <c r="A54307" s="16">
        <v>166231</v>
      </c>
      <c r="B54307" s="17">
        <v>44359.713784722226</v>
      </c>
      <c r="C54307" s="16">
        <v>3237</v>
      </c>
      <c r="D54307" s="16">
        <v>158978</v>
      </c>
      <c r="E54307" s="18">
        <f>VLOOKUP(C54307, Подписчики!$A$1:$C$16000,3,0)</f>
        <v>44343.256489992877</v>
      </c>
      <c r="F54307">
        <v>0</v>
      </c>
      <c r="G54307" s="2">
        <f t="shared" si="848"/>
        <v>44359.713784722226</v>
      </c>
    </row>
    <row r="54308" spans="1:7" x14ac:dyDescent="0.25">
      <c r="A54308" s="16">
        <v>166233</v>
      </c>
      <c r="B54308" s="17">
        <v>44359.713784722226</v>
      </c>
      <c r="C54308" s="16">
        <v>302616</v>
      </c>
      <c r="D54308" s="16">
        <v>21760</v>
      </c>
      <c r="E54308" s="18">
        <f>VLOOKUP(C54308, Подписчики!$A$1:$C$16000,3,0)</f>
        <v>44344.039509900285</v>
      </c>
      <c r="F54308">
        <v>0</v>
      </c>
      <c r="G54308" s="2">
        <f t="shared" si="848"/>
        <v>44359.713784722226</v>
      </c>
    </row>
    <row r="54309" spans="1:7" x14ac:dyDescent="0.25">
      <c r="A54309" s="16">
        <v>166237</v>
      </c>
      <c r="B54309" s="17">
        <v>44359.714189814818</v>
      </c>
      <c r="C54309" s="16">
        <v>190116</v>
      </c>
      <c r="D54309" s="16">
        <v>147928</v>
      </c>
      <c r="E54309" s="18">
        <f>VLOOKUP(C54309, Подписчики!$A$1:$C$16000,3,0)</f>
        <v>44302.554966809119</v>
      </c>
      <c r="F54309">
        <v>1</v>
      </c>
      <c r="G54309" s="2">
        <f t="shared" si="848"/>
        <v>44359.755856481483</v>
      </c>
    </row>
    <row r="54310" spans="1:7" x14ac:dyDescent="0.25">
      <c r="A54310" s="16">
        <v>166242</v>
      </c>
      <c r="B54310" s="17">
        <v>44359.714988425927</v>
      </c>
      <c r="C54310" s="16">
        <v>346464</v>
      </c>
      <c r="D54310" s="16">
        <v>472712</v>
      </c>
      <c r="E54310" s="18">
        <f>VLOOKUP(C54310, Подписчики!$A$1:$C$16000,3,0)</f>
        <v>44330.209330448721</v>
      </c>
      <c r="F54310">
        <v>3</v>
      </c>
      <c r="G54310" s="2">
        <f t="shared" si="848"/>
        <v>44359.839988425927</v>
      </c>
    </row>
    <row r="54311" spans="1:7" x14ac:dyDescent="0.25">
      <c r="A54311" s="16">
        <v>166247</v>
      </c>
      <c r="B54311" s="17">
        <v>44359.715798611112</v>
      </c>
      <c r="C54311" s="16">
        <v>241275</v>
      </c>
      <c r="D54311" s="16">
        <v>250679</v>
      </c>
      <c r="E54311" s="18">
        <f>VLOOKUP(C54311, Подписчики!$A$1:$C$16000,3,0)</f>
        <v>44306.734753347584</v>
      </c>
      <c r="F54311">
        <v>1</v>
      </c>
      <c r="G54311" s="2">
        <f t="shared" si="848"/>
        <v>44359.757465277777</v>
      </c>
    </row>
    <row r="54312" spans="1:7" x14ac:dyDescent="0.25">
      <c r="A54312" s="16">
        <v>166251</v>
      </c>
      <c r="B54312" s="17">
        <v>44359.715798611112</v>
      </c>
      <c r="C54312" s="16">
        <v>246744</v>
      </c>
      <c r="D54312" s="16">
        <v>153893</v>
      </c>
      <c r="E54312" s="18">
        <f>VLOOKUP(C54312, Подписчики!$A$1:$C$16000,3,0)</f>
        <v>44356.45373137464</v>
      </c>
      <c r="F54312">
        <v>1</v>
      </c>
      <c r="G54312" s="2">
        <f t="shared" si="848"/>
        <v>44359.757465277777</v>
      </c>
    </row>
    <row r="54313" spans="1:7" x14ac:dyDescent="0.25">
      <c r="A54313" s="16">
        <v>166252</v>
      </c>
      <c r="B54313" s="17">
        <v>44359.716203703705</v>
      </c>
      <c r="C54313" s="16">
        <v>127986</v>
      </c>
      <c r="D54313" s="16">
        <v>192331</v>
      </c>
      <c r="E54313" s="18">
        <f>VLOOKUP(C54313, Подписчики!$A$1:$C$16000,3,0)</f>
        <v>44342.393693019942</v>
      </c>
      <c r="F54313">
        <v>2</v>
      </c>
      <c r="G54313" s="2">
        <f t="shared" si="848"/>
        <v>44359.799537037041</v>
      </c>
    </row>
    <row r="54314" spans="1:7" x14ac:dyDescent="0.25">
      <c r="A54314" s="16">
        <v>166256</v>
      </c>
      <c r="B54314" s="17">
        <v>44359.716238425928</v>
      </c>
      <c r="C54314" s="16">
        <v>287960</v>
      </c>
      <c r="D54314" s="16">
        <v>68798</v>
      </c>
      <c r="E54314" s="18">
        <f>VLOOKUP(C54314, Подписчики!$A$1:$C$16000,3,0)</f>
        <v>44316.073217450139</v>
      </c>
      <c r="F54314">
        <v>2</v>
      </c>
      <c r="G54314" s="2">
        <f t="shared" si="848"/>
        <v>44359.799571759264</v>
      </c>
    </row>
    <row r="54315" spans="1:7" x14ac:dyDescent="0.25">
      <c r="A54315" s="16">
        <v>166260</v>
      </c>
      <c r="B54315" s="17">
        <v>44359.716608796298</v>
      </c>
      <c r="C54315" s="16">
        <v>34362</v>
      </c>
      <c r="D54315" s="16">
        <v>155428</v>
      </c>
      <c r="E54315" s="18">
        <f>VLOOKUP(C54315, Подписчики!$A$1:$C$16000,3,0)</f>
        <v>44334.698259188037</v>
      </c>
      <c r="F54315">
        <v>3</v>
      </c>
      <c r="G54315" s="2">
        <f t="shared" si="848"/>
        <v>44359.841608796298</v>
      </c>
    </row>
    <row r="54316" spans="1:7" x14ac:dyDescent="0.25">
      <c r="A54316" s="16">
        <v>166264</v>
      </c>
      <c r="B54316" s="17">
        <v>44359.717013888891</v>
      </c>
      <c r="C54316" s="16">
        <v>204845</v>
      </c>
      <c r="D54316" s="16">
        <v>9427</v>
      </c>
      <c r="E54316" s="18">
        <f>VLOOKUP(C54316, Подписчики!$A$1:$C$16000,3,0)</f>
        <v>44310.182672578347</v>
      </c>
      <c r="F54316">
        <v>0</v>
      </c>
      <c r="G54316" s="2">
        <f t="shared" si="848"/>
        <v>44359.717013888891</v>
      </c>
    </row>
    <row r="54317" spans="1:7" x14ac:dyDescent="0.25">
      <c r="A54317" s="16">
        <v>166269</v>
      </c>
      <c r="B54317" s="17">
        <v>44359.717037037037</v>
      </c>
      <c r="C54317" s="16">
        <v>12946</v>
      </c>
      <c r="D54317" s="16">
        <v>209122</v>
      </c>
      <c r="E54317" s="18">
        <f>VLOOKUP(C54317, Подписчики!$A$1:$C$16000,3,0)</f>
        <v>44346.605622827643</v>
      </c>
      <c r="F54317">
        <v>2</v>
      </c>
      <c r="G54317" s="2">
        <f t="shared" si="848"/>
        <v>44359.800370370373</v>
      </c>
    </row>
    <row r="54318" spans="1:7" x14ac:dyDescent="0.25">
      <c r="A54318" s="16">
        <v>166274</v>
      </c>
      <c r="B54318" s="17">
        <v>44359.717418981483</v>
      </c>
      <c r="C54318" s="16">
        <v>244838</v>
      </c>
      <c r="D54318" s="16">
        <v>359166</v>
      </c>
      <c r="E54318" s="18">
        <f>VLOOKUP(C54318, Подписчики!$A$1:$C$16000,3,0)</f>
        <v>44309.415087179485</v>
      </c>
      <c r="F54318">
        <v>1</v>
      </c>
      <c r="G54318" s="2">
        <f t="shared" si="848"/>
        <v>44359.759085648147</v>
      </c>
    </row>
    <row r="54319" spans="1:7" x14ac:dyDescent="0.25">
      <c r="A54319" s="16">
        <v>166277</v>
      </c>
      <c r="B54319" s="17">
        <v>44359.717824074076</v>
      </c>
      <c r="C54319" s="16">
        <v>168</v>
      </c>
      <c r="D54319" s="16">
        <v>312954</v>
      </c>
      <c r="E54319" s="18">
        <f>VLOOKUP(C54319, Подписчики!$A$1:$C$16000,3,0)</f>
        <v>44340.475237179489</v>
      </c>
      <c r="F54319">
        <v>6</v>
      </c>
      <c r="G54319" s="2">
        <f t="shared" si="848"/>
        <v>44359.967824074076</v>
      </c>
    </row>
    <row r="54320" spans="1:7" x14ac:dyDescent="0.25">
      <c r="A54320" s="16">
        <v>166278</v>
      </c>
      <c r="B54320" s="17">
        <v>44359.717824074076</v>
      </c>
      <c r="C54320" s="16">
        <v>14593</v>
      </c>
      <c r="D54320" s="16">
        <v>250679</v>
      </c>
      <c r="E54320" s="18">
        <f>VLOOKUP(C54320, Подписчики!$A$1:$C$16000,3,0)</f>
        <v>44359.184985612534</v>
      </c>
      <c r="F54320">
        <v>2</v>
      </c>
      <c r="G54320" s="2">
        <f t="shared" si="848"/>
        <v>44359.801157407412</v>
      </c>
    </row>
    <row r="54321" spans="1:7" x14ac:dyDescent="0.25">
      <c r="A54321" s="16">
        <v>166281</v>
      </c>
      <c r="B54321" s="17">
        <v>44359.717824074076</v>
      </c>
      <c r="C54321" s="16">
        <v>320433</v>
      </c>
      <c r="D54321" s="16">
        <v>381626</v>
      </c>
      <c r="E54321" s="18">
        <f>VLOOKUP(C54321, Подписчики!$A$1:$C$16000,3,0)</f>
        <v>44286.945253703707</v>
      </c>
      <c r="F54321">
        <v>2</v>
      </c>
      <c r="G54321" s="2">
        <f t="shared" si="848"/>
        <v>44359.801157407412</v>
      </c>
    </row>
    <row r="54322" spans="1:7" x14ac:dyDescent="0.25">
      <c r="A54322" s="16">
        <v>166284</v>
      </c>
      <c r="B54322" s="17">
        <v>44359.718634259261</v>
      </c>
      <c r="C54322" s="16">
        <v>323135</v>
      </c>
      <c r="D54322" s="16">
        <v>250679</v>
      </c>
      <c r="E54322" s="18">
        <f>VLOOKUP(C54322, Подписчики!$A$1:$C$16000,3,0)</f>
        <v>44351.37682172365</v>
      </c>
      <c r="F54322">
        <v>0</v>
      </c>
      <c r="G54322" s="2">
        <f t="shared" si="848"/>
        <v>44359.718634259261</v>
      </c>
    </row>
    <row r="54323" spans="1:7" x14ac:dyDescent="0.25">
      <c r="A54323" s="16">
        <v>166289</v>
      </c>
      <c r="B54323" s="17">
        <v>44359.719039351854</v>
      </c>
      <c r="C54323" s="16">
        <v>85516</v>
      </c>
      <c r="D54323" s="16">
        <v>194335</v>
      </c>
      <c r="E54323" s="18">
        <f>VLOOKUP(C54323, Подписчики!$A$1:$C$16000,3,0)</f>
        <v>44304.00752378918</v>
      </c>
      <c r="F54323">
        <v>1</v>
      </c>
      <c r="G54323" s="2">
        <f t="shared" si="848"/>
        <v>44359.760706018518</v>
      </c>
    </row>
    <row r="54324" spans="1:7" x14ac:dyDescent="0.25">
      <c r="A54324" s="16">
        <v>166290</v>
      </c>
      <c r="B54324" s="17">
        <v>44359.719039351854</v>
      </c>
      <c r="C54324" s="16">
        <v>86449</v>
      </c>
      <c r="D54324" s="16">
        <v>118549</v>
      </c>
      <c r="E54324" s="18">
        <f>VLOOKUP(C54324, Подписчики!$A$1:$C$16000,3,0)</f>
        <v>44354.150861075497</v>
      </c>
      <c r="F54324">
        <v>1</v>
      </c>
      <c r="G54324" s="2">
        <f t="shared" si="848"/>
        <v>44359.760706018518</v>
      </c>
    </row>
    <row r="54325" spans="1:7" x14ac:dyDescent="0.25">
      <c r="A54325" s="16">
        <v>166292</v>
      </c>
      <c r="B54325" s="17">
        <v>44359.719849537039</v>
      </c>
      <c r="C54325" s="16">
        <v>165017</v>
      </c>
      <c r="D54325" s="16">
        <v>119655</v>
      </c>
      <c r="E54325" s="18">
        <f>VLOOKUP(C54325, Подписчики!$A$1:$C$16000,3,0)</f>
        <v>44324.931361146722</v>
      </c>
      <c r="F54325">
        <v>3</v>
      </c>
      <c r="G54325" s="2">
        <f t="shared" si="848"/>
        <v>44359.844849537039</v>
      </c>
    </row>
    <row r="54326" spans="1:7" x14ac:dyDescent="0.25">
      <c r="A54326" s="16">
        <v>166295</v>
      </c>
      <c r="B54326" s="17">
        <v>44359.720254629632</v>
      </c>
      <c r="C54326" s="16">
        <v>92842</v>
      </c>
      <c r="D54326" s="16">
        <v>262011</v>
      </c>
      <c r="E54326" s="18">
        <f>VLOOKUP(C54326, Подписчики!$A$1:$C$16000,3,0)</f>
        <v>44312.259327884618</v>
      </c>
      <c r="F54326">
        <v>0</v>
      </c>
      <c r="G54326" s="2">
        <f t="shared" si="848"/>
        <v>44359.720254629632</v>
      </c>
    </row>
    <row r="54327" spans="1:7" x14ac:dyDescent="0.25">
      <c r="A54327" s="16">
        <v>166297</v>
      </c>
      <c r="B54327" s="17">
        <v>44359.720254629632</v>
      </c>
      <c r="C54327" s="16">
        <v>245227</v>
      </c>
      <c r="D54327" s="16">
        <v>230507</v>
      </c>
      <c r="E54327" s="18">
        <f>VLOOKUP(C54327, Подписчики!$A$1:$C$16000,3,0)</f>
        <v>44310.336540918805</v>
      </c>
      <c r="F54327">
        <v>0</v>
      </c>
      <c r="G54327" s="2">
        <f t="shared" si="848"/>
        <v>44359.720254629632</v>
      </c>
    </row>
    <row r="54328" spans="1:7" x14ac:dyDescent="0.25">
      <c r="A54328" s="16">
        <v>166298</v>
      </c>
      <c r="B54328" s="17">
        <v>44359.720254629632</v>
      </c>
      <c r="C54328" s="16">
        <v>293339</v>
      </c>
      <c r="D54328" s="16">
        <v>455878</v>
      </c>
      <c r="E54328" s="18">
        <f>VLOOKUP(C54328, Подписчики!$A$1:$C$16000,3,0)</f>
        <v>44313.669626317664</v>
      </c>
      <c r="F54328">
        <v>0</v>
      </c>
      <c r="G54328" s="2">
        <f t="shared" si="848"/>
        <v>44359.720254629632</v>
      </c>
    </row>
    <row r="54329" spans="1:7" x14ac:dyDescent="0.25">
      <c r="A54329" s="16">
        <v>166302</v>
      </c>
      <c r="B54329" s="17">
        <v>44359.720659722225</v>
      </c>
      <c r="C54329" s="16">
        <v>164203</v>
      </c>
      <c r="D54329" s="16">
        <v>21407</v>
      </c>
      <c r="E54329" s="18">
        <f>VLOOKUP(C54329, Подписчики!$A$1:$C$16000,3,0)</f>
        <v>44358.264044337608</v>
      </c>
      <c r="F54329">
        <v>1</v>
      </c>
      <c r="G54329" s="2">
        <f t="shared" si="848"/>
        <v>44359.762326388889</v>
      </c>
    </row>
    <row r="54330" spans="1:7" x14ac:dyDescent="0.25">
      <c r="A54330" s="16">
        <v>166304</v>
      </c>
      <c r="B54330" s="17">
        <v>44359.720821759256</v>
      </c>
      <c r="C54330" s="16">
        <v>182736</v>
      </c>
      <c r="D54330" s="16">
        <v>370972</v>
      </c>
      <c r="E54330" s="18">
        <f>VLOOKUP(C54330, Подписчики!$A$1:$C$16000,3,0)</f>
        <v>44293.439418874645</v>
      </c>
      <c r="F54330">
        <v>1</v>
      </c>
      <c r="G54330" s="2">
        <f t="shared" si="848"/>
        <v>44359.76248842592</v>
      </c>
    </row>
    <row r="54331" spans="1:7" x14ac:dyDescent="0.25">
      <c r="A54331" s="16">
        <v>166306</v>
      </c>
      <c r="B54331" s="17">
        <v>44359.720879629633</v>
      </c>
      <c r="C54331" s="16">
        <v>59046</v>
      </c>
      <c r="D54331" s="16">
        <v>411922</v>
      </c>
      <c r="E54331" s="18">
        <f>VLOOKUP(C54331, Подписчики!$A$1:$C$16000,3,0)</f>
        <v>44325.759601531339</v>
      </c>
      <c r="F54331">
        <v>1</v>
      </c>
      <c r="G54331" s="2">
        <f t="shared" si="848"/>
        <v>44359.762546296297</v>
      </c>
    </row>
    <row r="54332" spans="1:7" x14ac:dyDescent="0.25">
      <c r="A54332" s="16">
        <v>166309</v>
      </c>
      <c r="B54332" s="17">
        <v>44359.721064814818</v>
      </c>
      <c r="C54332" s="16">
        <v>197008</v>
      </c>
      <c r="D54332" s="16">
        <v>405774</v>
      </c>
      <c r="E54332" s="18">
        <f>VLOOKUP(C54332, Подписчики!$A$1:$C$16000,3,0)</f>
        <v>44341.709176317665</v>
      </c>
      <c r="F54332">
        <v>2</v>
      </c>
      <c r="G54332" s="2">
        <f t="shared" si="848"/>
        <v>44359.804398148153</v>
      </c>
    </row>
    <row r="54333" spans="1:7" x14ac:dyDescent="0.25">
      <c r="A54333" s="16">
        <v>166311</v>
      </c>
      <c r="B54333" s="17">
        <v>44359.721064814818</v>
      </c>
      <c r="C54333" s="16">
        <v>304088</v>
      </c>
      <c r="D54333" s="16">
        <v>192331</v>
      </c>
      <c r="E54333" s="18">
        <f>VLOOKUP(C54333, Подписчики!$A$1:$C$16000,3,0)</f>
        <v>44314.921725142456</v>
      </c>
      <c r="F54333">
        <v>2</v>
      </c>
      <c r="G54333" s="2">
        <f t="shared" si="848"/>
        <v>44359.804398148153</v>
      </c>
    </row>
    <row r="54334" spans="1:7" x14ac:dyDescent="0.25">
      <c r="A54334" s="16">
        <v>166313</v>
      </c>
      <c r="B54334" s="17">
        <v>44359.72146990741</v>
      </c>
      <c r="C54334" s="16">
        <v>210151</v>
      </c>
      <c r="D54334" s="16">
        <v>244562</v>
      </c>
      <c r="E54334" s="18">
        <f>VLOOKUP(C54334, Подписчики!$A$1:$C$16000,3,0)</f>
        <v>44338.781793411683</v>
      </c>
      <c r="F54334">
        <v>3</v>
      </c>
      <c r="G54334" s="2">
        <f t="shared" si="848"/>
        <v>44359.84646990741</v>
      </c>
    </row>
    <row r="54335" spans="1:7" x14ac:dyDescent="0.25">
      <c r="A54335" s="16">
        <v>166318</v>
      </c>
      <c r="B54335" s="17">
        <v>44359.72146990741</v>
      </c>
      <c r="C54335" s="16">
        <v>275884</v>
      </c>
      <c r="D54335" s="16">
        <v>118549</v>
      </c>
      <c r="E54335" s="18">
        <f>VLOOKUP(C54335, Подписчики!$A$1:$C$16000,3,0)</f>
        <v>44309.588297151</v>
      </c>
      <c r="F54335">
        <v>3</v>
      </c>
      <c r="G54335" s="2">
        <f t="shared" si="848"/>
        <v>44359.84646990741</v>
      </c>
    </row>
    <row r="54336" spans="1:7" x14ac:dyDescent="0.25">
      <c r="A54336" s="16">
        <v>166322</v>
      </c>
      <c r="B54336" s="17">
        <v>44359.721875000003</v>
      </c>
      <c r="C54336" s="16">
        <v>118825</v>
      </c>
      <c r="D54336" s="16">
        <v>318588</v>
      </c>
      <c r="E54336" s="18">
        <f>VLOOKUP(C54336, Подписчики!$A$1:$C$16000,3,0)</f>
        <v>44353.022957514244</v>
      </c>
      <c r="F54336">
        <v>0</v>
      </c>
      <c r="G54336" s="2">
        <f t="shared" si="848"/>
        <v>44359.721875000003</v>
      </c>
    </row>
    <row r="54337" spans="1:7" x14ac:dyDescent="0.25">
      <c r="A54337" s="16">
        <v>166327</v>
      </c>
      <c r="B54337" s="17">
        <v>44359.722685185188</v>
      </c>
      <c r="C54337" s="16">
        <v>82206</v>
      </c>
      <c r="D54337" s="16">
        <v>215663</v>
      </c>
      <c r="E54337" s="18">
        <f>VLOOKUP(C54337, Подписчики!$A$1:$C$16000,3,0)</f>
        <v>44309.015546688039</v>
      </c>
      <c r="F54337">
        <v>2</v>
      </c>
      <c r="G54337" s="2">
        <f t="shared" si="848"/>
        <v>44359.806018518524</v>
      </c>
    </row>
    <row r="54338" spans="1:7" x14ac:dyDescent="0.25">
      <c r="A54338" s="16">
        <v>166330</v>
      </c>
      <c r="B54338" s="17">
        <v>44359.722951388889</v>
      </c>
      <c r="C54338" s="16">
        <v>273292</v>
      </c>
      <c r="D54338" s="16">
        <v>251254</v>
      </c>
      <c r="E54338" s="18">
        <f>VLOOKUP(C54338, Подписчики!$A$1:$C$16000,3,0)</f>
        <v>44354.193264316244</v>
      </c>
      <c r="F54338">
        <v>2</v>
      </c>
      <c r="G54338" s="2">
        <f t="shared" ref="G54338:G54401" si="849">B54338+F54338/24</f>
        <v>44359.806284722225</v>
      </c>
    </row>
    <row r="54339" spans="1:7" x14ac:dyDescent="0.25">
      <c r="A54339" s="16">
        <v>166331</v>
      </c>
      <c r="B54339" s="17">
        <v>44359.72388888889</v>
      </c>
      <c r="C54339" s="16">
        <v>45505</v>
      </c>
      <c r="D54339" s="16">
        <v>458519</v>
      </c>
      <c r="E54339" s="18">
        <f>VLOOKUP(C54339, Подписчики!$A$1:$C$16000,3,0)</f>
        <v>44331.105704558402</v>
      </c>
      <c r="F54339">
        <v>1</v>
      </c>
      <c r="G54339" s="2">
        <f t="shared" si="849"/>
        <v>44359.765555555554</v>
      </c>
    </row>
    <row r="54340" spans="1:7" x14ac:dyDescent="0.25">
      <c r="A54340" s="16">
        <v>166336</v>
      </c>
      <c r="B54340" s="17">
        <v>44359.72388888889</v>
      </c>
      <c r="C54340" s="16">
        <v>260857</v>
      </c>
      <c r="D54340" s="16">
        <v>463334</v>
      </c>
      <c r="E54340" s="18">
        <f>VLOOKUP(C54340, Подписчики!$A$1:$C$16000,3,0)</f>
        <v>44311.888510363249</v>
      </c>
      <c r="F54340">
        <v>1</v>
      </c>
      <c r="G54340" s="2">
        <f t="shared" si="849"/>
        <v>44359.765555555554</v>
      </c>
    </row>
    <row r="54341" spans="1:7" x14ac:dyDescent="0.25">
      <c r="A54341" s="16">
        <v>166339</v>
      </c>
      <c r="B54341" s="17">
        <v>44359.724293981482</v>
      </c>
      <c r="C54341" s="16">
        <v>94234</v>
      </c>
      <c r="D54341" s="16">
        <v>347393</v>
      </c>
      <c r="E54341" s="18">
        <f>VLOOKUP(C54341, Подписчики!$A$1:$C$16000,3,0)</f>
        <v>44311.330376139609</v>
      </c>
      <c r="F54341">
        <v>2</v>
      </c>
      <c r="G54341" s="2">
        <f t="shared" si="849"/>
        <v>44359.807627314818</v>
      </c>
    </row>
    <row r="54342" spans="1:7" x14ac:dyDescent="0.25">
      <c r="A54342" s="16">
        <v>166342</v>
      </c>
      <c r="B54342" s="17">
        <v>44359.724699074075</v>
      </c>
      <c r="C54342" s="16">
        <v>300688</v>
      </c>
      <c r="D54342" s="16">
        <v>411922</v>
      </c>
      <c r="E54342" s="18">
        <f>VLOOKUP(C54342, Подписчики!$A$1:$C$16000,3,0)</f>
        <v>44350.997440918807</v>
      </c>
      <c r="F54342">
        <v>3</v>
      </c>
      <c r="G54342" s="2">
        <f t="shared" si="849"/>
        <v>44359.849699074075</v>
      </c>
    </row>
    <row r="54343" spans="1:7" x14ac:dyDescent="0.25">
      <c r="A54343" s="16">
        <v>166344</v>
      </c>
      <c r="B54343" s="17">
        <v>44359.724699074075</v>
      </c>
      <c r="C54343" s="16">
        <v>346785</v>
      </c>
      <c r="D54343" s="16">
        <v>313721</v>
      </c>
      <c r="E54343" s="18">
        <f>VLOOKUP(C54343, Подписчики!$A$1:$C$16000,3,0)</f>
        <v>44342.410409472934</v>
      </c>
      <c r="F54343">
        <v>3</v>
      </c>
      <c r="G54343" s="2">
        <f t="shared" si="849"/>
        <v>44359.849699074075</v>
      </c>
    </row>
    <row r="54344" spans="1:7" x14ac:dyDescent="0.25">
      <c r="A54344" s="16">
        <v>166345</v>
      </c>
      <c r="B54344" s="17">
        <v>44359.725104166668</v>
      </c>
      <c r="C54344" s="16">
        <v>241470</v>
      </c>
      <c r="D54344" s="16">
        <v>194335</v>
      </c>
      <c r="E54344" s="18">
        <f>VLOOKUP(C54344, Подписчики!$A$1:$C$16000,3,0)</f>
        <v>44317.545950178064</v>
      </c>
      <c r="F54344">
        <v>0</v>
      </c>
      <c r="G54344" s="2">
        <f t="shared" si="849"/>
        <v>44359.725104166668</v>
      </c>
    </row>
    <row r="54345" spans="1:7" x14ac:dyDescent="0.25">
      <c r="A54345" s="16">
        <v>166347</v>
      </c>
      <c r="B54345" s="17">
        <v>44359.725115740737</v>
      </c>
      <c r="C54345" s="16">
        <v>48903</v>
      </c>
      <c r="D54345" s="16">
        <v>96007</v>
      </c>
      <c r="E54345" s="18">
        <f>VLOOKUP(C54345, Подписчики!$A$1:$C$16000,3,0)</f>
        <v>44302.285766809116</v>
      </c>
      <c r="F54345">
        <v>1</v>
      </c>
      <c r="G54345" s="2">
        <f t="shared" si="849"/>
        <v>44359.766782407401</v>
      </c>
    </row>
    <row r="54346" spans="1:7" x14ac:dyDescent="0.25">
      <c r="A54346" s="16">
        <v>166351</v>
      </c>
      <c r="B54346" s="17">
        <v>44359.725914351853</v>
      </c>
      <c r="C54346" s="16">
        <v>245229</v>
      </c>
      <c r="D54346" s="16">
        <v>5151</v>
      </c>
      <c r="E54346" s="18">
        <f>VLOOKUP(C54346, Подписчики!$A$1:$C$16000,3,0)</f>
        <v>44343.112300427354</v>
      </c>
      <c r="F54346">
        <v>2</v>
      </c>
      <c r="G54346" s="2">
        <f t="shared" si="849"/>
        <v>44359.809247685189</v>
      </c>
    </row>
    <row r="54347" spans="1:7" x14ac:dyDescent="0.25">
      <c r="A54347" s="16">
        <v>166354</v>
      </c>
      <c r="B54347" s="17">
        <v>44359.725995370369</v>
      </c>
      <c r="C54347" s="16">
        <v>239243</v>
      </c>
      <c r="D54347" s="16">
        <v>137327</v>
      </c>
      <c r="E54347" s="18">
        <f>VLOOKUP(C54347, Подписчики!$A$1:$C$16000,3,0)</f>
        <v>44306.515376709402</v>
      </c>
      <c r="F54347">
        <v>6</v>
      </c>
      <c r="G54347" s="2">
        <f t="shared" si="849"/>
        <v>44359.975995370369</v>
      </c>
    </row>
    <row r="54348" spans="1:7" x14ac:dyDescent="0.25">
      <c r="A54348" s="16">
        <v>166359</v>
      </c>
      <c r="B54348" s="17">
        <v>44359.726620370369</v>
      </c>
      <c r="C54348" s="16">
        <v>171754</v>
      </c>
      <c r="D54348" s="16">
        <v>108961</v>
      </c>
      <c r="E54348" s="18">
        <f>VLOOKUP(C54348, Подписчики!$A$1:$C$16000,3,0)</f>
        <v>44311.172498824788</v>
      </c>
      <c r="F54348">
        <v>-7</v>
      </c>
      <c r="G54348" s="2">
        <f t="shared" si="849"/>
        <v>44359.434953703705</v>
      </c>
    </row>
    <row r="54349" spans="1:7" x14ac:dyDescent="0.25">
      <c r="A54349" s="16">
        <v>166361</v>
      </c>
      <c r="B54349" s="17">
        <v>44359.726724537039</v>
      </c>
      <c r="C54349" s="16">
        <v>326060</v>
      </c>
      <c r="D54349" s="16">
        <v>419184</v>
      </c>
      <c r="E54349" s="18">
        <f>VLOOKUP(C54349, Подписчики!$A$1:$C$16000,3,0)</f>
        <v>44342.350541168096</v>
      </c>
      <c r="F54349">
        <v>0</v>
      </c>
      <c r="G54349" s="2">
        <f t="shared" si="849"/>
        <v>44359.726724537039</v>
      </c>
    </row>
    <row r="54350" spans="1:7" x14ac:dyDescent="0.25">
      <c r="A54350" s="16">
        <v>166363</v>
      </c>
      <c r="B54350" s="17">
        <v>44359.727037037039</v>
      </c>
      <c r="C54350" s="16">
        <v>267873</v>
      </c>
      <c r="D54350" s="16">
        <v>304722</v>
      </c>
      <c r="E54350" s="18">
        <f>VLOOKUP(C54350, Подписчики!$A$1:$C$16000,3,0)</f>
        <v>44309.890266346156</v>
      </c>
      <c r="F54350">
        <v>1</v>
      </c>
      <c r="G54350" s="2">
        <f t="shared" si="849"/>
        <v>44359.768703703703</v>
      </c>
    </row>
    <row r="54351" spans="1:7" x14ac:dyDescent="0.25">
      <c r="A54351" s="16">
        <v>166365</v>
      </c>
      <c r="B54351" s="17">
        <v>44359.727777777778</v>
      </c>
      <c r="C54351" s="16">
        <v>248011</v>
      </c>
      <c r="D54351" s="16">
        <v>54742</v>
      </c>
      <c r="E54351" s="18">
        <f>VLOOKUP(C54351, Подписчики!$A$1:$C$16000,3,0)</f>
        <v>44344.355191844734</v>
      </c>
      <c r="F54351">
        <v>1</v>
      </c>
      <c r="G54351" s="2">
        <f t="shared" si="849"/>
        <v>44359.769444444442</v>
      </c>
    </row>
    <row r="54352" spans="1:7" x14ac:dyDescent="0.25">
      <c r="A54352" s="16">
        <v>166367</v>
      </c>
      <c r="B54352" s="17">
        <v>44359.728344907409</v>
      </c>
      <c r="C54352" s="16">
        <v>136386</v>
      </c>
      <c r="D54352" s="16">
        <v>85026</v>
      </c>
      <c r="E54352" s="18">
        <f>VLOOKUP(C54352, Подписчики!$A$1:$C$16000,3,0)</f>
        <v>44289.701494586901</v>
      </c>
      <c r="F54352">
        <v>0</v>
      </c>
      <c r="G54352" s="2">
        <f t="shared" si="849"/>
        <v>44359.728344907409</v>
      </c>
    </row>
    <row r="54353" spans="1:7" x14ac:dyDescent="0.25">
      <c r="A54353" s="16">
        <v>166371</v>
      </c>
      <c r="B54353" s="17">
        <v>44359.728344907409</v>
      </c>
      <c r="C54353" s="16">
        <v>200001</v>
      </c>
      <c r="D54353" s="16">
        <v>127055</v>
      </c>
      <c r="E54353" s="18">
        <f>VLOOKUP(C54353, Подписчики!$A$1:$C$16000,3,0)</f>
        <v>44343.798287215104</v>
      </c>
      <c r="F54353">
        <v>0</v>
      </c>
      <c r="G54353" s="2">
        <f t="shared" si="849"/>
        <v>44359.728344907409</v>
      </c>
    </row>
    <row r="54354" spans="1:7" x14ac:dyDescent="0.25">
      <c r="A54354" s="16">
        <v>166372</v>
      </c>
      <c r="B54354" s="17">
        <v>44359.728692129633</v>
      </c>
      <c r="C54354" s="16">
        <v>314241</v>
      </c>
      <c r="D54354" s="16">
        <v>432277</v>
      </c>
      <c r="E54354" s="18">
        <f>VLOOKUP(C54354, Подписчики!$A$1:$C$16000,3,0)</f>
        <v>44296.742549465809</v>
      </c>
      <c r="F54354">
        <v>1</v>
      </c>
      <c r="G54354" s="2">
        <f t="shared" si="849"/>
        <v>44359.770358796297</v>
      </c>
    </row>
    <row r="54355" spans="1:7" x14ac:dyDescent="0.25">
      <c r="A54355" s="16">
        <v>166377</v>
      </c>
      <c r="B54355" s="17">
        <v>44359.728900462964</v>
      </c>
      <c r="C54355" s="16">
        <v>181871</v>
      </c>
      <c r="D54355" s="16">
        <v>301549</v>
      </c>
      <c r="E54355" s="18">
        <f>VLOOKUP(C54355, Подписчики!$A$1:$C$16000,3,0)</f>
        <v>44304.374772186609</v>
      </c>
      <c r="F54355">
        <v>0</v>
      </c>
      <c r="G54355" s="2">
        <f t="shared" si="849"/>
        <v>44359.728900462964</v>
      </c>
    </row>
    <row r="54356" spans="1:7" x14ac:dyDescent="0.25">
      <c r="A54356" s="16">
        <v>166382</v>
      </c>
      <c r="B54356" s="17">
        <v>44359.729120370372</v>
      </c>
      <c r="C54356" s="16">
        <v>253203</v>
      </c>
      <c r="D54356" s="16">
        <v>182191</v>
      </c>
      <c r="E54356" s="18">
        <f>VLOOKUP(C54356, Подписчики!$A$1:$C$16000,3,0)</f>
        <v>44342.134217948718</v>
      </c>
      <c r="F54356">
        <v>3</v>
      </c>
      <c r="G54356" s="2">
        <f t="shared" si="849"/>
        <v>44359.854120370372</v>
      </c>
    </row>
    <row r="54357" spans="1:7" x14ac:dyDescent="0.25">
      <c r="A54357" s="16">
        <v>166383</v>
      </c>
      <c r="B54357" s="17">
        <v>44359.729155092595</v>
      </c>
      <c r="C54357" s="16">
        <v>64694</v>
      </c>
      <c r="D54357" s="16">
        <v>63666</v>
      </c>
      <c r="E54357" s="18">
        <f>VLOOKUP(C54357, Подписчики!$A$1:$C$16000,3,0)</f>
        <v>44309.749874465808</v>
      </c>
      <c r="F54357">
        <v>2</v>
      </c>
      <c r="G54357" s="2">
        <f t="shared" si="849"/>
        <v>44359.81248842593</v>
      </c>
    </row>
    <row r="54358" spans="1:7" x14ac:dyDescent="0.25">
      <c r="A54358" s="16">
        <v>166388</v>
      </c>
      <c r="B54358" s="17">
        <v>44359.72960648148</v>
      </c>
      <c r="C54358" s="16">
        <v>249673</v>
      </c>
      <c r="D54358" s="16">
        <v>351192</v>
      </c>
      <c r="E54358" s="18">
        <f>VLOOKUP(C54358, Подписчики!$A$1:$C$16000,3,0)</f>
        <v>44338.606618732192</v>
      </c>
      <c r="F54358">
        <v>3</v>
      </c>
      <c r="G54358" s="2">
        <f t="shared" si="849"/>
        <v>44359.85460648148</v>
      </c>
    </row>
    <row r="54359" spans="1:7" x14ac:dyDescent="0.25">
      <c r="A54359" s="16">
        <v>166391</v>
      </c>
      <c r="B54359" s="17">
        <v>44359.730462962965</v>
      </c>
      <c r="C54359" s="16">
        <v>278048</v>
      </c>
      <c r="D54359" s="16">
        <v>168838</v>
      </c>
      <c r="E54359" s="18">
        <f>VLOOKUP(C54359, Подписчики!$A$1:$C$16000,3,0)</f>
        <v>44358.947955270662</v>
      </c>
      <c r="F54359">
        <v>0</v>
      </c>
      <c r="G54359" s="2">
        <f t="shared" si="849"/>
        <v>44359.730462962965</v>
      </c>
    </row>
    <row r="54360" spans="1:7" x14ac:dyDescent="0.25">
      <c r="A54360" s="16">
        <v>166394</v>
      </c>
      <c r="B54360" s="17">
        <v>44359.730775462966</v>
      </c>
      <c r="C54360" s="16">
        <v>118622</v>
      </c>
      <c r="D54360" s="16">
        <v>208723</v>
      </c>
      <c r="E54360" s="18">
        <f>VLOOKUP(C54360, Подписчики!$A$1:$C$16000,3,0)</f>
        <v>44286.289610398861</v>
      </c>
      <c r="F54360">
        <v>2</v>
      </c>
      <c r="G54360" s="2">
        <f t="shared" si="849"/>
        <v>44359.814108796301</v>
      </c>
    </row>
    <row r="54361" spans="1:7" x14ac:dyDescent="0.25">
      <c r="A54361" s="16">
        <v>166399</v>
      </c>
      <c r="B54361" s="17">
        <v>44359.731574074074</v>
      </c>
      <c r="C54361" s="16">
        <v>333127</v>
      </c>
      <c r="D54361" s="16">
        <v>191238</v>
      </c>
      <c r="E54361" s="18">
        <f>VLOOKUP(C54361, Подписчики!$A$1:$C$16000,3,0)</f>
        <v>44315.981576103994</v>
      </c>
      <c r="F54361">
        <v>0</v>
      </c>
      <c r="G54361" s="2">
        <f t="shared" si="849"/>
        <v>44359.731574074074</v>
      </c>
    </row>
    <row r="54362" spans="1:7" x14ac:dyDescent="0.25">
      <c r="A54362" s="16">
        <v>166403</v>
      </c>
      <c r="B54362" s="17">
        <v>44359.731979166667</v>
      </c>
      <c r="C54362" s="16">
        <v>271278</v>
      </c>
      <c r="D54362" s="16">
        <v>149755</v>
      </c>
      <c r="E54362" s="18">
        <f>VLOOKUP(C54362, Подписчики!$A$1:$C$16000,3,0)</f>
        <v>44330.72115477208</v>
      </c>
      <c r="F54362">
        <v>5</v>
      </c>
      <c r="G54362" s="2">
        <f t="shared" si="849"/>
        <v>44359.940312500003</v>
      </c>
    </row>
    <row r="54363" spans="1:7" x14ac:dyDescent="0.25">
      <c r="A54363" s="16">
        <v>166406</v>
      </c>
      <c r="B54363" s="17">
        <v>44359.731979166667</v>
      </c>
      <c r="C54363" s="16">
        <v>343158</v>
      </c>
      <c r="D54363" s="16">
        <v>236657</v>
      </c>
      <c r="E54363" s="18">
        <f>VLOOKUP(C54363, Подписчики!$A$1:$C$16000,3,0)</f>
        <v>44307.718847257835</v>
      </c>
      <c r="F54363">
        <v>1</v>
      </c>
      <c r="G54363" s="2">
        <f t="shared" si="849"/>
        <v>44359.773645833331</v>
      </c>
    </row>
    <row r="54364" spans="1:7" x14ac:dyDescent="0.25">
      <c r="A54364" s="16">
        <v>166407</v>
      </c>
      <c r="B54364" s="17">
        <v>44359.731990740744</v>
      </c>
      <c r="C54364" s="16">
        <v>134246</v>
      </c>
      <c r="D54364" s="16">
        <v>293021</v>
      </c>
      <c r="E54364" s="18">
        <f>VLOOKUP(C54364, Подписчики!$A$1:$C$16000,3,0)</f>
        <v>44318.19778931624</v>
      </c>
      <c r="F54364">
        <v>1</v>
      </c>
      <c r="G54364" s="2">
        <f t="shared" si="849"/>
        <v>44359.773657407408</v>
      </c>
    </row>
    <row r="54365" spans="1:7" x14ac:dyDescent="0.25">
      <c r="A54365" s="16">
        <v>166408</v>
      </c>
      <c r="B54365" s="17">
        <v>44359.732002314813</v>
      </c>
      <c r="C54365" s="16">
        <v>52025</v>
      </c>
      <c r="D54365" s="16">
        <v>308577</v>
      </c>
      <c r="E54365" s="18">
        <f>VLOOKUP(C54365, Подписчики!$A$1:$C$16000,3,0)</f>
        <v>44295.626345548437</v>
      </c>
      <c r="F54365">
        <v>0</v>
      </c>
      <c r="G54365" s="2">
        <f t="shared" si="849"/>
        <v>44359.732002314813</v>
      </c>
    </row>
    <row r="54366" spans="1:7" x14ac:dyDescent="0.25">
      <c r="A54366" s="16">
        <v>166410</v>
      </c>
      <c r="B54366" s="17">
        <v>44359.73238425926</v>
      </c>
      <c r="C54366" s="16">
        <v>65284</v>
      </c>
      <c r="D54366" s="16">
        <v>345383</v>
      </c>
      <c r="E54366" s="18">
        <f>VLOOKUP(C54366, Подписчики!$A$1:$C$16000,3,0)</f>
        <v>44349.214565170936</v>
      </c>
      <c r="F54366">
        <v>2</v>
      </c>
      <c r="G54366" s="2">
        <f t="shared" si="849"/>
        <v>44359.815717592595</v>
      </c>
    </row>
    <row r="54367" spans="1:7" x14ac:dyDescent="0.25">
      <c r="A54367" s="16">
        <v>166413</v>
      </c>
      <c r="B54367" s="17">
        <v>44359.733599537038</v>
      </c>
      <c r="C54367" s="16">
        <v>259308</v>
      </c>
      <c r="D54367" s="16">
        <v>347008</v>
      </c>
      <c r="E54367" s="18">
        <f>VLOOKUP(C54367, Подписчики!$A$1:$C$16000,3,0)</f>
        <v>44314.080507834755</v>
      </c>
      <c r="F54367">
        <v>1</v>
      </c>
      <c r="G54367" s="2">
        <f t="shared" si="849"/>
        <v>44359.775266203702</v>
      </c>
    </row>
    <row r="54368" spans="1:7" x14ac:dyDescent="0.25">
      <c r="A54368" s="16">
        <v>166415</v>
      </c>
      <c r="B54368" s="17">
        <v>44359.733784722222</v>
      </c>
      <c r="C54368" s="16">
        <v>139550</v>
      </c>
      <c r="D54368" s="16">
        <v>112334</v>
      </c>
      <c r="E54368" s="18">
        <f>VLOOKUP(C54368, Подписчики!$A$1:$C$16000,3,0)</f>
        <v>44344.013914316238</v>
      </c>
      <c r="F54368">
        <v>3</v>
      </c>
      <c r="G54368" s="2">
        <f t="shared" si="849"/>
        <v>44359.858784722222</v>
      </c>
    </row>
    <row r="54369" spans="1:7" x14ac:dyDescent="0.25">
      <c r="A54369" s="16">
        <v>166417</v>
      </c>
      <c r="B54369" s="17">
        <v>44359.73400462963</v>
      </c>
      <c r="C54369" s="16">
        <v>51045</v>
      </c>
      <c r="D54369" s="16">
        <v>120139</v>
      </c>
      <c r="E54369" s="18">
        <f>VLOOKUP(C54369, Подписчики!$A$1:$C$16000,3,0)</f>
        <v>44303.073551531335</v>
      </c>
      <c r="F54369">
        <v>2</v>
      </c>
      <c r="G54369" s="2">
        <f t="shared" si="849"/>
        <v>44359.817337962966</v>
      </c>
    </row>
    <row r="54370" spans="1:7" x14ac:dyDescent="0.25">
      <c r="A54370" s="16">
        <v>166422</v>
      </c>
      <c r="B54370" s="17">
        <v>44359.73400462963</v>
      </c>
      <c r="C54370" s="16">
        <v>239227</v>
      </c>
      <c r="D54370" s="16">
        <v>258219</v>
      </c>
      <c r="E54370" s="18">
        <f>VLOOKUP(C54370, Подписчики!$A$1:$C$16000,3,0)</f>
        <v>44340.887925142451</v>
      </c>
      <c r="F54370">
        <v>2</v>
      </c>
      <c r="G54370" s="2">
        <f t="shared" si="849"/>
        <v>44359.817337962966</v>
      </c>
    </row>
    <row r="54371" spans="1:7" x14ac:dyDescent="0.25">
      <c r="A54371" s="16">
        <v>166427</v>
      </c>
      <c r="B54371" s="17">
        <v>44359.734027777777</v>
      </c>
      <c r="C54371" s="16">
        <v>102554</v>
      </c>
      <c r="D54371" s="16">
        <v>293021</v>
      </c>
      <c r="E54371" s="18">
        <f>VLOOKUP(C54371, Подписчики!$A$1:$C$16000,3,0)</f>
        <v>44318.071145762107</v>
      </c>
      <c r="F54371">
        <v>-5</v>
      </c>
      <c r="G54371" s="2">
        <f t="shared" si="849"/>
        <v>44359.525694444441</v>
      </c>
    </row>
    <row r="54372" spans="1:7" x14ac:dyDescent="0.25">
      <c r="A54372" s="16">
        <v>166432</v>
      </c>
      <c r="B54372" s="17">
        <v>44359.734409722223</v>
      </c>
      <c r="C54372" s="16">
        <v>202725</v>
      </c>
      <c r="D54372" s="16">
        <v>298110</v>
      </c>
      <c r="E54372" s="18">
        <f>VLOOKUP(C54372, Подписчики!$A$1:$C$16000,3,0)</f>
        <v>44315.840345299141</v>
      </c>
      <c r="F54372">
        <v>3</v>
      </c>
      <c r="G54372" s="2">
        <f t="shared" si="849"/>
        <v>44359.859409722223</v>
      </c>
    </row>
    <row r="54373" spans="1:7" x14ac:dyDescent="0.25">
      <c r="A54373" s="16">
        <v>166437</v>
      </c>
      <c r="B54373" s="17">
        <v>44359.734409722223</v>
      </c>
      <c r="C54373" s="16">
        <v>251464</v>
      </c>
      <c r="D54373" s="16">
        <v>12149</v>
      </c>
      <c r="E54373" s="18">
        <f>VLOOKUP(C54373, Подписчики!$A$1:$C$16000,3,0)</f>
        <v>44292.438448290603</v>
      </c>
      <c r="F54373">
        <v>3</v>
      </c>
      <c r="G54373" s="2">
        <f t="shared" si="849"/>
        <v>44359.859409722223</v>
      </c>
    </row>
    <row r="54374" spans="1:7" x14ac:dyDescent="0.25">
      <c r="A54374" s="16">
        <v>166441</v>
      </c>
      <c r="B54374" s="17">
        <v>44359.735219907408</v>
      </c>
      <c r="C54374" s="16">
        <v>345172</v>
      </c>
      <c r="D54374" s="16">
        <v>148630</v>
      </c>
      <c r="E54374" s="18">
        <f>VLOOKUP(C54374, Подписчики!$A$1:$C$16000,3,0)</f>
        <v>44346.245234472939</v>
      </c>
      <c r="F54374">
        <v>1</v>
      </c>
      <c r="G54374" s="2">
        <f t="shared" si="849"/>
        <v>44359.776886574073</v>
      </c>
    </row>
    <row r="54375" spans="1:7" x14ac:dyDescent="0.25">
      <c r="A54375" s="16">
        <v>166446</v>
      </c>
      <c r="B54375" s="17">
        <v>44359.735625000001</v>
      </c>
      <c r="C54375" s="16">
        <v>180203</v>
      </c>
      <c r="D54375" s="16">
        <v>245484</v>
      </c>
      <c r="E54375" s="18">
        <f>VLOOKUP(C54375, Подписчики!$A$1:$C$16000,3,0)</f>
        <v>44312.23065897436</v>
      </c>
      <c r="F54375">
        <v>2</v>
      </c>
      <c r="G54375" s="2">
        <f t="shared" si="849"/>
        <v>44359.818958333337</v>
      </c>
    </row>
    <row r="54376" spans="1:7" x14ac:dyDescent="0.25">
      <c r="A54376" s="16">
        <v>166451</v>
      </c>
      <c r="B54376" s="17">
        <v>44359.735625000001</v>
      </c>
      <c r="C54376" s="16">
        <v>308830</v>
      </c>
      <c r="D54376" s="16">
        <v>391958</v>
      </c>
      <c r="E54376" s="18">
        <f>VLOOKUP(C54376, Подписчики!$A$1:$C$16000,3,0)</f>
        <v>44339.495566346151</v>
      </c>
      <c r="F54376">
        <v>2</v>
      </c>
      <c r="G54376" s="2">
        <f t="shared" si="849"/>
        <v>44359.818958333337</v>
      </c>
    </row>
    <row r="54377" spans="1:7" x14ac:dyDescent="0.25">
      <c r="A54377" s="16">
        <v>166453</v>
      </c>
      <c r="B54377" s="17">
        <v>44359.736435185187</v>
      </c>
      <c r="C54377" s="16">
        <v>6431</v>
      </c>
      <c r="D54377" s="16">
        <v>6447</v>
      </c>
      <c r="E54377" s="18">
        <f>VLOOKUP(C54377, Подписчики!$A$1:$C$16000,3,0)</f>
        <v>44336.416063390308</v>
      </c>
      <c r="F54377">
        <v>0</v>
      </c>
      <c r="G54377" s="2">
        <f t="shared" si="849"/>
        <v>44359.736435185187</v>
      </c>
    </row>
    <row r="54378" spans="1:7" x14ac:dyDescent="0.25">
      <c r="A54378" s="16">
        <v>166457</v>
      </c>
      <c r="B54378" s="17">
        <v>44359.736597222225</v>
      </c>
      <c r="C54378" s="16">
        <v>165697</v>
      </c>
      <c r="D54378" s="16">
        <v>42035</v>
      </c>
      <c r="E54378" s="18">
        <f>VLOOKUP(C54378, Подписчики!$A$1:$C$16000,3,0)</f>
        <v>44343.122463782049</v>
      </c>
      <c r="F54378">
        <v>4</v>
      </c>
      <c r="G54378" s="2">
        <f t="shared" si="849"/>
        <v>44359.903263888889</v>
      </c>
    </row>
    <row r="54379" spans="1:7" x14ac:dyDescent="0.25">
      <c r="A54379" s="16">
        <v>166458</v>
      </c>
      <c r="B54379" s="17">
        <v>44359.736840277779</v>
      </c>
      <c r="C54379" s="16">
        <v>179075</v>
      </c>
      <c r="D54379" s="16">
        <v>244574</v>
      </c>
      <c r="E54379" s="18">
        <f>VLOOKUP(C54379, Подписчики!$A$1:$C$16000,3,0)</f>
        <v>44341.18910990029</v>
      </c>
      <c r="F54379">
        <v>1</v>
      </c>
      <c r="G54379" s="2">
        <f t="shared" si="849"/>
        <v>44359.778506944444</v>
      </c>
    </row>
    <row r="54380" spans="1:7" x14ac:dyDescent="0.25">
      <c r="A54380" s="16">
        <v>166459</v>
      </c>
      <c r="B54380" s="17">
        <v>44359.736932870372</v>
      </c>
      <c r="C54380" s="16">
        <v>338823</v>
      </c>
      <c r="D54380" s="16">
        <v>182191</v>
      </c>
      <c r="E54380" s="18">
        <f>VLOOKUP(C54380, Подписчики!$A$1:$C$16000,3,0)</f>
        <v>44307.406851994303</v>
      </c>
      <c r="F54380">
        <v>2</v>
      </c>
      <c r="G54380" s="2">
        <f t="shared" si="849"/>
        <v>44359.820266203707</v>
      </c>
    </row>
    <row r="54381" spans="1:7" x14ac:dyDescent="0.25">
      <c r="A54381" s="16">
        <v>166463</v>
      </c>
      <c r="B54381" s="17">
        <v>44359.738182870373</v>
      </c>
      <c r="C54381" s="16">
        <v>123065</v>
      </c>
      <c r="D54381" s="16">
        <v>194335</v>
      </c>
      <c r="E54381" s="18">
        <f>VLOOKUP(C54381, Подписчики!$A$1:$C$16000,3,0)</f>
        <v>44344.098044551283</v>
      </c>
      <c r="F54381">
        <v>3</v>
      </c>
      <c r="G54381" s="2">
        <f t="shared" si="849"/>
        <v>44359.863182870373</v>
      </c>
    </row>
    <row r="54382" spans="1:7" x14ac:dyDescent="0.25">
      <c r="A54382" s="16">
        <v>166468</v>
      </c>
      <c r="B54382" s="17">
        <v>44359.73846064815</v>
      </c>
      <c r="C54382" s="16">
        <v>290595</v>
      </c>
      <c r="D54382" s="16">
        <v>158978</v>
      </c>
      <c r="E54382" s="18">
        <f>VLOOKUP(C54382, Подписчики!$A$1:$C$16000,3,0)</f>
        <v>44311.333963995734</v>
      </c>
      <c r="F54382">
        <v>1</v>
      </c>
      <c r="G54382" s="2">
        <f t="shared" si="849"/>
        <v>44359.780127314814</v>
      </c>
    </row>
    <row r="54383" spans="1:7" x14ac:dyDescent="0.25">
      <c r="A54383" s="16">
        <v>166470</v>
      </c>
      <c r="B54383" s="17">
        <v>44359.739710648151</v>
      </c>
      <c r="C54383" s="16">
        <v>46691</v>
      </c>
      <c r="D54383" s="16">
        <v>439741</v>
      </c>
      <c r="E54383" s="18">
        <f>VLOOKUP(C54383, Подписчики!$A$1:$C$16000,3,0)</f>
        <v>44345.756721901707</v>
      </c>
      <c r="F54383">
        <v>1</v>
      </c>
      <c r="G54383" s="2">
        <f t="shared" si="849"/>
        <v>44359.781377314815</v>
      </c>
    </row>
    <row r="54384" spans="1:7" x14ac:dyDescent="0.25">
      <c r="A54384" s="16">
        <v>166472</v>
      </c>
      <c r="B54384" s="17">
        <v>44359.740069444444</v>
      </c>
      <c r="C54384" s="16">
        <v>61753</v>
      </c>
      <c r="D54384" s="16">
        <v>439981</v>
      </c>
      <c r="E54384" s="18">
        <f>VLOOKUP(C54384, Подписчики!$A$1:$C$16000,3,0)</f>
        <v>44345.396618019942</v>
      </c>
      <c r="F54384">
        <v>1</v>
      </c>
      <c r="G54384" s="2">
        <f t="shared" si="849"/>
        <v>44359.781736111108</v>
      </c>
    </row>
    <row r="54385" spans="1:7" x14ac:dyDescent="0.25">
      <c r="A54385" s="16">
        <v>166474</v>
      </c>
      <c r="B54385" s="17">
        <v>44359.740474537037</v>
      </c>
      <c r="C54385" s="16">
        <v>343806</v>
      </c>
      <c r="D54385" s="16">
        <v>254768</v>
      </c>
      <c r="E54385" s="18">
        <f>VLOOKUP(C54385, Подписчики!$A$1:$C$16000,3,0)</f>
        <v>44300.705063746442</v>
      </c>
      <c r="F54385">
        <v>2</v>
      </c>
      <c r="G54385" s="2">
        <f t="shared" si="849"/>
        <v>44359.823807870373</v>
      </c>
    </row>
    <row r="54386" spans="1:7" x14ac:dyDescent="0.25">
      <c r="A54386" s="16">
        <v>166477</v>
      </c>
      <c r="B54386" s="17">
        <v>44359.740902777776</v>
      </c>
      <c r="C54386" s="16">
        <v>251923</v>
      </c>
      <c r="D54386" s="16">
        <v>113137</v>
      </c>
      <c r="E54386" s="18">
        <f>VLOOKUP(C54386, Подписчики!$A$1:$C$16000,3,0)</f>
        <v>44309.272825854699</v>
      </c>
      <c r="F54386">
        <v>5</v>
      </c>
      <c r="G54386" s="2">
        <f t="shared" si="849"/>
        <v>44359.949236111112</v>
      </c>
    </row>
    <row r="54387" spans="1:7" x14ac:dyDescent="0.25">
      <c r="A54387" s="16">
        <v>166479</v>
      </c>
      <c r="B54387" s="17">
        <v>44359.741284722222</v>
      </c>
      <c r="C54387" s="16">
        <v>74874</v>
      </c>
      <c r="D54387" s="16">
        <v>468882</v>
      </c>
      <c r="E54387" s="18">
        <f>VLOOKUP(C54387, Подписчики!$A$1:$C$16000,3,0)</f>
        <v>44309.635343269234</v>
      </c>
      <c r="F54387">
        <v>0</v>
      </c>
      <c r="G54387" s="2">
        <f t="shared" si="849"/>
        <v>44359.741284722222</v>
      </c>
    </row>
    <row r="54388" spans="1:7" x14ac:dyDescent="0.25">
      <c r="A54388" s="16">
        <v>166482</v>
      </c>
      <c r="B54388" s="17">
        <v>44359.741689814815</v>
      </c>
      <c r="C54388" s="16">
        <v>264902</v>
      </c>
      <c r="D54388" s="16">
        <v>181651</v>
      </c>
      <c r="E54388" s="18">
        <f>VLOOKUP(C54388, Подписчики!$A$1:$C$16000,3,0)</f>
        <v>44310.413051780626</v>
      </c>
      <c r="F54388">
        <v>1</v>
      </c>
      <c r="G54388" s="2">
        <f t="shared" si="849"/>
        <v>44359.783356481479</v>
      </c>
    </row>
    <row r="54389" spans="1:7" x14ac:dyDescent="0.25">
      <c r="A54389" s="16">
        <v>166485</v>
      </c>
      <c r="B54389" s="17">
        <v>44359.742094907408</v>
      </c>
      <c r="C54389" s="16">
        <v>107366</v>
      </c>
      <c r="D54389" s="16">
        <v>447736</v>
      </c>
      <c r="E54389" s="18">
        <f>VLOOKUP(C54389, Подписчики!$A$1:$C$16000,3,0)</f>
        <v>44314.082632300568</v>
      </c>
      <c r="F54389">
        <v>2</v>
      </c>
      <c r="G54389" s="2">
        <f t="shared" si="849"/>
        <v>44359.825428240743</v>
      </c>
    </row>
    <row r="54390" spans="1:7" x14ac:dyDescent="0.25">
      <c r="A54390" s="16">
        <v>166489</v>
      </c>
      <c r="B54390" s="17">
        <v>44359.744189814817</v>
      </c>
      <c r="C54390" s="16">
        <v>7190</v>
      </c>
      <c r="D54390" s="16">
        <v>206313</v>
      </c>
      <c r="E54390" s="18">
        <f>VLOOKUP(C54390, Подписчики!$A$1:$C$16000,3,0)</f>
        <v>44309.533466132481</v>
      </c>
      <c r="F54390">
        <v>1</v>
      </c>
      <c r="G54390" s="2">
        <f t="shared" si="849"/>
        <v>44359.785856481481</v>
      </c>
    </row>
    <row r="54391" spans="1:7" x14ac:dyDescent="0.25">
      <c r="A54391" s="16">
        <v>166493</v>
      </c>
      <c r="B54391" s="17">
        <v>44359.744525462964</v>
      </c>
      <c r="C54391" s="16">
        <v>56836</v>
      </c>
      <c r="D54391" s="16">
        <v>369021</v>
      </c>
      <c r="E54391" s="18">
        <f>VLOOKUP(C54391, Подписчики!$A$1:$C$16000,3,0)</f>
        <v>44344.655645049861</v>
      </c>
      <c r="F54391">
        <v>0</v>
      </c>
      <c r="G54391" s="2">
        <f t="shared" si="849"/>
        <v>44359.744525462964</v>
      </c>
    </row>
    <row r="54392" spans="1:7" x14ac:dyDescent="0.25">
      <c r="A54392" s="16">
        <v>166495</v>
      </c>
      <c r="B54392" s="17">
        <v>44359.744930555556</v>
      </c>
      <c r="C54392" s="16">
        <v>30775</v>
      </c>
      <c r="D54392" s="16">
        <v>118549</v>
      </c>
      <c r="E54392" s="18">
        <f>VLOOKUP(C54392, Подписчики!$A$1:$C$16000,3,0)</f>
        <v>44313.302717094019</v>
      </c>
      <c r="F54392">
        <v>1</v>
      </c>
      <c r="G54392" s="2">
        <f t="shared" si="849"/>
        <v>44359.786597222221</v>
      </c>
    </row>
    <row r="54393" spans="1:7" x14ac:dyDescent="0.25">
      <c r="A54393" s="16">
        <v>166496</v>
      </c>
      <c r="B54393" s="17">
        <v>44359.745335648149</v>
      </c>
      <c r="C54393" s="16">
        <v>243138</v>
      </c>
      <c r="D54393" s="16">
        <v>304401</v>
      </c>
      <c r="E54393" s="18">
        <f>VLOOKUP(C54393, Подписчики!$A$1:$C$16000,3,0)</f>
        <v>44339.904886289172</v>
      </c>
      <c r="F54393">
        <v>2</v>
      </c>
      <c r="G54393" s="2">
        <f t="shared" si="849"/>
        <v>44359.828668981485</v>
      </c>
    </row>
    <row r="54394" spans="1:7" x14ac:dyDescent="0.25">
      <c r="A54394" s="16">
        <v>166499</v>
      </c>
      <c r="B54394" s="17">
        <v>44359.745717592596</v>
      </c>
      <c r="C54394" s="16">
        <v>103594</v>
      </c>
      <c r="D54394" s="16">
        <v>444546</v>
      </c>
      <c r="E54394" s="18">
        <f>VLOOKUP(C54394, Подписчики!$A$1:$C$16000,3,0)</f>
        <v>44342.382116096858</v>
      </c>
      <c r="F54394">
        <v>1</v>
      </c>
      <c r="G54394" s="2">
        <f t="shared" si="849"/>
        <v>44359.78738425926</v>
      </c>
    </row>
    <row r="54395" spans="1:7" x14ac:dyDescent="0.25">
      <c r="A54395" s="16">
        <v>166503</v>
      </c>
      <c r="B54395" s="17">
        <v>44359.745740740742</v>
      </c>
      <c r="C54395" s="16">
        <v>144250</v>
      </c>
      <c r="D54395" s="16">
        <v>191893</v>
      </c>
      <c r="E54395" s="18">
        <f>VLOOKUP(C54395, Подписчики!$A$1:$C$16000,3,0)</f>
        <v>44347.01343397436</v>
      </c>
      <c r="F54395">
        <v>3</v>
      </c>
      <c r="G54395" s="2">
        <f t="shared" si="849"/>
        <v>44359.870740740742</v>
      </c>
    </row>
    <row r="54396" spans="1:7" x14ac:dyDescent="0.25">
      <c r="A54396" s="16">
        <v>166506</v>
      </c>
      <c r="B54396" s="17">
        <v>44359.74596064815</v>
      </c>
      <c r="C54396" s="16">
        <v>169578</v>
      </c>
      <c r="D54396" s="16">
        <v>467908</v>
      </c>
      <c r="E54396" s="18">
        <f>VLOOKUP(C54396, Подписчики!$A$1:$C$16000,3,0)</f>
        <v>44344.351536538459</v>
      </c>
      <c r="F54396">
        <v>1</v>
      </c>
      <c r="G54396" s="2">
        <f t="shared" si="849"/>
        <v>44359.787627314814</v>
      </c>
    </row>
    <row r="54397" spans="1:7" x14ac:dyDescent="0.25">
      <c r="A54397" s="16">
        <v>166508</v>
      </c>
      <c r="B54397" s="17">
        <v>44359.746145833335</v>
      </c>
      <c r="C54397" s="16">
        <v>294254</v>
      </c>
      <c r="D54397" s="16">
        <v>473867</v>
      </c>
      <c r="E54397" s="18">
        <f>VLOOKUP(C54397, Подписчики!$A$1:$C$16000,3,0)</f>
        <v>44345.182516524219</v>
      </c>
      <c r="F54397">
        <v>0</v>
      </c>
      <c r="G54397" s="2">
        <f t="shared" si="849"/>
        <v>44359.746145833335</v>
      </c>
    </row>
    <row r="54398" spans="1:7" x14ac:dyDescent="0.25">
      <c r="A54398" s="16">
        <v>166512</v>
      </c>
      <c r="B54398" s="17">
        <v>44359.746550925927</v>
      </c>
      <c r="C54398" s="16">
        <v>281634</v>
      </c>
      <c r="D54398" s="16">
        <v>470762</v>
      </c>
      <c r="E54398" s="18">
        <f>VLOOKUP(C54398, Подписчики!$A$1:$C$16000,3,0)</f>
        <v>44358.288335541307</v>
      </c>
      <c r="F54398">
        <v>1</v>
      </c>
      <c r="G54398" s="2">
        <f t="shared" si="849"/>
        <v>44359.788217592592</v>
      </c>
    </row>
    <row r="54399" spans="1:7" x14ac:dyDescent="0.25">
      <c r="A54399" s="16">
        <v>166516</v>
      </c>
      <c r="B54399" s="17">
        <v>44359.746550925927</v>
      </c>
      <c r="C54399" s="16">
        <v>301625</v>
      </c>
      <c r="D54399" s="16">
        <v>249070</v>
      </c>
      <c r="E54399" s="18">
        <f>VLOOKUP(C54399, Подписчики!$A$1:$C$16000,3,0)</f>
        <v>44343.063217556984</v>
      </c>
      <c r="F54399">
        <v>1</v>
      </c>
      <c r="G54399" s="2">
        <f t="shared" si="849"/>
        <v>44359.788217592592</v>
      </c>
    </row>
    <row r="54400" spans="1:7" x14ac:dyDescent="0.25">
      <c r="A54400" s="16">
        <v>166520</v>
      </c>
      <c r="B54400" s="17">
        <v>44359.74695601852</v>
      </c>
      <c r="C54400" s="16">
        <v>217281</v>
      </c>
      <c r="D54400" s="16">
        <v>407648</v>
      </c>
      <c r="E54400" s="18">
        <f>VLOOKUP(C54400, Подписчики!$A$1:$C$16000,3,0)</f>
        <v>44337.901344622507</v>
      </c>
      <c r="F54400">
        <v>2</v>
      </c>
      <c r="G54400" s="2">
        <f t="shared" si="849"/>
        <v>44359.830289351856</v>
      </c>
    </row>
    <row r="54401" spans="1:7" x14ac:dyDescent="0.25">
      <c r="A54401" s="16">
        <v>166522</v>
      </c>
      <c r="B54401" s="17">
        <v>44359.747662037036</v>
      </c>
      <c r="C54401" s="16">
        <v>80139</v>
      </c>
      <c r="D54401" s="16">
        <v>158978</v>
      </c>
      <c r="E54401" s="18">
        <f>VLOOKUP(C54401, Подписчики!$A$1:$C$16000,3,0)</f>
        <v>44328.662725854701</v>
      </c>
      <c r="F54401">
        <v>2</v>
      </c>
      <c r="G54401" s="2">
        <f t="shared" si="849"/>
        <v>44359.830995370372</v>
      </c>
    </row>
    <row r="54402" spans="1:7" x14ac:dyDescent="0.25">
      <c r="A54402" s="16">
        <v>166526</v>
      </c>
      <c r="B54402" s="17">
        <v>44359.747766203705</v>
      </c>
      <c r="C54402" s="16">
        <v>326974</v>
      </c>
      <c r="D54402" s="16">
        <v>347393</v>
      </c>
      <c r="E54402" s="18">
        <f>VLOOKUP(C54402, Подписчики!$A$1:$C$16000,3,0)</f>
        <v>44293.383855448716</v>
      </c>
      <c r="F54402">
        <v>0</v>
      </c>
      <c r="G54402" s="2">
        <f t="shared" ref="G54402:G54465" si="850">B54402+F54402/24</f>
        <v>44359.747766203705</v>
      </c>
    </row>
    <row r="54403" spans="1:7" x14ac:dyDescent="0.25">
      <c r="A54403" s="16">
        <v>166527</v>
      </c>
      <c r="B54403" s="17">
        <v>44359.747916666667</v>
      </c>
      <c r="C54403" s="16">
        <v>234386</v>
      </c>
      <c r="D54403" s="16">
        <v>122982</v>
      </c>
      <c r="E54403" s="18">
        <f>VLOOKUP(C54403, Подписчики!$A$1:$C$16000,3,0)</f>
        <v>44306.889466880348</v>
      </c>
      <c r="F54403">
        <v>-5</v>
      </c>
      <c r="G54403" s="2">
        <f t="shared" si="850"/>
        <v>44359.539583333331</v>
      </c>
    </row>
    <row r="54404" spans="1:7" x14ac:dyDescent="0.25">
      <c r="A54404" s="16">
        <v>166529</v>
      </c>
      <c r="B54404" s="17">
        <v>44359.748379629629</v>
      </c>
      <c r="C54404" s="16">
        <v>331350</v>
      </c>
      <c r="D54404" s="16">
        <v>25410</v>
      </c>
      <c r="E54404" s="18">
        <f>VLOOKUP(C54404, Подписчики!$A$1:$C$16000,3,0)</f>
        <v>44316.758497685179</v>
      </c>
      <c r="F54404">
        <v>0</v>
      </c>
      <c r="G54404" s="2">
        <f t="shared" si="850"/>
        <v>44359.748379629629</v>
      </c>
    </row>
    <row r="54405" spans="1:7" x14ac:dyDescent="0.25">
      <c r="A54405" s="16">
        <v>166533</v>
      </c>
      <c r="B54405" s="17">
        <v>44359.749374999999</v>
      </c>
      <c r="C54405" s="16">
        <v>6571</v>
      </c>
      <c r="D54405" s="16">
        <v>17150</v>
      </c>
      <c r="E54405" s="18">
        <f>VLOOKUP(C54405, Подписчики!$A$1:$C$16000,3,0)</f>
        <v>44343.860169836182</v>
      </c>
      <c r="F54405">
        <v>0</v>
      </c>
      <c r="G54405" s="2">
        <f t="shared" si="850"/>
        <v>44359.749374999999</v>
      </c>
    </row>
    <row r="54406" spans="1:7" x14ac:dyDescent="0.25">
      <c r="A54406" s="16">
        <v>166535</v>
      </c>
      <c r="B54406" s="17">
        <v>44359.749780092592</v>
      </c>
      <c r="C54406" s="16">
        <v>92922</v>
      </c>
      <c r="D54406" s="16">
        <v>88863</v>
      </c>
      <c r="E54406" s="18">
        <f>VLOOKUP(C54406, Подписчики!$A$1:$C$16000,3,0)</f>
        <v>44303.130076103997</v>
      </c>
      <c r="F54406">
        <v>1</v>
      </c>
      <c r="G54406" s="2">
        <f t="shared" si="850"/>
        <v>44359.791446759256</v>
      </c>
    </row>
    <row r="54407" spans="1:7" x14ac:dyDescent="0.25">
      <c r="A54407" s="16">
        <v>166537</v>
      </c>
      <c r="B54407" s="17">
        <v>44359.749780092592</v>
      </c>
      <c r="C54407" s="16">
        <v>252882</v>
      </c>
      <c r="D54407" s="16">
        <v>182984</v>
      </c>
      <c r="E54407" s="18">
        <f>VLOOKUP(C54407, Подписчики!$A$1:$C$16000,3,0)</f>
        <v>44319.946540455843</v>
      </c>
      <c r="F54407">
        <v>1</v>
      </c>
      <c r="G54407" s="2">
        <f t="shared" si="850"/>
        <v>44359.791446759256</v>
      </c>
    </row>
    <row r="54408" spans="1:7" x14ac:dyDescent="0.25">
      <c r="A54408" s="16">
        <v>166542</v>
      </c>
      <c r="B54408" s="17">
        <v>44359.750590277778</v>
      </c>
      <c r="C54408" s="16">
        <v>84586</v>
      </c>
      <c r="D54408" s="16">
        <v>82850</v>
      </c>
      <c r="E54408" s="18">
        <f>VLOOKUP(C54408, Подписчики!$A$1:$C$16000,3,0)</f>
        <v>44347.509471509969</v>
      </c>
      <c r="F54408">
        <v>3</v>
      </c>
      <c r="G54408" s="2">
        <f t="shared" si="850"/>
        <v>44359.875590277778</v>
      </c>
    </row>
    <row r="54409" spans="1:7" x14ac:dyDescent="0.25">
      <c r="A54409" s="16">
        <v>166544</v>
      </c>
      <c r="B54409" s="17">
        <v>44359.750590277778</v>
      </c>
      <c r="C54409" s="16">
        <v>259125</v>
      </c>
      <c r="D54409" s="16">
        <v>297015</v>
      </c>
      <c r="E54409" s="18">
        <f>VLOOKUP(C54409, Подписчики!$A$1:$C$16000,3,0)</f>
        <v>44325.325625391735</v>
      </c>
      <c r="F54409">
        <v>3</v>
      </c>
      <c r="G54409" s="2">
        <f t="shared" si="850"/>
        <v>44359.875590277778</v>
      </c>
    </row>
    <row r="54410" spans="1:7" x14ac:dyDescent="0.25">
      <c r="A54410" s="16">
        <v>166546</v>
      </c>
      <c r="B54410" s="17">
        <v>44359.751400462963</v>
      </c>
      <c r="C54410" s="16">
        <v>221594</v>
      </c>
      <c r="D54410" s="16">
        <v>258219</v>
      </c>
      <c r="E54410" s="18">
        <f>VLOOKUP(C54410, Подписчики!$A$1:$C$16000,3,0)</f>
        <v>44301.223333903137</v>
      </c>
      <c r="F54410">
        <v>1</v>
      </c>
      <c r="G54410" s="2">
        <f t="shared" si="850"/>
        <v>44359.793067129627</v>
      </c>
    </row>
    <row r="54411" spans="1:7" x14ac:dyDescent="0.25">
      <c r="A54411" s="16">
        <v>166548</v>
      </c>
      <c r="B54411" s="17">
        <v>44359.751400462963</v>
      </c>
      <c r="C54411" s="16">
        <v>243536</v>
      </c>
      <c r="D54411" s="16">
        <v>347008</v>
      </c>
      <c r="E54411" s="18">
        <f>VLOOKUP(C54411, Подписчики!$A$1:$C$16000,3,0)</f>
        <v>44344.272183226494</v>
      </c>
      <c r="F54411">
        <v>1</v>
      </c>
      <c r="G54411" s="2">
        <f t="shared" si="850"/>
        <v>44359.793067129627</v>
      </c>
    </row>
    <row r="54412" spans="1:7" x14ac:dyDescent="0.25">
      <c r="A54412" s="16">
        <v>166552</v>
      </c>
      <c r="B54412" s="17">
        <v>44359.751400462963</v>
      </c>
      <c r="C54412" s="16">
        <v>246013</v>
      </c>
      <c r="D54412" s="16">
        <v>267917</v>
      </c>
      <c r="E54412" s="18">
        <f>VLOOKUP(C54412, Подписчики!$A$1:$C$16000,3,0)</f>
        <v>44300.118207763531</v>
      </c>
      <c r="F54412">
        <v>1</v>
      </c>
      <c r="G54412" s="2">
        <f t="shared" si="850"/>
        <v>44359.793067129627</v>
      </c>
    </row>
    <row r="54413" spans="1:7" x14ac:dyDescent="0.25">
      <c r="A54413" s="16">
        <v>166556</v>
      </c>
      <c r="B54413" s="17">
        <v>44359.753020833334</v>
      </c>
      <c r="C54413" s="16">
        <v>43206</v>
      </c>
      <c r="D54413" s="16">
        <v>227775</v>
      </c>
      <c r="E54413" s="18">
        <f>VLOOKUP(C54413, Подписчики!$A$1:$C$16000,3,0)</f>
        <v>44294.744820263535</v>
      </c>
      <c r="F54413">
        <v>1</v>
      </c>
      <c r="G54413" s="2">
        <f t="shared" si="850"/>
        <v>44359.794687499998</v>
      </c>
    </row>
    <row r="54414" spans="1:7" x14ac:dyDescent="0.25">
      <c r="A54414" s="16">
        <v>166557</v>
      </c>
      <c r="B54414" s="17">
        <v>44359.753020833334</v>
      </c>
      <c r="C54414" s="16">
        <v>203431</v>
      </c>
      <c r="D54414" s="16">
        <v>316541</v>
      </c>
      <c r="E54414" s="18">
        <f>VLOOKUP(C54414, Подписчики!$A$1:$C$16000,3,0)</f>
        <v>44313.867558262107</v>
      </c>
      <c r="F54414">
        <v>1</v>
      </c>
      <c r="G54414" s="2">
        <f t="shared" si="850"/>
        <v>44359.794687499998</v>
      </c>
    </row>
    <row r="54415" spans="1:7" x14ac:dyDescent="0.25">
      <c r="A54415" s="16">
        <v>166562</v>
      </c>
      <c r="B54415" s="17">
        <v>44359.755856481483</v>
      </c>
      <c r="C54415" s="16">
        <v>232212</v>
      </c>
      <c r="D54415" s="16">
        <v>458081</v>
      </c>
      <c r="E54415" s="18">
        <f>VLOOKUP(C54415, Подписчики!$A$1:$C$16000,3,0)</f>
        <v>44309.122843696583</v>
      </c>
      <c r="F54415">
        <v>0</v>
      </c>
      <c r="G54415" s="2">
        <f t="shared" si="850"/>
        <v>44359.755856481483</v>
      </c>
    </row>
    <row r="54416" spans="1:7" x14ac:dyDescent="0.25">
      <c r="A54416" s="16">
        <v>166563</v>
      </c>
      <c r="B54416" s="17">
        <v>44359.756249999999</v>
      </c>
      <c r="C54416" s="16">
        <v>84066</v>
      </c>
      <c r="D54416" s="16">
        <v>470762</v>
      </c>
      <c r="E54416" s="18">
        <f>VLOOKUP(C54416, Подписчики!$A$1:$C$16000,3,0)</f>
        <v>44316.213827955842</v>
      </c>
      <c r="F54416">
        <v>1</v>
      </c>
      <c r="G54416" s="2">
        <f t="shared" si="850"/>
        <v>44359.797916666663</v>
      </c>
    </row>
    <row r="54417" spans="1:7" x14ac:dyDescent="0.25">
      <c r="A54417" s="16">
        <v>166566</v>
      </c>
      <c r="B54417" s="17">
        <v>44359.756655092591</v>
      </c>
      <c r="C54417" s="16">
        <v>273256</v>
      </c>
      <c r="D54417" s="16">
        <v>466283</v>
      </c>
      <c r="E54417" s="18">
        <f>VLOOKUP(C54417, Подписчики!$A$1:$C$16000,3,0)</f>
        <v>44344.864261075498</v>
      </c>
      <c r="F54417">
        <v>2</v>
      </c>
      <c r="G54417" s="2">
        <f t="shared" si="850"/>
        <v>44359.839988425927</v>
      </c>
    </row>
    <row r="54418" spans="1:7" x14ac:dyDescent="0.25">
      <c r="A54418" s="16">
        <v>166567</v>
      </c>
      <c r="B54418" s="17">
        <v>44359.757349537038</v>
      </c>
      <c r="C54418" s="16">
        <v>208932</v>
      </c>
      <c r="D54418" s="16">
        <v>21760</v>
      </c>
      <c r="E54418" s="18">
        <f>VLOOKUP(C54418, Подписчики!$A$1:$C$16000,3,0)</f>
        <v>44346.506388354697</v>
      </c>
      <c r="F54418">
        <v>6</v>
      </c>
      <c r="G54418" s="2">
        <f t="shared" si="850"/>
        <v>44360.007349537038</v>
      </c>
    </row>
    <row r="54419" spans="1:7" x14ac:dyDescent="0.25">
      <c r="A54419" s="16">
        <v>166568</v>
      </c>
      <c r="B54419" s="17">
        <v>44359.757465277777</v>
      </c>
      <c r="C54419" s="16">
        <v>89877</v>
      </c>
      <c r="D54419" s="16">
        <v>267896</v>
      </c>
      <c r="E54419" s="18">
        <f>VLOOKUP(C54419, Подписчики!$A$1:$C$16000,3,0)</f>
        <v>44341.332332300568</v>
      </c>
      <c r="F54419">
        <v>0</v>
      </c>
      <c r="G54419" s="2">
        <f t="shared" si="850"/>
        <v>44359.757465277777</v>
      </c>
    </row>
    <row r="54420" spans="1:7" x14ac:dyDescent="0.25">
      <c r="A54420" s="16">
        <v>166570</v>
      </c>
      <c r="B54420" s="17">
        <v>44359.757465277777</v>
      </c>
      <c r="C54420" s="16">
        <v>215629</v>
      </c>
      <c r="D54420" s="16">
        <v>463342</v>
      </c>
      <c r="E54420" s="18">
        <f>VLOOKUP(C54420, Подписчики!$A$1:$C$16000,3,0)</f>
        <v>44359.260426816239</v>
      </c>
      <c r="F54420">
        <v>0</v>
      </c>
      <c r="G54420" s="2">
        <f t="shared" si="850"/>
        <v>44359.757465277777</v>
      </c>
    </row>
    <row r="54421" spans="1:7" x14ac:dyDescent="0.25">
      <c r="A54421" s="16">
        <v>166574</v>
      </c>
      <c r="B54421" s="17">
        <v>44359.757870370369</v>
      </c>
      <c r="C54421" s="16">
        <v>260792</v>
      </c>
      <c r="D54421" s="16">
        <v>266896</v>
      </c>
      <c r="E54421" s="18">
        <f>VLOOKUP(C54421, Подписчики!$A$1:$C$16000,3,0)</f>
        <v>44343.925700641026</v>
      </c>
      <c r="F54421">
        <v>1</v>
      </c>
      <c r="G54421" s="2">
        <f t="shared" si="850"/>
        <v>44359.799537037034</v>
      </c>
    </row>
    <row r="54422" spans="1:7" x14ac:dyDescent="0.25">
      <c r="A54422" s="16">
        <v>166577</v>
      </c>
      <c r="B54422" s="17">
        <v>44359.758043981485</v>
      </c>
      <c r="C54422" s="16">
        <v>277171</v>
      </c>
      <c r="D54422" s="16">
        <v>268026</v>
      </c>
      <c r="E54422" s="18">
        <f>VLOOKUP(C54422, Подписчики!$A$1:$C$16000,3,0)</f>
        <v>44339.916629344734</v>
      </c>
      <c r="F54422">
        <v>3</v>
      </c>
      <c r="G54422" s="2">
        <f t="shared" si="850"/>
        <v>44359.883043981485</v>
      </c>
    </row>
    <row r="54423" spans="1:7" x14ac:dyDescent="0.25">
      <c r="A54423" s="16">
        <v>166579</v>
      </c>
      <c r="B54423" s="17">
        <v>44359.759085648147</v>
      </c>
      <c r="C54423" s="16">
        <v>129237</v>
      </c>
      <c r="D54423" s="16">
        <v>411922</v>
      </c>
      <c r="E54423" s="18">
        <f>VLOOKUP(C54423, Подписчики!$A$1:$C$16000,3,0)</f>
        <v>44343.021309829062</v>
      </c>
      <c r="F54423">
        <v>0</v>
      </c>
      <c r="G54423" s="2">
        <f t="shared" si="850"/>
        <v>44359.759085648147</v>
      </c>
    </row>
    <row r="54424" spans="1:7" x14ac:dyDescent="0.25">
      <c r="A54424" s="16">
        <v>166584</v>
      </c>
      <c r="B54424" s="17">
        <v>44359.760057870371</v>
      </c>
      <c r="C54424" s="16">
        <v>137119</v>
      </c>
      <c r="D54424" s="16">
        <v>250679</v>
      </c>
      <c r="E54424" s="18">
        <f>VLOOKUP(C54424, Подписчики!$A$1:$C$16000,3,0)</f>
        <v>44344.488690705126</v>
      </c>
      <c r="F54424">
        <v>1</v>
      </c>
      <c r="G54424" s="2">
        <f t="shared" si="850"/>
        <v>44359.801724537036</v>
      </c>
    </row>
    <row r="54425" spans="1:7" x14ac:dyDescent="0.25">
      <c r="A54425" s="16">
        <v>166587</v>
      </c>
      <c r="B54425" s="17">
        <v>44359.76048611111</v>
      </c>
      <c r="C54425" s="16">
        <v>102573</v>
      </c>
      <c r="D54425" s="16">
        <v>351192</v>
      </c>
      <c r="E54425" s="18">
        <f>VLOOKUP(C54425, Подписчики!$A$1:$C$16000,3,0)</f>
        <v>44311.20624440883</v>
      </c>
      <c r="F54425">
        <v>8</v>
      </c>
      <c r="G54425" s="2">
        <f t="shared" si="850"/>
        <v>44360.093819444446</v>
      </c>
    </row>
    <row r="54426" spans="1:7" x14ac:dyDescent="0.25">
      <c r="A54426" s="16">
        <v>166591</v>
      </c>
      <c r="B54426" s="17">
        <v>44359.760706018518</v>
      </c>
      <c r="C54426" s="16">
        <v>20196</v>
      </c>
      <c r="D54426" s="16">
        <v>242428</v>
      </c>
      <c r="E54426" s="18">
        <f>VLOOKUP(C54426, Подписчики!$A$1:$C$16000,3,0)</f>
        <v>44339.725525178066</v>
      </c>
      <c r="F54426">
        <v>4</v>
      </c>
      <c r="G54426" s="2">
        <f t="shared" si="850"/>
        <v>44359.927372685182</v>
      </c>
    </row>
    <row r="54427" spans="1:7" x14ac:dyDescent="0.25">
      <c r="A54427" s="16">
        <v>166595</v>
      </c>
      <c r="B54427" s="17">
        <v>44359.762326388889</v>
      </c>
      <c r="C54427" s="16">
        <v>111525</v>
      </c>
      <c r="D54427" s="16">
        <v>362707</v>
      </c>
      <c r="E54427" s="18">
        <f>VLOOKUP(C54427, Подписчики!$A$1:$C$16000,3,0)</f>
        <v>44345.000619622508</v>
      </c>
      <c r="F54427">
        <v>0</v>
      </c>
      <c r="G54427" s="2">
        <f t="shared" si="850"/>
        <v>44359.762326388889</v>
      </c>
    </row>
    <row r="54428" spans="1:7" x14ac:dyDescent="0.25">
      <c r="A54428" s="16">
        <v>166599</v>
      </c>
      <c r="B54428" s="17">
        <v>44359.762731481482</v>
      </c>
      <c r="C54428" s="16">
        <v>107459</v>
      </c>
      <c r="D54428" s="16">
        <v>111368</v>
      </c>
      <c r="E54428" s="18">
        <f>VLOOKUP(C54428, Подписчики!$A$1:$C$16000,3,0)</f>
        <v>44341.712042058403</v>
      </c>
      <c r="F54428">
        <v>1</v>
      </c>
      <c r="G54428" s="2">
        <f t="shared" si="850"/>
        <v>44359.804398148146</v>
      </c>
    </row>
    <row r="54429" spans="1:7" x14ac:dyDescent="0.25">
      <c r="A54429" s="16">
        <v>166604</v>
      </c>
      <c r="B54429" s="17">
        <v>44359.763136574074</v>
      </c>
      <c r="C54429" s="16">
        <v>141785</v>
      </c>
      <c r="D54429" s="16">
        <v>230507</v>
      </c>
      <c r="E54429" s="18">
        <f>VLOOKUP(C54429, Подписчики!$A$1:$C$16000,3,0)</f>
        <v>44339.459274216526</v>
      </c>
      <c r="F54429">
        <v>2</v>
      </c>
      <c r="G54429" s="2">
        <f t="shared" si="850"/>
        <v>44359.84646990741</v>
      </c>
    </row>
    <row r="54430" spans="1:7" x14ac:dyDescent="0.25">
      <c r="A54430" s="16">
        <v>166608</v>
      </c>
      <c r="B54430" s="17">
        <v>44359.763541666667</v>
      </c>
      <c r="C54430" s="16">
        <v>61999</v>
      </c>
      <c r="D54430" s="16">
        <v>21407</v>
      </c>
      <c r="E54430" s="18">
        <f>VLOOKUP(C54430, Подписчики!$A$1:$C$16000,3,0)</f>
        <v>44339.815003418807</v>
      </c>
      <c r="F54430">
        <v>3</v>
      </c>
      <c r="G54430" s="2">
        <f t="shared" si="850"/>
        <v>44359.888541666667</v>
      </c>
    </row>
    <row r="54431" spans="1:7" x14ac:dyDescent="0.25">
      <c r="A54431" s="16">
        <v>166611</v>
      </c>
      <c r="B54431" s="17">
        <v>44359.764351851853</v>
      </c>
      <c r="C54431" s="16">
        <v>203387</v>
      </c>
      <c r="D54431" s="16">
        <v>258251</v>
      </c>
      <c r="E54431" s="18">
        <f>VLOOKUP(C54431, Подписчики!$A$1:$C$16000,3,0)</f>
        <v>44312.606287179486</v>
      </c>
      <c r="F54431">
        <v>1</v>
      </c>
      <c r="G54431" s="2">
        <f t="shared" si="850"/>
        <v>44359.806018518517</v>
      </c>
    </row>
    <row r="54432" spans="1:7" x14ac:dyDescent="0.25">
      <c r="A54432" s="16">
        <v>166616</v>
      </c>
      <c r="B54432" s="17">
        <v>44359.764745370368</v>
      </c>
      <c r="C54432" s="16">
        <v>303488</v>
      </c>
      <c r="D54432" s="16">
        <v>439981</v>
      </c>
      <c r="E54432" s="18">
        <f>VLOOKUP(C54432, Подписчики!$A$1:$C$16000,3,0)</f>
        <v>44304.275520263531</v>
      </c>
      <c r="F54432">
        <v>2</v>
      </c>
      <c r="G54432" s="2">
        <f t="shared" si="850"/>
        <v>44359.848078703704</v>
      </c>
    </row>
    <row r="54433" spans="1:7" x14ac:dyDescent="0.25">
      <c r="A54433" s="16">
        <v>166620</v>
      </c>
      <c r="B54433" s="17">
        <v>44359.764745370368</v>
      </c>
      <c r="C54433" s="16">
        <v>314200</v>
      </c>
      <c r="D54433" s="16">
        <v>118549</v>
      </c>
      <c r="E54433" s="18">
        <f>VLOOKUP(C54433, Подписчики!$A$1:$C$16000,3,0)</f>
        <v>44345.475915918803</v>
      </c>
      <c r="F54433">
        <v>-2</v>
      </c>
      <c r="G54433" s="2">
        <f t="shared" si="850"/>
        <v>44359.681412037033</v>
      </c>
    </row>
    <row r="54434" spans="1:7" x14ac:dyDescent="0.25">
      <c r="A54434" s="16">
        <v>166625</v>
      </c>
      <c r="B54434" s="17">
        <v>44359.765034722222</v>
      </c>
      <c r="C54434" s="16">
        <v>209293</v>
      </c>
      <c r="D54434" s="16">
        <v>470762</v>
      </c>
      <c r="E54434" s="18">
        <f>VLOOKUP(C54434, Подписчики!$A$1:$C$16000,3,0)</f>
        <v>44285.493556623929</v>
      </c>
      <c r="F54434">
        <v>2</v>
      </c>
      <c r="G54434" s="2">
        <f t="shared" si="850"/>
        <v>44359.848368055558</v>
      </c>
    </row>
    <row r="54435" spans="1:7" x14ac:dyDescent="0.25">
      <c r="A54435" s="16">
        <v>166626</v>
      </c>
      <c r="B54435" s="17">
        <v>44359.765162037038</v>
      </c>
      <c r="C54435" s="16">
        <v>234938</v>
      </c>
      <c r="D54435" s="16">
        <v>458325</v>
      </c>
      <c r="E54435" s="18">
        <f>VLOOKUP(C54435, Подписчики!$A$1:$C$16000,3,0)</f>
        <v>44309.043877670934</v>
      </c>
      <c r="F54435">
        <v>0</v>
      </c>
      <c r="G54435" s="2">
        <f t="shared" si="850"/>
        <v>44359.765162037038</v>
      </c>
    </row>
    <row r="54436" spans="1:7" x14ac:dyDescent="0.25">
      <c r="A54436" s="16">
        <v>166630</v>
      </c>
      <c r="B54436" s="17">
        <v>44359.765277777777</v>
      </c>
      <c r="C54436" s="16">
        <v>280673</v>
      </c>
      <c r="D54436" s="16">
        <v>411922</v>
      </c>
      <c r="E54436" s="18">
        <f>VLOOKUP(C54436, Подписчики!$A$1:$C$16000,3,0)</f>
        <v>44309.681271153844</v>
      </c>
      <c r="F54436">
        <v>1</v>
      </c>
      <c r="G54436" s="2">
        <f t="shared" si="850"/>
        <v>44359.806944444441</v>
      </c>
    </row>
    <row r="54437" spans="1:7" x14ac:dyDescent="0.25">
      <c r="A54437" s="16">
        <v>166632</v>
      </c>
      <c r="B54437" s="17">
        <v>44359.766365740739</v>
      </c>
      <c r="C54437" s="16">
        <v>140690</v>
      </c>
      <c r="D54437" s="16">
        <v>154256</v>
      </c>
      <c r="E54437" s="18">
        <f>VLOOKUP(C54437, Подписчики!$A$1:$C$16000,3,0)</f>
        <v>44336.966859223648</v>
      </c>
      <c r="F54437">
        <v>6</v>
      </c>
      <c r="G54437" s="2">
        <f t="shared" si="850"/>
        <v>44360.016365740739</v>
      </c>
    </row>
    <row r="54438" spans="1:7" x14ac:dyDescent="0.25">
      <c r="A54438" s="16">
        <v>166636</v>
      </c>
      <c r="B54438" s="17">
        <v>44359.766770833332</v>
      </c>
      <c r="C54438" s="16">
        <v>246901</v>
      </c>
      <c r="D54438" s="16">
        <v>388173</v>
      </c>
      <c r="E54438" s="18">
        <f>VLOOKUP(C54438, Подписчики!$A$1:$C$16000,3,0)</f>
        <v>44341.121067770662</v>
      </c>
      <c r="F54438">
        <v>3</v>
      </c>
      <c r="G54438" s="2">
        <f t="shared" si="850"/>
        <v>44359.891770833332</v>
      </c>
    </row>
    <row r="54439" spans="1:7" x14ac:dyDescent="0.25">
      <c r="A54439" s="16">
        <v>166640</v>
      </c>
      <c r="B54439" s="17">
        <v>44359.767175925925</v>
      </c>
      <c r="C54439" s="16">
        <v>322457</v>
      </c>
      <c r="D54439" s="16">
        <v>351192</v>
      </c>
      <c r="E54439" s="18">
        <f>VLOOKUP(C54439, Подписчики!$A$1:$C$16000,3,0)</f>
        <v>44346.411955519943</v>
      </c>
      <c r="F54439">
        <v>0</v>
      </c>
      <c r="G54439" s="2">
        <f t="shared" si="850"/>
        <v>44359.767175925925</v>
      </c>
    </row>
    <row r="54440" spans="1:7" x14ac:dyDescent="0.25">
      <c r="A54440" s="16">
        <v>166643</v>
      </c>
      <c r="B54440" s="17">
        <v>44359.767581018517</v>
      </c>
      <c r="C54440" s="16">
        <v>316435</v>
      </c>
      <c r="D54440" s="16">
        <v>438599</v>
      </c>
      <c r="E54440" s="18">
        <f>VLOOKUP(C54440, Подписчики!$A$1:$C$16000,3,0)</f>
        <v>44342.914491809119</v>
      </c>
      <c r="F54440">
        <v>1</v>
      </c>
      <c r="G54440" s="2">
        <f t="shared" si="850"/>
        <v>44359.809247685182</v>
      </c>
    </row>
    <row r="54441" spans="1:7" x14ac:dyDescent="0.25">
      <c r="A54441" s="16">
        <v>166646</v>
      </c>
      <c r="B54441" s="17">
        <v>44359.767604166664</v>
      </c>
      <c r="C54441" s="16">
        <v>33333</v>
      </c>
      <c r="D54441" s="16">
        <v>124786</v>
      </c>
      <c r="E54441" s="18">
        <f>VLOOKUP(C54441, Подписчики!$A$1:$C$16000,3,0)</f>
        <v>44310.327285078347</v>
      </c>
      <c r="F54441">
        <v>1</v>
      </c>
      <c r="G54441" s="2">
        <f t="shared" si="850"/>
        <v>44359.809270833328</v>
      </c>
    </row>
    <row r="54442" spans="1:7" x14ac:dyDescent="0.25">
      <c r="A54442" s="16">
        <v>166648</v>
      </c>
      <c r="B54442" s="17">
        <v>44359.767881944441</v>
      </c>
      <c r="C54442" s="16">
        <v>266519</v>
      </c>
      <c r="D54442" s="16">
        <v>81226</v>
      </c>
      <c r="E54442" s="18">
        <f>VLOOKUP(C54442, Подписчики!$A$1:$C$16000,3,0)</f>
        <v>44359.525912713674</v>
      </c>
      <c r="F54442">
        <v>2</v>
      </c>
      <c r="G54442" s="2">
        <f t="shared" si="850"/>
        <v>44359.851215277777</v>
      </c>
    </row>
    <row r="54443" spans="1:7" x14ac:dyDescent="0.25">
      <c r="A54443" s="16">
        <v>166652</v>
      </c>
      <c r="B54443" s="17">
        <v>44359.768182870372</v>
      </c>
      <c r="C54443" s="16">
        <v>168202</v>
      </c>
      <c r="D54443" s="16">
        <v>413248</v>
      </c>
      <c r="E54443" s="18">
        <f>VLOOKUP(C54443, Подписчики!$A$1:$C$16000,3,0)</f>
        <v>44333.622395762104</v>
      </c>
      <c r="F54443">
        <v>1</v>
      </c>
      <c r="G54443" s="2">
        <f t="shared" si="850"/>
        <v>44359.809849537036</v>
      </c>
    </row>
    <row r="54444" spans="1:7" x14ac:dyDescent="0.25">
      <c r="A54444" s="16">
        <v>166655</v>
      </c>
      <c r="B54444" s="17">
        <v>44359.769201388888</v>
      </c>
      <c r="C54444" s="16">
        <v>12543</v>
      </c>
      <c r="D54444" s="16">
        <v>466414</v>
      </c>
      <c r="E54444" s="18">
        <f>VLOOKUP(C54444, Подписчики!$A$1:$C$16000,3,0)</f>
        <v>44345.257801816238</v>
      </c>
      <c r="F54444">
        <v>1</v>
      </c>
      <c r="G54444" s="2">
        <f t="shared" si="850"/>
        <v>44359.810868055552</v>
      </c>
    </row>
    <row r="54445" spans="1:7" x14ac:dyDescent="0.25">
      <c r="A54445" s="16">
        <v>166657</v>
      </c>
      <c r="B54445" s="17">
        <v>44359.769201388888</v>
      </c>
      <c r="C54445" s="16">
        <v>144308</v>
      </c>
      <c r="D54445" s="16">
        <v>182984</v>
      </c>
      <c r="E54445" s="18">
        <f>VLOOKUP(C54445, Подписчики!$A$1:$C$16000,3,0)</f>
        <v>44345.077195548438</v>
      </c>
      <c r="F54445">
        <v>1</v>
      </c>
      <c r="G54445" s="2">
        <f t="shared" si="850"/>
        <v>44359.810868055552</v>
      </c>
    </row>
    <row r="54446" spans="1:7" x14ac:dyDescent="0.25">
      <c r="A54446" s="16">
        <v>166658</v>
      </c>
      <c r="B54446" s="17">
        <v>44359.769201388888</v>
      </c>
      <c r="C54446" s="16">
        <v>188246</v>
      </c>
      <c r="D54446" s="16">
        <v>413446</v>
      </c>
      <c r="E54446" s="18">
        <f>VLOOKUP(C54446, Подписчики!$A$1:$C$16000,3,0)</f>
        <v>44315.02531328347</v>
      </c>
      <c r="F54446">
        <v>1</v>
      </c>
      <c r="G54446" s="2">
        <f t="shared" si="850"/>
        <v>44359.810868055552</v>
      </c>
    </row>
    <row r="54447" spans="1:7" x14ac:dyDescent="0.25">
      <c r="A54447" s="16">
        <v>166663</v>
      </c>
      <c r="B54447" s="17">
        <v>44359.769201388888</v>
      </c>
      <c r="C54447" s="16">
        <v>277806</v>
      </c>
      <c r="D54447" s="16">
        <v>63666</v>
      </c>
      <c r="E54447" s="18">
        <f>VLOOKUP(C54447, Подписчики!$A$1:$C$16000,3,0)</f>
        <v>44324.166162179485</v>
      </c>
      <c r="F54447">
        <v>1</v>
      </c>
      <c r="G54447" s="2">
        <f t="shared" si="850"/>
        <v>44359.810868055552</v>
      </c>
    </row>
    <row r="54448" spans="1:7" x14ac:dyDescent="0.25">
      <c r="A54448" s="16">
        <v>166666</v>
      </c>
      <c r="B54448" s="17">
        <v>44359.769305555557</v>
      </c>
      <c r="C54448" s="16">
        <v>334240</v>
      </c>
      <c r="D54448" s="16">
        <v>5151</v>
      </c>
      <c r="E54448" s="18">
        <f>VLOOKUP(C54448, Подписчики!$A$1:$C$16000,3,0)</f>
        <v>44344.085207371798</v>
      </c>
      <c r="F54448">
        <v>3</v>
      </c>
      <c r="G54448" s="2">
        <f t="shared" si="850"/>
        <v>44359.894305555557</v>
      </c>
    </row>
    <row r="54449" spans="1:7" x14ac:dyDescent="0.25">
      <c r="A54449" s="16">
        <v>166671</v>
      </c>
      <c r="B54449" s="17">
        <v>44359.771226851852</v>
      </c>
      <c r="C54449" s="16">
        <v>215093</v>
      </c>
      <c r="D54449" s="16">
        <v>411922</v>
      </c>
      <c r="E54449" s="18">
        <f>VLOOKUP(C54449, Подписчики!$A$1:$C$16000,3,0)</f>
        <v>44315.451546189455</v>
      </c>
      <c r="F54449">
        <v>2</v>
      </c>
      <c r="G54449" s="2">
        <f t="shared" si="850"/>
        <v>44359.854560185187</v>
      </c>
    </row>
    <row r="54450" spans="1:7" x14ac:dyDescent="0.25">
      <c r="A54450" s="16">
        <v>166674</v>
      </c>
      <c r="B54450" s="17">
        <v>44359.771539351852</v>
      </c>
      <c r="C54450" s="16">
        <v>264888</v>
      </c>
      <c r="D54450" s="16">
        <v>206501</v>
      </c>
      <c r="E54450" s="18">
        <f>VLOOKUP(C54450, Подписчики!$A$1:$C$16000,3,0)</f>
        <v>44340.671885968659</v>
      </c>
      <c r="F54450">
        <v>2</v>
      </c>
      <c r="G54450" s="2">
        <f t="shared" si="850"/>
        <v>44359.854872685188</v>
      </c>
    </row>
    <row r="54451" spans="1:7" x14ac:dyDescent="0.25">
      <c r="A54451" s="16">
        <v>166675</v>
      </c>
      <c r="B54451" s="17">
        <v>44359.771666666667</v>
      </c>
      <c r="C54451" s="16">
        <v>318008</v>
      </c>
      <c r="D54451" s="16">
        <v>108086</v>
      </c>
      <c r="E54451" s="18">
        <f>VLOOKUP(C54451, Подписчики!$A$1:$C$16000,3,0)</f>
        <v>44317.71260733618</v>
      </c>
      <c r="F54451">
        <v>2</v>
      </c>
      <c r="G54451" s="2">
        <f t="shared" si="850"/>
        <v>44359.855000000003</v>
      </c>
    </row>
    <row r="54452" spans="1:7" x14ac:dyDescent="0.25">
      <c r="A54452" s="16">
        <v>166677</v>
      </c>
      <c r="B54452" s="17">
        <v>44359.77244212963</v>
      </c>
      <c r="C54452" s="16">
        <v>85302</v>
      </c>
      <c r="D54452" s="16">
        <v>266426</v>
      </c>
      <c r="E54452" s="18">
        <f>VLOOKUP(C54452, Подписчики!$A$1:$C$16000,3,0)</f>
        <v>44341.127467307699</v>
      </c>
      <c r="F54452">
        <v>1</v>
      </c>
      <c r="G54452" s="2">
        <f t="shared" si="850"/>
        <v>44359.814108796294</v>
      </c>
    </row>
    <row r="54453" spans="1:7" x14ac:dyDescent="0.25">
      <c r="A54453" s="16">
        <v>166680</v>
      </c>
      <c r="B54453" s="17">
        <v>44359.77244212963</v>
      </c>
      <c r="C54453" s="16">
        <v>188385</v>
      </c>
      <c r="D54453" s="16">
        <v>280250</v>
      </c>
      <c r="E54453" s="18">
        <f>VLOOKUP(C54453, Подписчики!$A$1:$C$16000,3,0)</f>
        <v>44315.944156837606</v>
      </c>
      <c r="F54453">
        <v>1</v>
      </c>
      <c r="G54453" s="2">
        <f t="shared" si="850"/>
        <v>44359.814108796294</v>
      </c>
    </row>
    <row r="54454" spans="1:7" x14ac:dyDescent="0.25">
      <c r="A54454" s="16">
        <v>166681</v>
      </c>
      <c r="B54454" s="17">
        <v>44359.772546296299</v>
      </c>
      <c r="C54454" s="16">
        <v>97319</v>
      </c>
      <c r="D54454" s="16">
        <v>447933</v>
      </c>
      <c r="E54454" s="18">
        <f>VLOOKUP(C54454, Подписчики!$A$1:$C$16000,3,0)</f>
        <v>44317.696982086898</v>
      </c>
      <c r="F54454">
        <v>1</v>
      </c>
      <c r="G54454" s="2">
        <f t="shared" si="850"/>
        <v>44359.814212962963</v>
      </c>
    </row>
    <row r="54455" spans="1:7" x14ac:dyDescent="0.25">
      <c r="A54455" s="16">
        <v>166686</v>
      </c>
      <c r="B54455" s="17">
        <v>44359.772662037038</v>
      </c>
      <c r="C54455" s="16">
        <v>255078</v>
      </c>
      <c r="D54455" s="16">
        <v>227775</v>
      </c>
      <c r="E54455" s="18">
        <f>VLOOKUP(C54455, Подписчики!$A$1:$C$16000,3,0)</f>
        <v>44307.228161930194</v>
      </c>
      <c r="F54455">
        <v>5</v>
      </c>
      <c r="G54455" s="2">
        <f t="shared" si="850"/>
        <v>44359.980995370373</v>
      </c>
    </row>
    <row r="54456" spans="1:7" x14ac:dyDescent="0.25">
      <c r="A54456" s="16">
        <v>166687</v>
      </c>
      <c r="B54456" s="17">
        <v>44359.772835648146</v>
      </c>
      <c r="C54456" s="16">
        <v>253376</v>
      </c>
      <c r="D54456" s="16">
        <v>118549</v>
      </c>
      <c r="E54456" s="18">
        <f>VLOOKUP(C54456, Подписчики!$A$1:$C$16000,3,0)</f>
        <v>44344.577599252145</v>
      </c>
      <c r="F54456">
        <v>2</v>
      </c>
      <c r="G54456" s="2">
        <f t="shared" si="850"/>
        <v>44359.856168981481</v>
      </c>
    </row>
    <row r="54457" spans="1:7" x14ac:dyDescent="0.25">
      <c r="A54457" s="16">
        <v>166688</v>
      </c>
      <c r="B54457" s="17">
        <v>44359.772997685184</v>
      </c>
      <c r="C54457" s="16">
        <v>269618</v>
      </c>
      <c r="D54457" s="16">
        <v>54884</v>
      </c>
      <c r="E54457" s="18">
        <f>VLOOKUP(C54457, Подписчики!$A$1:$C$16000,3,0)</f>
        <v>44341.24260644587</v>
      </c>
      <c r="F54457">
        <v>0</v>
      </c>
      <c r="G54457" s="2">
        <f t="shared" si="850"/>
        <v>44359.772997685184</v>
      </c>
    </row>
    <row r="54458" spans="1:7" x14ac:dyDescent="0.25">
      <c r="A54458" s="16">
        <v>166690</v>
      </c>
      <c r="B54458" s="17">
        <v>44359.773240740738</v>
      </c>
      <c r="C54458" s="16">
        <v>37766</v>
      </c>
      <c r="D54458" s="16">
        <v>308577</v>
      </c>
      <c r="E54458" s="18">
        <f>VLOOKUP(C54458, Подписчики!$A$1:$C$16000,3,0)</f>
        <v>44300.199461538461</v>
      </c>
      <c r="F54458">
        <v>3</v>
      </c>
      <c r="G54458" s="2">
        <f t="shared" si="850"/>
        <v>44359.898240740738</v>
      </c>
    </row>
    <row r="54459" spans="1:7" x14ac:dyDescent="0.25">
      <c r="A54459" s="16">
        <v>166695</v>
      </c>
      <c r="B54459" s="17">
        <v>44359.773425925923</v>
      </c>
      <c r="C54459" s="16">
        <v>49897</v>
      </c>
      <c r="D54459" s="16">
        <v>156555</v>
      </c>
      <c r="E54459" s="18">
        <f>VLOOKUP(C54459, Подписчики!$A$1:$C$16000,3,0)</f>
        <v>44316.754001531335</v>
      </c>
      <c r="F54459">
        <v>9</v>
      </c>
      <c r="G54459" s="2">
        <f t="shared" si="850"/>
        <v>44360.148425925923</v>
      </c>
    </row>
    <row r="54460" spans="1:7" x14ac:dyDescent="0.25">
      <c r="A54460" s="16">
        <v>166696</v>
      </c>
      <c r="B54460" s="17">
        <v>44359.774050925924</v>
      </c>
      <c r="C54460" s="16">
        <v>279579</v>
      </c>
      <c r="D54460" s="16">
        <v>264283</v>
      </c>
      <c r="E54460" s="18">
        <f>VLOOKUP(C54460, Подписчики!$A$1:$C$16000,3,0)</f>
        <v>44305.6115210114</v>
      </c>
      <c r="F54460">
        <v>1</v>
      </c>
      <c r="G54460" s="2">
        <f t="shared" si="850"/>
        <v>44359.815717592588</v>
      </c>
    </row>
    <row r="54461" spans="1:7" x14ac:dyDescent="0.25">
      <c r="A54461" s="16">
        <v>166698</v>
      </c>
      <c r="B54461" s="17">
        <v>44359.774456018517</v>
      </c>
      <c r="C54461" s="16">
        <v>223239</v>
      </c>
      <c r="D54461" s="16">
        <v>411922</v>
      </c>
      <c r="E54461" s="18">
        <f>VLOOKUP(C54461, Подписчики!$A$1:$C$16000,3,0)</f>
        <v>44340.76422678063</v>
      </c>
      <c r="F54461">
        <v>2</v>
      </c>
      <c r="G54461" s="2">
        <f t="shared" si="850"/>
        <v>44359.857789351852</v>
      </c>
    </row>
    <row r="54462" spans="1:7" x14ac:dyDescent="0.25">
      <c r="A54462" s="16">
        <v>166700</v>
      </c>
      <c r="B54462" s="17">
        <v>44359.775266203702</v>
      </c>
      <c r="C54462" s="16">
        <v>240402</v>
      </c>
      <c r="D54462" s="16">
        <v>351192</v>
      </c>
      <c r="E54462" s="18">
        <f>VLOOKUP(C54462, Подписчики!$A$1:$C$16000,3,0)</f>
        <v>44344.018876958689</v>
      </c>
      <c r="F54462">
        <v>0</v>
      </c>
      <c r="G54462" s="2">
        <f t="shared" si="850"/>
        <v>44359.775266203702</v>
      </c>
    </row>
    <row r="54463" spans="1:7" x14ac:dyDescent="0.25">
      <c r="A54463" s="16">
        <v>166704</v>
      </c>
      <c r="B54463" s="17">
        <v>44359.775324074071</v>
      </c>
      <c r="C54463" s="16">
        <v>323279</v>
      </c>
      <c r="D54463" s="16">
        <v>351192</v>
      </c>
      <c r="E54463" s="18">
        <f>VLOOKUP(C54463, Подписчики!$A$1:$C$16000,3,0)</f>
        <v>44359.457954843303</v>
      </c>
      <c r="F54463">
        <v>2</v>
      </c>
      <c r="G54463" s="2">
        <f t="shared" si="850"/>
        <v>44359.858657407407</v>
      </c>
    </row>
    <row r="54464" spans="1:7" x14ac:dyDescent="0.25">
      <c r="A54464" s="16">
        <v>166708</v>
      </c>
      <c r="B54464" s="17">
        <v>44359.775358796294</v>
      </c>
      <c r="C54464" s="16">
        <v>219314</v>
      </c>
      <c r="D54464" s="16">
        <v>63666</v>
      </c>
      <c r="E54464" s="18">
        <f>VLOOKUP(C54464, Подписчики!$A$1:$C$16000,3,0)</f>
        <v>44345.432789494305</v>
      </c>
      <c r="F54464">
        <v>1</v>
      </c>
      <c r="G54464" s="2">
        <f t="shared" si="850"/>
        <v>44359.817025462959</v>
      </c>
    </row>
    <row r="54465" spans="1:7" x14ac:dyDescent="0.25">
      <c r="A54465" s="16">
        <v>166709</v>
      </c>
      <c r="B54465" s="17">
        <v>44359.775671296295</v>
      </c>
      <c r="C54465" s="16">
        <v>179959</v>
      </c>
      <c r="D54465" s="16">
        <v>24757</v>
      </c>
      <c r="E54465" s="18">
        <f>VLOOKUP(C54465, Подписчики!$A$1:$C$16000,3,0)</f>
        <v>44352.053975178067</v>
      </c>
      <c r="F54465">
        <v>5</v>
      </c>
      <c r="G54465" s="2">
        <f t="shared" si="850"/>
        <v>44359.98400462963</v>
      </c>
    </row>
    <row r="54466" spans="1:7" x14ac:dyDescent="0.25">
      <c r="A54466" s="16">
        <v>166714</v>
      </c>
      <c r="B54466" s="17">
        <v>44359.775671296295</v>
      </c>
      <c r="C54466" s="16">
        <v>15479</v>
      </c>
      <c r="D54466" s="16">
        <v>266896</v>
      </c>
      <c r="E54466" s="18">
        <f>VLOOKUP(C54466, Подписчики!$A$1:$C$16000,3,0)</f>
        <v>44311.877596225066</v>
      </c>
      <c r="F54466">
        <v>1</v>
      </c>
      <c r="G54466" s="2">
        <f t="shared" ref="G54466:G54529" si="851">B54466+F54466/24</f>
        <v>44359.817337962959</v>
      </c>
    </row>
    <row r="54467" spans="1:7" x14ac:dyDescent="0.25">
      <c r="A54467" s="16">
        <v>166716</v>
      </c>
      <c r="B54467" s="17">
        <v>44359.775671296295</v>
      </c>
      <c r="C54467" s="16">
        <v>109113</v>
      </c>
      <c r="D54467" s="16">
        <v>128523</v>
      </c>
      <c r="E54467" s="18">
        <f>VLOOKUP(C54467, Подписчики!$A$1:$C$16000,3,0)</f>
        <v>44345.753911039879</v>
      </c>
      <c r="F54467">
        <v>1</v>
      </c>
      <c r="G54467" s="2">
        <f t="shared" si="851"/>
        <v>44359.817337962959</v>
      </c>
    </row>
    <row r="54468" spans="1:7" x14ac:dyDescent="0.25">
      <c r="A54468" s="16">
        <v>166719</v>
      </c>
      <c r="B54468" s="17">
        <v>44359.775671296295</v>
      </c>
      <c r="C54468" s="16">
        <v>302794</v>
      </c>
      <c r="D54468" s="16">
        <v>60752</v>
      </c>
      <c r="E54468" s="18">
        <f>VLOOKUP(C54468, Подписчики!$A$1:$C$16000,3,0)</f>
        <v>44336.924340455844</v>
      </c>
      <c r="F54468">
        <v>1</v>
      </c>
      <c r="G54468" s="2">
        <f t="shared" si="851"/>
        <v>44359.817337962959</v>
      </c>
    </row>
    <row r="54469" spans="1:7" x14ac:dyDescent="0.25">
      <c r="A54469" s="16">
        <v>166724</v>
      </c>
      <c r="B54469" s="17">
        <v>44359.775995370372</v>
      </c>
      <c r="C54469" s="16">
        <v>92094</v>
      </c>
      <c r="D54469" s="16">
        <v>150172</v>
      </c>
      <c r="E54469" s="18">
        <f>VLOOKUP(C54469, Подписчики!$A$1:$C$16000,3,0)</f>
        <v>44341.452703846153</v>
      </c>
      <c r="F54469">
        <v>0</v>
      </c>
      <c r="G54469" s="2">
        <f t="shared" si="851"/>
        <v>44359.775995370372</v>
      </c>
    </row>
    <row r="54470" spans="1:7" x14ac:dyDescent="0.25">
      <c r="A54470" s="16">
        <v>166725</v>
      </c>
      <c r="B54470" s="17">
        <v>44359.776076388887</v>
      </c>
      <c r="C54470" s="16">
        <v>66855</v>
      </c>
      <c r="D54470" s="16">
        <v>389368</v>
      </c>
      <c r="E54470" s="18">
        <f>VLOOKUP(C54470, Подписчики!$A$1:$C$16000,3,0)</f>
        <v>44337.247576317663</v>
      </c>
      <c r="F54470">
        <v>2</v>
      </c>
      <c r="G54470" s="2">
        <f t="shared" si="851"/>
        <v>44359.859409722223</v>
      </c>
    </row>
    <row r="54471" spans="1:7" x14ac:dyDescent="0.25">
      <c r="A54471" s="16">
        <v>166729</v>
      </c>
      <c r="B54471" s="17">
        <v>44359.776076388887</v>
      </c>
      <c r="C54471" s="16">
        <v>312649</v>
      </c>
      <c r="D54471" s="16">
        <v>436459</v>
      </c>
      <c r="E54471" s="18">
        <f>VLOOKUP(C54471, Подписчики!$A$1:$C$16000,3,0)</f>
        <v>44344.870155911682</v>
      </c>
      <c r="F54471">
        <v>2</v>
      </c>
      <c r="G54471" s="2">
        <f t="shared" si="851"/>
        <v>44359.859409722223</v>
      </c>
    </row>
    <row r="54472" spans="1:7" x14ac:dyDescent="0.25">
      <c r="A54472" s="16">
        <v>166731</v>
      </c>
      <c r="B54472" s="17">
        <v>44359.777291666665</v>
      </c>
      <c r="C54472" s="16">
        <v>127733</v>
      </c>
      <c r="D54472" s="16">
        <v>21407</v>
      </c>
      <c r="E54472" s="18">
        <f>VLOOKUP(C54472, Подписчики!$A$1:$C$16000,3,0)</f>
        <v>44336.329585292027</v>
      </c>
      <c r="F54472">
        <v>1</v>
      </c>
      <c r="G54472" s="2">
        <f t="shared" si="851"/>
        <v>44359.81895833333</v>
      </c>
    </row>
    <row r="54473" spans="1:7" x14ac:dyDescent="0.25">
      <c r="A54473" s="16">
        <v>166735</v>
      </c>
      <c r="B54473" s="17">
        <v>44359.777291666665</v>
      </c>
      <c r="C54473" s="16">
        <v>270816</v>
      </c>
      <c r="D54473" s="16">
        <v>268989</v>
      </c>
      <c r="E54473" s="18">
        <f>VLOOKUP(C54473, Подписчики!$A$1:$C$16000,3,0)</f>
        <v>44344.923209650995</v>
      </c>
      <c r="F54473">
        <v>1</v>
      </c>
      <c r="G54473" s="2">
        <f t="shared" si="851"/>
        <v>44359.81895833333</v>
      </c>
    </row>
    <row r="54474" spans="1:7" x14ac:dyDescent="0.25">
      <c r="A54474" s="16">
        <v>166736</v>
      </c>
      <c r="B54474" s="17">
        <v>44359.777546296296</v>
      </c>
      <c r="C54474" s="16">
        <v>210362</v>
      </c>
      <c r="D54474" s="16">
        <v>436829</v>
      </c>
      <c r="E54474" s="18">
        <f>VLOOKUP(C54474, Подписчики!$A$1:$C$16000,3,0)</f>
        <v>44314.099153205127</v>
      </c>
      <c r="F54474">
        <v>0</v>
      </c>
      <c r="G54474" s="2">
        <f t="shared" si="851"/>
        <v>44359.777546296296</v>
      </c>
    </row>
    <row r="54475" spans="1:7" x14ac:dyDescent="0.25">
      <c r="A54475" s="16">
        <v>166737</v>
      </c>
      <c r="B54475" s="17">
        <v>44359.777696759258</v>
      </c>
      <c r="C54475" s="16">
        <v>228016</v>
      </c>
      <c r="D54475" s="16">
        <v>118549</v>
      </c>
      <c r="E54475" s="18">
        <f>VLOOKUP(C54475, Подписчики!$A$1:$C$16000,3,0)</f>
        <v>44345.955273326217</v>
      </c>
      <c r="F54475">
        <v>2</v>
      </c>
      <c r="G54475" s="2">
        <f t="shared" si="851"/>
        <v>44359.861030092594</v>
      </c>
    </row>
    <row r="54476" spans="1:7" x14ac:dyDescent="0.25">
      <c r="A54476" s="16">
        <v>166738</v>
      </c>
      <c r="B54476" s="17">
        <v>44359.778101851851</v>
      </c>
      <c r="C54476" s="16">
        <v>218761</v>
      </c>
      <c r="D54476" s="16">
        <v>449500</v>
      </c>
      <c r="E54476" s="18">
        <f>VLOOKUP(C54476, Подписчики!$A$1:$C$16000,3,0)</f>
        <v>44346.045222186607</v>
      </c>
      <c r="F54476">
        <v>3</v>
      </c>
      <c r="G54476" s="2">
        <f t="shared" si="851"/>
        <v>44359.903101851851</v>
      </c>
    </row>
    <row r="54477" spans="1:7" x14ac:dyDescent="0.25">
      <c r="A54477" s="16">
        <v>166741</v>
      </c>
      <c r="B54477" s="17">
        <v>44359.779074074075</v>
      </c>
      <c r="C54477" s="16">
        <v>226924</v>
      </c>
      <c r="D54477" s="16">
        <v>307093</v>
      </c>
      <c r="E54477" s="18">
        <f>VLOOKUP(C54477, Подписчики!$A$1:$C$16000,3,0)</f>
        <v>44298.403569515671</v>
      </c>
      <c r="F54477">
        <v>7</v>
      </c>
      <c r="G54477" s="2">
        <f t="shared" si="851"/>
        <v>44360.070740740739</v>
      </c>
    </row>
    <row r="54478" spans="1:7" x14ac:dyDescent="0.25">
      <c r="A54478" s="16">
        <v>166745</v>
      </c>
      <c r="B54478" s="17">
        <v>44359.779317129629</v>
      </c>
      <c r="C54478" s="16">
        <v>218331</v>
      </c>
      <c r="D54478" s="16">
        <v>76405</v>
      </c>
      <c r="E54478" s="18">
        <f>VLOOKUP(C54478, Подписчики!$A$1:$C$16000,3,0)</f>
        <v>44315.179155448714</v>
      </c>
      <c r="F54478">
        <v>2</v>
      </c>
      <c r="G54478" s="2">
        <f t="shared" si="851"/>
        <v>44359.862650462965</v>
      </c>
    </row>
    <row r="54479" spans="1:7" x14ac:dyDescent="0.25">
      <c r="A54479" s="16">
        <v>166750</v>
      </c>
      <c r="B54479" s="17">
        <v>44359.779317129629</v>
      </c>
      <c r="C54479" s="16">
        <v>303927</v>
      </c>
      <c r="D54479" s="16">
        <v>351192</v>
      </c>
      <c r="E54479" s="18">
        <f>VLOOKUP(C54479, Подписчики!$A$1:$C$16000,3,0)</f>
        <v>44309.134757051288</v>
      </c>
      <c r="F54479">
        <v>2</v>
      </c>
      <c r="G54479" s="2">
        <f t="shared" si="851"/>
        <v>44359.862650462965</v>
      </c>
    </row>
    <row r="54480" spans="1:7" x14ac:dyDescent="0.25">
      <c r="A54480" s="16">
        <v>166755</v>
      </c>
      <c r="B54480" s="17">
        <v>44359.77983796296</v>
      </c>
      <c r="C54480" s="16">
        <v>21019</v>
      </c>
      <c r="D54480" s="16">
        <v>228405</v>
      </c>
      <c r="E54480" s="18">
        <f>VLOOKUP(C54480, Подписчики!$A$1:$C$16000,3,0)</f>
        <v>44293.312175605417</v>
      </c>
      <c r="F54480">
        <v>3</v>
      </c>
      <c r="G54480" s="2">
        <f t="shared" si="851"/>
        <v>44359.90483796296</v>
      </c>
    </row>
    <row r="54481" spans="1:7" x14ac:dyDescent="0.25">
      <c r="A54481" s="16">
        <v>166758</v>
      </c>
      <c r="B54481" s="17">
        <v>44359.780324074076</v>
      </c>
      <c r="C54481" s="16">
        <v>224849</v>
      </c>
      <c r="D54481" s="16">
        <v>84465</v>
      </c>
      <c r="E54481" s="18">
        <f>VLOOKUP(C54481, Подписчики!$A$1:$C$16000,3,0)</f>
        <v>44301.473175854699</v>
      </c>
      <c r="F54481">
        <v>6</v>
      </c>
      <c r="G54481" s="2">
        <f t="shared" si="851"/>
        <v>44360.030324074076</v>
      </c>
    </row>
    <row r="54482" spans="1:7" x14ac:dyDescent="0.25">
      <c r="A54482" s="16">
        <v>166759</v>
      </c>
      <c r="B54482" s="17">
        <v>44359.780532407407</v>
      </c>
      <c r="C54482" s="16">
        <v>330950</v>
      </c>
      <c r="D54482" s="16">
        <v>297015</v>
      </c>
      <c r="E54482" s="18">
        <f>VLOOKUP(C54482, Подписчики!$A$1:$C$16000,3,0)</f>
        <v>44328.065945085473</v>
      </c>
      <c r="F54482">
        <v>1</v>
      </c>
      <c r="G54482" s="2">
        <f t="shared" si="851"/>
        <v>44359.822199074071</v>
      </c>
    </row>
    <row r="54483" spans="1:7" x14ac:dyDescent="0.25">
      <c r="A54483" s="16">
        <v>166764</v>
      </c>
      <c r="B54483" s="17">
        <v>44359.7809375</v>
      </c>
      <c r="C54483" s="16">
        <v>273580</v>
      </c>
      <c r="D54483" s="16">
        <v>411922</v>
      </c>
      <c r="E54483" s="18">
        <f>VLOOKUP(C54483, Подписчики!$A$1:$C$16000,3,0)</f>
        <v>44344.789719622509</v>
      </c>
      <c r="F54483">
        <v>2</v>
      </c>
      <c r="G54483" s="2">
        <f t="shared" si="851"/>
        <v>44359.864270833335</v>
      </c>
    </row>
    <row r="54484" spans="1:7" x14ac:dyDescent="0.25">
      <c r="A54484" s="16">
        <v>166767</v>
      </c>
      <c r="B54484" s="17">
        <v>44359.781238425923</v>
      </c>
      <c r="C54484" s="16">
        <v>154630</v>
      </c>
      <c r="D54484" s="16">
        <v>351192</v>
      </c>
      <c r="E54484" s="18">
        <f>VLOOKUP(C54484, Подписчики!$A$1:$C$16000,3,0)</f>
        <v>44314.492611965805</v>
      </c>
      <c r="F54484">
        <v>3</v>
      </c>
      <c r="G54484" s="2">
        <f t="shared" si="851"/>
        <v>44359.906238425923</v>
      </c>
    </row>
    <row r="54485" spans="1:7" x14ac:dyDescent="0.25">
      <c r="A54485" s="16">
        <v>166770</v>
      </c>
      <c r="B54485" s="17">
        <v>44359.781331018516</v>
      </c>
      <c r="C54485" s="16">
        <v>218440</v>
      </c>
      <c r="D54485" s="16">
        <v>129210</v>
      </c>
      <c r="E54485" s="18">
        <f>VLOOKUP(C54485, Подписчики!$A$1:$C$16000,3,0)</f>
        <v>44287.539483725071</v>
      </c>
      <c r="F54485">
        <v>3</v>
      </c>
      <c r="G54485" s="2">
        <f t="shared" si="851"/>
        <v>44359.906331018516</v>
      </c>
    </row>
    <row r="54486" spans="1:7" x14ac:dyDescent="0.25">
      <c r="A54486" s="16">
        <v>166771</v>
      </c>
      <c r="B54486" s="17">
        <v>44359.782141203701</v>
      </c>
      <c r="C54486" s="16">
        <v>45530</v>
      </c>
      <c r="D54486" s="16">
        <v>344776</v>
      </c>
      <c r="E54486" s="18">
        <f>VLOOKUP(C54486, Подписчики!$A$1:$C$16000,3,0)</f>
        <v>44353.082894622516</v>
      </c>
      <c r="F54486">
        <v>1</v>
      </c>
      <c r="G54486" s="2">
        <f t="shared" si="851"/>
        <v>44359.823807870365</v>
      </c>
    </row>
    <row r="54487" spans="1:7" x14ac:dyDescent="0.25">
      <c r="A54487" s="16">
        <v>166775</v>
      </c>
      <c r="B54487" s="17">
        <v>44359.782141203701</v>
      </c>
      <c r="C54487" s="16">
        <v>114520</v>
      </c>
      <c r="D54487" s="16">
        <v>72841</v>
      </c>
      <c r="E54487" s="18">
        <f>VLOOKUP(C54487, Подписчики!$A$1:$C$16000,3,0)</f>
        <v>44344.314648789172</v>
      </c>
      <c r="F54487">
        <v>1</v>
      </c>
      <c r="G54487" s="2">
        <f t="shared" si="851"/>
        <v>44359.823807870365</v>
      </c>
    </row>
    <row r="54488" spans="1:7" x14ac:dyDescent="0.25">
      <c r="A54488" s="16">
        <v>166777</v>
      </c>
      <c r="B54488" s="17">
        <v>44359.782951388886</v>
      </c>
      <c r="C54488" s="16">
        <v>225444</v>
      </c>
      <c r="D54488" s="16">
        <v>343491</v>
      </c>
      <c r="E54488" s="18">
        <f>VLOOKUP(C54488, Подписчики!$A$1:$C$16000,3,0)</f>
        <v>44340.637356623934</v>
      </c>
      <c r="F54488">
        <v>3</v>
      </c>
      <c r="G54488" s="2">
        <f t="shared" si="851"/>
        <v>44359.907951388886</v>
      </c>
    </row>
    <row r="54489" spans="1:7" x14ac:dyDescent="0.25">
      <c r="A54489" s="16">
        <v>166782</v>
      </c>
      <c r="B54489" s="17">
        <v>44359.783761574072</v>
      </c>
      <c r="C54489" s="16">
        <v>286692</v>
      </c>
      <c r="D54489" s="16">
        <v>155428</v>
      </c>
      <c r="E54489" s="18">
        <f>VLOOKUP(C54489, Подписчики!$A$1:$C$16000,3,0)</f>
        <v>44344.406790705129</v>
      </c>
      <c r="F54489">
        <v>1</v>
      </c>
      <c r="G54489" s="2">
        <f t="shared" si="851"/>
        <v>44359.825428240736</v>
      </c>
    </row>
    <row r="54490" spans="1:7" x14ac:dyDescent="0.25">
      <c r="A54490" s="16">
        <v>166784</v>
      </c>
      <c r="B54490" s="17">
        <v>44359.784571759257</v>
      </c>
      <c r="C54490" s="16">
        <v>288082</v>
      </c>
      <c r="D54490" s="16">
        <v>343712</v>
      </c>
      <c r="E54490" s="18">
        <f>VLOOKUP(C54490, Подписчики!$A$1:$C$16000,3,0)</f>
        <v>44312.100786930198</v>
      </c>
      <c r="F54490">
        <v>3</v>
      </c>
      <c r="G54490" s="2">
        <f t="shared" si="851"/>
        <v>44359.909571759257</v>
      </c>
    </row>
    <row r="54491" spans="1:7" x14ac:dyDescent="0.25">
      <c r="A54491" s="16">
        <v>166785</v>
      </c>
      <c r="B54491" s="17">
        <v>44359.78466435185</v>
      </c>
      <c r="C54491" s="16">
        <v>202250</v>
      </c>
      <c r="D54491" s="16">
        <v>237461</v>
      </c>
      <c r="E54491" s="18">
        <f>VLOOKUP(C54491, Подписчики!$A$1:$C$16000,3,0)</f>
        <v>44343.555978810538</v>
      </c>
      <c r="F54491">
        <v>2</v>
      </c>
      <c r="G54491" s="2">
        <f t="shared" si="851"/>
        <v>44359.867997685185</v>
      </c>
    </row>
    <row r="54492" spans="1:7" x14ac:dyDescent="0.25">
      <c r="A54492" s="16">
        <v>166788</v>
      </c>
      <c r="B54492" s="17">
        <v>44359.784722222219</v>
      </c>
      <c r="C54492" s="16">
        <v>320963</v>
      </c>
      <c r="D54492" s="16">
        <v>242428</v>
      </c>
      <c r="E54492" s="18">
        <f>VLOOKUP(C54492, Подписчики!$A$1:$C$16000,3,0)</f>
        <v>44315.272589066954</v>
      </c>
      <c r="F54492">
        <v>0</v>
      </c>
      <c r="G54492" s="2">
        <f t="shared" si="851"/>
        <v>44359.784722222219</v>
      </c>
    </row>
    <row r="54493" spans="1:7" x14ac:dyDescent="0.25">
      <c r="A54493" s="16">
        <v>166793</v>
      </c>
      <c r="B54493" s="17">
        <v>44359.784872685188</v>
      </c>
      <c r="C54493" s="16">
        <v>255229</v>
      </c>
      <c r="D54493" s="16">
        <v>471409</v>
      </c>
      <c r="E54493" s="18">
        <f>VLOOKUP(C54493, Подписчики!$A$1:$C$16000,3,0)</f>
        <v>44311.635215028487</v>
      </c>
      <c r="F54493">
        <v>0</v>
      </c>
      <c r="G54493" s="2">
        <f t="shared" si="851"/>
        <v>44359.784872685188</v>
      </c>
    </row>
    <row r="54494" spans="1:7" x14ac:dyDescent="0.25">
      <c r="A54494" s="16">
        <v>166795</v>
      </c>
      <c r="B54494" s="17">
        <v>44359.78497685185</v>
      </c>
      <c r="C54494" s="16">
        <v>85999</v>
      </c>
      <c r="D54494" s="16">
        <v>217497</v>
      </c>
      <c r="E54494" s="18">
        <f>VLOOKUP(C54494, Подписчики!$A$1:$C$16000,3,0)</f>
        <v>44346.382584472944</v>
      </c>
      <c r="F54494">
        <v>0</v>
      </c>
      <c r="G54494" s="2">
        <f t="shared" si="851"/>
        <v>44359.78497685185</v>
      </c>
    </row>
    <row r="54495" spans="1:7" x14ac:dyDescent="0.25">
      <c r="A54495" s="16">
        <v>166799</v>
      </c>
      <c r="B54495" s="17">
        <v>44359.78497685185</v>
      </c>
      <c r="C54495" s="16">
        <v>271527</v>
      </c>
      <c r="D54495" s="16">
        <v>184941</v>
      </c>
      <c r="E54495" s="18">
        <f>VLOOKUP(C54495, Подписчики!$A$1:$C$16000,3,0)</f>
        <v>44310.842330947293</v>
      </c>
      <c r="F54495">
        <v>0</v>
      </c>
      <c r="G54495" s="2">
        <f t="shared" si="851"/>
        <v>44359.78497685185</v>
      </c>
    </row>
    <row r="54496" spans="1:7" x14ac:dyDescent="0.25">
      <c r="A54496" s="16">
        <v>166800</v>
      </c>
      <c r="B54496" s="17">
        <v>44359.785451388889</v>
      </c>
      <c r="C54496" s="16">
        <v>114584</v>
      </c>
      <c r="D54496" s="16">
        <v>273920</v>
      </c>
      <c r="E54496" s="18">
        <f>VLOOKUP(C54496, Подписчики!$A$1:$C$16000,3,0)</f>
        <v>44325.315448254987</v>
      </c>
      <c r="F54496">
        <v>0</v>
      </c>
      <c r="G54496" s="2">
        <f t="shared" si="851"/>
        <v>44359.785451388889</v>
      </c>
    </row>
    <row r="54497" spans="1:7" x14ac:dyDescent="0.25">
      <c r="A54497" s="16">
        <v>166805</v>
      </c>
      <c r="B54497" s="17">
        <v>44359.785787037035</v>
      </c>
      <c r="C54497" s="16">
        <v>69262</v>
      </c>
      <c r="D54497" s="16">
        <v>158978</v>
      </c>
      <c r="E54497" s="18">
        <f>VLOOKUP(C54497, Подписчики!$A$1:$C$16000,3,0)</f>
        <v>44340.182277029919</v>
      </c>
      <c r="F54497">
        <v>2</v>
      </c>
      <c r="G54497" s="2">
        <f t="shared" si="851"/>
        <v>44359.869120370371</v>
      </c>
    </row>
    <row r="54498" spans="1:7" x14ac:dyDescent="0.25">
      <c r="A54498" s="16">
        <v>166810</v>
      </c>
      <c r="B54498" s="17">
        <v>44359.786192129628</v>
      </c>
      <c r="C54498" s="16">
        <v>24196</v>
      </c>
      <c r="D54498" s="16">
        <v>331056</v>
      </c>
      <c r="E54498" s="18">
        <f>VLOOKUP(C54498, Подписчики!$A$1:$C$16000,3,0)</f>
        <v>44342.180570334756</v>
      </c>
      <c r="F54498">
        <v>3</v>
      </c>
      <c r="G54498" s="2">
        <f t="shared" si="851"/>
        <v>44359.911192129628</v>
      </c>
    </row>
    <row r="54499" spans="1:7" x14ac:dyDescent="0.25">
      <c r="A54499" s="16">
        <v>166814</v>
      </c>
      <c r="B54499" s="17">
        <v>44359.786192129628</v>
      </c>
      <c r="C54499" s="16">
        <v>301715</v>
      </c>
      <c r="D54499" s="16">
        <v>457139</v>
      </c>
      <c r="E54499" s="18">
        <f>VLOOKUP(C54499, Подписчики!$A$1:$C$16000,3,0)</f>
        <v>44317.376627279198</v>
      </c>
      <c r="F54499">
        <v>3</v>
      </c>
      <c r="G54499" s="2">
        <f t="shared" si="851"/>
        <v>44359.911192129628</v>
      </c>
    </row>
    <row r="54500" spans="1:7" x14ac:dyDescent="0.25">
      <c r="A54500" s="16">
        <v>166815</v>
      </c>
      <c r="B54500" s="17">
        <v>44359.786192129628</v>
      </c>
      <c r="C54500" s="16">
        <v>326208</v>
      </c>
      <c r="D54500" s="16">
        <v>88863</v>
      </c>
      <c r="E54500" s="18">
        <f>VLOOKUP(C54500, Подписчики!$A$1:$C$16000,3,0)</f>
        <v>44309.841338141028</v>
      </c>
      <c r="F54500">
        <v>3</v>
      </c>
      <c r="G54500" s="2">
        <f t="shared" si="851"/>
        <v>44359.911192129628</v>
      </c>
    </row>
    <row r="54501" spans="1:7" x14ac:dyDescent="0.25">
      <c r="A54501" s="16">
        <v>166818</v>
      </c>
      <c r="B54501" s="17">
        <v>44359.787002314813</v>
      </c>
      <c r="C54501" s="16">
        <v>216493</v>
      </c>
      <c r="D54501" s="16">
        <v>347008</v>
      </c>
      <c r="E54501" s="18">
        <f>VLOOKUP(C54501, Подписчики!$A$1:$C$16000,3,0)</f>
        <v>44341.698492521369</v>
      </c>
      <c r="F54501">
        <v>1</v>
      </c>
      <c r="G54501" s="2">
        <f t="shared" si="851"/>
        <v>44359.828668981478</v>
      </c>
    </row>
    <row r="54502" spans="1:7" x14ac:dyDescent="0.25">
      <c r="A54502" s="16">
        <v>166821</v>
      </c>
      <c r="B54502" s="17">
        <v>44359.787002314813</v>
      </c>
      <c r="C54502" s="16">
        <v>312505</v>
      </c>
      <c r="D54502" s="16">
        <v>325630</v>
      </c>
      <c r="E54502" s="18">
        <f>VLOOKUP(C54502, Подписчики!$A$1:$C$16000,3,0)</f>
        <v>44343.330404594017</v>
      </c>
      <c r="F54502">
        <v>1</v>
      </c>
      <c r="G54502" s="2">
        <f t="shared" si="851"/>
        <v>44359.828668981478</v>
      </c>
    </row>
    <row r="54503" spans="1:7" x14ac:dyDescent="0.25">
      <c r="A54503" s="16">
        <v>166822</v>
      </c>
      <c r="B54503" s="17">
        <v>44359.787407407406</v>
      </c>
      <c r="C54503" s="16">
        <v>90629</v>
      </c>
      <c r="D54503" s="16">
        <v>351192</v>
      </c>
      <c r="E54503" s="18">
        <f>VLOOKUP(C54503, Подписчики!$A$1:$C$16000,3,0)</f>
        <v>44311.866521403135</v>
      </c>
      <c r="F54503">
        <v>6</v>
      </c>
      <c r="G54503" s="2">
        <f t="shared" si="851"/>
        <v>44360.037407407406</v>
      </c>
    </row>
    <row r="54504" spans="1:7" x14ac:dyDescent="0.25">
      <c r="A54504" s="16">
        <v>166827</v>
      </c>
      <c r="B54504" s="17">
        <v>44359.787812499999</v>
      </c>
      <c r="C54504" s="16">
        <v>177253</v>
      </c>
      <c r="D54504" s="16">
        <v>21760</v>
      </c>
      <c r="E54504" s="18">
        <f>VLOOKUP(C54504, Подписчики!$A$1:$C$16000,3,0)</f>
        <v>44345.591924608263</v>
      </c>
      <c r="F54504">
        <v>3</v>
      </c>
      <c r="G54504" s="2">
        <f t="shared" si="851"/>
        <v>44359.912812499999</v>
      </c>
    </row>
    <row r="54505" spans="1:7" x14ac:dyDescent="0.25">
      <c r="A54505" s="16">
        <v>166828</v>
      </c>
      <c r="B54505" s="17">
        <v>44359.788622685184</v>
      </c>
      <c r="C54505" s="16">
        <v>72556</v>
      </c>
      <c r="D54505" s="16">
        <v>182841</v>
      </c>
      <c r="E54505" s="18">
        <f>VLOOKUP(C54505, Подписчики!$A$1:$C$16000,3,0)</f>
        <v>44308.919829736471</v>
      </c>
      <c r="F54505">
        <v>1</v>
      </c>
      <c r="G54505" s="2">
        <f t="shared" si="851"/>
        <v>44359.830289351848</v>
      </c>
    </row>
    <row r="54506" spans="1:7" x14ac:dyDescent="0.25">
      <c r="A54506" s="16">
        <v>166830</v>
      </c>
      <c r="B54506" s="17">
        <v>44359.78979166667</v>
      </c>
      <c r="C54506" s="16">
        <v>247332</v>
      </c>
      <c r="D54506" s="16">
        <v>227775</v>
      </c>
      <c r="E54506" s="18">
        <f>VLOOKUP(C54506, Подписчики!$A$1:$C$16000,3,0)</f>
        <v>44311.083566559828</v>
      </c>
      <c r="F54506">
        <v>3</v>
      </c>
      <c r="G54506" s="2">
        <f t="shared" si="851"/>
        <v>44359.91479166667</v>
      </c>
    </row>
    <row r="54507" spans="1:7" x14ac:dyDescent="0.25">
      <c r="A54507" s="16">
        <v>166832</v>
      </c>
      <c r="B54507" s="17">
        <v>44359.789826388886</v>
      </c>
      <c r="C54507" s="16">
        <v>88843</v>
      </c>
      <c r="D54507" s="16">
        <v>193263</v>
      </c>
      <c r="E54507" s="18">
        <f>VLOOKUP(C54507, Подписчики!$A$1:$C$16000,3,0)</f>
        <v>44310.558679380345</v>
      </c>
      <c r="F54507">
        <v>0</v>
      </c>
      <c r="G54507" s="2">
        <f t="shared" si="851"/>
        <v>44359.789826388886</v>
      </c>
    </row>
    <row r="54508" spans="1:7" x14ac:dyDescent="0.25">
      <c r="A54508" s="16">
        <v>166834</v>
      </c>
      <c r="B54508" s="17">
        <v>44359.790231481478</v>
      </c>
      <c r="C54508" s="16">
        <v>19883</v>
      </c>
      <c r="D54508" s="16">
        <v>283642</v>
      </c>
      <c r="E54508" s="18">
        <f>VLOOKUP(C54508, Подписчики!$A$1:$C$16000,3,0)</f>
        <v>44308.270123041315</v>
      </c>
      <c r="F54508">
        <v>1</v>
      </c>
      <c r="G54508" s="2">
        <f t="shared" si="851"/>
        <v>44359.831898148142</v>
      </c>
    </row>
    <row r="54509" spans="1:7" x14ac:dyDescent="0.25">
      <c r="A54509" s="16">
        <v>166838</v>
      </c>
      <c r="B54509" s="17">
        <v>44359.790636574071</v>
      </c>
      <c r="C54509" s="16">
        <v>7857</v>
      </c>
      <c r="D54509" s="16">
        <v>347393</v>
      </c>
      <c r="E54509" s="18">
        <f>VLOOKUP(C54509, Подписчики!$A$1:$C$16000,3,0)</f>
        <v>44315.953084437322</v>
      </c>
      <c r="F54509">
        <v>2</v>
      </c>
      <c r="G54509" s="2">
        <f t="shared" si="851"/>
        <v>44359.873969907407</v>
      </c>
    </row>
    <row r="54510" spans="1:7" x14ac:dyDescent="0.25">
      <c r="A54510" s="16">
        <v>166840</v>
      </c>
      <c r="B54510" s="17">
        <v>44359.791446759256</v>
      </c>
      <c r="C54510" s="16">
        <v>5633</v>
      </c>
      <c r="D54510" s="16">
        <v>278351</v>
      </c>
      <c r="E54510" s="18">
        <f>VLOOKUP(C54510, Подписчики!$A$1:$C$16000,3,0)</f>
        <v>44342.427303205128</v>
      </c>
      <c r="F54510">
        <v>0</v>
      </c>
      <c r="G54510" s="2">
        <f t="shared" si="851"/>
        <v>44359.791446759256</v>
      </c>
    </row>
    <row r="54511" spans="1:7" x14ac:dyDescent="0.25">
      <c r="A54511" s="16">
        <v>166843</v>
      </c>
      <c r="B54511" s="17">
        <v>44359.791446759256</v>
      </c>
      <c r="C54511" s="16">
        <v>111843</v>
      </c>
      <c r="D54511" s="16">
        <v>4199</v>
      </c>
      <c r="E54511" s="18">
        <f>VLOOKUP(C54511, Подписчики!$A$1:$C$16000,3,0)</f>
        <v>44308.279319159548</v>
      </c>
      <c r="F54511">
        <v>0</v>
      </c>
      <c r="G54511" s="2">
        <f t="shared" si="851"/>
        <v>44359.791446759256</v>
      </c>
    </row>
    <row r="54512" spans="1:7" x14ac:dyDescent="0.25">
      <c r="A54512" s="16">
        <v>166844</v>
      </c>
      <c r="B54512" s="17">
        <v>44359.791446759256</v>
      </c>
      <c r="C54512" s="16">
        <v>342604</v>
      </c>
      <c r="D54512" s="16">
        <v>411922</v>
      </c>
      <c r="E54512" s="18">
        <f>VLOOKUP(C54512, Подписчики!$A$1:$C$16000,3,0)</f>
        <v>44345.105347186611</v>
      </c>
      <c r="F54512">
        <v>-4</v>
      </c>
      <c r="G54512" s="2">
        <f t="shared" si="851"/>
        <v>44359.624780092592</v>
      </c>
    </row>
    <row r="54513" spans="1:7" x14ac:dyDescent="0.25">
      <c r="A54513" s="16">
        <v>166849</v>
      </c>
      <c r="B54513" s="17">
        <v>44359.791851851849</v>
      </c>
      <c r="C54513" s="16">
        <v>23007</v>
      </c>
      <c r="D54513" s="16">
        <v>397</v>
      </c>
      <c r="E54513" s="18">
        <f>VLOOKUP(C54513, Подписчики!$A$1:$C$16000,3,0)</f>
        <v>44309.819025641031</v>
      </c>
      <c r="F54513">
        <v>1</v>
      </c>
      <c r="G54513" s="2">
        <f t="shared" si="851"/>
        <v>44359.833518518513</v>
      </c>
    </row>
    <row r="54514" spans="1:7" x14ac:dyDescent="0.25">
      <c r="A54514" s="16">
        <v>166852</v>
      </c>
      <c r="B54514" s="17">
        <v>44359.791851851849</v>
      </c>
      <c r="C54514" s="16">
        <v>66631</v>
      </c>
      <c r="D54514" s="16">
        <v>250679</v>
      </c>
      <c r="E54514" s="18">
        <f>VLOOKUP(C54514, Подписчики!$A$1:$C$16000,3,0)</f>
        <v>44343.855648539888</v>
      </c>
      <c r="F54514">
        <v>1</v>
      </c>
      <c r="G54514" s="2">
        <f t="shared" si="851"/>
        <v>44359.833518518513</v>
      </c>
    </row>
    <row r="54515" spans="1:7" x14ac:dyDescent="0.25">
      <c r="A54515" s="16">
        <v>166855</v>
      </c>
      <c r="B54515" s="17">
        <v>44359.792256944442</v>
      </c>
      <c r="C54515" s="16">
        <v>16519</v>
      </c>
      <c r="D54515" s="16">
        <v>472712</v>
      </c>
      <c r="E54515" s="18">
        <f>VLOOKUP(C54515, Подписчики!$A$1:$C$16000,3,0)</f>
        <v>44344.658534686612</v>
      </c>
      <c r="F54515">
        <v>2</v>
      </c>
      <c r="G54515" s="2">
        <f t="shared" si="851"/>
        <v>44359.875590277778</v>
      </c>
    </row>
    <row r="54516" spans="1:7" x14ac:dyDescent="0.25">
      <c r="A54516" s="16">
        <v>166860</v>
      </c>
      <c r="B54516" s="17">
        <v>44359.792384259257</v>
      </c>
      <c r="C54516" s="16">
        <v>97950</v>
      </c>
      <c r="D54516" s="16">
        <v>324893</v>
      </c>
      <c r="E54516" s="18">
        <f>VLOOKUP(C54516, Подписчики!$A$1:$C$16000,3,0)</f>
        <v>44328.864659650993</v>
      </c>
      <c r="F54516">
        <v>2</v>
      </c>
      <c r="G54516" s="2">
        <f t="shared" si="851"/>
        <v>44359.875717592593</v>
      </c>
    </row>
    <row r="54517" spans="1:7" x14ac:dyDescent="0.25">
      <c r="A54517" s="16">
        <v>166861</v>
      </c>
      <c r="B54517" s="17">
        <v>44359.793067129627</v>
      </c>
      <c r="C54517" s="16">
        <v>315297</v>
      </c>
      <c r="D54517" s="16">
        <v>20822</v>
      </c>
      <c r="E54517" s="18">
        <f>VLOOKUP(C54517, Подписчики!$A$1:$C$16000,3,0)</f>
        <v>44343.022769159543</v>
      </c>
      <c r="F54517">
        <v>0</v>
      </c>
      <c r="G54517" s="2">
        <f t="shared" si="851"/>
        <v>44359.793067129627</v>
      </c>
    </row>
    <row r="54518" spans="1:7" x14ac:dyDescent="0.25">
      <c r="A54518" s="16">
        <v>166862</v>
      </c>
      <c r="B54518" s="17">
        <v>44359.793356481481</v>
      </c>
      <c r="C54518" s="16">
        <v>241000</v>
      </c>
      <c r="D54518" s="16">
        <v>330333</v>
      </c>
      <c r="E54518" s="18">
        <f>VLOOKUP(C54518, Подписчики!$A$1:$C$16000,3,0)</f>
        <v>44294.90515922365</v>
      </c>
      <c r="F54518">
        <v>0</v>
      </c>
      <c r="G54518" s="2">
        <f t="shared" si="851"/>
        <v>44359.793356481481</v>
      </c>
    </row>
    <row r="54519" spans="1:7" x14ac:dyDescent="0.25">
      <c r="A54519" s="16">
        <v>166867</v>
      </c>
      <c r="B54519" s="17">
        <v>44359.793449074074</v>
      </c>
      <c r="C54519" s="16">
        <v>129395</v>
      </c>
      <c r="D54519" s="16">
        <v>276687</v>
      </c>
      <c r="E54519" s="18">
        <f>VLOOKUP(C54519, Подписчики!$A$1:$C$16000,3,0)</f>
        <v>44310.61332631766</v>
      </c>
      <c r="F54519">
        <v>3</v>
      </c>
      <c r="G54519" s="2">
        <f t="shared" si="851"/>
        <v>44359.918449074074</v>
      </c>
    </row>
    <row r="54520" spans="1:7" x14ac:dyDescent="0.25">
      <c r="A54520" s="16">
        <v>166870</v>
      </c>
      <c r="B54520" s="17">
        <v>44359.793877314813</v>
      </c>
      <c r="C54520" s="16">
        <v>63130</v>
      </c>
      <c r="D54520" s="16">
        <v>143750</v>
      </c>
      <c r="E54520" s="18">
        <f>VLOOKUP(C54520, Подписчики!$A$1:$C$16000,3,0)</f>
        <v>44341.292497827642</v>
      </c>
      <c r="F54520">
        <v>2</v>
      </c>
      <c r="G54520" s="2">
        <f t="shared" si="851"/>
        <v>44359.877210648148</v>
      </c>
    </row>
    <row r="54521" spans="1:7" x14ac:dyDescent="0.25">
      <c r="A54521" s="16">
        <v>166871</v>
      </c>
      <c r="B54521" s="17">
        <v>44359.794282407405</v>
      </c>
      <c r="C54521" s="16">
        <v>264193</v>
      </c>
      <c r="D54521" s="16">
        <v>250679</v>
      </c>
      <c r="E54521" s="18">
        <f>VLOOKUP(C54521, Подписчики!$A$1:$C$16000,3,0)</f>
        <v>44310.232093696584</v>
      </c>
      <c r="F54521">
        <v>-5</v>
      </c>
      <c r="G54521" s="2">
        <f t="shared" si="851"/>
        <v>44359.58594907407</v>
      </c>
    </row>
    <row r="54522" spans="1:7" x14ac:dyDescent="0.25">
      <c r="A54522" s="16">
        <v>166872</v>
      </c>
      <c r="B54522" s="17">
        <v>44359.795092592591</v>
      </c>
      <c r="C54522" s="16">
        <v>133031</v>
      </c>
      <c r="D54522" s="16">
        <v>58674</v>
      </c>
      <c r="E54522" s="18">
        <f>VLOOKUP(C54522, Подписчики!$A$1:$C$16000,3,0)</f>
        <v>44340.42752845442</v>
      </c>
      <c r="F54522">
        <v>5</v>
      </c>
      <c r="G54522" s="2">
        <f t="shared" si="851"/>
        <v>44360.003425925926</v>
      </c>
    </row>
    <row r="54523" spans="1:7" x14ac:dyDescent="0.25">
      <c r="A54523" s="16">
        <v>166876</v>
      </c>
      <c r="B54523" s="17">
        <v>44359.795092592591</v>
      </c>
      <c r="C54523" s="16">
        <v>43812</v>
      </c>
      <c r="D54523" s="16">
        <v>118549</v>
      </c>
      <c r="E54523" s="18">
        <f>VLOOKUP(C54523, Подписчики!$A$1:$C$16000,3,0)</f>
        <v>44309.476625641022</v>
      </c>
      <c r="F54523">
        <v>1</v>
      </c>
      <c r="G54523" s="2">
        <f t="shared" si="851"/>
        <v>44359.836759259255</v>
      </c>
    </row>
    <row r="54524" spans="1:7" x14ac:dyDescent="0.25">
      <c r="A54524" s="16">
        <v>166881</v>
      </c>
      <c r="B54524" s="17">
        <v>44359.795092592591</v>
      </c>
      <c r="C54524" s="16">
        <v>325727</v>
      </c>
      <c r="D54524" s="16">
        <v>435689</v>
      </c>
      <c r="E54524" s="18">
        <f>VLOOKUP(C54524, Подписчики!$A$1:$C$16000,3,0)</f>
        <v>44331.490080947297</v>
      </c>
      <c r="F54524">
        <v>1</v>
      </c>
      <c r="G54524" s="2">
        <f t="shared" si="851"/>
        <v>44359.836759259255</v>
      </c>
    </row>
    <row r="54525" spans="1:7" x14ac:dyDescent="0.25">
      <c r="A54525" s="16">
        <v>166886</v>
      </c>
      <c r="B54525" s="17">
        <v>44359.795497685183</v>
      </c>
      <c r="C54525" s="16">
        <v>265873</v>
      </c>
      <c r="D54525" s="16">
        <v>230507</v>
      </c>
      <c r="E54525" s="18">
        <f>VLOOKUP(C54525, Подписчики!$A$1:$C$16000,3,0)</f>
        <v>44341.538181623931</v>
      </c>
      <c r="F54525">
        <v>2</v>
      </c>
      <c r="G54525" s="2">
        <f t="shared" si="851"/>
        <v>44359.878831018519</v>
      </c>
    </row>
    <row r="54526" spans="1:7" x14ac:dyDescent="0.25">
      <c r="A54526" s="16">
        <v>166887</v>
      </c>
      <c r="B54526" s="17">
        <v>44359.795520833337</v>
      </c>
      <c r="C54526" s="16">
        <v>94068</v>
      </c>
      <c r="D54526" s="16">
        <v>313780</v>
      </c>
      <c r="E54526" s="18">
        <f>VLOOKUP(C54526, Подписчики!$A$1:$C$16000,3,0)</f>
        <v>44341.203707585475</v>
      </c>
      <c r="F54526">
        <v>0</v>
      </c>
      <c r="G54526" s="2">
        <f t="shared" si="851"/>
        <v>44359.795520833337</v>
      </c>
    </row>
    <row r="54527" spans="1:7" x14ac:dyDescent="0.25">
      <c r="A54527" s="16">
        <v>166892</v>
      </c>
      <c r="B54527" s="17">
        <v>44359.796307870369</v>
      </c>
      <c r="C54527" s="16">
        <v>288864</v>
      </c>
      <c r="D54527" s="16">
        <v>98789</v>
      </c>
      <c r="E54527" s="18">
        <f>VLOOKUP(C54527, Подписчики!$A$1:$C$16000,3,0)</f>
        <v>44344.768764316235</v>
      </c>
      <c r="F54527">
        <v>4</v>
      </c>
      <c r="G54527" s="2">
        <f t="shared" si="851"/>
        <v>44359.962974537033</v>
      </c>
    </row>
    <row r="54528" spans="1:7" x14ac:dyDescent="0.25">
      <c r="A54528" s="16">
        <v>166896</v>
      </c>
      <c r="B54528" s="17">
        <v>44359.796307870369</v>
      </c>
      <c r="C54528" s="16">
        <v>307804</v>
      </c>
      <c r="D54528" s="16">
        <v>347393</v>
      </c>
      <c r="E54528" s="18">
        <f>VLOOKUP(C54528, Подписчики!$A$1:$C$16000,3,0)</f>
        <v>44341.132051495726</v>
      </c>
      <c r="F54528">
        <v>0</v>
      </c>
      <c r="G54528" s="2">
        <f t="shared" si="851"/>
        <v>44359.796307870369</v>
      </c>
    </row>
    <row r="54529" spans="1:7" x14ac:dyDescent="0.25">
      <c r="A54529" s="16">
        <v>166901</v>
      </c>
      <c r="B54529" s="17">
        <v>44359.796712962961</v>
      </c>
      <c r="C54529" s="16">
        <v>2317</v>
      </c>
      <c r="D54529" s="16">
        <v>81226</v>
      </c>
      <c r="E54529" s="18">
        <f>VLOOKUP(C54529, Подписчики!$A$1:$C$16000,3,0)</f>
        <v>44341.109356410256</v>
      </c>
      <c r="F54529">
        <v>1</v>
      </c>
      <c r="G54529" s="2">
        <f t="shared" si="851"/>
        <v>44359.838379629626</v>
      </c>
    </row>
    <row r="54530" spans="1:7" x14ac:dyDescent="0.25">
      <c r="A54530" s="16">
        <v>166904</v>
      </c>
      <c r="B54530" s="17">
        <v>44359.796712962961</v>
      </c>
      <c r="C54530" s="16">
        <v>63258</v>
      </c>
      <c r="D54530" s="16">
        <v>119655</v>
      </c>
      <c r="E54530" s="18">
        <f>VLOOKUP(C54530, Подписчики!$A$1:$C$16000,3,0)</f>
        <v>44345.110705270657</v>
      </c>
      <c r="F54530">
        <v>1</v>
      </c>
      <c r="G54530" s="2">
        <f t="shared" ref="G54530:G54593" si="852">B54530+F54530/24</f>
        <v>44359.838379629626</v>
      </c>
    </row>
    <row r="54531" spans="1:7" x14ac:dyDescent="0.25">
      <c r="A54531" s="16">
        <v>166909</v>
      </c>
      <c r="B54531" s="17">
        <v>44359.796712962961</v>
      </c>
      <c r="C54531" s="16">
        <v>147100</v>
      </c>
      <c r="D54531" s="16">
        <v>229106</v>
      </c>
      <c r="E54531" s="18">
        <f>VLOOKUP(C54531, Подписчики!$A$1:$C$16000,3,0)</f>
        <v>44313.354698575495</v>
      </c>
      <c r="F54531">
        <v>1</v>
      </c>
      <c r="G54531" s="2">
        <f t="shared" si="852"/>
        <v>44359.838379629626</v>
      </c>
    </row>
    <row r="54532" spans="1:7" x14ac:dyDescent="0.25">
      <c r="A54532" s="16">
        <v>166911</v>
      </c>
      <c r="B54532" s="17">
        <v>44359.797118055554</v>
      </c>
      <c r="C54532" s="16">
        <v>203104</v>
      </c>
      <c r="D54532" s="16">
        <v>411922</v>
      </c>
      <c r="E54532" s="18">
        <f>VLOOKUP(C54532, Подписчики!$A$1:$C$16000,3,0)</f>
        <v>44358.639471901712</v>
      </c>
      <c r="F54532">
        <v>2</v>
      </c>
      <c r="G54532" s="2">
        <f t="shared" si="852"/>
        <v>44359.88045138889</v>
      </c>
    </row>
    <row r="54533" spans="1:7" x14ac:dyDescent="0.25">
      <c r="A54533" s="16">
        <v>166913</v>
      </c>
      <c r="B54533" s="17">
        <v>44359.797662037039</v>
      </c>
      <c r="C54533" s="16">
        <v>128539</v>
      </c>
      <c r="D54533" s="16">
        <v>405774</v>
      </c>
      <c r="E54533" s="18">
        <f>VLOOKUP(C54533, Подписчики!$A$1:$C$16000,3,0)</f>
        <v>44345.691323575498</v>
      </c>
      <c r="F54533">
        <v>2</v>
      </c>
      <c r="G54533" s="2">
        <f t="shared" si="852"/>
        <v>44359.880995370375</v>
      </c>
    </row>
    <row r="54534" spans="1:7" x14ac:dyDescent="0.25">
      <c r="A54534" s="16">
        <v>166916</v>
      </c>
      <c r="B54534" s="17">
        <v>44359.798321759263</v>
      </c>
      <c r="C54534" s="16">
        <v>259278</v>
      </c>
      <c r="D54534" s="16">
        <v>439981</v>
      </c>
      <c r="E54534" s="18">
        <f>VLOOKUP(C54534, Подписчики!$A$1:$C$16000,3,0)</f>
        <v>44359.296283297721</v>
      </c>
      <c r="F54534">
        <v>1</v>
      </c>
      <c r="G54534" s="2">
        <f t="shared" si="852"/>
        <v>44359.839988425927</v>
      </c>
    </row>
    <row r="54535" spans="1:7" x14ac:dyDescent="0.25">
      <c r="A54535" s="16">
        <v>166921</v>
      </c>
      <c r="B54535" s="17">
        <v>44359.798321759263</v>
      </c>
      <c r="C54535" s="16">
        <v>266372</v>
      </c>
      <c r="D54535" s="16">
        <v>439981</v>
      </c>
      <c r="E54535" s="18">
        <f>VLOOKUP(C54535, Подписчики!$A$1:$C$16000,3,0)</f>
        <v>44351.575740918808</v>
      </c>
      <c r="F54535">
        <v>1</v>
      </c>
      <c r="G54535" s="2">
        <f t="shared" si="852"/>
        <v>44359.839988425927</v>
      </c>
    </row>
    <row r="54536" spans="1:7" x14ac:dyDescent="0.25">
      <c r="A54536" s="16">
        <v>166924</v>
      </c>
      <c r="B54536" s="17">
        <v>44359.798321759263</v>
      </c>
      <c r="C54536" s="16">
        <v>300717</v>
      </c>
      <c r="D54536" s="16">
        <v>250679</v>
      </c>
      <c r="E54536" s="18">
        <f>VLOOKUP(C54536, Подписчики!$A$1:$C$16000,3,0)</f>
        <v>44307.883307585471</v>
      </c>
      <c r="F54536">
        <v>1</v>
      </c>
      <c r="G54536" s="2">
        <f t="shared" si="852"/>
        <v>44359.839988425927</v>
      </c>
    </row>
    <row r="54537" spans="1:7" x14ac:dyDescent="0.25">
      <c r="A54537" s="16">
        <v>166928</v>
      </c>
      <c r="B54537" s="17">
        <v>44359.798321759263</v>
      </c>
      <c r="C54537" s="16">
        <v>338889</v>
      </c>
      <c r="D54537" s="16">
        <v>471403</v>
      </c>
      <c r="E54537" s="18">
        <f>VLOOKUP(C54537, Подписчики!$A$1:$C$16000,3,0)</f>
        <v>44328.020774252138</v>
      </c>
      <c r="F54537">
        <v>1</v>
      </c>
      <c r="G54537" s="2">
        <f t="shared" si="852"/>
        <v>44359.839988425927</v>
      </c>
    </row>
    <row r="54538" spans="1:7" x14ac:dyDescent="0.25">
      <c r="A54538" s="16">
        <v>166929</v>
      </c>
      <c r="B54538" s="17">
        <v>44359.798333333332</v>
      </c>
      <c r="C54538" s="16">
        <v>90528</v>
      </c>
      <c r="D54538" s="16">
        <v>448450</v>
      </c>
      <c r="E54538" s="18">
        <f>VLOOKUP(C54538, Подписчики!$A$1:$C$16000,3,0)</f>
        <v>44341.011653596863</v>
      </c>
      <c r="F54538">
        <v>1</v>
      </c>
      <c r="G54538" s="2">
        <f t="shared" si="852"/>
        <v>44359.839999999997</v>
      </c>
    </row>
    <row r="54539" spans="1:7" x14ac:dyDescent="0.25">
      <c r="A54539" s="16">
        <v>166934</v>
      </c>
      <c r="B54539" s="17">
        <v>44359.799131944441</v>
      </c>
      <c r="C54539" s="16">
        <v>195341</v>
      </c>
      <c r="D54539" s="16">
        <v>313862</v>
      </c>
      <c r="E54539" s="18">
        <f>VLOOKUP(C54539, Подписчики!$A$1:$C$16000,3,0)</f>
        <v>44345.679516132477</v>
      </c>
      <c r="F54539">
        <v>-5</v>
      </c>
      <c r="G54539" s="2">
        <f t="shared" si="852"/>
        <v>44359.590798611105</v>
      </c>
    </row>
    <row r="54540" spans="1:7" x14ac:dyDescent="0.25">
      <c r="A54540" s="16">
        <v>166936</v>
      </c>
      <c r="B54540" s="17">
        <v>44359.799247685187</v>
      </c>
      <c r="C54540" s="16">
        <v>280302</v>
      </c>
      <c r="D54540" s="16">
        <v>304128</v>
      </c>
      <c r="E54540" s="18">
        <f>VLOOKUP(C54540, Подписчики!$A$1:$C$16000,3,0)</f>
        <v>44318.365716132474</v>
      </c>
      <c r="F54540">
        <v>-5</v>
      </c>
      <c r="G54540" s="2">
        <f t="shared" si="852"/>
        <v>44359.590914351851</v>
      </c>
    </row>
    <row r="54541" spans="1:7" x14ac:dyDescent="0.25">
      <c r="A54541" s="16">
        <v>166941</v>
      </c>
      <c r="B54541" s="17">
        <v>44359.799942129626</v>
      </c>
      <c r="C54541" s="16">
        <v>330345</v>
      </c>
      <c r="D54541" s="16">
        <v>341333</v>
      </c>
      <c r="E54541" s="18">
        <f>VLOOKUP(C54541, Подписчики!$A$1:$C$16000,3,0)</f>
        <v>44314.437530235045</v>
      </c>
      <c r="F54541">
        <v>1</v>
      </c>
      <c r="G54541" s="2">
        <f t="shared" si="852"/>
        <v>44359.841608796291</v>
      </c>
    </row>
    <row r="54542" spans="1:7" x14ac:dyDescent="0.25">
      <c r="A54542" s="16">
        <v>166946</v>
      </c>
      <c r="B54542" s="17">
        <v>44359.801157407404</v>
      </c>
      <c r="C54542" s="16">
        <v>263287</v>
      </c>
      <c r="D54542" s="16">
        <v>189009</v>
      </c>
      <c r="E54542" s="18">
        <f>VLOOKUP(C54542, Подписчики!$A$1:$C$16000,3,0)</f>
        <v>44316.155843696586</v>
      </c>
      <c r="F54542">
        <v>0</v>
      </c>
      <c r="G54542" s="2">
        <f t="shared" si="852"/>
        <v>44359.801157407404</v>
      </c>
    </row>
    <row r="54543" spans="1:7" x14ac:dyDescent="0.25">
      <c r="A54543" s="16">
        <v>166948</v>
      </c>
      <c r="B54543" s="17">
        <v>44359.801562499997</v>
      </c>
      <c r="C54543" s="16">
        <v>263538</v>
      </c>
      <c r="D54543" s="16">
        <v>54917</v>
      </c>
      <c r="E54543" s="18">
        <f>VLOOKUP(C54543, Подписчики!$A$1:$C$16000,3,0)</f>
        <v>44343.293525605412</v>
      </c>
      <c r="F54543">
        <v>1</v>
      </c>
      <c r="G54543" s="2">
        <f t="shared" si="852"/>
        <v>44359.843229166661</v>
      </c>
    </row>
    <row r="54544" spans="1:7" x14ac:dyDescent="0.25">
      <c r="A54544" s="16">
        <v>166951</v>
      </c>
      <c r="B54544" s="17">
        <v>44359.80196759259</v>
      </c>
      <c r="C54544" s="16">
        <v>93929</v>
      </c>
      <c r="D54544" s="16">
        <v>396575</v>
      </c>
      <c r="E54544" s="18">
        <f>VLOOKUP(C54544, Подписчики!$A$1:$C$16000,3,0)</f>
        <v>44314.514919586894</v>
      </c>
      <c r="F54544">
        <v>2</v>
      </c>
      <c r="G54544" s="2">
        <f t="shared" si="852"/>
        <v>44359.885300925926</v>
      </c>
    </row>
    <row r="54545" spans="1:7" x14ac:dyDescent="0.25">
      <c r="A54545" s="16">
        <v>166955</v>
      </c>
      <c r="B54545" s="17">
        <v>44359.802777777775</v>
      </c>
      <c r="C54545" s="16">
        <v>66016</v>
      </c>
      <c r="D54545" s="16">
        <v>249059</v>
      </c>
      <c r="E54545" s="18">
        <f>VLOOKUP(C54545, Подписчики!$A$1:$C$16000,3,0)</f>
        <v>44315.315902849004</v>
      </c>
      <c r="F54545">
        <v>0</v>
      </c>
      <c r="G54545" s="2">
        <f t="shared" si="852"/>
        <v>44359.802777777775</v>
      </c>
    </row>
    <row r="54546" spans="1:7" x14ac:dyDescent="0.25">
      <c r="A54546" s="16">
        <v>166959</v>
      </c>
      <c r="B54546" s="17">
        <v>44359.802777777775</v>
      </c>
      <c r="C54546" s="16">
        <v>210846</v>
      </c>
      <c r="D54546" s="16">
        <v>9427</v>
      </c>
      <c r="E54546" s="18">
        <f>VLOOKUP(C54546, Подписчики!$A$1:$C$16000,3,0)</f>
        <v>44341.11521168091</v>
      </c>
      <c r="F54546">
        <v>0</v>
      </c>
      <c r="G54546" s="2">
        <f t="shared" si="852"/>
        <v>44359.802777777775</v>
      </c>
    </row>
    <row r="54547" spans="1:7" x14ac:dyDescent="0.25">
      <c r="A54547" s="16">
        <v>166960</v>
      </c>
      <c r="B54547" s="17">
        <v>44359.802974537037</v>
      </c>
      <c r="C54547" s="16">
        <v>244769</v>
      </c>
      <c r="D54547" s="16">
        <v>411922</v>
      </c>
      <c r="E54547" s="18">
        <f>VLOOKUP(C54547, Подписчики!$A$1:$C$16000,3,0)</f>
        <v>44345.138246937327</v>
      </c>
      <c r="F54547">
        <v>1</v>
      </c>
      <c r="G54547" s="2">
        <f t="shared" si="852"/>
        <v>44359.844641203701</v>
      </c>
    </row>
    <row r="54548" spans="1:7" x14ac:dyDescent="0.25">
      <c r="A54548" s="16">
        <v>166965</v>
      </c>
      <c r="B54548" s="17">
        <v>44359.803182870368</v>
      </c>
      <c r="C54548" s="16">
        <v>125583</v>
      </c>
      <c r="D54548" s="16">
        <v>347393</v>
      </c>
      <c r="E54548" s="18">
        <f>VLOOKUP(C54548, Подписчики!$A$1:$C$16000,3,0)</f>
        <v>44315.093284900286</v>
      </c>
      <c r="F54548">
        <v>1</v>
      </c>
      <c r="G54548" s="2">
        <f t="shared" si="852"/>
        <v>44359.844849537032</v>
      </c>
    </row>
    <row r="54549" spans="1:7" x14ac:dyDescent="0.25">
      <c r="A54549" s="16">
        <v>166970</v>
      </c>
      <c r="B54549" s="17">
        <v>44359.803182870368</v>
      </c>
      <c r="C54549" s="16">
        <v>268847</v>
      </c>
      <c r="D54549" s="16">
        <v>31749</v>
      </c>
      <c r="E54549" s="18">
        <f>VLOOKUP(C54549, Подписчики!$A$1:$C$16000,3,0)</f>
        <v>44347.084305270655</v>
      </c>
      <c r="F54549">
        <v>1</v>
      </c>
      <c r="G54549" s="2">
        <f t="shared" si="852"/>
        <v>44359.844849537032</v>
      </c>
    </row>
    <row r="54550" spans="1:7" x14ac:dyDescent="0.25">
      <c r="A54550" s="16">
        <v>166971</v>
      </c>
      <c r="B54550" s="17">
        <v>44359.804398148146</v>
      </c>
      <c r="C54550" s="16">
        <v>222870</v>
      </c>
      <c r="D54550" s="16">
        <v>118549</v>
      </c>
      <c r="E54550" s="18">
        <f>VLOOKUP(C54550, Подписчики!$A$1:$C$16000,3,0)</f>
        <v>44344.371602920233</v>
      </c>
      <c r="F54550">
        <v>0</v>
      </c>
      <c r="G54550" s="2">
        <f t="shared" si="852"/>
        <v>44359.804398148146</v>
      </c>
    </row>
    <row r="54551" spans="1:7" x14ac:dyDescent="0.25">
      <c r="A54551" s="16">
        <v>166974</v>
      </c>
      <c r="B54551" s="17">
        <v>44359.804803240739</v>
      </c>
      <c r="C54551" s="16">
        <v>119898</v>
      </c>
      <c r="D54551" s="16">
        <v>227775</v>
      </c>
      <c r="E54551" s="18">
        <f>VLOOKUP(C54551, Подписчики!$A$1:$C$16000,3,0)</f>
        <v>44328.878145762108</v>
      </c>
      <c r="F54551">
        <v>1</v>
      </c>
      <c r="G54551" s="2">
        <f t="shared" si="852"/>
        <v>44359.846469907403</v>
      </c>
    </row>
    <row r="54552" spans="1:7" x14ac:dyDescent="0.25">
      <c r="A54552" s="16">
        <v>166975</v>
      </c>
      <c r="B54552" s="17">
        <v>44359.804803240739</v>
      </c>
      <c r="C54552" s="16">
        <v>327021</v>
      </c>
      <c r="D54552" s="16">
        <v>230507</v>
      </c>
      <c r="E54552" s="18">
        <f>VLOOKUP(C54552, Подписчики!$A$1:$C$16000,3,0)</f>
        <v>44295.261452279199</v>
      </c>
      <c r="F54552">
        <v>1</v>
      </c>
      <c r="G54552" s="2">
        <f t="shared" si="852"/>
        <v>44359.846469907403</v>
      </c>
    </row>
    <row r="54553" spans="1:7" x14ac:dyDescent="0.25">
      <c r="A54553" s="16">
        <v>166980</v>
      </c>
      <c r="B54553" s="17">
        <v>44359.805208333331</v>
      </c>
      <c r="C54553" s="16">
        <v>63927</v>
      </c>
      <c r="D54553" s="16">
        <v>37644</v>
      </c>
      <c r="E54553" s="18">
        <f>VLOOKUP(C54553, Подписчики!$A$1:$C$16000,3,0)</f>
        <v>44345.858230519945</v>
      </c>
      <c r="F54553">
        <v>2</v>
      </c>
      <c r="G54553" s="2">
        <f t="shared" si="852"/>
        <v>44359.888541666667</v>
      </c>
    </row>
    <row r="54554" spans="1:7" x14ac:dyDescent="0.25">
      <c r="A54554" s="16">
        <v>166983</v>
      </c>
      <c r="B54554" s="17">
        <v>44359.80641203704</v>
      </c>
      <c r="C54554" s="16">
        <v>239381</v>
      </c>
      <c r="D54554" s="16">
        <v>455346</v>
      </c>
      <c r="E54554" s="18">
        <f>VLOOKUP(C54554, Подписчики!$A$1:$C$16000,3,0)</f>
        <v>44313.072497329056</v>
      </c>
      <c r="F54554">
        <v>1</v>
      </c>
      <c r="G54554" s="2">
        <f t="shared" si="852"/>
        <v>44359.848078703704</v>
      </c>
    </row>
    <row r="54555" spans="1:7" x14ac:dyDescent="0.25">
      <c r="A54555" s="16">
        <v>166987</v>
      </c>
      <c r="B54555" s="17">
        <v>44359.807002314818</v>
      </c>
      <c r="C54555" s="16">
        <v>237122</v>
      </c>
      <c r="D54555" s="16">
        <v>112334</v>
      </c>
      <c r="E54555" s="18">
        <f>VLOOKUP(C54555, Подписчики!$A$1:$C$16000,3,0)</f>
        <v>44358.810925391743</v>
      </c>
      <c r="F54555">
        <v>3</v>
      </c>
      <c r="G54555" s="2">
        <f t="shared" si="852"/>
        <v>44359.932002314818</v>
      </c>
    </row>
    <row r="54556" spans="1:7" x14ac:dyDescent="0.25">
      <c r="A54556" s="16">
        <v>166990</v>
      </c>
      <c r="B54556" s="17">
        <v>44359.807222222225</v>
      </c>
      <c r="C54556" s="16">
        <v>263163</v>
      </c>
      <c r="D54556" s="16">
        <v>347008</v>
      </c>
      <c r="E54556" s="18">
        <f>VLOOKUP(C54556, Подписчики!$A$1:$C$16000,3,0)</f>
        <v>44302.398123326217</v>
      </c>
      <c r="F54556">
        <v>3</v>
      </c>
      <c r="G54556" s="2">
        <f t="shared" si="852"/>
        <v>44359.932222222225</v>
      </c>
    </row>
    <row r="54557" spans="1:7" x14ac:dyDescent="0.25">
      <c r="A54557" s="16">
        <v>166995</v>
      </c>
      <c r="B54557" s="17">
        <v>44359.807627314818</v>
      </c>
      <c r="C54557" s="16">
        <v>53533</v>
      </c>
      <c r="D54557" s="16">
        <v>411922</v>
      </c>
      <c r="E54557" s="18">
        <f>VLOOKUP(C54557, Подписчики!$A$1:$C$16000,3,0)</f>
        <v>44341.587842984329</v>
      </c>
      <c r="F54557">
        <v>4</v>
      </c>
      <c r="G54557" s="2">
        <f t="shared" si="852"/>
        <v>44359.974293981482</v>
      </c>
    </row>
    <row r="54558" spans="1:7" x14ac:dyDescent="0.25">
      <c r="A54558" s="16">
        <v>166998</v>
      </c>
      <c r="B54558" s="17">
        <v>44359.808032407411</v>
      </c>
      <c r="C54558" s="16">
        <v>213300</v>
      </c>
      <c r="D54558" s="16">
        <v>40694</v>
      </c>
      <c r="E54558" s="18">
        <f>VLOOKUP(C54558, Подписчики!$A$1:$C$16000,3,0)</f>
        <v>44312.923680982909</v>
      </c>
      <c r="F54558">
        <v>5</v>
      </c>
      <c r="G54558" s="2">
        <f t="shared" si="852"/>
        <v>44360.016365740747</v>
      </c>
    </row>
    <row r="54559" spans="1:7" x14ac:dyDescent="0.25">
      <c r="A54559" s="16">
        <v>167001</v>
      </c>
      <c r="B54559" s="17">
        <v>44359.80810185185</v>
      </c>
      <c r="C54559" s="16">
        <v>241822</v>
      </c>
      <c r="D54559" s="16">
        <v>231092</v>
      </c>
      <c r="E54559" s="18">
        <f>VLOOKUP(C54559, Подписчики!$A$1:$C$16000,3,0)</f>
        <v>44343.810581125355</v>
      </c>
      <c r="F54559">
        <v>0</v>
      </c>
      <c r="G54559" s="2">
        <f t="shared" si="852"/>
        <v>44359.80810185185</v>
      </c>
    </row>
    <row r="54560" spans="1:7" x14ac:dyDescent="0.25">
      <c r="A54560" s="16">
        <v>167003</v>
      </c>
      <c r="B54560" s="17">
        <v>44359.808437500003</v>
      </c>
      <c r="C54560" s="16">
        <v>211073</v>
      </c>
      <c r="D54560" s="16">
        <v>250679</v>
      </c>
      <c r="E54560" s="18">
        <f>VLOOKUP(C54560, Подписчики!$A$1:$C$16000,3,0)</f>
        <v>44358.871960576922</v>
      </c>
      <c r="F54560">
        <v>2</v>
      </c>
      <c r="G54560" s="2">
        <f t="shared" si="852"/>
        <v>44359.891770833339</v>
      </c>
    </row>
    <row r="54561" spans="1:7" x14ac:dyDescent="0.25">
      <c r="A54561" s="16">
        <v>167005</v>
      </c>
      <c r="B54561" s="17">
        <v>44359.808437500003</v>
      </c>
      <c r="C54561" s="16">
        <v>215626</v>
      </c>
      <c r="D54561" s="16">
        <v>411922</v>
      </c>
      <c r="E54561" s="18">
        <f>VLOOKUP(C54561, Подписчики!$A$1:$C$16000,3,0)</f>
        <v>44346.351131908828</v>
      </c>
      <c r="F54561">
        <v>2</v>
      </c>
      <c r="G54561" s="2">
        <f t="shared" si="852"/>
        <v>44359.891770833339</v>
      </c>
    </row>
    <row r="54562" spans="1:7" x14ac:dyDescent="0.25">
      <c r="A54562" s="16">
        <v>167010</v>
      </c>
      <c r="B54562" s="17">
        <v>44359.808842592596</v>
      </c>
      <c r="C54562" s="16">
        <v>344132</v>
      </c>
      <c r="D54562" s="16">
        <v>312857</v>
      </c>
      <c r="E54562" s="18">
        <f>VLOOKUP(C54562, Подписчики!$A$1:$C$16000,3,0)</f>
        <v>44343.198588782048</v>
      </c>
      <c r="F54562">
        <v>3</v>
      </c>
      <c r="G54562" s="2">
        <f t="shared" si="852"/>
        <v>44359.933842592596</v>
      </c>
    </row>
    <row r="54563" spans="1:7" x14ac:dyDescent="0.25">
      <c r="A54563" s="16">
        <v>167014</v>
      </c>
      <c r="B54563" s="17">
        <v>44359.809247685182</v>
      </c>
      <c r="C54563" s="16">
        <v>226387</v>
      </c>
      <c r="D54563" s="16">
        <v>261473</v>
      </c>
      <c r="E54563" s="18">
        <f>VLOOKUP(C54563, Подписчики!$A$1:$C$16000,3,0)</f>
        <v>44315.188464779203</v>
      </c>
      <c r="F54563">
        <v>0</v>
      </c>
      <c r="G54563" s="2">
        <f t="shared" si="852"/>
        <v>44359.809247685182</v>
      </c>
    </row>
    <row r="54564" spans="1:7" x14ac:dyDescent="0.25">
      <c r="A54564" s="16">
        <v>167016</v>
      </c>
      <c r="B54564" s="17">
        <v>44359.809652777774</v>
      </c>
      <c r="C54564" s="16">
        <v>144861</v>
      </c>
      <c r="D54564" s="16">
        <v>440811</v>
      </c>
      <c r="E54564" s="18">
        <f>VLOOKUP(C54564, Подписчики!$A$1:$C$16000,3,0)</f>
        <v>44358.652606623931</v>
      </c>
      <c r="F54564">
        <v>5</v>
      </c>
      <c r="G54564" s="2">
        <f t="shared" si="852"/>
        <v>44360.01798611111</v>
      </c>
    </row>
    <row r="54565" spans="1:7" x14ac:dyDescent="0.25">
      <c r="A54565" s="16">
        <v>167020</v>
      </c>
      <c r="B54565" s="17">
        <v>44359.809652777774</v>
      </c>
      <c r="C54565" s="16">
        <v>83363</v>
      </c>
      <c r="D54565" s="16">
        <v>397</v>
      </c>
      <c r="E54565" s="18">
        <f>VLOOKUP(C54565, Подписчики!$A$1:$C$16000,3,0)</f>
        <v>44310.368777172363</v>
      </c>
      <c r="F54565">
        <v>1</v>
      </c>
      <c r="G54565" s="2">
        <f t="shared" si="852"/>
        <v>44359.851319444439</v>
      </c>
    </row>
    <row r="54566" spans="1:7" x14ac:dyDescent="0.25">
      <c r="A54566" s="16">
        <v>167021</v>
      </c>
      <c r="B54566" s="17">
        <v>44359.809652777774</v>
      </c>
      <c r="C54566" s="16">
        <v>319207</v>
      </c>
      <c r="D54566" s="16">
        <v>183290</v>
      </c>
      <c r="E54566" s="18">
        <f>VLOOKUP(C54566, Подписчики!$A$1:$C$16000,3,0)</f>
        <v>44342.126178454419</v>
      </c>
      <c r="F54566">
        <v>1</v>
      </c>
      <c r="G54566" s="2">
        <f t="shared" si="852"/>
        <v>44359.851319444439</v>
      </c>
    </row>
    <row r="54567" spans="1:7" x14ac:dyDescent="0.25">
      <c r="A54567" s="16">
        <v>167022</v>
      </c>
      <c r="B54567" s="17">
        <v>44359.809652777774</v>
      </c>
      <c r="C54567" s="16">
        <v>325611</v>
      </c>
      <c r="D54567" s="16">
        <v>294433</v>
      </c>
      <c r="E54567" s="18">
        <f>VLOOKUP(C54567, Подписчики!$A$1:$C$16000,3,0)</f>
        <v>44349.037424715105</v>
      </c>
      <c r="F54567">
        <v>1</v>
      </c>
      <c r="G54567" s="2">
        <f t="shared" si="852"/>
        <v>44359.851319444439</v>
      </c>
    </row>
    <row r="54568" spans="1:7" x14ac:dyDescent="0.25">
      <c r="A54568" s="16">
        <v>167025</v>
      </c>
      <c r="B54568" s="17">
        <v>44359.811273148145</v>
      </c>
      <c r="C54568" s="16">
        <v>173167</v>
      </c>
      <c r="D54568" s="16">
        <v>230507</v>
      </c>
      <c r="E54568" s="18">
        <f>VLOOKUP(C54568, Подписчики!$A$1:$C$16000,3,0)</f>
        <v>44344.277832834756</v>
      </c>
      <c r="F54568">
        <v>1</v>
      </c>
      <c r="G54568" s="2">
        <f t="shared" si="852"/>
        <v>44359.852939814809</v>
      </c>
    </row>
    <row r="54569" spans="1:7" x14ac:dyDescent="0.25">
      <c r="A54569" s="16">
        <v>167026</v>
      </c>
      <c r="B54569" s="17">
        <v>44359.811273148145</v>
      </c>
      <c r="C54569" s="16">
        <v>307487</v>
      </c>
      <c r="D54569" s="16">
        <v>241927</v>
      </c>
      <c r="E54569" s="18">
        <f>VLOOKUP(C54569, Подписчики!$A$1:$C$16000,3,0)</f>
        <v>44328.044883048438</v>
      </c>
      <c r="F54569">
        <v>1</v>
      </c>
      <c r="G54569" s="2">
        <f t="shared" si="852"/>
        <v>44359.852939814809</v>
      </c>
    </row>
    <row r="54570" spans="1:7" x14ac:dyDescent="0.25">
      <c r="A54570" s="16">
        <v>167029</v>
      </c>
      <c r="B54570" s="17">
        <v>44359.811678240738</v>
      </c>
      <c r="C54570" s="16">
        <v>342126</v>
      </c>
      <c r="D54570" s="16">
        <v>411922</v>
      </c>
      <c r="E54570" s="18">
        <f>VLOOKUP(C54570, Подписчики!$A$1:$C$16000,3,0)</f>
        <v>44322.223776816238</v>
      </c>
      <c r="F54570">
        <v>2</v>
      </c>
      <c r="G54570" s="2">
        <f t="shared" si="852"/>
        <v>44359.895011574074</v>
      </c>
    </row>
    <row r="54571" spans="1:7" x14ac:dyDescent="0.25">
      <c r="A54571" s="16">
        <v>167033</v>
      </c>
      <c r="B54571" s="17">
        <v>44359.812893518516</v>
      </c>
      <c r="C54571" s="16">
        <v>273594</v>
      </c>
      <c r="D54571" s="16">
        <v>176684</v>
      </c>
      <c r="E54571" s="18">
        <f>VLOOKUP(C54571, Подписчики!$A$1:$C$16000,3,0)</f>
        <v>44308.24374341168</v>
      </c>
      <c r="F54571">
        <v>1</v>
      </c>
      <c r="G54571" s="2">
        <f t="shared" si="852"/>
        <v>44359.85456018518</v>
      </c>
    </row>
    <row r="54572" spans="1:7" x14ac:dyDescent="0.25">
      <c r="A54572" s="16">
        <v>167035</v>
      </c>
      <c r="B54572" s="17">
        <v>44359.812893518516</v>
      </c>
      <c r="C54572" s="16">
        <v>347210</v>
      </c>
      <c r="D54572" s="16">
        <v>347008</v>
      </c>
      <c r="E54572" s="18">
        <f>VLOOKUP(C54572, Подписчики!$A$1:$C$16000,3,0)</f>
        <v>44316.004841310547</v>
      </c>
      <c r="F54572">
        <v>1</v>
      </c>
      <c r="G54572" s="2">
        <f t="shared" si="852"/>
        <v>44359.85456018518</v>
      </c>
    </row>
    <row r="54573" spans="1:7" x14ac:dyDescent="0.25">
      <c r="A54573" s="16">
        <v>167038</v>
      </c>
      <c r="B54573" s="17">
        <v>44359.813530092593</v>
      </c>
      <c r="C54573" s="16">
        <v>334469</v>
      </c>
      <c r="D54573" s="16">
        <v>401945</v>
      </c>
      <c r="E54573" s="18">
        <f>VLOOKUP(C54573, Подписчики!$A$1:$C$16000,3,0)</f>
        <v>44315.816560576925</v>
      </c>
      <c r="F54573">
        <v>2</v>
      </c>
      <c r="G54573" s="2">
        <f t="shared" si="852"/>
        <v>44359.896863425929</v>
      </c>
    </row>
    <row r="54574" spans="1:7" x14ac:dyDescent="0.25">
      <c r="A54574" s="16">
        <v>167043</v>
      </c>
      <c r="B54574" s="17">
        <v>44359.813703703701</v>
      </c>
      <c r="C54574" s="16">
        <v>209594</v>
      </c>
      <c r="D54574" s="16">
        <v>250679</v>
      </c>
      <c r="E54574" s="18">
        <f>VLOOKUP(C54574, Подписчики!$A$1:$C$16000,3,0)</f>
        <v>44342.527362642453</v>
      </c>
      <c r="F54574">
        <v>3</v>
      </c>
      <c r="G54574" s="2">
        <f t="shared" si="852"/>
        <v>44359.938703703701</v>
      </c>
    </row>
    <row r="54575" spans="1:7" x14ac:dyDescent="0.25">
      <c r="A54575" s="16">
        <v>167045</v>
      </c>
      <c r="B54575" s="17">
        <v>44359.813807870371</v>
      </c>
      <c r="C54575" s="16">
        <v>35099</v>
      </c>
      <c r="D54575" s="16">
        <v>192331</v>
      </c>
      <c r="E54575" s="18">
        <f>VLOOKUP(C54575, Подписчики!$A$1:$C$16000,3,0)</f>
        <v>44357.509436004271</v>
      </c>
      <c r="F54575">
        <v>0</v>
      </c>
      <c r="G54575" s="2">
        <f t="shared" si="852"/>
        <v>44359.813807870371</v>
      </c>
    </row>
    <row r="54576" spans="1:7" x14ac:dyDescent="0.25">
      <c r="A54576" s="16">
        <v>167049</v>
      </c>
      <c r="B54576" s="17">
        <v>44359.814502314817</v>
      </c>
      <c r="C54576" s="16">
        <v>33299</v>
      </c>
      <c r="D54576" s="16">
        <v>145779</v>
      </c>
      <c r="E54576" s="18">
        <f>VLOOKUP(C54576, Подписчики!$A$1:$C$16000,3,0)</f>
        <v>44316.239794871792</v>
      </c>
      <c r="F54576">
        <v>1</v>
      </c>
      <c r="G54576" s="2">
        <f t="shared" si="852"/>
        <v>44359.856168981481</v>
      </c>
    </row>
    <row r="54577" spans="1:7" x14ac:dyDescent="0.25">
      <c r="A54577" s="16">
        <v>167052</v>
      </c>
      <c r="B54577" s="17">
        <v>44359.814502314817</v>
      </c>
      <c r="C54577" s="16">
        <v>154494</v>
      </c>
      <c r="D54577" s="16">
        <v>102086</v>
      </c>
      <c r="E54577" s="18">
        <f>VLOOKUP(C54577, Подписчики!$A$1:$C$16000,3,0)</f>
        <v>44312.933570548434</v>
      </c>
      <c r="F54577">
        <v>1</v>
      </c>
      <c r="G54577" s="2">
        <f t="shared" si="852"/>
        <v>44359.856168981481</v>
      </c>
    </row>
    <row r="54578" spans="1:7" x14ac:dyDescent="0.25">
      <c r="A54578" s="16">
        <v>167056</v>
      </c>
      <c r="B54578" s="17">
        <v>44359.814502314817</v>
      </c>
      <c r="C54578" s="16">
        <v>208866</v>
      </c>
      <c r="D54578" s="16">
        <v>200351</v>
      </c>
      <c r="E54578" s="18">
        <f>VLOOKUP(C54578, Подписчики!$A$1:$C$16000,3,0)</f>
        <v>44295.575026068378</v>
      </c>
      <c r="F54578">
        <v>1</v>
      </c>
      <c r="G54578" s="2">
        <f t="shared" si="852"/>
        <v>44359.856168981481</v>
      </c>
    </row>
    <row r="54579" spans="1:7" x14ac:dyDescent="0.25">
      <c r="A54579" s="16">
        <v>167059</v>
      </c>
      <c r="B54579" s="17">
        <v>44359.816122685188</v>
      </c>
      <c r="C54579" s="16">
        <v>11971</v>
      </c>
      <c r="D54579" s="16">
        <v>42705</v>
      </c>
      <c r="E54579" s="18">
        <f>VLOOKUP(C54579, Подписчики!$A$1:$C$16000,3,0)</f>
        <v>44344.695591880343</v>
      </c>
      <c r="F54579">
        <v>1</v>
      </c>
      <c r="G54579" s="2">
        <f t="shared" si="852"/>
        <v>44359.857789351852</v>
      </c>
    </row>
    <row r="54580" spans="1:7" x14ac:dyDescent="0.25">
      <c r="A54580" s="16">
        <v>167062</v>
      </c>
      <c r="B54580" s="17">
        <v>44359.816527777781</v>
      </c>
      <c r="C54580" s="16">
        <v>90938</v>
      </c>
      <c r="D54580" s="16">
        <v>4199</v>
      </c>
      <c r="E54580" s="18">
        <f>VLOOKUP(C54580, Подписчики!$A$1:$C$16000,3,0)</f>
        <v>44307.818817450141</v>
      </c>
      <c r="F54580">
        <v>2</v>
      </c>
      <c r="G54580" s="2">
        <f t="shared" si="852"/>
        <v>44359.899861111116</v>
      </c>
    </row>
    <row r="54581" spans="1:7" x14ac:dyDescent="0.25">
      <c r="A54581" s="16">
        <v>167065</v>
      </c>
      <c r="B54581" s="17">
        <v>44359.816932870373</v>
      </c>
      <c r="C54581" s="16">
        <v>78241</v>
      </c>
      <c r="D54581" s="16">
        <v>472712</v>
      </c>
      <c r="E54581" s="18">
        <f>VLOOKUP(C54581, Подписчики!$A$1:$C$16000,3,0)</f>
        <v>44330.977911538466</v>
      </c>
      <c r="F54581">
        <v>3</v>
      </c>
      <c r="G54581" s="2">
        <f t="shared" si="852"/>
        <v>44359.941932870373</v>
      </c>
    </row>
    <row r="54582" spans="1:7" x14ac:dyDescent="0.25">
      <c r="A54582" s="16">
        <v>167067</v>
      </c>
      <c r="B54582" s="17">
        <v>44359.816932870373</v>
      </c>
      <c r="C54582" s="16">
        <v>258643</v>
      </c>
      <c r="D54582" s="16">
        <v>233494</v>
      </c>
      <c r="E54582" s="18">
        <f>VLOOKUP(C54582, Подписчики!$A$1:$C$16000,3,0)</f>
        <v>44343.983582514244</v>
      </c>
      <c r="F54582">
        <v>3</v>
      </c>
      <c r="G54582" s="2">
        <f t="shared" si="852"/>
        <v>44359.941932870373</v>
      </c>
    </row>
    <row r="54583" spans="1:7" x14ac:dyDescent="0.25">
      <c r="A54583" s="16">
        <v>167068</v>
      </c>
      <c r="B54583" s="17">
        <v>44359.816944444443</v>
      </c>
      <c r="C54583" s="16">
        <v>79952</v>
      </c>
      <c r="D54583" s="16">
        <v>160175</v>
      </c>
      <c r="E54583" s="18">
        <f>VLOOKUP(C54583, Подписчики!$A$1:$C$16000,3,0)</f>
        <v>44327.807589992881</v>
      </c>
      <c r="F54583">
        <v>-9</v>
      </c>
      <c r="G54583" s="2">
        <f t="shared" si="852"/>
        <v>44359.441944444443</v>
      </c>
    </row>
    <row r="54584" spans="1:7" x14ac:dyDescent="0.25">
      <c r="A54584" s="16">
        <v>167069</v>
      </c>
      <c r="B54584" s="17">
        <v>44359.817071759258</v>
      </c>
      <c r="C54584" s="16">
        <v>43682</v>
      </c>
      <c r="D54584" s="16">
        <v>230507</v>
      </c>
      <c r="E54584" s="18">
        <f>VLOOKUP(C54584, Подписчики!$A$1:$C$16000,3,0)</f>
        <v>44324.580730626782</v>
      </c>
      <c r="F54584">
        <v>0</v>
      </c>
      <c r="G54584" s="2">
        <f t="shared" si="852"/>
        <v>44359.817071759258</v>
      </c>
    </row>
    <row r="54585" spans="1:7" x14ac:dyDescent="0.25">
      <c r="A54585" s="16">
        <v>167074</v>
      </c>
      <c r="B54585" s="17">
        <v>44359.817337962966</v>
      </c>
      <c r="C54585" s="16">
        <v>69595</v>
      </c>
      <c r="D54585" s="16">
        <v>5151</v>
      </c>
      <c r="E54585" s="18">
        <f>VLOOKUP(C54585, Подписчики!$A$1:$C$16000,3,0)</f>
        <v>44295.22073810541</v>
      </c>
      <c r="F54585">
        <v>0</v>
      </c>
      <c r="G54585" s="2">
        <f t="shared" si="852"/>
        <v>44359.817337962966</v>
      </c>
    </row>
    <row r="54586" spans="1:7" x14ac:dyDescent="0.25">
      <c r="A54586" s="16">
        <v>167077</v>
      </c>
      <c r="B54586" s="17">
        <v>44359.817349537036</v>
      </c>
      <c r="C54586" s="16">
        <v>32728</v>
      </c>
      <c r="D54586" s="16">
        <v>230507</v>
      </c>
      <c r="E54586" s="18">
        <f>VLOOKUP(C54586, Подписчики!$A$1:$C$16000,3,0)</f>
        <v>44342.437950676642</v>
      </c>
      <c r="F54586">
        <v>1</v>
      </c>
      <c r="G54586" s="2">
        <f t="shared" si="852"/>
        <v>44359.8590162037</v>
      </c>
    </row>
    <row r="54587" spans="1:7" x14ac:dyDescent="0.25">
      <c r="A54587" s="16">
        <v>167080</v>
      </c>
      <c r="B54587" s="17">
        <v>44359.817743055559</v>
      </c>
      <c r="C54587" s="16">
        <v>329799</v>
      </c>
      <c r="D54587" s="16">
        <v>53153</v>
      </c>
      <c r="E54587" s="18">
        <f>VLOOKUP(C54587, Подписчики!$A$1:$C$16000,3,0)</f>
        <v>44284.403909793451</v>
      </c>
      <c r="F54587">
        <v>1</v>
      </c>
      <c r="G54587" s="2">
        <f t="shared" si="852"/>
        <v>44359.859409722223</v>
      </c>
    </row>
    <row r="54588" spans="1:7" x14ac:dyDescent="0.25">
      <c r="A54588" s="16">
        <v>167084</v>
      </c>
      <c r="B54588" s="17">
        <v>44359.81826388889</v>
      </c>
      <c r="C54588" s="16">
        <v>176796</v>
      </c>
      <c r="D54588" s="16">
        <v>470762</v>
      </c>
      <c r="E54588" s="18">
        <f>VLOOKUP(C54588, Подписчики!$A$1:$C$16000,3,0)</f>
        <v>44300.476996509977</v>
      </c>
      <c r="F54588">
        <v>2</v>
      </c>
      <c r="G54588" s="2">
        <f t="shared" si="852"/>
        <v>44359.901597222226</v>
      </c>
    </row>
    <row r="54589" spans="1:7" x14ac:dyDescent="0.25">
      <c r="A54589" s="16">
        <v>167088</v>
      </c>
      <c r="B54589" s="17">
        <v>44359.819363425922</v>
      </c>
      <c r="C54589" s="16">
        <v>2456</v>
      </c>
      <c r="D54589" s="16">
        <v>224330</v>
      </c>
      <c r="E54589" s="18">
        <f>VLOOKUP(C54589, Подписчики!$A$1:$C$16000,3,0)</f>
        <v>44327.857796225064</v>
      </c>
      <c r="F54589">
        <v>1</v>
      </c>
      <c r="G54589" s="2">
        <f t="shared" si="852"/>
        <v>44359.861030092587</v>
      </c>
    </row>
    <row r="54590" spans="1:7" x14ac:dyDescent="0.25">
      <c r="A54590" s="16">
        <v>167092</v>
      </c>
      <c r="B54590" s="17">
        <v>44359.819722222222</v>
      </c>
      <c r="C54590" s="16">
        <v>31256</v>
      </c>
      <c r="D54590" s="16">
        <v>123413</v>
      </c>
      <c r="E54590" s="18">
        <f>VLOOKUP(C54590, Подписчики!$A$1:$C$16000,3,0)</f>
        <v>44308.832594836182</v>
      </c>
      <c r="F54590">
        <v>3</v>
      </c>
      <c r="G54590" s="2">
        <f t="shared" si="852"/>
        <v>44359.944722222222</v>
      </c>
    </row>
    <row r="54591" spans="1:7" x14ac:dyDescent="0.25">
      <c r="A54591" s="16">
        <v>167096</v>
      </c>
      <c r="B54591" s="17">
        <v>44359.819768518515</v>
      </c>
      <c r="C54591" s="16">
        <v>147855</v>
      </c>
      <c r="D54591" s="16">
        <v>42162</v>
      </c>
      <c r="E54591" s="18">
        <f>VLOOKUP(C54591, Подписчики!$A$1:$C$16000,3,0)</f>
        <v>44357.534619444443</v>
      </c>
      <c r="F54591">
        <v>2</v>
      </c>
      <c r="G54591" s="2">
        <f t="shared" si="852"/>
        <v>44359.903101851851</v>
      </c>
    </row>
    <row r="54592" spans="1:7" x14ac:dyDescent="0.25">
      <c r="A54592" s="16">
        <v>167101</v>
      </c>
      <c r="B54592" s="17">
        <v>44359.820173611108</v>
      </c>
      <c r="C54592" s="16">
        <v>318444</v>
      </c>
      <c r="D54592" s="16">
        <v>124786</v>
      </c>
      <c r="E54592" s="18">
        <f>VLOOKUP(C54592, Подписчики!$A$1:$C$16000,3,0)</f>
        <v>44353.87726823362</v>
      </c>
      <c r="F54592">
        <v>3</v>
      </c>
      <c r="G54592" s="2">
        <f t="shared" si="852"/>
        <v>44359.945173611108</v>
      </c>
    </row>
    <row r="54593" spans="1:7" x14ac:dyDescent="0.25">
      <c r="A54593" s="16">
        <v>167106</v>
      </c>
      <c r="B54593" s="17">
        <v>44359.8205787037</v>
      </c>
      <c r="C54593" s="16">
        <v>53385</v>
      </c>
      <c r="D54593" s="16">
        <v>148630</v>
      </c>
      <c r="E54593" s="18">
        <f>VLOOKUP(C54593, Подписчики!$A$1:$C$16000,3,0)</f>
        <v>44293.77283076923</v>
      </c>
      <c r="F54593">
        <v>0</v>
      </c>
      <c r="G54593" s="2">
        <f t="shared" si="852"/>
        <v>44359.8205787037</v>
      </c>
    </row>
    <row r="54594" spans="1:7" x14ac:dyDescent="0.25">
      <c r="A54594" s="16">
        <v>167111</v>
      </c>
      <c r="B54594" s="17">
        <v>44359.820983796293</v>
      </c>
      <c r="C54594" s="16">
        <v>153567</v>
      </c>
      <c r="D54594" s="16">
        <v>262011</v>
      </c>
      <c r="E54594" s="18">
        <f>VLOOKUP(C54594, Подписчики!$A$1:$C$16000,3,0)</f>
        <v>44311.269871260687</v>
      </c>
      <c r="F54594">
        <v>1</v>
      </c>
      <c r="G54594" s="2">
        <f t="shared" ref="G54594:G54657" si="853">B54594+F54594/24</f>
        <v>44359.862650462957</v>
      </c>
    </row>
    <row r="54595" spans="1:7" x14ac:dyDescent="0.25">
      <c r="A54595" s="16">
        <v>167113</v>
      </c>
      <c r="B54595" s="17">
        <v>44359.820983796293</v>
      </c>
      <c r="C54595" s="16">
        <v>241567</v>
      </c>
      <c r="D54595" s="16">
        <v>4316</v>
      </c>
      <c r="E54595" s="18">
        <f>VLOOKUP(C54595, Подписчики!$A$1:$C$16000,3,0)</f>
        <v>44315.470452457266</v>
      </c>
      <c r="F54595">
        <v>1</v>
      </c>
      <c r="G54595" s="2">
        <f t="shared" si="853"/>
        <v>44359.862650462957</v>
      </c>
    </row>
    <row r="54596" spans="1:7" x14ac:dyDescent="0.25">
      <c r="A54596" s="16">
        <v>167118</v>
      </c>
      <c r="B54596" s="17">
        <v>44359.821157407408</v>
      </c>
      <c r="C54596" s="16">
        <v>149510</v>
      </c>
      <c r="D54596" s="16">
        <v>230507</v>
      </c>
      <c r="E54596" s="18">
        <f>VLOOKUP(C54596, Подписчики!$A$1:$C$16000,3,0)</f>
        <v>44342.215797186604</v>
      </c>
      <c r="F54596">
        <v>2</v>
      </c>
      <c r="G54596" s="2">
        <f t="shared" si="853"/>
        <v>44359.904490740744</v>
      </c>
    </row>
    <row r="54597" spans="1:7" x14ac:dyDescent="0.25">
      <c r="A54597" s="16">
        <v>167121</v>
      </c>
      <c r="B54597" s="17">
        <v>44359.821388888886</v>
      </c>
      <c r="C54597" s="16">
        <v>8735</v>
      </c>
      <c r="D54597" s="16">
        <v>118549</v>
      </c>
      <c r="E54597" s="18">
        <f>VLOOKUP(C54597, Подписчики!$A$1:$C$16000,3,0)</f>
        <v>44346.172154095439</v>
      </c>
      <c r="F54597">
        <v>-6</v>
      </c>
      <c r="G54597" s="2">
        <f t="shared" si="853"/>
        <v>44359.571388888886</v>
      </c>
    </row>
    <row r="54598" spans="1:7" x14ac:dyDescent="0.25">
      <c r="A54598" s="16">
        <v>167124</v>
      </c>
      <c r="B54598" s="17">
        <v>44359.821793981479</v>
      </c>
      <c r="C54598" s="16">
        <v>254402</v>
      </c>
      <c r="D54598" s="16">
        <v>256829</v>
      </c>
      <c r="E54598" s="18">
        <f>VLOOKUP(C54598, Подписчики!$A$1:$C$16000,3,0)</f>
        <v>44310.010739992882</v>
      </c>
      <c r="F54598">
        <v>3</v>
      </c>
      <c r="G54598" s="2">
        <f t="shared" si="853"/>
        <v>44359.946793981479</v>
      </c>
    </row>
    <row r="54599" spans="1:7" x14ac:dyDescent="0.25">
      <c r="A54599" s="16">
        <v>167125</v>
      </c>
      <c r="B54599" s="17">
        <v>44359.822199074071</v>
      </c>
      <c r="C54599" s="16">
        <v>123684</v>
      </c>
      <c r="D54599" s="16">
        <v>168327</v>
      </c>
      <c r="E54599" s="18">
        <f>VLOOKUP(C54599, Подписчики!$A$1:$C$16000,3,0)</f>
        <v>44334.517458938746</v>
      </c>
      <c r="F54599">
        <v>0</v>
      </c>
      <c r="G54599" s="2">
        <f t="shared" si="853"/>
        <v>44359.822199074071</v>
      </c>
    </row>
    <row r="54600" spans="1:7" x14ac:dyDescent="0.25">
      <c r="A54600" s="16">
        <v>167127</v>
      </c>
      <c r="B54600" s="17">
        <v>44359.822604166664</v>
      </c>
      <c r="C54600" s="16">
        <v>230881</v>
      </c>
      <c r="D54600" s="16">
        <v>452568</v>
      </c>
      <c r="E54600" s="18">
        <f>VLOOKUP(C54600, Подписчики!$A$1:$C$16000,3,0)</f>
        <v>44312.391758547012</v>
      </c>
      <c r="F54600">
        <v>1</v>
      </c>
      <c r="G54600" s="2">
        <f t="shared" si="853"/>
        <v>44359.864270833328</v>
      </c>
    </row>
    <row r="54601" spans="1:7" x14ac:dyDescent="0.25">
      <c r="A54601" s="16">
        <v>167129</v>
      </c>
      <c r="B54601" s="17">
        <v>44359.822604166664</v>
      </c>
      <c r="C54601" s="16">
        <v>278066</v>
      </c>
      <c r="D54601" s="16">
        <v>230416</v>
      </c>
      <c r="E54601" s="18">
        <f>VLOOKUP(C54601, Подписчики!$A$1:$C$16000,3,0)</f>
        <v>44315.070925783475</v>
      </c>
      <c r="F54601">
        <v>1</v>
      </c>
      <c r="G54601" s="2">
        <f t="shared" si="853"/>
        <v>44359.864270833328</v>
      </c>
    </row>
    <row r="54602" spans="1:7" x14ac:dyDescent="0.25">
      <c r="A54602" s="16">
        <v>167130</v>
      </c>
      <c r="B54602" s="17">
        <v>44359.822812500002</v>
      </c>
      <c r="C54602" s="16">
        <v>7267</v>
      </c>
      <c r="D54602" s="16">
        <v>13448</v>
      </c>
      <c r="E54602" s="18">
        <f>VLOOKUP(C54602, Подписчики!$A$1:$C$16000,3,0)</f>
        <v>44327.279408440168</v>
      </c>
      <c r="F54602">
        <v>-4</v>
      </c>
      <c r="G54602" s="2">
        <f t="shared" si="853"/>
        <v>44359.656145833338</v>
      </c>
    </row>
    <row r="54603" spans="1:7" x14ac:dyDescent="0.25">
      <c r="A54603" s="16">
        <v>167135</v>
      </c>
      <c r="B54603" s="17">
        <v>44359.822997685187</v>
      </c>
      <c r="C54603" s="16">
        <v>102014</v>
      </c>
      <c r="D54603" s="16">
        <v>153893</v>
      </c>
      <c r="E54603" s="18">
        <f>VLOOKUP(C54603, Подписчики!$A$1:$C$16000,3,0)</f>
        <v>44343.22696631054</v>
      </c>
      <c r="F54603">
        <v>2</v>
      </c>
      <c r="G54603" s="2">
        <f t="shared" si="853"/>
        <v>44359.906331018523</v>
      </c>
    </row>
    <row r="54604" spans="1:7" x14ac:dyDescent="0.25">
      <c r="A54604" s="16">
        <v>167137</v>
      </c>
      <c r="B54604" s="17">
        <v>44359.822997685187</v>
      </c>
      <c r="C54604" s="16">
        <v>312290</v>
      </c>
      <c r="D54604" s="16">
        <v>394819</v>
      </c>
      <c r="E54604" s="18">
        <f>VLOOKUP(C54604, Подписчики!$A$1:$C$16000,3,0)</f>
        <v>44346.118343447291</v>
      </c>
      <c r="F54604">
        <v>-6</v>
      </c>
      <c r="G54604" s="2">
        <f t="shared" si="853"/>
        <v>44359.572997685187</v>
      </c>
    </row>
    <row r="54605" spans="1:7" x14ac:dyDescent="0.25">
      <c r="A54605" s="16">
        <v>167141</v>
      </c>
      <c r="B54605" s="17">
        <v>44359.824212962965</v>
      </c>
      <c r="C54605" s="16">
        <v>256226</v>
      </c>
      <c r="D54605" s="16">
        <v>411922</v>
      </c>
      <c r="E54605" s="18">
        <f>VLOOKUP(C54605, Подписчики!$A$1:$C$16000,3,0)</f>
        <v>44342.097937215105</v>
      </c>
      <c r="F54605">
        <v>1</v>
      </c>
      <c r="G54605" s="2">
        <f t="shared" si="853"/>
        <v>44359.865879629629</v>
      </c>
    </row>
    <row r="54606" spans="1:7" x14ac:dyDescent="0.25">
      <c r="A54606" s="16">
        <v>167144</v>
      </c>
      <c r="B54606" s="17">
        <v>44359.824618055558</v>
      </c>
      <c r="C54606" s="16">
        <v>263182</v>
      </c>
      <c r="D54606" s="16">
        <v>183565</v>
      </c>
      <c r="E54606" s="18">
        <f>VLOOKUP(C54606, Подписчики!$A$1:$C$16000,3,0)</f>
        <v>44297.771719123935</v>
      </c>
      <c r="F54606">
        <v>2</v>
      </c>
      <c r="G54606" s="2">
        <f t="shared" si="853"/>
        <v>44359.907951388894</v>
      </c>
    </row>
    <row r="54607" spans="1:7" x14ac:dyDescent="0.25">
      <c r="A54607" s="16">
        <v>167146</v>
      </c>
      <c r="B54607" s="17">
        <v>44359.825023148151</v>
      </c>
      <c r="C54607" s="16">
        <v>60589</v>
      </c>
      <c r="D54607" s="16">
        <v>242428</v>
      </c>
      <c r="E54607" s="18">
        <f>VLOOKUP(C54607, Подписчики!$A$1:$C$16000,3,0)</f>
        <v>44308.765454095439</v>
      </c>
      <c r="F54607">
        <v>3</v>
      </c>
      <c r="G54607" s="2">
        <f t="shared" si="853"/>
        <v>44359.950023148151</v>
      </c>
    </row>
    <row r="54608" spans="1:7" x14ac:dyDescent="0.25">
      <c r="A54608" s="16">
        <v>167148</v>
      </c>
      <c r="B54608" s="17">
        <v>44359.825312499997</v>
      </c>
      <c r="C54608" s="16">
        <v>44646</v>
      </c>
      <c r="D54608" s="16">
        <v>250679</v>
      </c>
      <c r="E54608" s="18">
        <f>VLOOKUP(C54608, Подписчики!$A$1:$C$16000,3,0)</f>
        <v>44297.138119871801</v>
      </c>
      <c r="F54608">
        <v>3</v>
      </c>
      <c r="G54608" s="2">
        <f t="shared" si="853"/>
        <v>44359.950312499997</v>
      </c>
    </row>
    <row r="54609" spans="1:7" x14ac:dyDescent="0.25">
      <c r="A54609" s="16">
        <v>167153</v>
      </c>
      <c r="B54609" s="17">
        <v>44359.825428240743</v>
      </c>
      <c r="C54609" s="16">
        <v>156540</v>
      </c>
      <c r="D54609" s="16">
        <v>263296</v>
      </c>
      <c r="E54609" s="18">
        <f>VLOOKUP(C54609, Подписчики!$A$1:$C$16000,3,0)</f>
        <v>44344.753387428776</v>
      </c>
      <c r="F54609">
        <v>0</v>
      </c>
      <c r="G54609" s="2">
        <f t="shared" si="853"/>
        <v>44359.825428240743</v>
      </c>
    </row>
    <row r="54610" spans="1:7" x14ac:dyDescent="0.25">
      <c r="A54610" s="16">
        <v>167154</v>
      </c>
      <c r="B54610" s="17">
        <v>44359.825706018521</v>
      </c>
      <c r="C54610" s="16">
        <v>249317</v>
      </c>
      <c r="D54610" s="16">
        <v>191893</v>
      </c>
      <c r="E54610" s="18">
        <f>VLOOKUP(C54610, Подписчики!$A$1:$C$16000,3,0)</f>
        <v>44357.952252172363</v>
      </c>
      <c r="F54610">
        <v>12</v>
      </c>
      <c r="G54610" s="2">
        <f t="shared" si="853"/>
        <v>44360.325706018521</v>
      </c>
    </row>
    <row r="54611" spans="1:7" x14ac:dyDescent="0.25">
      <c r="A54611" s="16">
        <v>167156</v>
      </c>
      <c r="B54611" s="17">
        <v>44359.825833333336</v>
      </c>
      <c r="C54611" s="16">
        <v>171732</v>
      </c>
      <c r="D54611" s="16">
        <v>250679</v>
      </c>
      <c r="E54611" s="18">
        <f>VLOOKUP(C54611, Подписчики!$A$1:$C$16000,3,0)</f>
        <v>44311.008012215105</v>
      </c>
      <c r="F54611">
        <v>1</v>
      </c>
      <c r="G54611" s="2">
        <f t="shared" si="853"/>
        <v>44359.8675</v>
      </c>
    </row>
    <row r="54612" spans="1:7" x14ac:dyDescent="0.25">
      <c r="A54612" s="16">
        <v>167159</v>
      </c>
      <c r="B54612" s="17">
        <v>44359.826747685183</v>
      </c>
      <c r="C54612" s="16">
        <v>131304</v>
      </c>
      <c r="D54612" s="16">
        <v>411922</v>
      </c>
      <c r="E54612" s="18">
        <f>VLOOKUP(C54612, Подписчики!$A$1:$C$16000,3,0)</f>
        <v>44344.72386891026</v>
      </c>
      <c r="F54612">
        <v>0</v>
      </c>
      <c r="G54612" s="2">
        <f t="shared" si="853"/>
        <v>44359.826747685183</v>
      </c>
    </row>
    <row r="54613" spans="1:7" x14ac:dyDescent="0.25">
      <c r="A54613" s="16">
        <v>167162</v>
      </c>
      <c r="B54613" s="17">
        <v>44359.827326388891</v>
      </c>
      <c r="C54613" s="16">
        <v>252949</v>
      </c>
      <c r="D54613" s="16">
        <v>258587</v>
      </c>
      <c r="E54613" s="18">
        <f>VLOOKUP(C54613, Подписчики!$A$1:$C$16000,3,0)</f>
        <v>44319.005558511395</v>
      </c>
      <c r="F54613">
        <v>0</v>
      </c>
      <c r="G54613" s="2">
        <f t="shared" si="853"/>
        <v>44359.827326388891</v>
      </c>
    </row>
    <row r="54614" spans="1:7" x14ac:dyDescent="0.25">
      <c r="A54614" s="16">
        <v>167165</v>
      </c>
      <c r="B54614" s="17">
        <v>44359.829004629632</v>
      </c>
      <c r="C54614" s="16">
        <v>226620</v>
      </c>
      <c r="D54614" s="16">
        <v>129210</v>
      </c>
      <c r="E54614" s="18">
        <f>VLOOKUP(C54614, Подписчики!$A$1:$C$16000,3,0)</f>
        <v>44341.63862004986</v>
      </c>
      <c r="F54614">
        <v>1</v>
      </c>
      <c r="G54614" s="2">
        <f t="shared" si="853"/>
        <v>44359.870671296296</v>
      </c>
    </row>
    <row r="54615" spans="1:7" x14ac:dyDescent="0.25">
      <c r="A54615" s="16">
        <v>167170</v>
      </c>
      <c r="B54615" s="17">
        <v>44359.829328703701</v>
      </c>
      <c r="C54615" s="16">
        <v>69769</v>
      </c>
      <c r="D54615" s="16">
        <v>242428</v>
      </c>
      <c r="E54615" s="18">
        <f>VLOOKUP(C54615, Подписчики!$A$1:$C$16000,3,0)</f>
        <v>44315.369787856122</v>
      </c>
      <c r="F54615">
        <v>1</v>
      </c>
      <c r="G54615" s="2">
        <f t="shared" si="853"/>
        <v>44359.870995370366</v>
      </c>
    </row>
    <row r="54616" spans="1:7" x14ac:dyDescent="0.25">
      <c r="A54616" s="16">
        <v>167172</v>
      </c>
      <c r="B54616" s="17">
        <v>44359.829884259256</v>
      </c>
      <c r="C54616" s="16">
        <v>53334</v>
      </c>
      <c r="D54616" s="16">
        <v>327633</v>
      </c>
      <c r="E54616" s="18">
        <f>VLOOKUP(C54616, Подписчики!$A$1:$C$16000,3,0)</f>
        <v>44309.950418233617</v>
      </c>
      <c r="F54616">
        <v>3</v>
      </c>
      <c r="G54616" s="2">
        <f t="shared" si="853"/>
        <v>44359.954884259256</v>
      </c>
    </row>
    <row r="54617" spans="1:7" x14ac:dyDescent="0.25">
      <c r="A54617" s="16">
        <v>167173</v>
      </c>
      <c r="B54617" s="17">
        <v>44359.830289351848</v>
      </c>
      <c r="C54617" s="16">
        <v>139363</v>
      </c>
      <c r="D54617" s="16">
        <v>5151</v>
      </c>
      <c r="E54617" s="18">
        <f>VLOOKUP(C54617, Подписчики!$A$1:$C$16000,3,0)</f>
        <v>44358.884812428769</v>
      </c>
      <c r="F54617">
        <v>-4</v>
      </c>
      <c r="G54617" s="2">
        <f t="shared" si="853"/>
        <v>44359.663622685184</v>
      </c>
    </row>
    <row r="54618" spans="1:7" x14ac:dyDescent="0.25">
      <c r="A54618" s="16">
        <v>167174</v>
      </c>
      <c r="B54618" s="17">
        <v>44359.830694444441</v>
      </c>
      <c r="C54618" s="16">
        <v>329039</v>
      </c>
      <c r="D54618" s="16">
        <v>112334</v>
      </c>
      <c r="E54618" s="18">
        <f>VLOOKUP(C54618, Подписчики!$A$1:$C$16000,3,0)</f>
        <v>44345.257973290602</v>
      </c>
      <c r="F54618">
        <v>1</v>
      </c>
      <c r="G54618" s="2">
        <f t="shared" si="853"/>
        <v>44359.872361111105</v>
      </c>
    </row>
    <row r="54619" spans="1:7" x14ac:dyDescent="0.25">
      <c r="A54619" s="16">
        <v>167178</v>
      </c>
      <c r="B54619" s="17">
        <v>44359.830694444441</v>
      </c>
      <c r="C54619" s="16">
        <v>346320</v>
      </c>
      <c r="D54619" s="16">
        <v>258219</v>
      </c>
      <c r="E54619" s="18">
        <f>VLOOKUP(C54619, Подписчики!$A$1:$C$16000,3,0)</f>
        <v>44344.507353454421</v>
      </c>
      <c r="F54619">
        <v>1</v>
      </c>
      <c r="G54619" s="2">
        <f t="shared" si="853"/>
        <v>44359.872361111105</v>
      </c>
    </row>
    <row r="54620" spans="1:7" x14ac:dyDescent="0.25">
      <c r="A54620" s="16">
        <v>167181</v>
      </c>
      <c r="B54620" s="17">
        <v>44359.831099537034</v>
      </c>
      <c r="C54620" s="16">
        <v>269202</v>
      </c>
      <c r="D54620" s="16">
        <v>351192</v>
      </c>
      <c r="E54620" s="18">
        <f>VLOOKUP(C54620, Подписчики!$A$1:$C$16000,3,0)</f>
        <v>44315.208689743587</v>
      </c>
      <c r="F54620">
        <v>2</v>
      </c>
      <c r="G54620" s="2">
        <f t="shared" si="853"/>
        <v>44359.91443287037</v>
      </c>
    </row>
    <row r="54621" spans="1:7" x14ac:dyDescent="0.25">
      <c r="A54621" s="16">
        <v>167182</v>
      </c>
      <c r="B54621" s="17">
        <v>44359.83189814815</v>
      </c>
      <c r="C54621" s="16">
        <v>326337</v>
      </c>
      <c r="D54621" s="16">
        <v>411922</v>
      </c>
      <c r="E54621" s="18">
        <f>VLOOKUP(C54621, Подписчики!$A$1:$C$16000,3,0)</f>
        <v>44311.95657446581</v>
      </c>
      <c r="F54621">
        <v>0</v>
      </c>
      <c r="G54621" s="2">
        <f t="shared" si="853"/>
        <v>44359.83189814815</v>
      </c>
    </row>
    <row r="54622" spans="1:7" x14ac:dyDescent="0.25">
      <c r="A54622" s="16">
        <v>167184</v>
      </c>
      <c r="B54622" s="17">
        <v>44359.832303240742</v>
      </c>
      <c r="C54622" s="16">
        <v>54442</v>
      </c>
      <c r="D54622" s="16">
        <v>320264</v>
      </c>
      <c r="E54622" s="18">
        <f>VLOOKUP(C54622, Подписчики!$A$1:$C$16000,3,0)</f>
        <v>44343.378366346158</v>
      </c>
      <c r="F54622">
        <v>1</v>
      </c>
      <c r="G54622" s="2">
        <f t="shared" si="853"/>
        <v>44359.873969907407</v>
      </c>
    </row>
    <row r="54623" spans="1:7" x14ac:dyDescent="0.25">
      <c r="A54623" s="16">
        <v>167186</v>
      </c>
      <c r="B54623" s="17">
        <v>44359.832303240742</v>
      </c>
      <c r="C54623" s="16">
        <v>92599</v>
      </c>
      <c r="D54623" s="16">
        <v>316827</v>
      </c>
      <c r="E54623" s="18">
        <f>VLOOKUP(C54623, Подписчики!$A$1:$C$16000,3,0)</f>
        <v>44344.777504807695</v>
      </c>
      <c r="F54623">
        <v>1</v>
      </c>
      <c r="G54623" s="2">
        <f t="shared" si="853"/>
        <v>44359.873969907407</v>
      </c>
    </row>
    <row r="54624" spans="1:7" x14ac:dyDescent="0.25">
      <c r="A54624" s="16">
        <v>167188</v>
      </c>
      <c r="B54624" s="17">
        <v>44359.832303240742</v>
      </c>
      <c r="C54624" s="16">
        <v>95869</v>
      </c>
      <c r="D54624" s="16">
        <v>100603</v>
      </c>
      <c r="E54624" s="18">
        <f>VLOOKUP(C54624, Подписчики!$A$1:$C$16000,3,0)</f>
        <v>44345.342862001424</v>
      </c>
      <c r="F54624">
        <v>1</v>
      </c>
      <c r="G54624" s="2">
        <f t="shared" si="853"/>
        <v>44359.873969907407</v>
      </c>
    </row>
    <row r="54625" spans="1:7" x14ac:dyDescent="0.25">
      <c r="A54625" s="16">
        <v>167191</v>
      </c>
      <c r="B54625" s="17">
        <v>44359.832303240742</v>
      </c>
      <c r="C54625" s="16">
        <v>123144</v>
      </c>
      <c r="D54625" s="16">
        <v>230507</v>
      </c>
      <c r="E54625" s="18">
        <f>VLOOKUP(C54625, Подписчики!$A$1:$C$16000,3,0)</f>
        <v>44285.339251780628</v>
      </c>
      <c r="F54625">
        <v>1</v>
      </c>
      <c r="G54625" s="2">
        <f t="shared" si="853"/>
        <v>44359.873969907407</v>
      </c>
    </row>
    <row r="54626" spans="1:7" x14ac:dyDescent="0.25">
      <c r="A54626" s="16">
        <v>167192</v>
      </c>
      <c r="B54626" s="17">
        <v>44359.832303240742</v>
      </c>
      <c r="C54626" s="16">
        <v>161436</v>
      </c>
      <c r="D54626" s="16">
        <v>262099</v>
      </c>
      <c r="E54626" s="18">
        <f>VLOOKUP(C54626, Подписчики!$A$1:$C$16000,3,0)</f>
        <v>44346.064213283469</v>
      </c>
      <c r="F54626">
        <v>1</v>
      </c>
      <c r="G54626" s="2">
        <f t="shared" si="853"/>
        <v>44359.873969907407</v>
      </c>
    </row>
    <row r="54627" spans="1:7" x14ac:dyDescent="0.25">
      <c r="A54627" s="16">
        <v>167197</v>
      </c>
      <c r="B54627" s="17">
        <v>44359.832303240742</v>
      </c>
      <c r="C54627" s="16">
        <v>256106</v>
      </c>
      <c r="D54627" s="16">
        <v>392434</v>
      </c>
      <c r="E54627" s="18">
        <f>VLOOKUP(C54627, Подписчики!$A$1:$C$16000,3,0)</f>
        <v>44340.735324252142</v>
      </c>
      <c r="F54627">
        <v>1</v>
      </c>
      <c r="G54627" s="2">
        <f t="shared" si="853"/>
        <v>44359.873969907407</v>
      </c>
    </row>
    <row r="54628" spans="1:7" x14ac:dyDescent="0.25">
      <c r="A54628" s="16">
        <v>167202</v>
      </c>
      <c r="B54628" s="17">
        <v>44359.83258101852</v>
      </c>
      <c r="C54628" s="16">
        <v>72410</v>
      </c>
      <c r="D54628" s="16">
        <v>88863</v>
      </c>
      <c r="E54628" s="18">
        <f>VLOOKUP(C54628, Подписчики!$A$1:$C$16000,3,0)</f>
        <v>44339.833824252135</v>
      </c>
      <c r="F54628">
        <v>5</v>
      </c>
      <c r="G54628" s="2">
        <f t="shared" si="853"/>
        <v>44360.040914351855</v>
      </c>
    </row>
    <row r="54629" spans="1:7" x14ac:dyDescent="0.25">
      <c r="A54629" s="16">
        <v>167203</v>
      </c>
      <c r="B54629" s="17">
        <v>44359.832824074074</v>
      </c>
      <c r="C54629" s="16">
        <v>14401</v>
      </c>
      <c r="D54629" s="16">
        <v>173184</v>
      </c>
      <c r="E54629" s="18">
        <f>VLOOKUP(C54629, Подписчики!$A$1:$C$16000,3,0)</f>
        <v>44312.559436253563</v>
      </c>
      <c r="F54629">
        <v>3</v>
      </c>
      <c r="G54629" s="2">
        <f t="shared" si="853"/>
        <v>44359.957824074074</v>
      </c>
    </row>
    <row r="54630" spans="1:7" x14ac:dyDescent="0.25">
      <c r="A54630" s="16">
        <v>167205</v>
      </c>
      <c r="B54630" s="17">
        <v>44359.833518518521</v>
      </c>
      <c r="C54630" s="16">
        <v>284771</v>
      </c>
      <c r="D54630" s="16">
        <v>230507</v>
      </c>
      <c r="E54630" s="18">
        <f>VLOOKUP(C54630, Подписчики!$A$1:$C$16000,3,0)</f>
        <v>44341.928045227913</v>
      </c>
      <c r="F54630">
        <v>0</v>
      </c>
      <c r="G54630" s="2">
        <f t="shared" si="853"/>
        <v>44359.833518518521</v>
      </c>
    </row>
    <row r="54631" spans="1:7" x14ac:dyDescent="0.25">
      <c r="A54631" s="16">
        <v>167208</v>
      </c>
      <c r="B54631" s="17">
        <v>44359.833923611113</v>
      </c>
      <c r="C54631" s="16">
        <v>134665</v>
      </c>
      <c r="D54631" s="16">
        <v>51162</v>
      </c>
      <c r="E54631" s="18">
        <f>VLOOKUP(C54631, Подписчики!$A$1:$C$16000,3,0)</f>
        <v>44333.62437909544</v>
      </c>
      <c r="F54631">
        <v>1</v>
      </c>
      <c r="G54631" s="2">
        <f t="shared" si="853"/>
        <v>44359.875590277778</v>
      </c>
    </row>
    <row r="54632" spans="1:7" x14ac:dyDescent="0.25">
      <c r="A54632" s="16">
        <v>167211</v>
      </c>
      <c r="B54632" s="17">
        <v>44359.833923611113</v>
      </c>
      <c r="C54632" s="16">
        <v>210356</v>
      </c>
      <c r="D54632" s="16">
        <v>344328</v>
      </c>
      <c r="E54632" s="18">
        <f>VLOOKUP(C54632, Подписчики!$A$1:$C$16000,3,0)</f>
        <v>44343.681817984332</v>
      </c>
      <c r="F54632">
        <v>1</v>
      </c>
      <c r="G54632" s="2">
        <f t="shared" si="853"/>
        <v>44359.875590277778</v>
      </c>
    </row>
    <row r="54633" spans="1:7" x14ac:dyDescent="0.25">
      <c r="A54633" s="16">
        <v>167212</v>
      </c>
      <c r="B54633" s="17">
        <v>44359.834328703706</v>
      </c>
      <c r="C54633" s="16">
        <v>137367</v>
      </c>
      <c r="D54633" s="16">
        <v>241927</v>
      </c>
      <c r="E54633" s="18">
        <f>VLOOKUP(C54633, Подписчики!$A$1:$C$16000,3,0)</f>
        <v>44343.290309615382</v>
      </c>
      <c r="F54633">
        <v>2</v>
      </c>
      <c r="G54633" s="2">
        <f t="shared" si="853"/>
        <v>44359.917662037042</v>
      </c>
    </row>
    <row r="54634" spans="1:7" x14ac:dyDescent="0.25">
      <c r="A54634" s="16">
        <v>167216</v>
      </c>
      <c r="B54634" s="17">
        <v>44359.834861111114</v>
      </c>
      <c r="C54634" s="16">
        <v>224734</v>
      </c>
      <c r="D54634" s="16">
        <v>432277</v>
      </c>
      <c r="E54634" s="18">
        <f>VLOOKUP(C54634, Подписчики!$A$1:$C$16000,3,0)</f>
        <v>44292.553734223642</v>
      </c>
      <c r="F54634">
        <v>1</v>
      </c>
      <c r="G54634" s="2">
        <f t="shared" si="853"/>
        <v>44359.876527777778</v>
      </c>
    </row>
    <row r="54635" spans="1:7" x14ac:dyDescent="0.25">
      <c r="A54635" s="16">
        <v>167219</v>
      </c>
      <c r="B54635" s="17">
        <v>44359.835138888891</v>
      </c>
      <c r="C54635" s="16">
        <v>238356</v>
      </c>
      <c r="D54635" s="16">
        <v>227775</v>
      </c>
      <c r="E54635" s="18">
        <f>VLOOKUP(C54635, Подписчики!$A$1:$C$16000,3,0)</f>
        <v>44314.03537054843</v>
      </c>
      <c r="F54635">
        <v>2</v>
      </c>
      <c r="G54635" s="2">
        <f t="shared" si="853"/>
        <v>44359.918472222227</v>
      </c>
    </row>
    <row r="54636" spans="1:7" x14ac:dyDescent="0.25">
      <c r="A54636" s="16">
        <v>167222</v>
      </c>
      <c r="B54636" s="17">
        <v>44359.836759259262</v>
      </c>
      <c r="C54636" s="16">
        <v>144836</v>
      </c>
      <c r="D54636" s="16">
        <v>230507</v>
      </c>
      <c r="E54636" s="18">
        <f>VLOOKUP(C54636, Подписчики!$A$1:$C$16000,3,0)</f>
        <v>44292.927895548433</v>
      </c>
      <c r="F54636">
        <v>0</v>
      </c>
      <c r="G54636" s="2">
        <f t="shared" si="853"/>
        <v>44359.836759259262</v>
      </c>
    </row>
    <row r="54637" spans="1:7" x14ac:dyDescent="0.25">
      <c r="A54637" s="16">
        <v>167226</v>
      </c>
      <c r="B54637" s="17">
        <v>44359.836759259262</v>
      </c>
      <c r="C54637" s="16">
        <v>204845</v>
      </c>
      <c r="D54637" s="16">
        <v>473327</v>
      </c>
      <c r="E54637" s="18">
        <f>VLOOKUP(C54637, Подписчики!$A$1:$C$16000,3,0)</f>
        <v>44310.182672578347</v>
      </c>
      <c r="F54637">
        <v>0</v>
      </c>
      <c r="G54637" s="2">
        <f t="shared" si="853"/>
        <v>44359.836759259262</v>
      </c>
    </row>
    <row r="54638" spans="1:7" x14ac:dyDescent="0.25">
      <c r="A54638" s="16">
        <v>167230</v>
      </c>
      <c r="B54638" s="17">
        <v>44359.838379629633</v>
      </c>
      <c r="C54638" s="16">
        <v>118036</v>
      </c>
      <c r="D54638" s="16">
        <v>149755</v>
      </c>
      <c r="E54638" s="18">
        <f>VLOOKUP(C54638, Подписчики!$A$1:$C$16000,3,0)</f>
        <v>44345.902641880348</v>
      </c>
      <c r="F54638">
        <v>0</v>
      </c>
      <c r="G54638" s="2">
        <f t="shared" si="853"/>
        <v>44359.838379629633</v>
      </c>
    </row>
    <row r="54639" spans="1:7" x14ac:dyDescent="0.25">
      <c r="A54639" s="16">
        <v>167235</v>
      </c>
      <c r="B54639" s="17">
        <v>44359.838784722226</v>
      </c>
      <c r="C54639" s="16">
        <v>42764</v>
      </c>
      <c r="D54639" s="16">
        <v>449379</v>
      </c>
      <c r="E54639" s="18">
        <f>VLOOKUP(C54639, Подписчики!$A$1:$C$16000,3,0)</f>
        <v>44310.623438354698</v>
      </c>
      <c r="F54639">
        <v>1</v>
      </c>
      <c r="G54639" s="2">
        <f t="shared" si="853"/>
        <v>44359.88045138889</v>
      </c>
    </row>
    <row r="54640" spans="1:7" x14ac:dyDescent="0.25">
      <c r="A54640" s="16">
        <v>167240</v>
      </c>
      <c r="B54640" s="17">
        <v>44359.838784722226</v>
      </c>
      <c r="C54640" s="16">
        <v>182055</v>
      </c>
      <c r="D54640" s="16">
        <v>146115</v>
      </c>
      <c r="E54640" s="18">
        <f>VLOOKUP(C54640, Подписчики!$A$1:$C$16000,3,0)</f>
        <v>44327.547371972934</v>
      </c>
      <c r="F54640">
        <v>1</v>
      </c>
      <c r="G54640" s="2">
        <f t="shared" si="853"/>
        <v>44359.88045138889</v>
      </c>
    </row>
    <row r="54641" spans="1:7" x14ac:dyDescent="0.25">
      <c r="A54641" s="16">
        <v>167241</v>
      </c>
      <c r="B54641" s="17">
        <v>44359.839189814818</v>
      </c>
      <c r="C54641" s="16">
        <v>7679</v>
      </c>
      <c r="D54641" s="16">
        <v>37644</v>
      </c>
      <c r="E54641" s="18">
        <f>VLOOKUP(C54641, Подписчики!$A$1:$C$16000,3,0)</f>
        <v>44323.645225819084</v>
      </c>
      <c r="F54641">
        <v>2</v>
      </c>
      <c r="G54641" s="2">
        <f t="shared" si="853"/>
        <v>44359.922523148154</v>
      </c>
    </row>
    <row r="54642" spans="1:7" x14ac:dyDescent="0.25">
      <c r="A54642" s="16">
        <v>167243</v>
      </c>
      <c r="B54642" s="17">
        <v>44359.839189814818</v>
      </c>
      <c r="C54642" s="16">
        <v>210104</v>
      </c>
      <c r="D54642" s="16">
        <v>160701</v>
      </c>
      <c r="E54642" s="18">
        <f>VLOOKUP(C54642, Подписчики!$A$1:$C$16000,3,0)</f>
        <v>44310.908789316243</v>
      </c>
      <c r="F54642">
        <v>2</v>
      </c>
      <c r="G54642" s="2">
        <f t="shared" si="853"/>
        <v>44359.922523148154</v>
      </c>
    </row>
    <row r="54643" spans="1:7" x14ac:dyDescent="0.25">
      <c r="A54643" s="16">
        <v>167245</v>
      </c>
      <c r="B54643" s="17">
        <v>44359.839583333334</v>
      </c>
      <c r="C54643" s="16">
        <v>334753</v>
      </c>
      <c r="D54643" s="16">
        <v>351192</v>
      </c>
      <c r="E54643" s="18">
        <f>VLOOKUP(C54643, Подписчики!$A$1:$C$16000,3,0)</f>
        <v>44345.026273112533</v>
      </c>
      <c r="F54643">
        <v>-1</v>
      </c>
      <c r="G54643" s="2">
        <f t="shared" si="853"/>
        <v>44359.79791666667</v>
      </c>
    </row>
    <row r="54644" spans="1:7" x14ac:dyDescent="0.25">
      <c r="A54644" s="16">
        <v>167246</v>
      </c>
      <c r="B54644" s="17">
        <v>44359.839583333334</v>
      </c>
      <c r="C54644" s="16">
        <v>64109</v>
      </c>
      <c r="D54644" s="16">
        <v>351192</v>
      </c>
      <c r="E54644" s="18">
        <f>VLOOKUP(C54644, Подписчики!$A$1:$C$16000,3,0)</f>
        <v>44343.755552955845</v>
      </c>
      <c r="F54644">
        <v>3</v>
      </c>
      <c r="G54644" s="2">
        <f t="shared" si="853"/>
        <v>44359.964583333334</v>
      </c>
    </row>
    <row r="54645" spans="1:7" x14ac:dyDescent="0.25">
      <c r="A54645" s="16">
        <v>167251</v>
      </c>
      <c r="B54645" s="17">
        <v>44359.839583333334</v>
      </c>
      <c r="C54645" s="16">
        <v>315123</v>
      </c>
      <c r="D54645" s="16">
        <v>191893</v>
      </c>
      <c r="E54645" s="18">
        <f>VLOOKUP(C54645, Подписчики!$A$1:$C$16000,3,0)</f>
        <v>44327.452738568376</v>
      </c>
      <c r="F54645">
        <v>3</v>
      </c>
      <c r="G54645" s="2">
        <f t="shared" si="853"/>
        <v>44359.964583333334</v>
      </c>
    </row>
    <row r="54646" spans="1:7" x14ac:dyDescent="0.25">
      <c r="A54646" s="16">
        <v>167253</v>
      </c>
      <c r="B54646" s="17">
        <v>44359.839988425927</v>
      </c>
      <c r="C54646" s="16">
        <v>210634</v>
      </c>
      <c r="D54646" s="16">
        <v>327472</v>
      </c>
      <c r="E54646" s="18">
        <f>VLOOKUP(C54646, Подписчики!$A$1:$C$16000,3,0)</f>
        <v>44345.222485790604</v>
      </c>
      <c r="F54646">
        <v>4</v>
      </c>
      <c r="G54646" s="2">
        <f t="shared" si="853"/>
        <v>44360.006655092591</v>
      </c>
    </row>
    <row r="54647" spans="1:7" x14ac:dyDescent="0.25">
      <c r="A54647" s="16">
        <v>167254</v>
      </c>
      <c r="B54647" s="17">
        <v>44359.839999999997</v>
      </c>
      <c r="C54647" s="16">
        <v>19689</v>
      </c>
      <c r="D54647" s="16">
        <v>351192</v>
      </c>
      <c r="E54647" s="18">
        <f>VLOOKUP(C54647, Подписчики!$A$1:$C$16000,3,0)</f>
        <v>44310.346212001423</v>
      </c>
      <c r="F54647">
        <v>0</v>
      </c>
      <c r="G54647" s="2">
        <f t="shared" si="853"/>
        <v>44359.839999999997</v>
      </c>
    </row>
    <row r="54648" spans="1:7" x14ac:dyDescent="0.25">
      <c r="A54648" s="16">
        <v>167257</v>
      </c>
      <c r="B54648" s="17">
        <v>44359.84039351852</v>
      </c>
      <c r="C54648" s="16">
        <v>149660</v>
      </c>
      <c r="D54648" s="16">
        <v>118549</v>
      </c>
      <c r="E54648" s="18">
        <f>VLOOKUP(C54648, Подписчики!$A$1:$C$16000,3,0)</f>
        <v>44302.090133725069</v>
      </c>
      <c r="F54648">
        <v>1</v>
      </c>
      <c r="G54648" s="2">
        <f t="shared" si="853"/>
        <v>44359.882060185184</v>
      </c>
    </row>
    <row r="54649" spans="1:7" x14ac:dyDescent="0.25">
      <c r="A54649" s="16">
        <v>167261</v>
      </c>
      <c r="B54649" s="17">
        <v>44359.84039351852</v>
      </c>
      <c r="C54649" s="16">
        <v>244549</v>
      </c>
      <c r="D54649" s="16">
        <v>204725</v>
      </c>
      <c r="E54649" s="18">
        <f>VLOOKUP(C54649, Подписчики!$A$1:$C$16000,3,0)</f>
        <v>44338.891128881769</v>
      </c>
      <c r="F54649">
        <v>1</v>
      </c>
      <c r="G54649" s="2">
        <f t="shared" si="853"/>
        <v>44359.882060185184</v>
      </c>
    </row>
    <row r="54650" spans="1:7" x14ac:dyDescent="0.25">
      <c r="A54650" s="16">
        <v>167265</v>
      </c>
      <c r="B54650" s="17">
        <v>44359.841944444444</v>
      </c>
      <c r="C54650" s="16">
        <v>40109</v>
      </c>
      <c r="D54650" s="16">
        <v>411922</v>
      </c>
      <c r="E54650" s="18">
        <f>VLOOKUP(C54650, Подписчики!$A$1:$C$16000,3,0)</f>
        <v>44314.687154309118</v>
      </c>
      <c r="F54650">
        <v>2</v>
      </c>
      <c r="G54650" s="2">
        <f t="shared" si="853"/>
        <v>44359.92527777778</v>
      </c>
    </row>
    <row r="54651" spans="1:7" x14ac:dyDescent="0.25">
      <c r="A54651" s="16">
        <v>167268</v>
      </c>
      <c r="B54651" s="17">
        <v>44359.842013888891</v>
      </c>
      <c r="C54651" s="16">
        <v>67536</v>
      </c>
      <c r="D54651" s="16">
        <v>182676</v>
      </c>
      <c r="E54651" s="18">
        <f>VLOOKUP(C54651, Подписчики!$A$1:$C$16000,3,0)</f>
        <v>44292.041613141031</v>
      </c>
      <c r="F54651">
        <v>1</v>
      </c>
      <c r="G54651" s="2">
        <f t="shared" si="853"/>
        <v>44359.883680555555</v>
      </c>
    </row>
    <row r="54652" spans="1:7" x14ac:dyDescent="0.25">
      <c r="A54652" s="16">
        <v>167269</v>
      </c>
      <c r="B54652" s="17">
        <v>44359.842129629629</v>
      </c>
      <c r="C54652" s="16">
        <v>283148</v>
      </c>
      <c r="D54652" s="16">
        <v>413764</v>
      </c>
      <c r="E54652" s="18">
        <f>VLOOKUP(C54652, Подписчики!$A$1:$C$16000,3,0)</f>
        <v>44315.631049216528</v>
      </c>
      <c r="F54652">
        <v>3</v>
      </c>
      <c r="G54652" s="2">
        <f t="shared" si="853"/>
        <v>44359.967129629629</v>
      </c>
    </row>
    <row r="54653" spans="1:7" x14ac:dyDescent="0.25">
      <c r="A54653" s="16">
        <v>167270</v>
      </c>
      <c r="B54653" s="17">
        <v>44359.842418981483</v>
      </c>
      <c r="C54653" s="16">
        <v>80188</v>
      </c>
      <c r="D54653" s="16">
        <v>228405</v>
      </c>
      <c r="E54653" s="18">
        <f>VLOOKUP(C54653, Подписчики!$A$1:$C$16000,3,0)</f>
        <v>44341.970225178062</v>
      </c>
      <c r="F54653">
        <v>2</v>
      </c>
      <c r="G54653" s="2">
        <f t="shared" si="853"/>
        <v>44359.925752314819</v>
      </c>
    </row>
    <row r="54654" spans="1:7" x14ac:dyDescent="0.25">
      <c r="A54654" s="16">
        <v>167271</v>
      </c>
      <c r="B54654" s="17">
        <v>44359.842418981483</v>
      </c>
      <c r="C54654" s="16">
        <v>214501</v>
      </c>
      <c r="D54654" s="16">
        <v>308577</v>
      </c>
      <c r="E54654" s="18">
        <f>VLOOKUP(C54654, Подписчики!$A$1:$C$16000,3,0)</f>
        <v>44307.256629273506</v>
      </c>
      <c r="F54654">
        <v>2</v>
      </c>
      <c r="G54654" s="2">
        <f t="shared" si="853"/>
        <v>44359.925752314819</v>
      </c>
    </row>
    <row r="54655" spans="1:7" x14ac:dyDescent="0.25">
      <c r="A54655" s="16">
        <v>167276</v>
      </c>
      <c r="B54655" s="17">
        <v>44359.842766203707</v>
      </c>
      <c r="C54655" s="16">
        <v>52426</v>
      </c>
      <c r="D54655" s="16">
        <v>156555</v>
      </c>
      <c r="E54655" s="18">
        <f>VLOOKUP(C54655, Подписчики!$A$1:$C$16000,3,0)</f>
        <v>44345.072148717947</v>
      </c>
      <c r="F54655">
        <v>1</v>
      </c>
      <c r="G54655" s="2">
        <f t="shared" si="853"/>
        <v>44359.884432870371</v>
      </c>
    </row>
    <row r="54656" spans="1:7" x14ac:dyDescent="0.25">
      <c r="A54656" s="16">
        <v>167278</v>
      </c>
      <c r="B54656" s="17">
        <v>44359.843229166669</v>
      </c>
      <c r="C54656" s="16">
        <v>333479</v>
      </c>
      <c r="D54656" s="16">
        <v>191893</v>
      </c>
      <c r="E54656" s="18">
        <f>VLOOKUP(C54656, Подписчики!$A$1:$C$16000,3,0)</f>
        <v>44314.773151531343</v>
      </c>
      <c r="F54656">
        <v>0</v>
      </c>
      <c r="G54656" s="2">
        <f t="shared" si="853"/>
        <v>44359.843229166669</v>
      </c>
    </row>
    <row r="54657" spans="1:7" x14ac:dyDescent="0.25">
      <c r="A54657" s="16">
        <v>167281</v>
      </c>
      <c r="B54657" s="17">
        <v>44359.844039351854</v>
      </c>
      <c r="C54657" s="16">
        <v>24971</v>
      </c>
      <c r="D54657" s="16">
        <v>144501</v>
      </c>
      <c r="E54657" s="18">
        <f>VLOOKUP(C54657, Подписчики!$A$1:$C$16000,3,0)</f>
        <v>44345.119338603996</v>
      </c>
      <c r="F54657">
        <v>2</v>
      </c>
      <c r="G54657" s="2">
        <f t="shared" si="853"/>
        <v>44359.92737268519</v>
      </c>
    </row>
    <row r="54658" spans="1:7" x14ac:dyDescent="0.25">
      <c r="A54658" s="16">
        <v>167282</v>
      </c>
      <c r="B54658" s="17">
        <v>44359.844201388885</v>
      </c>
      <c r="C54658" s="16">
        <v>24183</v>
      </c>
      <c r="D54658" s="16">
        <v>102086</v>
      </c>
      <c r="E54658" s="18">
        <f>VLOOKUP(C54658, Подписчики!$A$1:$C$16000,3,0)</f>
        <v>44340.89345641026</v>
      </c>
      <c r="F54658">
        <v>1</v>
      </c>
      <c r="G54658" s="2">
        <f t="shared" ref="G54658:G54721" si="854">B54658+F54658/24</f>
        <v>44359.88586805555</v>
      </c>
    </row>
    <row r="54659" spans="1:7" x14ac:dyDescent="0.25">
      <c r="A54659" s="16">
        <v>167283</v>
      </c>
      <c r="B54659" s="17">
        <v>44359.844444444447</v>
      </c>
      <c r="C54659" s="16">
        <v>300307</v>
      </c>
      <c r="D54659" s="16">
        <v>51162</v>
      </c>
      <c r="E54659" s="18">
        <f>VLOOKUP(C54659, Подписчики!$A$1:$C$16000,3,0)</f>
        <v>44344.37987535612</v>
      </c>
      <c r="F54659">
        <v>3</v>
      </c>
      <c r="G54659" s="2">
        <f t="shared" si="854"/>
        <v>44359.969444444447</v>
      </c>
    </row>
    <row r="54660" spans="1:7" x14ac:dyDescent="0.25">
      <c r="A54660" s="16">
        <v>167287</v>
      </c>
      <c r="B54660" s="17">
        <v>44359.845254629632</v>
      </c>
      <c r="C54660" s="16">
        <v>15862</v>
      </c>
      <c r="D54660" s="16">
        <v>43697</v>
      </c>
      <c r="E54660" s="18">
        <f>VLOOKUP(C54660, Подписчики!$A$1:$C$16000,3,0)</f>
        <v>44313.000300641033</v>
      </c>
      <c r="F54660">
        <v>1</v>
      </c>
      <c r="G54660" s="2">
        <f t="shared" si="854"/>
        <v>44359.886921296296</v>
      </c>
    </row>
    <row r="54661" spans="1:7" x14ac:dyDescent="0.25">
      <c r="A54661" s="16">
        <v>167289</v>
      </c>
      <c r="B54661" s="17">
        <v>44359.845254629632</v>
      </c>
      <c r="C54661" s="16">
        <v>198120</v>
      </c>
      <c r="D54661" s="16">
        <v>394819</v>
      </c>
      <c r="E54661" s="18">
        <f>VLOOKUP(C54661, Подписчики!$A$1:$C$16000,3,0)</f>
        <v>44320.050183262108</v>
      </c>
      <c r="F54661">
        <v>1</v>
      </c>
      <c r="G54661" s="2">
        <f t="shared" si="854"/>
        <v>44359.886921296296</v>
      </c>
    </row>
    <row r="54662" spans="1:7" x14ac:dyDescent="0.25">
      <c r="A54662" s="16">
        <v>167294</v>
      </c>
      <c r="B54662" s="17">
        <v>44359.845254629632</v>
      </c>
      <c r="C54662" s="16">
        <v>245974</v>
      </c>
      <c r="D54662" s="16">
        <v>250679</v>
      </c>
      <c r="E54662" s="18">
        <f>VLOOKUP(C54662, Подписчики!$A$1:$C$16000,3,0)</f>
        <v>44352.340063782052</v>
      </c>
      <c r="F54662">
        <v>1</v>
      </c>
      <c r="G54662" s="2">
        <f t="shared" si="854"/>
        <v>44359.886921296296</v>
      </c>
    </row>
    <row r="54663" spans="1:7" x14ac:dyDescent="0.25">
      <c r="A54663" s="16">
        <v>167297</v>
      </c>
      <c r="B54663" s="17">
        <v>44359.845659722225</v>
      </c>
      <c r="C54663" s="16">
        <v>130370</v>
      </c>
      <c r="D54663" s="16">
        <v>127233</v>
      </c>
      <c r="E54663" s="18">
        <f>VLOOKUP(C54663, Подписчики!$A$1:$C$16000,3,0)</f>
        <v>44313.658803632476</v>
      </c>
      <c r="F54663">
        <v>2</v>
      </c>
      <c r="G54663" s="2">
        <f t="shared" si="854"/>
        <v>44359.928993055561</v>
      </c>
    </row>
    <row r="54664" spans="1:7" x14ac:dyDescent="0.25">
      <c r="A54664" s="16">
        <v>167299</v>
      </c>
      <c r="B54664" s="17">
        <v>44359.845694444448</v>
      </c>
      <c r="C54664" s="16">
        <v>48596</v>
      </c>
      <c r="D54664" s="16">
        <v>153893</v>
      </c>
      <c r="E54664" s="18">
        <f>VLOOKUP(C54664, Подписчики!$A$1:$C$16000,3,0)</f>
        <v>44318.952741132474</v>
      </c>
      <c r="F54664">
        <v>3</v>
      </c>
      <c r="G54664" s="2">
        <f t="shared" si="854"/>
        <v>44359.970694444448</v>
      </c>
    </row>
    <row r="54665" spans="1:7" x14ac:dyDescent="0.25">
      <c r="A54665" s="16">
        <v>167302</v>
      </c>
      <c r="B54665" s="17">
        <v>44359.84646990741</v>
      </c>
      <c r="C54665" s="16">
        <v>133743</v>
      </c>
      <c r="D54665" s="16">
        <v>230507</v>
      </c>
      <c r="E54665" s="18">
        <f>VLOOKUP(C54665, Подписчики!$A$1:$C$16000,3,0)</f>
        <v>44314.422155235043</v>
      </c>
      <c r="F54665">
        <v>0</v>
      </c>
      <c r="G54665" s="2">
        <f t="shared" si="854"/>
        <v>44359.84646990741</v>
      </c>
    </row>
    <row r="54666" spans="1:7" x14ac:dyDescent="0.25">
      <c r="A54666" s="16">
        <v>167303</v>
      </c>
      <c r="B54666" s="17">
        <v>44359.846875000003</v>
      </c>
      <c r="C54666" s="16">
        <v>101646</v>
      </c>
      <c r="D54666" s="16">
        <v>394819</v>
      </c>
      <c r="E54666" s="18">
        <f>VLOOKUP(C54666, Подписчики!$A$1:$C$16000,3,0)</f>
        <v>44346.265603881766</v>
      </c>
      <c r="F54666">
        <v>1</v>
      </c>
      <c r="G54666" s="2">
        <f t="shared" si="854"/>
        <v>44359.888541666667</v>
      </c>
    </row>
    <row r="54667" spans="1:7" x14ac:dyDescent="0.25">
      <c r="A54667" s="16">
        <v>167306</v>
      </c>
      <c r="B54667" s="17">
        <v>44359.846875000003</v>
      </c>
      <c r="C54667" s="16">
        <v>112322</v>
      </c>
      <c r="D54667" s="16">
        <v>351192</v>
      </c>
      <c r="E54667" s="18">
        <f>VLOOKUP(C54667, Подписчики!$A$1:$C$16000,3,0)</f>
        <v>44336.387717450139</v>
      </c>
      <c r="F54667">
        <v>1</v>
      </c>
      <c r="G54667" s="2">
        <f t="shared" si="854"/>
        <v>44359.888541666667</v>
      </c>
    </row>
    <row r="54668" spans="1:7" x14ac:dyDescent="0.25">
      <c r="A54668" s="16">
        <v>167308</v>
      </c>
      <c r="B54668" s="17">
        <v>44359.847280092596</v>
      </c>
      <c r="C54668" s="16">
        <v>217096</v>
      </c>
      <c r="D54668" s="16">
        <v>343712</v>
      </c>
      <c r="E54668" s="18">
        <f>VLOOKUP(C54668, Подписчики!$A$1:$C$16000,3,0)</f>
        <v>44319.220995548436</v>
      </c>
      <c r="F54668">
        <v>2</v>
      </c>
      <c r="G54668" s="2">
        <f t="shared" si="854"/>
        <v>44359.930613425931</v>
      </c>
    </row>
    <row r="54669" spans="1:7" x14ac:dyDescent="0.25">
      <c r="A54669" s="16">
        <v>167312</v>
      </c>
      <c r="B54669" s="17">
        <v>44359.848078703704</v>
      </c>
      <c r="C54669" s="16">
        <v>185301</v>
      </c>
      <c r="D54669" s="16">
        <v>438887</v>
      </c>
      <c r="E54669" s="18">
        <f>VLOOKUP(C54669, Подписчики!$A$1:$C$16000,3,0)</f>
        <v>44339.626835398863</v>
      </c>
      <c r="F54669">
        <v>0</v>
      </c>
      <c r="G54669" s="2">
        <f t="shared" si="854"/>
        <v>44359.848078703704</v>
      </c>
    </row>
    <row r="54670" spans="1:7" x14ac:dyDescent="0.25">
      <c r="A54670" s="16">
        <v>167315</v>
      </c>
      <c r="B54670" s="17">
        <v>44359.848483796297</v>
      </c>
      <c r="C54670" s="16">
        <v>103594</v>
      </c>
      <c r="D54670" s="16">
        <v>310239</v>
      </c>
      <c r="E54670" s="18">
        <f>VLOOKUP(C54670, Подписчики!$A$1:$C$16000,3,0)</f>
        <v>44342.382116096858</v>
      </c>
      <c r="F54670">
        <v>1</v>
      </c>
      <c r="G54670" s="2">
        <f t="shared" si="854"/>
        <v>44359.890150462961</v>
      </c>
    </row>
    <row r="54671" spans="1:7" x14ac:dyDescent="0.25">
      <c r="A54671" s="16">
        <v>167319</v>
      </c>
      <c r="B54671" s="17">
        <v>44359.848483796297</v>
      </c>
      <c r="C54671" s="16">
        <v>131007</v>
      </c>
      <c r="D54671" s="16">
        <v>444546</v>
      </c>
      <c r="E54671" s="18">
        <f>VLOOKUP(C54671, Подписчики!$A$1:$C$16000,3,0)</f>
        <v>44309.739287464385</v>
      </c>
      <c r="F54671">
        <v>1</v>
      </c>
      <c r="G54671" s="2">
        <f t="shared" si="854"/>
        <v>44359.890150462961</v>
      </c>
    </row>
    <row r="54672" spans="1:7" x14ac:dyDescent="0.25">
      <c r="A54672" s="16">
        <v>167322</v>
      </c>
      <c r="B54672" s="17">
        <v>44359.849293981482</v>
      </c>
      <c r="C54672" s="16">
        <v>138882</v>
      </c>
      <c r="D54672" s="16">
        <v>97294</v>
      </c>
      <c r="E54672" s="18">
        <f>VLOOKUP(C54672, Подписчики!$A$1:$C$16000,3,0)</f>
        <v>44306.715882478631</v>
      </c>
      <c r="F54672">
        <v>3</v>
      </c>
      <c r="G54672" s="2">
        <f t="shared" si="854"/>
        <v>44359.974293981482</v>
      </c>
    </row>
    <row r="54673" spans="1:7" x14ac:dyDescent="0.25">
      <c r="A54673" s="16">
        <v>167323</v>
      </c>
      <c r="B54673" s="17">
        <v>44359.850104166668</v>
      </c>
      <c r="C54673" s="16">
        <v>72846</v>
      </c>
      <c r="D54673" s="16">
        <v>347008</v>
      </c>
      <c r="E54673" s="18">
        <f>VLOOKUP(C54673, Подписчики!$A$1:$C$16000,3,0)</f>
        <v>44346.947738603987</v>
      </c>
      <c r="F54673">
        <v>1</v>
      </c>
      <c r="G54673" s="2">
        <f t="shared" si="854"/>
        <v>44359.891770833332</v>
      </c>
    </row>
    <row r="54674" spans="1:7" x14ac:dyDescent="0.25">
      <c r="A54674" s="16">
        <v>167326</v>
      </c>
      <c r="B54674" s="17">
        <v>44359.85050925926</v>
      </c>
      <c r="C54674" s="16">
        <v>626</v>
      </c>
      <c r="D54674" s="16">
        <v>250679</v>
      </c>
      <c r="E54674" s="18">
        <f>VLOOKUP(C54674, Подписчики!$A$1:$C$16000,3,0)</f>
        <v>44344.887894159547</v>
      </c>
      <c r="F54674">
        <v>2</v>
      </c>
      <c r="G54674" s="2">
        <f t="shared" si="854"/>
        <v>44359.933842592596</v>
      </c>
    </row>
    <row r="54675" spans="1:7" x14ac:dyDescent="0.25">
      <c r="A54675" s="16">
        <v>167328</v>
      </c>
      <c r="B54675" s="17">
        <v>44359.85050925926</v>
      </c>
      <c r="C54675" s="16">
        <v>116306</v>
      </c>
      <c r="D54675" s="16">
        <v>172536</v>
      </c>
      <c r="E54675" s="18">
        <f>VLOOKUP(C54675, Подписчики!$A$1:$C$16000,3,0)</f>
        <v>44309.174705982907</v>
      </c>
      <c r="F54675">
        <v>2</v>
      </c>
      <c r="G54675" s="2">
        <f t="shared" si="854"/>
        <v>44359.933842592596</v>
      </c>
    </row>
    <row r="54676" spans="1:7" x14ac:dyDescent="0.25">
      <c r="A54676" s="16">
        <v>167333</v>
      </c>
      <c r="B54676" s="17">
        <v>44359.850914351853</v>
      </c>
      <c r="C54676" s="16">
        <v>249124</v>
      </c>
      <c r="D54676" s="16">
        <v>230507</v>
      </c>
      <c r="E54676" s="18">
        <f>VLOOKUP(C54676, Подписчики!$A$1:$C$16000,3,0)</f>
        <v>44315.817035576918</v>
      </c>
      <c r="F54676">
        <v>3</v>
      </c>
      <c r="G54676" s="2">
        <f t="shared" si="854"/>
        <v>44359.975914351853</v>
      </c>
    </row>
    <row r="54677" spans="1:7" x14ac:dyDescent="0.25">
      <c r="A54677" s="16">
        <v>167335</v>
      </c>
      <c r="B54677" s="17">
        <v>44359.851319444446</v>
      </c>
      <c r="C54677" s="16">
        <v>335194</v>
      </c>
      <c r="D54677" s="16">
        <v>81725</v>
      </c>
      <c r="E54677" s="18">
        <f>VLOOKUP(C54677, Подписчики!$A$1:$C$16000,3,0)</f>
        <v>44302.119302029918</v>
      </c>
      <c r="F54677">
        <v>0</v>
      </c>
      <c r="G54677" s="2">
        <f t="shared" si="854"/>
        <v>44359.851319444446</v>
      </c>
    </row>
    <row r="54678" spans="1:7" x14ac:dyDescent="0.25">
      <c r="A54678" s="16">
        <v>167336</v>
      </c>
      <c r="B54678" s="17">
        <v>44359.851377314815</v>
      </c>
      <c r="C54678" s="16">
        <v>333183</v>
      </c>
      <c r="D54678" s="16">
        <v>137899</v>
      </c>
      <c r="E54678" s="18">
        <f>VLOOKUP(C54678, Подписчики!$A$1:$C$16000,3,0)</f>
        <v>44345.100982122516</v>
      </c>
      <c r="F54678">
        <v>2</v>
      </c>
      <c r="G54678" s="2">
        <f t="shared" si="854"/>
        <v>44359.934710648151</v>
      </c>
    </row>
    <row r="54679" spans="1:7" x14ac:dyDescent="0.25">
      <c r="A54679" s="16">
        <v>167339</v>
      </c>
      <c r="B54679" s="17">
        <v>44359.851724537039</v>
      </c>
      <c r="C54679" s="16">
        <v>146303</v>
      </c>
      <c r="D54679" s="16">
        <v>301748</v>
      </c>
      <c r="E54679" s="18">
        <f>VLOOKUP(C54679, Подписчики!$A$1:$C$16000,3,0)</f>
        <v>44344.801095370371</v>
      </c>
      <c r="F54679">
        <v>1</v>
      </c>
      <c r="G54679" s="2">
        <f t="shared" si="854"/>
        <v>44359.893391203703</v>
      </c>
    </row>
    <row r="54680" spans="1:7" x14ac:dyDescent="0.25">
      <c r="A54680" s="16">
        <v>167340</v>
      </c>
      <c r="B54680" s="17">
        <v>44359.852048611108</v>
      </c>
      <c r="C54680" s="16">
        <v>260155</v>
      </c>
      <c r="D54680" s="16">
        <v>414364</v>
      </c>
      <c r="E54680" s="18">
        <f>VLOOKUP(C54680, Подписчики!$A$1:$C$16000,3,0)</f>
        <v>44342.063729344729</v>
      </c>
      <c r="F54680">
        <v>4</v>
      </c>
      <c r="G54680" s="2">
        <f t="shared" si="854"/>
        <v>44360.018715277773</v>
      </c>
    </row>
    <row r="54681" spans="1:7" x14ac:dyDescent="0.25">
      <c r="A54681" s="16">
        <v>167341</v>
      </c>
      <c r="B54681" s="17">
        <v>44359.853344907409</v>
      </c>
      <c r="C54681" s="16">
        <v>246798</v>
      </c>
      <c r="D54681" s="16">
        <v>411922</v>
      </c>
      <c r="E54681" s="18">
        <f>VLOOKUP(C54681, Подписчики!$A$1:$C$16000,3,0)</f>
        <v>44347.048262678065</v>
      </c>
      <c r="F54681">
        <v>1</v>
      </c>
      <c r="G54681" s="2">
        <f t="shared" si="854"/>
        <v>44359.895011574074</v>
      </c>
    </row>
    <row r="54682" spans="1:7" x14ac:dyDescent="0.25">
      <c r="A54682" s="16">
        <v>167343</v>
      </c>
      <c r="B54682" s="17">
        <v>44359.853344907409</v>
      </c>
      <c r="C54682" s="16">
        <v>307461</v>
      </c>
      <c r="D54682" s="16">
        <v>238800</v>
      </c>
      <c r="E54682" s="18">
        <f>VLOOKUP(C54682, Подписчики!$A$1:$C$16000,3,0)</f>
        <v>44344.098334366099</v>
      </c>
      <c r="F54682">
        <v>1</v>
      </c>
      <c r="G54682" s="2">
        <f t="shared" si="854"/>
        <v>44359.895011574074</v>
      </c>
    </row>
    <row r="54683" spans="1:7" x14ac:dyDescent="0.25">
      <c r="A54683" s="16">
        <v>167348</v>
      </c>
      <c r="B54683" s="17">
        <v>44359.853750000002</v>
      </c>
      <c r="C54683" s="16">
        <v>230497</v>
      </c>
      <c r="D54683" s="16">
        <v>409488</v>
      </c>
      <c r="E54683" s="18">
        <f>VLOOKUP(C54683, Подписчики!$A$1:$C$16000,3,0)</f>
        <v>44315.395212393159</v>
      </c>
      <c r="F54683">
        <v>2</v>
      </c>
      <c r="G54683" s="2">
        <f t="shared" si="854"/>
        <v>44359.937083333338</v>
      </c>
    </row>
    <row r="54684" spans="1:7" x14ac:dyDescent="0.25">
      <c r="A54684" s="16">
        <v>167349</v>
      </c>
      <c r="B54684" s="17">
        <v>44359.854328703703</v>
      </c>
      <c r="C54684" s="16">
        <v>332664</v>
      </c>
      <c r="D54684" s="16">
        <v>265833</v>
      </c>
      <c r="E54684" s="18">
        <f>VLOOKUP(C54684, Подписчики!$A$1:$C$16000,3,0)</f>
        <v>44341.322686752137</v>
      </c>
      <c r="F54684">
        <v>-5</v>
      </c>
      <c r="G54684" s="2">
        <f t="shared" si="854"/>
        <v>44359.645995370367</v>
      </c>
    </row>
    <row r="54685" spans="1:7" x14ac:dyDescent="0.25">
      <c r="A54685" s="16">
        <v>167352</v>
      </c>
      <c r="B54685" s="17">
        <v>44359.854560185187</v>
      </c>
      <c r="C54685" s="16">
        <v>2695</v>
      </c>
      <c r="D54685" s="16">
        <v>346365</v>
      </c>
      <c r="E54685" s="18">
        <f>VLOOKUP(C54685, Подписчики!$A$1:$C$16000,3,0)</f>
        <v>44318.675802670943</v>
      </c>
      <c r="F54685">
        <v>0</v>
      </c>
      <c r="G54685" s="2">
        <f t="shared" si="854"/>
        <v>44359.854560185187</v>
      </c>
    </row>
    <row r="54686" spans="1:7" x14ac:dyDescent="0.25">
      <c r="A54686" s="16">
        <v>167357</v>
      </c>
      <c r="B54686" s="17">
        <v>44359.854560185187</v>
      </c>
      <c r="C54686" s="16">
        <v>87902</v>
      </c>
      <c r="D54686" s="16">
        <v>411922</v>
      </c>
      <c r="E54686" s="18">
        <f>VLOOKUP(C54686, Подписчики!$A$1:$C$16000,3,0)</f>
        <v>44331.795798148145</v>
      </c>
      <c r="F54686">
        <v>0</v>
      </c>
      <c r="G54686" s="2">
        <f t="shared" si="854"/>
        <v>44359.854560185187</v>
      </c>
    </row>
    <row r="54687" spans="1:7" x14ac:dyDescent="0.25">
      <c r="A54687" s="16">
        <v>167361</v>
      </c>
      <c r="B54687" s="17">
        <v>44359.855775462966</v>
      </c>
      <c r="C54687" s="16">
        <v>87670</v>
      </c>
      <c r="D54687" s="16">
        <v>88863</v>
      </c>
      <c r="E54687" s="18">
        <f>VLOOKUP(C54687, Подписчики!$A$1:$C$16000,3,0)</f>
        <v>44321.197339245016</v>
      </c>
      <c r="F54687">
        <v>3</v>
      </c>
      <c r="G54687" s="2">
        <f t="shared" si="854"/>
        <v>44359.980775462966</v>
      </c>
    </row>
    <row r="54688" spans="1:7" x14ac:dyDescent="0.25">
      <c r="A54688" s="16">
        <v>167366</v>
      </c>
      <c r="B54688" s="17">
        <v>44359.856168981481</v>
      </c>
      <c r="C54688" s="16">
        <v>146236</v>
      </c>
      <c r="D54688" s="16">
        <v>470762</v>
      </c>
      <c r="E54688" s="18">
        <f>VLOOKUP(C54688, Подписчики!$A$1:$C$16000,3,0)</f>
        <v>44311.117541844738</v>
      </c>
      <c r="F54688">
        <v>0</v>
      </c>
      <c r="G54688" s="2">
        <f t="shared" si="854"/>
        <v>44359.856168981481</v>
      </c>
    </row>
    <row r="54689" spans="1:7" x14ac:dyDescent="0.25">
      <c r="A54689" s="16">
        <v>167369</v>
      </c>
      <c r="B54689" s="17">
        <v>44359.856168981481</v>
      </c>
      <c r="C54689" s="16">
        <v>155271</v>
      </c>
      <c r="D54689" s="16">
        <v>304128</v>
      </c>
      <c r="E54689" s="18">
        <f>VLOOKUP(C54689, Подписчики!$A$1:$C$16000,3,0)</f>
        <v>44315.706837606835</v>
      </c>
      <c r="F54689">
        <v>0</v>
      </c>
      <c r="G54689" s="2">
        <f t="shared" si="854"/>
        <v>44359.856168981481</v>
      </c>
    </row>
    <row r="54690" spans="1:7" x14ac:dyDescent="0.25">
      <c r="A54690" s="16">
        <v>167371</v>
      </c>
      <c r="B54690" s="17">
        <v>44359.856574074074</v>
      </c>
      <c r="C54690" s="16">
        <v>189960</v>
      </c>
      <c r="D54690" s="16">
        <v>153893</v>
      </c>
      <c r="E54690" s="18">
        <f>VLOOKUP(C54690, Подписчики!$A$1:$C$16000,3,0)</f>
        <v>44341.09426638177</v>
      </c>
      <c r="F54690">
        <v>1</v>
      </c>
      <c r="G54690" s="2">
        <f t="shared" si="854"/>
        <v>44359.898240740738</v>
      </c>
    </row>
    <row r="54691" spans="1:7" x14ac:dyDescent="0.25">
      <c r="A54691" s="16">
        <v>167372</v>
      </c>
      <c r="B54691" s="17">
        <v>44359.856574074074</v>
      </c>
      <c r="C54691" s="16">
        <v>258840</v>
      </c>
      <c r="D54691" s="16">
        <v>258219</v>
      </c>
      <c r="E54691" s="18">
        <f>VLOOKUP(C54691, Подписчики!$A$1:$C$16000,3,0)</f>
        <v>44296.120036502849</v>
      </c>
      <c r="F54691">
        <v>1</v>
      </c>
      <c r="G54691" s="2">
        <f t="shared" si="854"/>
        <v>44359.898240740738</v>
      </c>
    </row>
    <row r="54692" spans="1:7" x14ac:dyDescent="0.25">
      <c r="A54692" s="16">
        <v>167376</v>
      </c>
      <c r="B54692" s="17">
        <v>44359.856932870367</v>
      </c>
      <c r="C54692" s="16">
        <v>161569</v>
      </c>
      <c r="D54692" s="16">
        <v>105597</v>
      </c>
      <c r="E54692" s="18">
        <f>VLOOKUP(C54692, Подписчики!$A$1:$C$16000,3,0)</f>
        <v>44301.710305947287</v>
      </c>
      <c r="F54692">
        <v>4</v>
      </c>
      <c r="G54692" s="2">
        <f t="shared" si="854"/>
        <v>44360.023599537031</v>
      </c>
    </row>
    <row r="54693" spans="1:7" x14ac:dyDescent="0.25">
      <c r="A54693" s="16">
        <v>167379</v>
      </c>
      <c r="B54693" s="17">
        <v>44359.856979166667</v>
      </c>
      <c r="C54693" s="16">
        <v>232378</v>
      </c>
      <c r="D54693" s="16">
        <v>122902</v>
      </c>
      <c r="E54693" s="18">
        <f>VLOOKUP(C54693, Подписчики!$A$1:$C$16000,3,0)</f>
        <v>44342.192755519944</v>
      </c>
      <c r="F54693">
        <v>2</v>
      </c>
      <c r="G54693" s="2">
        <f t="shared" si="854"/>
        <v>44359.940312500003</v>
      </c>
    </row>
    <row r="54694" spans="1:7" x14ac:dyDescent="0.25">
      <c r="A54694" s="16">
        <v>167382</v>
      </c>
      <c r="B54694" s="17">
        <v>44359.856979166667</v>
      </c>
      <c r="C54694" s="16">
        <v>278318</v>
      </c>
      <c r="D54694" s="16">
        <v>438324</v>
      </c>
      <c r="E54694" s="18">
        <f>VLOOKUP(C54694, Подписчики!$A$1:$C$16000,3,0)</f>
        <v>44342.667995762102</v>
      </c>
      <c r="F54694">
        <v>2</v>
      </c>
      <c r="G54694" s="2">
        <f t="shared" si="854"/>
        <v>44359.940312500003</v>
      </c>
    </row>
    <row r="54695" spans="1:7" x14ac:dyDescent="0.25">
      <c r="A54695" s="16">
        <v>167386</v>
      </c>
      <c r="B54695" s="17">
        <v>44359.857789351852</v>
      </c>
      <c r="C54695" s="16">
        <v>241470</v>
      </c>
      <c r="D54695" s="16">
        <v>461756</v>
      </c>
      <c r="E54695" s="18">
        <f>VLOOKUP(C54695, Подписчики!$A$1:$C$16000,3,0)</f>
        <v>44317.545950178064</v>
      </c>
      <c r="F54695">
        <v>0</v>
      </c>
      <c r="G54695" s="2">
        <f t="shared" si="854"/>
        <v>44359.857789351852</v>
      </c>
    </row>
    <row r="54696" spans="1:7" x14ac:dyDescent="0.25">
      <c r="A54696" s="16">
        <v>167389</v>
      </c>
      <c r="B54696" s="17">
        <v>44359.858194444445</v>
      </c>
      <c r="C54696" s="16">
        <v>164129</v>
      </c>
      <c r="D54696" s="16">
        <v>122902</v>
      </c>
      <c r="E54696" s="18">
        <f>VLOOKUP(C54696, Подписчики!$A$1:$C$16000,3,0)</f>
        <v>44313.482331374646</v>
      </c>
      <c r="F54696">
        <v>1</v>
      </c>
      <c r="G54696" s="2">
        <f t="shared" si="854"/>
        <v>44359.899861111109</v>
      </c>
    </row>
    <row r="54697" spans="1:7" x14ac:dyDescent="0.25">
      <c r="A54697" s="16">
        <v>167390</v>
      </c>
      <c r="B54697" s="17">
        <v>44359.858194444445</v>
      </c>
      <c r="C54697" s="16">
        <v>201728</v>
      </c>
      <c r="D54697" s="16">
        <v>45364</v>
      </c>
      <c r="E54697" s="18">
        <f>VLOOKUP(C54697, Подписчики!$A$1:$C$16000,3,0)</f>
        <v>44341.459758725068</v>
      </c>
      <c r="F54697">
        <v>1</v>
      </c>
      <c r="G54697" s="2">
        <f t="shared" si="854"/>
        <v>44359.899861111109</v>
      </c>
    </row>
    <row r="54698" spans="1:7" x14ac:dyDescent="0.25">
      <c r="A54698" s="16">
        <v>167391</v>
      </c>
      <c r="B54698" s="17">
        <v>44359.858541666668</v>
      </c>
      <c r="C54698" s="16">
        <v>170961</v>
      </c>
      <c r="D54698" s="16">
        <v>170185</v>
      </c>
      <c r="E54698" s="18">
        <f>VLOOKUP(C54698, Подписчики!$A$1:$C$16000,3,0)</f>
        <v>44320.800949216529</v>
      </c>
      <c r="F54698">
        <v>0</v>
      </c>
      <c r="G54698" s="2">
        <f t="shared" si="854"/>
        <v>44359.858541666668</v>
      </c>
    </row>
    <row r="54699" spans="1:7" x14ac:dyDescent="0.25">
      <c r="A54699" s="16">
        <v>167394</v>
      </c>
      <c r="B54699" s="17">
        <v>44359.858599537038</v>
      </c>
      <c r="C54699" s="16">
        <v>109263</v>
      </c>
      <c r="D54699" s="16">
        <v>242428</v>
      </c>
      <c r="E54699" s="18">
        <f>VLOOKUP(C54699, Подписчики!$A$1:$C$16000,3,0)</f>
        <v>44309.022537891738</v>
      </c>
      <c r="F54699">
        <v>2</v>
      </c>
      <c r="G54699" s="2">
        <f t="shared" si="854"/>
        <v>44359.941932870373</v>
      </c>
    </row>
    <row r="54700" spans="1:7" x14ac:dyDescent="0.25">
      <c r="A54700" s="16">
        <v>167397</v>
      </c>
      <c r="B54700" s="17">
        <v>44359.859409722223</v>
      </c>
      <c r="C54700" s="16">
        <v>191974</v>
      </c>
      <c r="D54700" s="16">
        <v>86587</v>
      </c>
      <c r="E54700" s="18">
        <f>VLOOKUP(C54700, Подписчики!$A$1:$C$16000,3,0)</f>
        <v>44308.455627207979</v>
      </c>
      <c r="F54700">
        <v>0</v>
      </c>
      <c r="G54700" s="2">
        <f t="shared" si="854"/>
        <v>44359.859409722223</v>
      </c>
    </row>
    <row r="54701" spans="1:7" x14ac:dyDescent="0.25">
      <c r="A54701" s="16">
        <v>167402</v>
      </c>
      <c r="B54701" s="17">
        <v>44359.859664351854</v>
      </c>
      <c r="C54701" s="16">
        <v>246586</v>
      </c>
      <c r="D54701" s="16">
        <v>158978</v>
      </c>
      <c r="E54701" s="18">
        <f>VLOOKUP(C54701, Подписчики!$A$1:$C$16000,3,0)</f>
        <v>44343.728902243587</v>
      </c>
      <c r="F54701">
        <v>5</v>
      </c>
      <c r="G54701" s="2">
        <f t="shared" si="854"/>
        <v>44360.06799768519</v>
      </c>
    </row>
    <row r="54702" spans="1:7" x14ac:dyDescent="0.25">
      <c r="A54702" s="16">
        <v>167404</v>
      </c>
      <c r="B54702" s="17">
        <v>44359.859814814816</v>
      </c>
      <c r="C54702" s="16">
        <v>79600</v>
      </c>
      <c r="D54702" s="16">
        <v>154256</v>
      </c>
      <c r="E54702" s="18">
        <f>VLOOKUP(C54702, Подписчики!$A$1:$C$16000,3,0)</f>
        <v>44322.796794871792</v>
      </c>
      <c r="F54702">
        <v>1</v>
      </c>
      <c r="G54702" s="2">
        <f t="shared" si="854"/>
        <v>44359.90148148148</v>
      </c>
    </row>
    <row r="54703" spans="1:7" x14ac:dyDescent="0.25">
      <c r="A54703" s="16">
        <v>167406</v>
      </c>
      <c r="B54703" s="17">
        <v>44359.859814814816</v>
      </c>
      <c r="C54703" s="16">
        <v>251064</v>
      </c>
      <c r="D54703" s="16">
        <v>341333</v>
      </c>
      <c r="E54703" s="18">
        <f>VLOOKUP(C54703, Подписчики!$A$1:$C$16000,3,0)</f>
        <v>44316.665780306277</v>
      </c>
      <c r="F54703">
        <v>1</v>
      </c>
      <c r="G54703" s="2">
        <f t="shared" si="854"/>
        <v>44359.90148148148</v>
      </c>
    </row>
    <row r="54704" spans="1:7" x14ac:dyDescent="0.25">
      <c r="A54704" s="16">
        <v>167410</v>
      </c>
      <c r="B54704" s="17">
        <v>44359.860625000001</v>
      </c>
      <c r="C54704" s="16">
        <v>197779</v>
      </c>
      <c r="D54704" s="16">
        <v>430019</v>
      </c>
      <c r="E54704" s="18">
        <f>VLOOKUP(C54704, Подписчики!$A$1:$C$16000,3,0)</f>
        <v>44340.896397613957</v>
      </c>
      <c r="F54704">
        <v>3</v>
      </c>
      <c r="G54704" s="2">
        <f t="shared" si="854"/>
        <v>44359.985625000001</v>
      </c>
    </row>
    <row r="54705" spans="1:7" x14ac:dyDescent="0.25">
      <c r="A54705" s="16">
        <v>167414</v>
      </c>
      <c r="B54705" s="17">
        <v>44359.861840277779</v>
      </c>
      <c r="C54705" s="16">
        <v>136749</v>
      </c>
      <c r="D54705" s="16">
        <v>325852</v>
      </c>
      <c r="E54705" s="18">
        <f>VLOOKUP(C54705, Подписчики!$A$1:$C$16000,3,0)</f>
        <v>44344.895412891739</v>
      </c>
      <c r="F54705">
        <v>2</v>
      </c>
      <c r="G54705" s="2">
        <f t="shared" si="854"/>
        <v>44359.945173611115</v>
      </c>
    </row>
    <row r="54706" spans="1:7" x14ac:dyDescent="0.25">
      <c r="A54706" s="16">
        <v>167419</v>
      </c>
      <c r="B54706" s="17">
        <v>44359.862997685188</v>
      </c>
      <c r="C54706" s="16">
        <v>177368</v>
      </c>
      <c r="D54706" s="16">
        <v>194315</v>
      </c>
      <c r="E54706" s="18">
        <f>VLOOKUP(C54706, Подписчики!$A$1:$C$16000,3,0)</f>
        <v>44352.883500178061</v>
      </c>
      <c r="F54706">
        <v>3</v>
      </c>
      <c r="G54706" s="2">
        <f t="shared" si="854"/>
        <v>44359.987997685188</v>
      </c>
    </row>
    <row r="54707" spans="1:7" x14ac:dyDescent="0.25">
      <c r="A54707" s="16">
        <v>167423</v>
      </c>
      <c r="B54707" s="17">
        <v>44359.863055555557</v>
      </c>
      <c r="C54707" s="16">
        <v>218319</v>
      </c>
      <c r="D54707" s="16">
        <v>250679</v>
      </c>
      <c r="E54707" s="18">
        <f>VLOOKUP(C54707, Подписчики!$A$1:$C$16000,3,0)</f>
        <v>44341.603825142454</v>
      </c>
      <c r="F54707">
        <v>1</v>
      </c>
      <c r="G54707" s="2">
        <f t="shared" si="854"/>
        <v>44359.904722222222</v>
      </c>
    </row>
    <row r="54708" spans="1:7" x14ac:dyDescent="0.25">
      <c r="A54708" s="16">
        <v>167428</v>
      </c>
      <c r="B54708" s="17">
        <v>44359.86346064815</v>
      </c>
      <c r="C54708" s="16">
        <v>318453</v>
      </c>
      <c r="D54708" s="16">
        <v>104958</v>
      </c>
      <c r="E54708" s="18">
        <f>VLOOKUP(C54708, Подписчики!$A$1:$C$16000,3,0)</f>
        <v>44344.019128205124</v>
      </c>
      <c r="F54708">
        <v>2</v>
      </c>
      <c r="G54708" s="2">
        <f t="shared" si="854"/>
        <v>44359.946793981486</v>
      </c>
    </row>
    <row r="54709" spans="1:7" x14ac:dyDescent="0.25">
      <c r="A54709" s="16">
        <v>167433</v>
      </c>
      <c r="B54709" s="17">
        <v>44359.864270833335</v>
      </c>
      <c r="C54709" s="16">
        <v>183707</v>
      </c>
      <c r="D54709" s="16">
        <v>311670</v>
      </c>
      <c r="E54709" s="18">
        <f>VLOOKUP(C54709, Подписчики!$A$1:$C$16000,3,0)</f>
        <v>44344.054529344729</v>
      </c>
      <c r="F54709">
        <v>0</v>
      </c>
      <c r="G54709" s="2">
        <f t="shared" si="854"/>
        <v>44359.864270833335</v>
      </c>
    </row>
    <row r="54710" spans="1:7" x14ac:dyDescent="0.25">
      <c r="A54710" s="16">
        <v>167438</v>
      </c>
      <c r="B54710" s="17">
        <v>44359.864664351851</v>
      </c>
      <c r="C54710" s="16">
        <v>58911</v>
      </c>
      <c r="D54710" s="16">
        <v>3922</v>
      </c>
      <c r="E54710" s="18">
        <f>VLOOKUP(C54710, Подписчики!$A$1:$C$16000,3,0)</f>
        <v>44309.966271474361</v>
      </c>
      <c r="F54710">
        <v>1</v>
      </c>
      <c r="G54710" s="2">
        <f t="shared" si="854"/>
        <v>44359.906331018516</v>
      </c>
    </row>
    <row r="54711" spans="1:7" x14ac:dyDescent="0.25">
      <c r="A54711" s="16">
        <v>167439</v>
      </c>
      <c r="B54711" s="17">
        <v>44359.865069444444</v>
      </c>
      <c r="C54711" s="16">
        <v>88399</v>
      </c>
      <c r="D54711" s="16">
        <v>230507</v>
      </c>
      <c r="E54711" s="18">
        <f>VLOOKUP(C54711, Подписчики!$A$1:$C$16000,3,0)</f>
        <v>44297.483830769241</v>
      </c>
      <c r="F54711">
        <v>2</v>
      </c>
      <c r="G54711" s="2">
        <f t="shared" si="854"/>
        <v>44359.94840277778</v>
      </c>
    </row>
    <row r="54712" spans="1:7" x14ac:dyDescent="0.25">
      <c r="A54712" s="16">
        <v>167444</v>
      </c>
      <c r="B54712" s="17">
        <v>44359.865069444444</v>
      </c>
      <c r="C54712" s="16">
        <v>99936</v>
      </c>
      <c r="D54712" s="16">
        <v>460633</v>
      </c>
      <c r="E54712" s="18">
        <f>VLOOKUP(C54712, Подписчики!$A$1:$C$16000,3,0)</f>
        <v>44307.960615242169</v>
      </c>
      <c r="F54712">
        <v>2</v>
      </c>
      <c r="G54712" s="2">
        <f t="shared" si="854"/>
        <v>44359.94840277778</v>
      </c>
    </row>
    <row r="54713" spans="1:7" x14ac:dyDescent="0.25">
      <c r="A54713" s="16">
        <v>167445</v>
      </c>
      <c r="B54713" s="17">
        <v>44359.866284722222</v>
      </c>
      <c r="C54713" s="16">
        <v>286417</v>
      </c>
      <c r="D54713" s="16">
        <v>16029</v>
      </c>
      <c r="E54713" s="18">
        <f>VLOOKUP(C54713, Подписчики!$A$1:$C$16000,3,0)</f>
        <v>44311.063244373217</v>
      </c>
      <c r="F54713">
        <v>-3</v>
      </c>
      <c r="G54713" s="2">
        <f t="shared" si="854"/>
        <v>44359.741284722222</v>
      </c>
    </row>
    <row r="54714" spans="1:7" x14ac:dyDescent="0.25">
      <c r="A54714" s="16">
        <v>167446</v>
      </c>
      <c r="B54714" s="17">
        <v>44359.866689814815</v>
      </c>
      <c r="C54714" s="16">
        <v>193903</v>
      </c>
      <c r="D54714" s="16">
        <v>158978</v>
      </c>
      <c r="E54714" s="18">
        <f>VLOOKUP(C54714, Подписчики!$A$1:$C$16000,3,0)</f>
        <v>44310.496802955844</v>
      </c>
      <c r="F54714">
        <v>2</v>
      </c>
      <c r="G54714" s="2">
        <f t="shared" si="854"/>
        <v>44359.950023148151</v>
      </c>
    </row>
    <row r="54715" spans="1:7" x14ac:dyDescent="0.25">
      <c r="A54715" s="16">
        <v>167448</v>
      </c>
      <c r="B54715" s="17">
        <v>44359.867615740739</v>
      </c>
      <c r="C54715" s="16">
        <v>109677</v>
      </c>
      <c r="D54715" s="16">
        <v>250679</v>
      </c>
      <c r="E54715" s="18">
        <f>VLOOKUP(C54715, Подписчики!$A$1:$C$16000,3,0)</f>
        <v>44359.404977279199</v>
      </c>
      <c r="F54715">
        <v>2</v>
      </c>
      <c r="G54715" s="2">
        <f t="shared" si="854"/>
        <v>44359.950949074075</v>
      </c>
    </row>
    <row r="54716" spans="1:7" x14ac:dyDescent="0.25">
      <c r="A54716" s="16">
        <v>167452</v>
      </c>
      <c r="B54716" s="17">
        <v>44359.868333333332</v>
      </c>
      <c r="C54716" s="16">
        <v>165350</v>
      </c>
      <c r="D54716" s="16">
        <v>191893</v>
      </c>
      <c r="E54716" s="18">
        <f>VLOOKUP(C54716, Подписчики!$A$1:$C$16000,3,0)</f>
        <v>44357.988379487178</v>
      </c>
      <c r="F54716">
        <v>4</v>
      </c>
      <c r="G54716" s="2">
        <f t="shared" si="854"/>
        <v>44360.034999999996</v>
      </c>
    </row>
    <row r="54717" spans="1:7" x14ac:dyDescent="0.25">
      <c r="A54717" s="16">
        <v>167454</v>
      </c>
      <c r="B54717" s="17">
        <v>44359.868715277778</v>
      </c>
      <c r="C54717" s="16">
        <v>220493</v>
      </c>
      <c r="D54717" s="16">
        <v>347008</v>
      </c>
      <c r="E54717" s="18">
        <f>VLOOKUP(C54717, Подписчики!$A$1:$C$16000,3,0)</f>
        <v>44313.539634472938</v>
      </c>
      <c r="F54717">
        <v>3</v>
      </c>
      <c r="G54717" s="2">
        <f t="shared" si="854"/>
        <v>44359.993715277778</v>
      </c>
    </row>
    <row r="54718" spans="1:7" x14ac:dyDescent="0.25">
      <c r="A54718" s="16">
        <v>167459</v>
      </c>
      <c r="B54718" s="17">
        <v>44359.869525462964</v>
      </c>
      <c r="C54718" s="16">
        <v>92575</v>
      </c>
      <c r="D54718" s="16">
        <v>288983</v>
      </c>
      <c r="E54718" s="18">
        <f>VLOOKUP(C54718, Подписчики!$A$1:$C$16000,3,0)</f>
        <v>44353.083735363252</v>
      </c>
      <c r="F54718">
        <v>1</v>
      </c>
      <c r="G54718" s="2">
        <f t="shared" si="854"/>
        <v>44359.911192129628</v>
      </c>
    </row>
    <row r="54719" spans="1:7" x14ac:dyDescent="0.25">
      <c r="A54719" s="16">
        <v>167462</v>
      </c>
      <c r="B54719" s="17">
        <v>44359.870335648149</v>
      </c>
      <c r="C54719" s="16">
        <v>307848</v>
      </c>
      <c r="D54719" s="16">
        <v>227775</v>
      </c>
      <c r="E54719" s="18">
        <f>VLOOKUP(C54719, Подписчики!$A$1:$C$16000,3,0)</f>
        <v>44346.123482300565</v>
      </c>
      <c r="F54719">
        <v>3</v>
      </c>
      <c r="G54719" s="2">
        <f t="shared" si="854"/>
        <v>44359.995335648149</v>
      </c>
    </row>
    <row r="54720" spans="1:7" x14ac:dyDescent="0.25">
      <c r="A54720" s="16">
        <v>167467</v>
      </c>
      <c r="B54720" s="17">
        <v>44359.870474537034</v>
      </c>
      <c r="C54720" s="16">
        <v>71710</v>
      </c>
      <c r="D54720" s="16">
        <v>153893</v>
      </c>
      <c r="E54720" s="18">
        <f>VLOOKUP(C54720, Подписчики!$A$1:$C$16000,3,0)</f>
        <v>44321.276366168095</v>
      </c>
      <c r="F54720">
        <v>0</v>
      </c>
      <c r="G54720" s="2">
        <f t="shared" si="854"/>
        <v>44359.870474537034</v>
      </c>
    </row>
    <row r="54721" spans="1:7" x14ac:dyDescent="0.25">
      <c r="A54721" s="16">
        <v>167472</v>
      </c>
      <c r="B54721" s="17">
        <v>44359.871145833335</v>
      </c>
      <c r="C54721" s="16">
        <v>19119</v>
      </c>
      <c r="D54721" s="16">
        <v>241927</v>
      </c>
      <c r="E54721" s="18">
        <f>VLOOKUP(C54721, Подписчики!$A$1:$C$16000,3,0)</f>
        <v>44341.958971260683</v>
      </c>
      <c r="F54721">
        <v>1</v>
      </c>
      <c r="G54721" s="2">
        <f t="shared" si="854"/>
        <v>44359.912812499999</v>
      </c>
    </row>
    <row r="54722" spans="1:7" x14ac:dyDescent="0.25">
      <c r="A54722" s="16">
        <v>167475</v>
      </c>
      <c r="B54722" s="17">
        <v>44359.87164351852</v>
      </c>
      <c r="C54722" s="16">
        <v>261393</v>
      </c>
      <c r="D54722" s="16">
        <v>252478</v>
      </c>
      <c r="E54722" s="18">
        <f>VLOOKUP(C54722, Подписчики!$A$1:$C$16000,3,0)</f>
        <v>44300.399061289172</v>
      </c>
      <c r="F54722">
        <v>-4</v>
      </c>
      <c r="G54722" s="2">
        <f t="shared" ref="G54722:G54785" si="855">B54722+F54722/24</f>
        <v>44359.704976851855</v>
      </c>
    </row>
    <row r="54723" spans="1:7" x14ac:dyDescent="0.25">
      <c r="A54723" s="16">
        <v>167480</v>
      </c>
      <c r="B54723" s="17">
        <v>44359.872361111113</v>
      </c>
      <c r="C54723" s="16">
        <v>253326</v>
      </c>
      <c r="D54723" s="16">
        <v>405774</v>
      </c>
      <c r="E54723" s="18">
        <f>VLOOKUP(C54723, Подписчики!$A$1:$C$16000,3,0)</f>
        <v>44319.142463995733</v>
      </c>
      <c r="F54723">
        <v>0</v>
      </c>
      <c r="G54723" s="2">
        <f t="shared" si="855"/>
        <v>44359.872361111113</v>
      </c>
    </row>
    <row r="54724" spans="1:7" x14ac:dyDescent="0.25">
      <c r="A54724" s="16">
        <v>167483</v>
      </c>
      <c r="B54724" s="17">
        <v>44359.872858796298</v>
      </c>
      <c r="C54724" s="16">
        <v>195980</v>
      </c>
      <c r="D54724" s="16">
        <v>351192</v>
      </c>
      <c r="E54724" s="18">
        <f>VLOOKUP(C54724, Подписчики!$A$1:$C$16000,3,0)</f>
        <v>44310.693443910255</v>
      </c>
      <c r="F54724">
        <v>4</v>
      </c>
      <c r="G54724" s="2">
        <f t="shared" si="855"/>
        <v>44360.039525462962</v>
      </c>
    </row>
    <row r="54725" spans="1:7" x14ac:dyDescent="0.25">
      <c r="A54725" s="16">
        <v>167484</v>
      </c>
      <c r="B54725" s="17">
        <v>44359.873969907407</v>
      </c>
      <c r="C54725" s="16">
        <v>186917</v>
      </c>
      <c r="D54725" s="16">
        <v>356280</v>
      </c>
      <c r="E54725" s="18">
        <f>VLOOKUP(C54725, Подписчики!$A$1:$C$16000,3,0)</f>
        <v>44342.80637090456</v>
      </c>
      <c r="F54725">
        <v>0</v>
      </c>
      <c r="G54725" s="2">
        <f t="shared" si="855"/>
        <v>44359.873969907407</v>
      </c>
    </row>
    <row r="54726" spans="1:7" x14ac:dyDescent="0.25">
      <c r="A54726" s="16">
        <v>167485</v>
      </c>
      <c r="B54726" s="17">
        <v>44359.874374999999</v>
      </c>
      <c r="C54726" s="16">
        <v>276453</v>
      </c>
      <c r="D54726" s="16">
        <v>440825</v>
      </c>
      <c r="E54726" s="18">
        <f>VLOOKUP(C54726, Подписчики!$A$1:$C$16000,3,0)</f>
        <v>44312.647130270656</v>
      </c>
      <c r="F54726">
        <v>1</v>
      </c>
      <c r="G54726" s="2">
        <f t="shared" si="855"/>
        <v>44359.916041666664</v>
      </c>
    </row>
    <row r="54727" spans="1:7" x14ac:dyDescent="0.25">
      <c r="A54727" s="16">
        <v>167490</v>
      </c>
      <c r="B54727" s="17">
        <v>44359.874780092592</v>
      </c>
      <c r="C54727" s="16">
        <v>109295</v>
      </c>
      <c r="D54727" s="16">
        <v>5151</v>
      </c>
      <c r="E54727" s="18">
        <f>VLOOKUP(C54727, Подписчики!$A$1:$C$16000,3,0)</f>
        <v>44341.709214066956</v>
      </c>
      <c r="F54727">
        <v>2</v>
      </c>
      <c r="G54727" s="2">
        <f t="shared" si="855"/>
        <v>44359.958113425928</v>
      </c>
    </row>
    <row r="54728" spans="1:7" x14ac:dyDescent="0.25">
      <c r="A54728" s="16">
        <v>167494</v>
      </c>
      <c r="B54728" s="17">
        <v>44359.875</v>
      </c>
      <c r="C54728" s="16">
        <v>336945</v>
      </c>
      <c r="D54728" s="16">
        <v>202914</v>
      </c>
      <c r="E54728" s="18">
        <f>VLOOKUP(C54728, Подписчики!$A$1:$C$16000,3,0)</f>
        <v>44307.613118447291</v>
      </c>
      <c r="F54728">
        <v>3</v>
      </c>
      <c r="G54728" s="2">
        <f t="shared" si="855"/>
        <v>44360</v>
      </c>
    </row>
    <row r="54729" spans="1:7" x14ac:dyDescent="0.25">
      <c r="A54729" s="16">
        <v>167495</v>
      </c>
      <c r="B54729" s="17">
        <v>44359.875185185185</v>
      </c>
      <c r="C54729" s="16">
        <v>34701</v>
      </c>
      <c r="D54729" s="16">
        <v>476070</v>
      </c>
      <c r="E54729" s="18">
        <f>VLOOKUP(C54729, Подписчики!$A$1:$C$16000,3,0)</f>
        <v>44288.164090847582</v>
      </c>
      <c r="F54729">
        <v>3</v>
      </c>
      <c r="G54729" s="2">
        <f t="shared" si="855"/>
        <v>44360.000185185185</v>
      </c>
    </row>
    <row r="54730" spans="1:7" x14ac:dyDescent="0.25">
      <c r="A54730" s="16">
        <v>167497</v>
      </c>
      <c r="B54730" s="17">
        <v>44359.875636574077</v>
      </c>
      <c r="C54730" s="16">
        <v>35193</v>
      </c>
      <c r="D54730" s="16">
        <v>158978</v>
      </c>
      <c r="E54730" s="18">
        <f>VLOOKUP(C54730, Подписчики!$A$1:$C$16000,3,0)</f>
        <v>44306.959807514242</v>
      </c>
      <c r="F54730">
        <v>2</v>
      </c>
      <c r="G54730" s="2">
        <f t="shared" si="855"/>
        <v>44359.958969907413</v>
      </c>
    </row>
    <row r="54731" spans="1:7" x14ac:dyDescent="0.25">
      <c r="A54731" s="16">
        <v>167498</v>
      </c>
      <c r="B54731" s="17">
        <v>44359.87599537037</v>
      </c>
      <c r="C54731" s="16">
        <v>260424</v>
      </c>
      <c r="D54731" s="16">
        <v>88863</v>
      </c>
      <c r="E54731" s="18">
        <f>VLOOKUP(C54731, Подписчики!$A$1:$C$16000,3,0)</f>
        <v>44353.921082549859</v>
      </c>
      <c r="F54731">
        <v>1</v>
      </c>
      <c r="G54731" s="2">
        <f t="shared" si="855"/>
        <v>44359.917662037034</v>
      </c>
    </row>
    <row r="54732" spans="1:7" x14ac:dyDescent="0.25">
      <c r="A54732" s="16">
        <v>167499</v>
      </c>
      <c r="B54732" s="17">
        <v>44359.87599537037</v>
      </c>
      <c r="C54732" s="16">
        <v>340353</v>
      </c>
      <c r="D54732" s="16">
        <v>111368</v>
      </c>
      <c r="E54732" s="18">
        <f>VLOOKUP(C54732, Подписчики!$A$1:$C$16000,3,0)</f>
        <v>44285.377999002849</v>
      </c>
      <c r="F54732">
        <v>1</v>
      </c>
      <c r="G54732" s="2">
        <f t="shared" si="855"/>
        <v>44359.917662037034</v>
      </c>
    </row>
    <row r="54733" spans="1:7" x14ac:dyDescent="0.25">
      <c r="A54733" s="16">
        <v>167504</v>
      </c>
      <c r="B54733" s="17">
        <v>44359.877210648148</v>
      </c>
      <c r="C54733" s="16">
        <v>280586</v>
      </c>
      <c r="D54733" s="16">
        <v>314092</v>
      </c>
      <c r="E54733" s="18">
        <f>VLOOKUP(C54733, Подписчики!$A$1:$C$16000,3,0)</f>
        <v>44341.524699679489</v>
      </c>
      <c r="F54733">
        <v>0</v>
      </c>
      <c r="G54733" s="2">
        <f t="shared" si="855"/>
        <v>44359.877210648148</v>
      </c>
    </row>
    <row r="54734" spans="1:7" x14ac:dyDescent="0.25">
      <c r="A54734" s="16">
        <v>167509</v>
      </c>
      <c r="B54734" s="17">
        <v>44359.877210648148</v>
      </c>
      <c r="C54734" s="16">
        <v>295977</v>
      </c>
      <c r="D54734" s="16">
        <v>266896</v>
      </c>
      <c r="E54734" s="18">
        <f>VLOOKUP(C54734, Подписчики!$A$1:$C$16000,3,0)</f>
        <v>44292.616632549863</v>
      </c>
      <c r="F54734">
        <v>0</v>
      </c>
      <c r="G54734" s="2">
        <f t="shared" si="855"/>
        <v>44359.877210648148</v>
      </c>
    </row>
    <row r="54735" spans="1:7" x14ac:dyDescent="0.25">
      <c r="A54735" s="16">
        <v>167514</v>
      </c>
      <c r="B54735" s="17">
        <v>44359.877557870372</v>
      </c>
      <c r="C54735" s="16">
        <v>202758</v>
      </c>
      <c r="D54735" s="16">
        <v>250679</v>
      </c>
      <c r="E54735" s="18">
        <f>VLOOKUP(C54735, Подписчики!$A$1:$C$16000,3,0)</f>
        <v>44312.761624465813</v>
      </c>
      <c r="F54735">
        <v>1</v>
      </c>
      <c r="G54735" s="2">
        <f t="shared" si="855"/>
        <v>44359.919224537036</v>
      </c>
    </row>
    <row r="54736" spans="1:7" x14ac:dyDescent="0.25">
      <c r="A54736" s="16">
        <v>167517</v>
      </c>
      <c r="B54736" s="17">
        <v>44359.878020833334</v>
      </c>
      <c r="C54736" s="16">
        <v>295798</v>
      </c>
      <c r="D54736" s="16">
        <v>379763</v>
      </c>
      <c r="E54736" s="18">
        <f>VLOOKUP(C54736, Подписчики!$A$1:$C$16000,3,0)</f>
        <v>44344.373999750715</v>
      </c>
      <c r="F54736">
        <v>2</v>
      </c>
      <c r="G54736" s="2">
        <f t="shared" si="855"/>
        <v>44359.961354166669</v>
      </c>
    </row>
    <row r="54737" spans="1:7" x14ac:dyDescent="0.25">
      <c r="A54737" s="16">
        <v>167518</v>
      </c>
      <c r="B54737" s="17">
        <v>44359.878425925926</v>
      </c>
      <c r="C54737" s="16">
        <v>122284</v>
      </c>
      <c r="D54737" s="16">
        <v>131161</v>
      </c>
      <c r="E54737" s="18">
        <f>VLOOKUP(C54737, Подписчики!$A$1:$C$16000,3,0)</f>
        <v>44350.955923076923</v>
      </c>
      <c r="F54737">
        <v>3</v>
      </c>
      <c r="G54737" s="2">
        <f t="shared" si="855"/>
        <v>44360.003425925926</v>
      </c>
    </row>
    <row r="54738" spans="1:7" x14ac:dyDescent="0.25">
      <c r="A54738" s="16">
        <v>167520</v>
      </c>
      <c r="B54738" s="17">
        <v>44359.878831018519</v>
      </c>
      <c r="C54738" s="16">
        <v>20000</v>
      </c>
      <c r="D54738" s="16">
        <v>43842</v>
      </c>
      <c r="E54738" s="18">
        <f>VLOOKUP(C54738, Подписчики!$A$1:$C$16000,3,0)</f>
        <v>44342.59347998575</v>
      </c>
      <c r="F54738">
        <v>0</v>
      </c>
      <c r="G54738" s="2">
        <f t="shared" si="855"/>
        <v>44359.878831018519</v>
      </c>
    </row>
    <row r="54739" spans="1:7" x14ac:dyDescent="0.25">
      <c r="A54739" s="16">
        <v>167522</v>
      </c>
      <c r="B54739" s="17">
        <v>44359.878831018519</v>
      </c>
      <c r="C54739" s="16">
        <v>113540</v>
      </c>
      <c r="D54739" s="16">
        <v>347008</v>
      </c>
      <c r="E54739" s="18">
        <f>VLOOKUP(C54739, Подписчики!$A$1:$C$16000,3,0)</f>
        <v>44287.075359223651</v>
      </c>
      <c r="F54739">
        <v>0</v>
      </c>
      <c r="G54739" s="2">
        <f t="shared" si="855"/>
        <v>44359.878831018519</v>
      </c>
    </row>
    <row r="54740" spans="1:7" x14ac:dyDescent="0.25">
      <c r="A54740" s="16">
        <v>167526</v>
      </c>
      <c r="B54740" s="17">
        <v>44359.879236111112</v>
      </c>
      <c r="C54740" s="16">
        <v>221594</v>
      </c>
      <c r="D54740" s="16">
        <v>304128</v>
      </c>
      <c r="E54740" s="18">
        <f>VLOOKUP(C54740, Подписчики!$A$1:$C$16000,3,0)</f>
        <v>44301.223333903137</v>
      </c>
      <c r="F54740">
        <v>1</v>
      </c>
      <c r="G54740" s="2">
        <f t="shared" si="855"/>
        <v>44359.920902777776</v>
      </c>
    </row>
    <row r="54741" spans="1:7" x14ac:dyDescent="0.25">
      <c r="A54741" s="16">
        <v>167530</v>
      </c>
      <c r="B54741" s="17">
        <v>44359.880856481483</v>
      </c>
      <c r="C54741" s="16">
        <v>146201</v>
      </c>
      <c r="D54741" s="16">
        <v>300941</v>
      </c>
      <c r="E54741" s="18">
        <f>VLOOKUP(C54741, Подписчики!$A$1:$C$16000,3,0)</f>
        <v>44359.187548789181</v>
      </c>
      <c r="F54741">
        <v>1</v>
      </c>
      <c r="G54741" s="2">
        <f t="shared" si="855"/>
        <v>44359.922523148147</v>
      </c>
    </row>
    <row r="54742" spans="1:7" x14ac:dyDescent="0.25">
      <c r="A54742" s="16">
        <v>167534</v>
      </c>
      <c r="B54742" s="17">
        <v>44359.882060185184</v>
      </c>
      <c r="C54742" s="16">
        <v>165806</v>
      </c>
      <c r="D54742" s="16">
        <v>341333</v>
      </c>
      <c r="E54742" s="18">
        <f>VLOOKUP(C54742, Подписчики!$A$1:$C$16000,3,0)</f>
        <v>44345.528710256411</v>
      </c>
      <c r="F54742">
        <v>0</v>
      </c>
      <c r="G54742" s="2">
        <f t="shared" si="855"/>
        <v>44359.882060185184</v>
      </c>
    </row>
    <row r="54743" spans="1:7" x14ac:dyDescent="0.25">
      <c r="A54743" s="16">
        <v>167539</v>
      </c>
      <c r="B54743" s="17">
        <v>44359.882465277777</v>
      </c>
      <c r="C54743" s="16">
        <v>240360</v>
      </c>
      <c r="D54743" s="16">
        <v>21407</v>
      </c>
      <c r="E54743" s="18">
        <f>VLOOKUP(C54743, Подписчики!$A$1:$C$16000,3,0)</f>
        <v>44321.808545121086</v>
      </c>
      <c r="F54743">
        <v>1</v>
      </c>
      <c r="G54743" s="2">
        <f t="shared" si="855"/>
        <v>44359.924131944441</v>
      </c>
    </row>
    <row r="54744" spans="1:7" x14ac:dyDescent="0.25">
      <c r="A54744" s="16">
        <v>167541</v>
      </c>
      <c r="B54744" s="17">
        <v>44359.882465277777</v>
      </c>
      <c r="C54744" s="16">
        <v>281513</v>
      </c>
      <c r="D54744" s="16">
        <v>153893</v>
      </c>
      <c r="E54744" s="18">
        <f>VLOOKUP(C54744, Подписчики!$A$1:$C$16000,3,0)</f>
        <v>44344.309836324792</v>
      </c>
      <c r="F54744">
        <v>1</v>
      </c>
      <c r="G54744" s="2">
        <f t="shared" si="855"/>
        <v>44359.924131944441</v>
      </c>
    </row>
    <row r="54745" spans="1:7" x14ac:dyDescent="0.25">
      <c r="A54745" s="16">
        <v>167545</v>
      </c>
      <c r="B54745" s="17">
        <v>44359.883680555555</v>
      </c>
      <c r="C54745" s="16">
        <v>173756</v>
      </c>
      <c r="D54745" s="16">
        <v>419184</v>
      </c>
      <c r="E54745" s="18">
        <f>VLOOKUP(C54745, Подписчики!$A$1:$C$16000,3,0)</f>
        <v>44343.148792948719</v>
      </c>
      <c r="F54745">
        <v>0</v>
      </c>
      <c r="G54745" s="2">
        <f t="shared" si="855"/>
        <v>44359.883680555555</v>
      </c>
    </row>
    <row r="54746" spans="1:7" x14ac:dyDescent="0.25">
      <c r="A54746" s="16">
        <v>167548</v>
      </c>
      <c r="B54746" s="17">
        <v>44359.883680555555</v>
      </c>
      <c r="C54746" s="16">
        <v>300892</v>
      </c>
      <c r="D54746" s="16">
        <v>367087</v>
      </c>
      <c r="E54746" s="18">
        <f>VLOOKUP(C54746, Подписчики!$A$1:$C$16000,3,0)</f>
        <v>44316.209946260686</v>
      </c>
      <c r="F54746">
        <v>0</v>
      </c>
      <c r="G54746" s="2">
        <f t="shared" si="855"/>
        <v>44359.883680555555</v>
      </c>
    </row>
    <row r="54747" spans="1:7" x14ac:dyDescent="0.25">
      <c r="A54747" s="16">
        <v>167550</v>
      </c>
      <c r="B54747" s="17">
        <v>44359.884085648147</v>
      </c>
      <c r="C54747" s="16">
        <v>311175</v>
      </c>
      <c r="D54747" s="16">
        <v>21760</v>
      </c>
      <c r="E54747" s="18">
        <f>VLOOKUP(C54747, Подписчики!$A$1:$C$16000,3,0)</f>
        <v>44346.637359864675</v>
      </c>
      <c r="F54747">
        <v>1</v>
      </c>
      <c r="G54747" s="2">
        <f t="shared" si="855"/>
        <v>44359.925752314812</v>
      </c>
    </row>
    <row r="54748" spans="1:7" x14ac:dyDescent="0.25">
      <c r="A54748" s="16">
        <v>167552</v>
      </c>
      <c r="B54748" s="17">
        <v>44359.88449074074</v>
      </c>
      <c r="C54748" s="16">
        <v>31024</v>
      </c>
      <c r="D54748" s="16">
        <v>115256</v>
      </c>
      <c r="E54748" s="18">
        <f>VLOOKUP(C54748, Подписчики!$A$1:$C$16000,3,0)</f>
        <v>44295.388730982908</v>
      </c>
      <c r="F54748">
        <v>2</v>
      </c>
      <c r="G54748" s="2">
        <f t="shared" si="855"/>
        <v>44359.967824074076</v>
      </c>
    </row>
    <row r="54749" spans="1:7" x14ac:dyDescent="0.25">
      <c r="A54749" s="16">
        <v>167556</v>
      </c>
      <c r="B54749" s="17">
        <v>44359.885300925926</v>
      </c>
      <c r="C54749" s="16">
        <v>177662</v>
      </c>
      <c r="D54749" s="16">
        <v>230507</v>
      </c>
      <c r="E54749" s="18">
        <f>VLOOKUP(C54749, Подписчики!$A$1:$C$16000,3,0)</f>
        <v>44341.632793732191</v>
      </c>
      <c r="F54749">
        <v>0</v>
      </c>
      <c r="G54749" s="2">
        <f t="shared" si="855"/>
        <v>44359.885300925926</v>
      </c>
    </row>
    <row r="54750" spans="1:7" x14ac:dyDescent="0.25">
      <c r="A54750" s="16">
        <v>167558</v>
      </c>
      <c r="B54750" s="17">
        <v>44359.885300925926</v>
      </c>
      <c r="C54750" s="16">
        <v>335480</v>
      </c>
      <c r="D54750" s="16">
        <v>341333</v>
      </c>
      <c r="E54750" s="18">
        <f>VLOOKUP(C54750, Подписчики!$A$1:$C$16000,3,0)</f>
        <v>44327.280449252139</v>
      </c>
      <c r="F54750">
        <v>0</v>
      </c>
      <c r="G54750" s="2">
        <f t="shared" si="855"/>
        <v>44359.885300925926</v>
      </c>
    </row>
    <row r="54751" spans="1:7" x14ac:dyDescent="0.25">
      <c r="A54751" s="16">
        <v>167563</v>
      </c>
      <c r="B54751" s="17">
        <v>44359.886921296296</v>
      </c>
      <c r="C54751" s="16">
        <v>151307</v>
      </c>
      <c r="D54751" s="16">
        <v>241927</v>
      </c>
      <c r="E54751" s="18">
        <f>VLOOKUP(C54751, Подписчики!$A$1:$C$16000,3,0)</f>
        <v>44315.999647863246</v>
      </c>
      <c r="F54751">
        <v>0</v>
      </c>
      <c r="G54751" s="2">
        <f t="shared" si="855"/>
        <v>44359.886921296296</v>
      </c>
    </row>
    <row r="54752" spans="1:7" x14ac:dyDescent="0.25">
      <c r="A54752" s="16">
        <v>167565</v>
      </c>
      <c r="B54752" s="17">
        <v>44359.886921296296</v>
      </c>
      <c r="C54752" s="16">
        <v>187424</v>
      </c>
      <c r="D54752" s="16">
        <v>210354</v>
      </c>
      <c r="E54752" s="18">
        <f>VLOOKUP(C54752, Подписчики!$A$1:$C$16000,3,0)</f>
        <v>44330.481874964389</v>
      </c>
      <c r="F54752">
        <v>0</v>
      </c>
      <c r="G54752" s="2">
        <f t="shared" si="855"/>
        <v>44359.886921296296</v>
      </c>
    </row>
    <row r="54753" spans="1:7" x14ac:dyDescent="0.25">
      <c r="A54753" s="16">
        <v>167566</v>
      </c>
      <c r="B54753" s="17">
        <v>44359.886921296296</v>
      </c>
      <c r="C54753" s="16">
        <v>188621</v>
      </c>
      <c r="D54753" s="16">
        <v>217497</v>
      </c>
      <c r="E54753" s="18">
        <f>VLOOKUP(C54753, Подписчики!$A$1:$C$16000,3,0)</f>
        <v>44345.54815808405</v>
      </c>
      <c r="F54753">
        <v>-4</v>
      </c>
      <c r="G54753" s="2">
        <f t="shared" si="855"/>
        <v>44359.720254629632</v>
      </c>
    </row>
    <row r="54754" spans="1:7" x14ac:dyDescent="0.25">
      <c r="A54754" s="16">
        <v>167569</v>
      </c>
      <c r="B54754" s="17">
        <v>44359.886921296296</v>
      </c>
      <c r="C54754" s="16">
        <v>254331</v>
      </c>
      <c r="D54754" s="16">
        <v>48826</v>
      </c>
      <c r="E54754" s="18">
        <f>VLOOKUP(C54754, Подписчики!$A$1:$C$16000,3,0)</f>
        <v>44339.890495548432</v>
      </c>
      <c r="F54754">
        <v>0</v>
      </c>
      <c r="G54754" s="2">
        <f t="shared" si="855"/>
        <v>44359.886921296296</v>
      </c>
    </row>
    <row r="54755" spans="1:7" x14ac:dyDescent="0.25">
      <c r="A54755" s="16">
        <v>167570</v>
      </c>
      <c r="B54755" s="17">
        <v>44359.887326388889</v>
      </c>
      <c r="C54755" s="16">
        <v>219499</v>
      </c>
      <c r="D54755" s="16">
        <v>370960</v>
      </c>
      <c r="E54755" s="18">
        <f>VLOOKUP(C54755, Подписчики!$A$1:$C$16000,3,0)</f>
        <v>44316.242910612535</v>
      </c>
      <c r="F54755">
        <v>1</v>
      </c>
      <c r="G54755" s="2">
        <f t="shared" si="855"/>
        <v>44359.928993055553</v>
      </c>
    </row>
    <row r="54756" spans="1:7" x14ac:dyDescent="0.25">
      <c r="A54756" s="16">
        <v>167573</v>
      </c>
      <c r="B54756" s="17">
        <v>44359.887754629628</v>
      </c>
      <c r="C54756" s="16">
        <v>214197</v>
      </c>
      <c r="D54756" s="16">
        <v>230507</v>
      </c>
      <c r="E54756" s="18">
        <f>VLOOKUP(C54756, Подписчики!$A$1:$C$16000,3,0)</f>
        <v>44309.135620940171</v>
      </c>
      <c r="F54756">
        <v>6</v>
      </c>
      <c r="G54756" s="2">
        <f t="shared" si="855"/>
        <v>44360.137754629628</v>
      </c>
    </row>
    <row r="54757" spans="1:7" x14ac:dyDescent="0.25">
      <c r="A54757" s="16">
        <v>167574</v>
      </c>
      <c r="B54757" s="17">
        <v>44359.888333333336</v>
      </c>
      <c r="C54757" s="16">
        <v>1743</v>
      </c>
      <c r="D54757" s="16">
        <v>183290</v>
      </c>
      <c r="E54757" s="18">
        <f>VLOOKUP(C54757, Подписчики!$A$1:$C$16000,3,0)</f>
        <v>44344.363056160975</v>
      </c>
      <c r="F54757">
        <v>7</v>
      </c>
      <c r="G54757" s="2">
        <f t="shared" si="855"/>
        <v>44360.18</v>
      </c>
    </row>
    <row r="54758" spans="1:7" x14ac:dyDescent="0.25">
      <c r="A54758" s="16">
        <v>167575</v>
      </c>
      <c r="B54758" s="17">
        <v>44359.888796296298</v>
      </c>
      <c r="C54758" s="16">
        <v>145998</v>
      </c>
      <c r="D54758" s="16">
        <v>227775</v>
      </c>
      <c r="E54758" s="18">
        <f>VLOOKUP(C54758, Подписчики!$A$1:$C$16000,3,0)</f>
        <v>44344.582886965814</v>
      </c>
      <c r="F54758">
        <v>1</v>
      </c>
      <c r="G54758" s="2">
        <f t="shared" si="855"/>
        <v>44359.930462962962</v>
      </c>
    </row>
    <row r="54759" spans="1:7" x14ac:dyDescent="0.25">
      <c r="A54759" s="16">
        <v>167576</v>
      </c>
      <c r="B54759" s="17">
        <v>44359.88894675926</v>
      </c>
      <c r="C54759" s="16">
        <v>7388</v>
      </c>
      <c r="D54759" s="16">
        <v>470762</v>
      </c>
      <c r="E54759" s="18">
        <f>VLOOKUP(C54759, Подписчики!$A$1:$C$16000,3,0)</f>
        <v>44346.453412642455</v>
      </c>
      <c r="F54759">
        <v>1</v>
      </c>
      <c r="G54759" s="2">
        <f t="shared" si="855"/>
        <v>44359.930613425924</v>
      </c>
    </row>
    <row r="54760" spans="1:7" x14ac:dyDescent="0.25">
      <c r="A54760" s="16">
        <v>167580</v>
      </c>
      <c r="B54760" s="17">
        <v>44359.88921296296</v>
      </c>
      <c r="C54760" s="16">
        <v>125034</v>
      </c>
      <c r="D54760" s="16">
        <v>304128</v>
      </c>
      <c r="E54760" s="18">
        <f>VLOOKUP(C54760, Подписчики!$A$1:$C$16000,3,0)</f>
        <v>44308.1992318376</v>
      </c>
      <c r="F54760">
        <v>1</v>
      </c>
      <c r="G54760" s="2">
        <f t="shared" si="855"/>
        <v>44359.930879629625</v>
      </c>
    </row>
    <row r="54761" spans="1:7" x14ac:dyDescent="0.25">
      <c r="A54761" s="16">
        <v>167582</v>
      </c>
      <c r="B54761" s="17">
        <v>44359.889745370368</v>
      </c>
      <c r="C54761" s="16">
        <v>18834</v>
      </c>
      <c r="D54761" s="16">
        <v>439981</v>
      </c>
      <c r="E54761" s="18">
        <f>VLOOKUP(C54761, Подписчики!$A$1:$C$16000,3,0)</f>
        <v>44307.425315384622</v>
      </c>
      <c r="F54761">
        <v>3</v>
      </c>
      <c r="G54761" s="2">
        <f t="shared" si="855"/>
        <v>44360.014745370368</v>
      </c>
    </row>
    <row r="54762" spans="1:7" x14ac:dyDescent="0.25">
      <c r="A54762" s="16">
        <v>167587</v>
      </c>
      <c r="B54762" s="17">
        <v>44359.889745370368</v>
      </c>
      <c r="C54762" s="16">
        <v>176592</v>
      </c>
      <c r="D54762" s="16">
        <v>470762</v>
      </c>
      <c r="E54762" s="18">
        <f>VLOOKUP(C54762, Подписчики!$A$1:$C$16000,3,0)</f>
        <v>44359.633776139606</v>
      </c>
      <c r="F54762">
        <v>3</v>
      </c>
      <c r="G54762" s="2">
        <f t="shared" si="855"/>
        <v>44360.014745370368</v>
      </c>
    </row>
    <row r="54763" spans="1:7" x14ac:dyDescent="0.25">
      <c r="A54763" s="16">
        <v>167590</v>
      </c>
      <c r="B54763" s="17">
        <v>44359.890555555554</v>
      </c>
      <c r="C54763" s="16">
        <v>28553</v>
      </c>
      <c r="D54763" s="16">
        <v>341692</v>
      </c>
      <c r="E54763" s="18">
        <f>VLOOKUP(C54763, Подписчики!$A$1:$C$16000,3,0)</f>
        <v>44339.833615633899</v>
      </c>
      <c r="F54763">
        <v>1</v>
      </c>
      <c r="G54763" s="2">
        <f t="shared" si="855"/>
        <v>44359.932222222218</v>
      </c>
    </row>
    <row r="54764" spans="1:7" x14ac:dyDescent="0.25">
      <c r="A54764" s="16">
        <v>167593</v>
      </c>
      <c r="B54764" s="17">
        <v>44359.890555555554</v>
      </c>
      <c r="C54764" s="16">
        <v>81732</v>
      </c>
      <c r="D54764" s="16">
        <v>230507</v>
      </c>
      <c r="E54764" s="18">
        <f>VLOOKUP(C54764, Подписчики!$A$1:$C$16000,3,0)</f>
        <v>44353.018513319083</v>
      </c>
      <c r="F54764">
        <v>1</v>
      </c>
      <c r="G54764" s="2">
        <f t="shared" si="855"/>
        <v>44359.932222222218</v>
      </c>
    </row>
    <row r="54765" spans="1:7" x14ac:dyDescent="0.25">
      <c r="A54765" s="16">
        <v>167596</v>
      </c>
      <c r="B54765" s="17">
        <v>44359.890960648147</v>
      </c>
      <c r="C54765" s="16">
        <v>131620</v>
      </c>
      <c r="D54765" s="16">
        <v>470762</v>
      </c>
      <c r="E54765" s="18">
        <f>VLOOKUP(C54765, Подписчики!$A$1:$C$16000,3,0)</f>
        <v>44346.532429309118</v>
      </c>
      <c r="F54765">
        <v>2</v>
      </c>
      <c r="G54765" s="2">
        <f t="shared" si="855"/>
        <v>44359.974293981482</v>
      </c>
    </row>
    <row r="54766" spans="1:7" x14ac:dyDescent="0.25">
      <c r="A54766" s="16">
        <v>167597</v>
      </c>
      <c r="B54766" s="17">
        <v>44359.891770833332</v>
      </c>
      <c r="C54766" s="16">
        <v>155256</v>
      </c>
      <c r="D54766" s="16">
        <v>411922</v>
      </c>
      <c r="E54766" s="18">
        <f>VLOOKUP(C54766, Подписчики!$A$1:$C$16000,3,0)</f>
        <v>44314.241715455842</v>
      </c>
      <c r="F54766">
        <v>0</v>
      </c>
      <c r="G54766" s="2">
        <f t="shared" si="855"/>
        <v>44359.891770833332</v>
      </c>
    </row>
    <row r="54767" spans="1:7" x14ac:dyDescent="0.25">
      <c r="A54767" s="16">
        <v>167598</v>
      </c>
      <c r="B54767" s="17">
        <v>44359.892581018517</v>
      </c>
      <c r="C54767" s="16">
        <v>122405</v>
      </c>
      <c r="D54767" s="16">
        <v>86587</v>
      </c>
      <c r="E54767" s="18">
        <f>VLOOKUP(C54767, Подписчики!$A$1:$C$16000,3,0)</f>
        <v>44343.934884437323</v>
      </c>
      <c r="F54767">
        <v>2</v>
      </c>
      <c r="G54767" s="2">
        <f t="shared" si="855"/>
        <v>44359.975914351853</v>
      </c>
    </row>
    <row r="54768" spans="1:7" x14ac:dyDescent="0.25">
      <c r="A54768" s="16">
        <v>167599</v>
      </c>
      <c r="B54768" s="17">
        <v>44359.892581018517</v>
      </c>
      <c r="C54768" s="16">
        <v>288728</v>
      </c>
      <c r="D54768" s="16">
        <v>257392</v>
      </c>
      <c r="E54768" s="18">
        <f>VLOOKUP(C54768, Подписчики!$A$1:$C$16000,3,0)</f>
        <v>44334.840851282053</v>
      </c>
      <c r="F54768">
        <v>2</v>
      </c>
      <c r="G54768" s="2">
        <f t="shared" si="855"/>
        <v>44359.975914351853</v>
      </c>
    </row>
    <row r="54769" spans="1:7" x14ac:dyDescent="0.25">
      <c r="A54769" s="16">
        <v>167602</v>
      </c>
      <c r="B54769" s="17">
        <v>44359.893796296295</v>
      </c>
      <c r="C54769" s="16">
        <v>242944</v>
      </c>
      <c r="D54769" s="16">
        <v>347008</v>
      </c>
      <c r="E54769" s="18">
        <f>VLOOKUP(C54769, Подписчики!$A$1:$C$16000,3,0)</f>
        <v>44339.908687571224</v>
      </c>
      <c r="F54769">
        <v>1</v>
      </c>
      <c r="G54769" s="2">
        <f t="shared" si="855"/>
        <v>44359.93546296296</v>
      </c>
    </row>
    <row r="54770" spans="1:7" x14ac:dyDescent="0.25">
      <c r="A54770" s="16">
        <v>167606</v>
      </c>
      <c r="B54770" s="17">
        <v>44359.894502314812</v>
      </c>
      <c r="C54770" s="16">
        <v>56990</v>
      </c>
      <c r="D54770" s="16">
        <v>118549</v>
      </c>
      <c r="E54770" s="18">
        <f>VLOOKUP(C54770, Подписчики!$A$1:$C$16000,3,0)</f>
        <v>44322.843325391739</v>
      </c>
      <c r="F54770">
        <v>0</v>
      </c>
      <c r="G54770" s="2">
        <f t="shared" si="855"/>
        <v>44359.894502314812</v>
      </c>
    </row>
    <row r="54771" spans="1:7" x14ac:dyDescent="0.25">
      <c r="A54771" s="16">
        <v>167611</v>
      </c>
      <c r="B54771" s="17">
        <v>44359.897662037038</v>
      </c>
      <c r="C54771" s="16">
        <v>41832</v>
      </c>
      <c r="D54771" s="16">
        <v>227775</v>
      </c>
      <c r="E54771" s="18">
        <f>VLOOKUP(C54771, Подписчики!$A$1:$C$16000,3,0)</f>
        <v>44347.09720484331</v>
      </c>
      <c r="F54771">
        <v>5</v>
      </c>
      <c r="G54771" s="2">
        <f t="shared" si="855"/>
        <v>44360.105995370373</v>
      </c>
    </row>
    <row r="54772" spans="1:7" x14ac:dyDescent="0.25">
      <c r="A54772" s="16">
        <v>167614</v>
      </c>
      <c r="B54772" s="17">
        <v>44359.898645833331</v>
      </c>
      <c r="C54772" s="16">
        <v>177453</v>
      </c>
      <c r="D54772" s="16">
        <v>301748</v>
      </c>
      <c r="E54772" s="18">
        <f>VLOOKUP(C54772, Подписчики!$A$1:$C$16000,3,0)</f>
        <v>44287.065635078347</v>
      </c>
      <c r="F54772">
        <v>1</v>
      </c>
      <c r="G54772" s="2">
        <f t="shared" si="855"/>
        <v>44359.940312499995</v>
      </c>
    </row>
    <row r="54773" spans="1:7" x14ac:dyDescent="0.25">
      <c r="A54773" s="16">
        <v>167615</v>
      </c>
      <c r="B54773" s="17">
        <v>44359.898865740739</v>
      </c>
      <c r="C54773" s="16">
        <v>36281</v>
      </c>
      <c r="D54773" s="16">
        <v>12149</v>
      </c>
      <c r="E54773" s="18">
        <f>VLOOKUP(C54773, Подписчики!$A$1:$C$16000,3,0)</f>
        <v>44339.390114494308</v>
      </c>
      <c r="F54773">
        <v>4</v>
      </c>
      <c r="G54773" s="2">
        <f t="shared" si="855"/>
        <v>44360.065532407403</v>
      </c>
    </row>
    <row r="54774" spans="1:7" x14ac:dyDescent="0.25">
      <c r="A54774" s="16">
        <v>167618</v>
      </c>
      <c r="B54774" s="17">
        <v>44359.899456018517</v>
      </c>
      <c r="C54774" s="16">
        <v>309187</v>
      </c>
      <c r="D54774" s="16">
        <v>172251</v>
      </c>
      <c r="E54774" s="18">
        <f>VLOOKUP(C54774, Подписчики!$A$1:$C$16000,3,0)</f>
        <v>44301.121505733623</v>
      </c>
      <c r="F54774">
        <v>3</v>
      </c>
      <c r="G54774" s="2">
        <f t="shared" si="855"/>
        <v>44360.024456018517</v>
      </c>
    </row>
    <row r="54775" spans="1:7" x14ac:dyDescent="0.25">
      <c r="A54775" s="16">
        <v>167622</v>
      </c>
      <c r="B54775" s="17">
        <v>44359.899861111109</v>
      </c>
      <c r="C54775" s="16">
        <v>260827</v>
      </c>
      <c r="D54775" s="16">
        <v>179296</v>
      </c>
      <c r="E54775" s="18">
        <f>VLOOKUP(C54775, Подписчики!$A$1:$C$16000,3,0)</f>
        <v>44322.810270833332</v>
      </c>
      <c r="F54775">
        <v>0</v>
      </c>
      <c r="G54775" s="2">
        <f t="shared" si="855"/>
        <v>44359.899861111109</v>
      </c>
    </row>
    <row r="54776" spans="1:7" x14ac:dyDescent="0.25">
      <c r="A54776" s="16">
        <v>167626</v>
      </c>
      <c r="B54776" s="17">
        <v>44359.900266203702</v>
      </c>
      <c r="C54776" s="16">
        <v>61783</v>
      </c>
      <c r="D54776" s="16">
        <v>351192</v>
      </c>
      <c r="E54776" s="18">
        <f>VLOOKUP(C54776, Подписчики!$A$1:$C$16000,3,0)</f>
        <v>44285.563305484327</v>
      </c>
      <c r="F54776">
        <v>1</v>
      </c>
      <c r="G54776" s="2">
        <f t="shared" si="855"/>
        <v>44359.941932870366</v>
      </c>
    </row>
    <row r="54777" spans="1:7" x14ac:dyDescent="0.25">
      <c r="A54777" s="16">
        <v>167629</v>
      </c>
      <c r="B54777" s="17">
        <v>44359.900266203702</v>
      </c>
      <c r="C54777" s="16">
        <v>66631</v>
      </c>
      <c r="D54777" s="16">
        <v>38789</v>
      </c>
      <c r="E54777" s="18">
        <f>VLOOKUP(C54777, Подписчики!$A$1:$C$16000,3,0)</f>
        <v>44343.855648539888</v>
      </c>
      <c r="F54777">
        <v>1</v>
      </c>
      <c r="G54777" s="2">
        <f t="shared" si="855"/>
        <v>44359.941932870366</v>
      </c>
    </row>
    <row r="54778" spans="1:7" x14ac:dyDescent="0.25">
      <c r="A54778" s="16">
        <v>167631</v>
      </c>
      <c r="B54778" s="17">
        <v>44359.900358796294</v>
      </c>
      <c r="C54778" s="16">
        <v>230506</v>
      </c>
      <c r="D54778" s="16">
        <v>162482</v>
      </c>
      <c r="E54778" s="18">
        <f>VLOOKUP(C54778, Подписчики!$A$1:$C$16000,3,0)</f>
        <v>44322.102137001428</v>
      </c>
      <c r="F54778">
        <v>1</v>
      </c>
      <c r="G54778" s="2">
        <f t="shared" si="855"/>
        <v>44359.942025462959</v>
      </c>
    </row>
    <row r="54779" spans="1:7" x14ac:dyDescent="0.25">
      <c r="A54779" s="16">
        <v>167636</v>
      </c>
      <c r="B54779" s="17">
        <v>44359.90148148148</v>
      </c>
      <c r="C54779" s="16">
        <v>93899</v>
      </c>
      <c r="D54779" s="16">
        <v>43842</v>
      </c>
      <c r="E54779" s="18">
        <f>VLOOKUP(C54779, Подписчики!$A$1:$C$16000,3,0)</f>
        <v>44343.323621723648</v>
      </c>
      <c r="F54779">
        <v>0</v>
      </c>
      <c r="G54779" s="2">
        <f t="shared" si="855"/>
        <v>44359.90148148148</v>
      </c>
    </row>
    <row r="54780" spans="1:7" x14ac:dyDescent="0.25">
      <c r="A54780" s="16">
        <v>167638</v>
      </c>
      <c r="B54780" s="17">
        <v>44359.90148148148</v>
      </c>
      <c r="C54780" s="16">
        <v>180129</v>
      </c>
      <c r="D54780" s="16">
        <v>310958</v>
      </c>
      <c r="E54780" s="18">
        <f>VLOOKUP(C54780, Подписчики!$A$1:$C$16000,3,0)</f>
        <v>44309.299780698006</v>
      </c>
      <c r="F54780">
        <v>0</v>
      </c>
      <c r="G54780" s="2">
        <f t="shared" si="855"/>
        <v>44359.90148148148</v>
      </c>
    </row>
    <row r="54781" spans="1:7" x14ac:dyDescent="0.25">
      <c r="A54781" s="16">
        <v>167642</v>
      </c>
      <c r="B54781" s="17">
        <v>44359.90179398148</v>
      </c>
      <c r="C54781" s="16">
        <v>77594</v>
      </c>
      <c r="D54781" s="16">
        <v>158978</v>
      </c>
      <c r="E54781" s="18">
        <f>VLOOKUP(C54781, Подписчики!$A$1:$C$16000,3,0)</f>
        <v>44341.198306908831</v>
      </c>
      <c r="F54781">
        <v>2</v>
      </c>
      <c r="G54781" s="2">
        <f t="shared" si="855"/>
        <v>44359.985127314816</v>
      </c>
    </row>
    <row r="54782" spans="1:7" x14ac:dyDescent="0.25">
      <c r="A54782" s="16">
        <v>167646</v>
      </c>
      <c r="B54782" s="17">
        <v>44359.901886574073</v>
      </c>
      <c r="C54782" s="16">
        <v>85548</v>
      </c>
      <c r="D54782" s="16">
        <v>182984</v>
      </c>
      <c r="E54782" s="18">
        <f>VLOOKUP(C54782, Подписчики!$A$1:$C$16000,3,0)</f>
        <v>44322.316214245016</v>
      </c>
      <c r="F54782">
        <v>1</v>
      </c>
      <c r="G54782" s="2">
        <f t="shared" si="855"/>
        <v>44359.943553240737</v>
      </c>
    </row>
    <row r="54783" spans="1:7" x14ac:dyDescent="0.25">
      <c r="A54783" s="16">
        <v>167650</v>
      </c>
      <c r="B54783" s="17">
        <v>44359.901886574073</v>
      </c>
      <c r="C54783" s="16">
        <v>288221</v>
      </c>
      <c r="D54783" s="16">
        <v>389877</v>
      </c>
      <c r="E54783" s="18">
        <f>VLOOKUP(C54783, Подписчики!$A$1:$C$16000,3,0)</f>
        <v>44359.660517343305</v>
      </c>
      <c r="F54783">
        <v>1</v>
      </c>
      <c r="G54783" s="2">
        <f t="shared" si="855"/>
        <v>44359.943553240737</v>
      </c>
    </row>
    <row r="54784" spans="1:7" x14ac:dyDescent="0.25">
      <c r="A54784" s="16">
        <v>167654</v>
      </c>
      <c r="B54784" s="17">
        <v>44359.902696759258</v>
      </c>
      <c r="C54784" s="16">
        <v>338589</v>
      </c>
      <c r="D54784" s="16">
        <v>250679</v>
      </c>
      <c r="E54784" s="18">
        <f>VLOOKUP(C54784, Подписчики!$A$1:$C$16000,3,0)</f>
        <v>44310.01107140314</v>
      </c>
      <c r="F54784">
        <v>-5</v>
      </c>
      <c r="G54784" s="2">
        <f t="shared" si="855"/>
        <v>44359.694363425922</v>
      </c>
    </row>
    <row r="54785" spans="1:7" x14ac:dyDescent="0.25">
      <c r="A54785" s="16">
        <v>167657</v>
      </c>
      <c r="B54785" s="17">
        <v>44359.902986111112</v>
      </c>
      <c r="C54785" s="16">
        <v>328432</v>
      </c>
      <c r="D54785" s="16">
        <v>158978</v>
      </c>
      <c r="E54785" s="18">
        <f>VLOOKUP(C54785, Подписчики!$A$1:$C$16000,3,0)</f>
        <v>44339.684084188033</v>
      </c>
      <c r="F54785">
        <v>2</v>
      </c>
      <c r="G54785" s="2">
        <f t="shared" si="855"/>
        <v>44359.986319444448</v>
      </c>
    </row>
    <row r="54786" spans="1:7" x14ac:dyDescent="0.25">
      <c r="A54786" s="16">
        <v>167658</v>
      </c>
      <c r="B54786" s="17">
        <v>44359.903101851851</v>
      </c>
      <c r="C54786" s="16">
        <v>189900</v>
      </c>
      <c r="D54786" s="16">
        <v>118549</v>
      </c>
      <c r="E54786" s="18">
        <f>VLOOKUP(C54786, Подписчики!$A$1:$C$16000,3,0)</f>
        <v>44346.120442984327</v>
      </c>
      <c r="F54786">
        <v>-8</v>
      </c>
      <c r="G54786" s="2">
        <f t="shared" ref="G54786:G54849" si="856">B54786+F54786/24</f>
        <v>44359.569768518515</v>
      </c>
    </row>
    <row r="54787" spans="1:7" x14ac:dyDescent="0.25">
      <c r="A54787" s="16">
        <v>167662</v>
      </c>
      <c r="B54787" s="17">
        <v>44359.903506944444</v>
      </c>
      <c r="C54787" s="16">
        <v>297489</v>
      </c>
      <c r="D54787" s="16">
        <v>470762</v>
      </c>
      <c r="E54787" s="18">
        <f>VLOOKUP(C54787, Подписчики!$A$1:$C$16000,3,0)</f>
        <v>44343.898430769237</v>
      </c>
      <c r="F54787">
        <v>-3</v>
      </c>
      <c r="G54787" s="2">
        <f t="shared" si="856"/>
        <v>44359.778506944444</v>
      </c>
    </row>
    <row r="54788" spans="1:7" x14ac:dyDescent="0.25">
      <c r="A54788" s="16">
        <v>167666</v>
      </c>
      <c r="B54788" s="17">
        <v>44359.903506944444</v>
      </c>
      <c r="C54788" s="16">
        <v>34807</v>
      </c>
      <c r="D54788" s="16">
        <v>125006</v>
      </c>
      <c r="E54788" s="18">
        <f>VLOOKUP(C54788, Подписчики!$A$1:$C$16000,3,0)</f>
        <v>44342.668458653847</v>
      </c>
      <c r="F54788">
        <v>1</v>
      </c>
      <c r="G54788" s="2">
        <f t="shared" si="856"/>
        <v>44359.945173611108</v>
      </c>
    </row>
    <row r="54789" spans="1:7" x14ac:dyDescent="0.25">
      <c r="A54789" s="16">
        <v>167671</v>
      </c>
      <c r="B54789" s="17">
        <v>44359.904664351852</v>
      </c>
      <c r="C54789" s="16">
        <v>40586</v>
      </c>
      <c r="D54789" s="16">
        <v>347393</v>
      </c>
      <c r="E54789" s="18">
        <f>VLOOKUP(C54789, Подписчики!$A$1:$C$16000,3,0)</f>
        <v>44342.772106873213</v>
      </c>
      <c r="F54789">
        <v>0</v>
      </c>
      <c r="G54789" s="2">
        <f t="shared" si="856"/>
        <v>44359.904664351852</v>
      </c>
    </row>
    <row r="54790" spans="1:7" x14ac:dyDescent="0.25">
      <c r="A54790" s="16">
        <v>167675</v>
      </c>
      <c r="B54790" s="17">
        <v>44359.906331018516</v>
      </c>
      <c r="C54790" s="16">
        <v>25376</v>
      </c>
      <c r="D54790" s="16">
        <v>144636</v>
      </c>
      <c r="E54790" s="18">
        <f>VLOOKUP(C54790, Подписчики!$A$1:$C$16000,3,0)</f>
        <v>44309.506548290599</v>
      </c>
      <c r="F54790">
        <v>0</v>
      </c>
      <c r="G54790" s="2">
        <f t="shared" si="856"/>
        <v>44359.906331018516</v>
      </c>
    </row>
    <row r="54791" spans="1:7" x14ac:dyDescent="0.25">
      <c r="A54791" s="16">
        <v>167677</v>
      </c>
      <c r="B54791" s="17">
        <v>44359.906736111108</v>
      </c>
      <c r="C54791" s="16">
        <v>256796</v>
      </c>
      <c r="D54791" s="16">
        <v>304722</v>
      </c>
      <c r="E54791" s="18">
        <f>VLOOKUP(C54791, Подписчики!$A$1:$C$16000,3,0)</f>
        <v>44342.181317699433</v>
      </c>
      <c r="F54791">
        <v>1</v>
      </c>
      <c r="G54791" s="2">
        <f t="shared" si="856"/>
        <v>44359.948402777773</v>
      </c>
    </row>
    <row r="54792" spans="1:7" x14ac:dyDescent="0.25">
      <c r="A54792" s="16">
        <v>167678</v>
      </c>
      <c r="B54792" s="17">
        <v>44359.907141203701</v>
      </c>
      <c r="C54792" s="16">
        <v>308815</v>
      </c>
      <c r="D54792" s="16">
        <v>68227</v>
      </c>
      <c r="E54792" s="18">
        <f>VLOOKUP(C54792, Подписчики!$A$1:$C$16000,3,0)</f>
        <v>44339.292088603994</v>
      </c>
      <c r="F54792">
        <v>2</v>
      </c>
      <c r="G54792" s="2">
        <f t="shared" si="856"/>
        <v>44359.990474537037</v>
      </c>
    </row>
    <row r="54793" spans="1:7" x14ac:dyDescent="0.25">
      <c r="A54793" s="16">
        <v>167683</v>
      </c>
      <c r="B54793" s="17">
        <v>44359.907546296294</v>
      </c>
      <c r="C54793" s="16">
        <v>13979</v>
      </c>
      <c r="D54793" s="16">
        <v>108772</v>
      </c>
      <c r="E54793" s="18">
        <f>VLOOKUP(C54793, Подписчики!$A$1:$C$16000,3,0)</f>
        <v>44345.568251531338</v>
      </c>
      <c r="F54793">
        <v>3</v>
      </c>
      <c r="G54793" s="2">
        <f t="shared" si="856"/>
        <v>44360.032546296294</v>
      </c>
    </row>
    <row r="54794" spans="1:7" x14ac:dyDescent="0.25">
      <c r="A54794" s="16">
        <v>167684</v>
      </c>
      <c r="B54794" s="17">
        <v>44359.907997685186</v>
      </c>
      <c r="C54794" s="16">
        <v>318533</v>
      </c>
      <c r="D54794" s="16">
        <v>204725</v>
      </c>
      <c r="E54794" s="18">
        <f>VLOOKUP(C54794, Подписчики!$A$1:$C$16000,3,0)</f>
        <v>44343.115202955843</v>
      </c>
      <c r="F54794">
        <v>0</v>
      </c>
      <c r="G54794" s="2">
        <f t="shared" si="856"/>
        <v>44359.907997685186</v>
      </c>
    </row>
    <row r="54795" spans="1:7" x14ac:dyDescent="0.25">
      <c r="A54795" s="16">
        <v>167688</v>
      </c>
      <c r="B54795" s="17">
        <v>44359.908356481479</v>
      </c>
      <c r="C54795" s="16">
        <v>127006</v>
      </c>
      <c r="D54795" s="16">
        <v>401945</v>
      </c>
      <c r="E54795" s="18">
        <f>VLOOKUP(C54795, Подписчики!$A$1:$C$16000,3,0)</f>
        <v>44309.833606873217</v>
      </c>
      <c r="F54795">
        <v>1</v>
      </c>
      <c r="G54795" s="2">
        <f t="shared" si="856"/>
        <v>44359.950023148143</v>
      </c>
    </row>
    <row r="54796" spans="1:7" x14ac:dyDescent="0.25">
      <c r="A54796" s="16">
        <v>167689</v>
      </c>
      <c r="B54796" s="17">
        <v>44359.908877314818</v>
      </c>
      <c r="C54796" s="16">
        <v>330392</v>
      </c>
      <c r="D54796" s="16">
        <v>411922</v>
      </c>
      <c r="E54796" s="18">
        <f>VLOOKUP(C54796, Подписчики!$A$1:$C$16000,3,0)</f>
        <v>44328.53068632479</v>
      </c>
      <c r="F54796">
        <v>4</v>
      </c>
      <c r="G54796" s="2">
        <f t="shared" si="856"/>
        <v>44360.075543981482</v>
      </c>
    </row>
    <row r="54797" spans="1:7" x14ac:dyDescent="0.25">
      <c r="A54797" s="16">
        <v>167693</v>
      </c>
      <c r="B54797" s="17">
        <v>44359.909571759257</v>
      </c>
      <c r="C54797" s="16">
        <v>26859</v>
      </c>
      <c r="D54797" s="16">
        <v>53620</v>
      </c>
      <c r="E54797" s="18">
        <f>VLOOKUP(C54797, Подписчики!$A$1:$C$16000,3,0)</f>
        <v>44310.332769408837</v>
      </c>
      <c r="F54797">
        <v>0</v>
      </c>
      <c r="G54797" s="2">
        <f t="shared" si="856"/>
        <v>44359.909571759257</v>
      </c>
    </row>
    <row r="54798" spans="1:7" x14ac:dyDescent="0.25">
      <c r="A54798" s="16">
        <v>167697</v>
      </c>
      <c r="B54798" s="17">
        <v>44359.909571759257</v>
      </c>
      <c r="C54798" s="16">
        <v>124210</v>
      </c>
      <c r="D54798" s="16">
        <v>158978</v>
      </c>
      <c r="E54798" s="18">
        <f>VLOOKUP(C54798, Подписчики!$A$1:$C$16000,3,0)</f>
        <v>44343.754252457264</v>
      </c>
      <c r="F54798">
        <v>0</v>
      </c>
      <c r="G54798" s="2">
        <f t="shared" si="856"/>
        <v>44359.909571759257</v>
      </c>
    </row>
    <row r="54799" spans="1:7" x14ac:dyDescent="0.25">
      <c r="A54799" s="16">
        <v>167698</v>
      </c>
      <c r="B54799" s="17">
        <v>44359.90997685185</v>
      </c>
      <c r="C54799" s="16">
        <v>250218</v>
      </c>
      <c r="D54799" s="16">
        <v>347393</v>
      </c>
      <c r="E54799" s="18">
        <f>VLOOKUP(C54799, Подписчики!$A$1:$C$16000,3,0)</f>
        <v>44344.618092094017</v>
      </c>
      <c r="F54799">
        <v>1</v>
      </c>
      <c r="G54799" s="2">
        <f t="shared" si="856"/>
        <v>44359.951643518514</v>
      </c>
    </row>
    <row r="54800" spans="1:7" x14ac:dyDescent="0.25">
      <c r="A54800" s="16">
        <v>167701</v>
      </c>
      <c r="B54800" s="17">
        <v>44359.90997685185</v>
      </c>
      <c r="C54800" s="16">
        <v>321367</v>
      </c>
      <c r="D54800" s="16">
        <v>118549</v>
      </c>
      <c r="E54800" s="18">
        <f>VLOOKUP(C54800, Подписчики!$A$1:$C$16000,3,0)</f>
        <v>44340.789221688035</v>
      </c>
      <c r="F54800">
        <v>1</v>
      </c>
      <c r="G54800" s="2">
        <f t="shared" si="856"/>
        <v>44359.951643518514</v>
      </c>
    </row>
    <row r="54801" spans="1:7" x14ac:dyDescent="0.25">
      <c r="A54801" s="16">
        <v>167703</v>
      </c>
      <c r="B54801" s="17">
        <v>44359.910185185188</v>
      </c>
      <c r="C54801" s="16">
        <v>93315</v>
      </c>
      <c r="D54801" s="16">
        <v>411922</v>
      </c>
      <c r="E54801" s="18">
        <f>VLOOKUP(C54801, Подписчики!$A$1:$C$16000,3,0)</f>
        <v>44338.061170548441</v>
      </c>
      <c r="F54801">
        <v>0</v>
      </c>
      <c r="G54801" s="2">
        <f t="shared" si="856"/>
        <v>44359.910185185188</v>
      </c>
    </row>
    <row r="54802" spans="1:7" x14ac:dyDescent="0.25">
      <c r="A54802" s="16">
        <v>167704</v>
      </c>
      <c r="B54802" s="17">
        <v>44359.910381944443</v>
      </c>
      <c r="C54802" s="16">
        <v>63642</v>
      </c>
      <c r="D54802" s="16">
        <v>37644</v>
      </c>
      <c r="E54802" s="18">
        <f>VLOOKUP(C54802, Подписчики!$A$1:$C$16000,3,0)</f>
        <v>44358.714035790596</v>
      </c>
      <c r="F54802">
        <v>2</v>
      </c>
      <c r="G54802" s="2">
        <f t="shared" si="856"/>
        <v>44359.993715277778</v>
      </c>
    </row>
    <row r="54803" spans="1:7" x14ac:dyDescent="0.25">
      <c r="A54803" s="16">
        <v>167706</v>
      </c>
      <c r="B54803" s="17">
        <v>44359.911597222221</v>
      </c>
      <c r="C54803" s="16">
        <v>341953</v>
      </c>
      <c r="D54803" s="16">
        <v>394819</v>
      </c>
      <c r="E54803" s="18">
        <f>VLOOKUP(C54803, Подписчики!$A$1:$C$16000,3,0)</f>
        <v>44323.839123789177</v>
      </c>
      <c r="F54803">
        <v>1</v>
      </c>
      <c r="G54803" s="2">
        <f t="shared" si="856"/>
        <v>44359.953263888885</v>
      </c>
    </row>
    <row r="54804" spans="1:7" x14ac:dyDescent="0.25">
      <c r="A54804" s="16">
        <v>167707</v>
      </c>
      <c r="B54804" s="17">
        <v>44359.912962962961</v>
      </c>
      <c r="C54804" s="16">
        <v>271514</v>
      </c>
      <c r="D54804" s="16">
        <v>411922</v>
      </c>
      <c r="E54804" s="18">
        <f>VLOOKUP(C54804, Подписчики!$A$1:$C$16000,3,0)</f>
        <v>44312.001730947297</v>
      </c>
      <c r="F54804">
        <v>1</v>
      </c>
      <c r="G54804" s="2">
        <f t="shared" si="856"/>
        <v>44359.954629629625</v>
      </c>
    </row>
    <row r="54805" spans="1:7" x14ac:dyDescent="0.25">
      <c r="A54805" s="16">
        <v>167711</v>
      </c>
      <c r="B54805" s="17">
        <v>44359.913217592592</v>
      </c>
      <c r="C54805" s="16">
        <v>262143</v>
      </c>
      <c r="D54805" s="16">
        <v>395999</v>
      </c>
      <c r="E54805" s="18">
        <f>VLOOKUP(C54805, Подписчики!$A$1:$C$16000,3,0)</f>
        <v>44343.877526388882</v>
      </c>
      <c r="F54805">
        <v>1</v>
      </c>
      <c r="G54805" s="2">
        <f t="shared" si="856"/>
        <v>44359.954884259256</v>
      </c>
    </row>
    <row r="54806" spans="1:7" x14ac:dyDescent="0.25">
      <c r="A54806" s="16">
        <v>167716</v>
      </c>
      <c r="B54806" s="17">
        <v>44359.913217592592</v>
      </c>
      <c r="C54806" s="16">
        <v>293596</v>
      </c>
      <c r="D54806" s="16">
        <v>110495</v>
      </c>
      <c r="E54806" s="18">
        <f>VLOOKUP(C54806, Подписчики!$A$1:$C$16000,3,0)</f>
        <v>44315.70946844729</v>
      </c>
      <c r="F54806">
        <v>1</v>
      </c>
      <c r="G54806" s="2">
        <f t="shared" si="856"/>
        <v>44359.954884259256</v>
      </c>
    </row>
    <row r="54807" spans="1:7" x14ac:dyDescent="0.25">
      <c r="A54807" s="16">
        <v>167717</v>
      </c>
      <c r="B54807" s="17">
        <v>44359.914155092592</v>
      </c>
      <c r="C54807" s="16">
        <v>325022</v>
      </c>
      <c r="D54807" s="16">
        <v>217754</v>
      </c>
      <c r="E54807" s="18">
        <f>VLOOKUP(C54807, Подписчики!$A$1:$C$16000,3,0)</f>
        <v>44344.141410576922</v>
      </c>
      <c r="F54807">
        <v>2</v>
      </c>
      <c r="G54807" s="2">
        <f t="shared" si="856"/>
        <v>44359.997488425928</v>
      </c>
    </row>
    <row r="54808" spans="1:7" x14ac:dyDescent="0.25">
      <c r="A54808" s="16">
        <v>167720</v>
      </c>
      <c r="B54808" s="17">
        <v>44359.91443287037</v>
      </c>
      <c r="C54808" s="16">
        <v>121911</v>
      </c>
      <c r="D54808" s="16">
        <v>230507</v>
      </c>
      <c r="E54808" s="18">
        <f>VLOOKUP(C54808, Подписчики!$A$1:$C$16000,3,0)</f>
        <v>44341.588950142454</v>
      </c>
      <c r="F54808">
        <v>0</v>
      </c>
      <c r="G54808" s="2">
        <f t="shared" si="856"/>
        <v>44359.91443287037</v>
      </c>
    </row>
    <row r="54809" spans="1:7" x14ac:dyDescent="0.25">
      <c r="A54809" s="16">
        <v>167723</v>
      </c>
      <c r="B54809" s="17">
        <v>44359.915034722224</v>
      </c>
      <c r="C54809" s="16">
        <v>71603</v>
      </c>
      <c r="D54809" s="16">
        <v>180863</v>
      </c>
      <c r="E54809" s="18">
        <f>VLOOKUP(C54809, Подписчики!$A$1:$C$16000,3,0)</f>
        <v>44358.467675142456</v>
      </c>
      <c r="F54809">
        <v>2</v>
      </c>
      <c r="G54809" s="2">
        <f t="shared" si="856"/>
        <v>44359.99836805556</v>
      </c>
    </row>
    <row r="54810" spans="1:7" x14ac:dyDescent="0.25">
      <c r="A54810" s="16">
        <v>167726</v>
      </c>
      <c r="B54810" s="17">
        <v>44359.916261574072</v>
      </c>
      <c r="C54810" s="16">
        <v>345864</v>
      </c>
      <c r="D54810" s="16">
        <v>39970</v>
      </c>
      <c r="E54810" s="18">
        <f>VLOOKUP(C54810, Подписчики!$A$1:$C$16000,3,0)</f>
        <v>44353.440705769237</v>
      </c>
      <c r="F54810">
        <v>0</v>
      </c>
      <c r="G54810" s="2">
        <f t="shared" si="856"/>
        <v>44359.916261574072</v>
      </c>
    </row>
    <row r="54811" spans="1:7" x14ac:dyDescent="0.25">
      <c r="A54811" s="16">
        <v>167730</v>
      </c>
      <c r="B54811" s="17">
        <v>44359.916666666664</v>
      </c>
      <c r="C54811" s="16">
        <v>70822</v>
      </c>
      <c r="D54811" s="16">
        <v>304722</v>
      </c>
      <c r="E54811" s="18">
        <f>VLOOKUP(C54811, Подписчики!$A$1:$C$16000,3,0)</f>
        <v>44350.400904309121</v>
      </c>
      <c r="F54811">
        <v>2</v>
      </c>
      <c r="G54811" s="2">
        <f t="shared" si="856"/>
        <v>44360</v>
      </c>
    </row>
    <row r="54812" spans="1:7" x14ac:dyDescent="0.25">
      <c r="A54812" s="16">
        <v>167733</v>
      </c>
      <c r="B54812" s="17">
        <v>44359.917662037034</v>
      </c>
      <c r="C54812" s="16">
        <v>111799</v>
      </c>
      <c r="D54812" s="16">
        <v>180017</v>
      </c>
      <c r="E54812" s="18">
        <f>VLOOKUP(C54812, Подписчики!$A$1:$C$16000,3,0)</f>
        <v>44342.715008012827</v>
      </c>
      <c r="F54812">
        <v>-4</v>
      </c>
      <c r="G54812" s="2">
        <f t="shared" si="856"/>
        <v>44359.75099537037</v>
      </c>
    </row>
    <row r="54813" spans="1:7" x14ac:dyDescent="0.25">
      <c r="A54813" s="16">
        <v>167734</v>
      </c>
      <c r="B54813" s="17">
        <v>44359.918067129627</v>
      </c>
      <c r="C54813" s="16">
        <v>177514</v>
      </c>
      <c r="D54813" s="16">
        <v>394819</v>
      </c>
      <c r="E54813" s="18">
        <f>VLOOKUP(C54813, Подписчики!$A$1:$C$16000,3,0)</f>
        <v>44345.575463176647</v>
      </c>
      <c r="F54813">
        <v>1</v>
      </c>
      <c r="G54813" s="2">
        <f t="shared" si="856"/>
        <v>44359.959733796291</v>
      </c>
    </row>
    <row r="54814" spans="1:7" x14ac:dyDescent="0.25">
      <c r="A54814" s="16">
        <v>167736</v>
      </c>
      <c r="B54814" s="17">
        <v>44359.92</v>
      </c>
      <c r="C54814" s="16">
        <v>136874</v>
      </c>
      <c r="D54814" s="16">
        <v>230507</v>
      </c>
      <c r="E54814" s="18">
        <f>VLOOKUP(C54814, Подписчики!$A$1:$C$16000,3,0)</f>
        <v>44322.994382300567</v>
      </c>
      <c r="F54814">
        <v>-6</v>
      </c>
      <c r="G54814" s="2">
        <f t="shared" si="856"/>
        <v>44359.67</v>
      </c>
    </row>
    <row r="54815" spans="1:7" x14ac:dyDescent="0.25">
      <c r="A54815" s="16">
        <v>167740</v>
      </c>
      <c r="B54815" s="17">
        <v>44359.920902777776</v>
      </c>
      <c r="C54815" s="16">
        <v>97793</v>
      </c>
      <c r="D54815" s="16">
        <v>391218</v>
      </c>
      <c r="E54815" s="18">
        <f>VLOOKUP(C54815, Подписчики!$A$1:$C$16000,3,0)</f>
        <v>44345.057958760684</v>
      </c>
      <c r="F54815">
        <v>-4</v>
      </c>
      <c r="G54815" s="2">
        <f t="shared" si="856"/>
        <v>44359.754236111112</v>
      </c>
    </row>
    <row r="54816" spans="1:7" x14ac:dyDescent="0.25">
      <c r="A54816" s="16">
        <v>167743</v>
      </c>
      <c r="B54816" s="17">
        <v>44359.921307870369</v>
      </c>
      <c r="C54816" s="16">
        <v>77201</v>
      </c>
      <c r="D54816" s="16">
        <v>392434</v>
      </c>
      <c r="E54816" s="18">
        <f>VLOOKUP(C54816, Подписчики!$A$1:$C$16000,3,0)</f>
        <v>44309.481819586894</v>
      </c>
      <c r="F54816">
        <v>1</v>
      </c>
      <c r="G54816" s="2">
        <f t="shared" si="856"/>
        <v>44359.962974537033</v>
      </c>
    </row>
    <row r="54817" spans="1:7" x14ac:dyDescent="0.25">
      <c r="A54817" s="16">
        <v>167745</v>
      </c>
      <c r="B54817" s="17">
        <v>44359.921307870369</v>
      </c>
      <c r="C54817" s="16">
        <v>245731</v>
      </c>
      <c r="D54817" s="16">
        <v>36482</v>
      </c>
      <c r="E54817" s="18">
        <f>VLOOKUP(C54817, Подписчики!$A$1:$C$16000,3,0)</f>
        <v>44339.931889494306</v>
      </c>
      <c r="F54817">
        <v>1</v>
      </c>
      <c r="G54817" s="2">
        <f t="shared" si="856"/>
        <v>44359.962974537033</v>
      </c>
    </row>
    <row r="54818" spans="1:7" x14ac:dyDescent="0.25">
      <c r="A54818" s="16">
        <v>167750</v>
      </c>
      <c r="B54818" s="17">
        <v>44359.921307870369</v>
      </c>
      <c r="C54818" s="16">
        <v>305750</v>
      </c>
      <c r="D54818" s="16">
        <v>82901</v>
      </c>
      <c r="E54818" s="18">
        <f>VLOOKUP(C54818, Подписчики!$A$1:$C$16000,3,0)</f>
        <v>44342.449538176646</v>
      </c>
      <c r="F54818">
        <v>1</v>
      </c>
      <c r="G54818" s="2">
        <f t="shared" si="856"/>
        <v>44359.962974537033</v>
      </c>
    </row>
    <row r="54819" spans="1:7" x14ac:dyDescent="0.25">
      <c r="A54819" s="16">
        <v>167751</v>
      </c>
      <c r="B54819" s="17">
        <v>44359.921712962961</v>
      </c>
      <c r="C54819" s="16">
        <v>290373</v>
      </c>
      <c r="D54819" s="16">
        <v>288729</v>
      </c>
      <c r="E54819" s="18">
        <f>VLOOKUP(C54819, Подписчики!$A$1:$C$16000,3,0)</f>
        <v>44359.195505270654</v>
      </c>
      <c r="F54819">
        <v>2</v>
      </c>
      <c r="G54819" s="2">
        <f t="shared" si="856"/>
        <v>44360.005046296297</v>
      </c>
    </row>
    <row r="54820" spans="1:7" x14ac:dyDescent="0.25">
      <c r="A54820" s="16">
        <v>167753</v>
      </c>
      <c r="B54820" s="17">
        <v>44359.922337962962</v>
      </c>
      <c r="C54820" s="16">
        <v>341846</v>
      </c>
      <c r="D54820" s="16">
        <v>153893</v>
      </c>
      <c r="E54820" s="18">
        <f>VLOOKUP(C54820, Подписчики!$A$1:$C$16000,3,0)</f>
        <v>44353.15203970798</v>
      </c>
      <c r="F54820">
        <v>1</v>
      </c>
      <c r="G54820" s="2">
        <f t="shared" si="856"/>
        <v>44359.964004629626</v>
      </c>
    </row>
    <row r="54821" spans="1:7" x14ac:dyDescent="0.25">
      <c r="A54821" s="16">
        <v>167756</v>
      </c>
      <c r="B54821" s="17">
        <v>44359.92291666667</v>
      </c>
      <c r="C54821" s="16">
        <v>100728</v>
      </c>
      <c r="D54821" s="16">
        <v>3528</v>
      </c>
      <c r="E54821" s="18">
        <f>VLOOKUP(C54821, Подписчики!$A$1:$C$16000,3,0)</f>
        <v>44314.828121011393</v>
      </c>
      <c r="F54821">
        <v>1</v>
      </c>
      <c r="G54821" s="2">
        <f t="shared" si="856"/>
        <v>44359.964583333334</v>
      </c>
    </row>
    <row r="54822" spans="1:7" x14ac:dyDescent="0.25">
      <c r="A54822" s="16">
        <v>167760</v>
      </c>
      <c r="B54822" s="17">
        <v>44359.92291666667</v>
      </c>
      <c r="C54822" s="16">
        <v>198398</v>
      </c>
      <c r="D54822" s="16">
        <v>313780</v>
      </c>
      <c r="E54822" s="18">
        <f>VLOOKUP(C54822, Подписчики!$A$1:$C$16000,3,0)</f>
        <v>44343.265492307699</v>
      </c>
      <c r="F54822">
        <v>1</v>
      </c>
      <c r="G54822" s="2">
        <f t="shared" si="856"/>
        <v>44359.964583333334</v>
      </c>
    </row>
    <row r="54823" spans="1:7" x14ac:dyDescent="0.25">
      <c r="A54823" s="16">
        <v>167761</v>
      </c>
      <c r="B54823" s="17">
        <v>44359.92291666667</v>
      </c>
      <c r="C54823" s="16">
        <v>207229</v>
      </c>
      <c r="D54823" s="16">
        <v>397099</v>
      </c>
      <c r="E54823" s="18">
        <f>VLOOKUP(C54823, Подписчики!$A$1:$C$16000,3,0)</f>
        <v>44316.654845512821</v>
      </c>
      <c r="F54823">
        <v>1</v>
      </c>
      <c r="G54823" s="2">
        <f t="shared" si="856"/>
        <v>44359.964583333334</v>
      </c>
    </row>
    <row r="54824" spans="1:7" x14ac:dyDescent="0.25">
      <c r="A54824" s="16">
        <v>167765</v>
      </c>
      <c r="B54824" s="17">
        <v>44359.926157407404</v>
      </c>
      <c r="C54824" s="16">
        <v>94995</v>
      </c>
      <c r="D54824" s="16">
        <v>383061</v>
      </c>
      <c r="E54824" s="18">
        <f>VLOOKUP(C54824, Подписчики!$A$1:$C$16000,3,0)</f>
        <v>44327.276721260685</v>
      </c>
      <c r="F54824">
        <v>1</v>
      </c>
      <c r="G54824" s="2">
        <f t="shared" si="856"/>
        <v>44359.967824074069</v>
      </c>
    </row>
    <row r="54825" spans="1:7" x14ac:dyDescent="0.25">
      <c r="A54825" s="16">
        <v>167770</v>
      </c>
      <c r="B54825" s="17">
        <v>44359.926157407404</v>
      </c>
      <c r="C54825" s="16">
        <v>292615</v>
      </c>
      <c r="D54825" s="16">
        <v>471403</v>
      </c>
      <c r="E54825" s="18">
        <f>VLOOKUP(C54825, Подписчики!$A$1:$C$16000,3,0)</f>
        <v>44285.90348906695</v>
      </c>
      <c r="F54825">
        <v>1</v>
      </c>
      <c r="G54825" s="2">
        <f t="shared" si="856"/>
        <v>44359.967824074069</v>
      </c>
    </row>
    <row r="54826" spans="1:7" x14ac:dyDescent="0.25">
      <c r="A54826" s="16">
        <v>167775</v>
      </c>
      <c r="B54826" s="17">
        <v>44359.926157407404</v>
      </c>
      <c r="C54826" s="16">
        <v>331573</v>
      </c>
      <c r="D54826" s="16">
        <v>165114</v>
      </c>
      <c r="E54826" s="18">
        <f>VLOOKUP(C54826, Подписчики!$A$1:$C$16000,3,0)</f>
        <v>44337.685650605417</v>
      </c>
      <c r="F54826">
        <v>1</v>
      </c>
      <c r="G54826" s="2">
        <f t="shared" si="856"/>
        <v>44359.967824074069</v>
      </c>
    </row>
    <row r="54827" spans="1:7" x14ac:dyDescent="0.25">
      <c r="A54827" s="16">
        <v>167780</v>
      </c>
      <c r="B54827" s="17">
        <v>44359.926724537036</v>
      </c>
      <c r="C54827" s="16">
        <v>118458</v>
      </c>
      <c r="D54827" s="16">
        <v>341333</v>
      </c>
      <c r="E54827" s="18">
        <f>VLOOKUP(C54827, Подписчики!$A$1:$C$16000,3,0)</f>
        <v>44357.308890170942</v>
      </c>
      <c r="F54827">
        <v>2</v>
      </c>
      <c r="G54827" s="2">
        <f t="shared" si="856"/>
        <v>44360.010057870371</v>
      </c>
    </row>
    <row r="54828" spans="1:7" x14ac:dyDescent="0.25">
      <c r="A54828" s="16">
        <v>167784</v>
      </c>
      <c r="B54828" s="17">
        <v>44359.92696759259</v>
      </c>
      <c r="C54828" s="16">
        <v>158527</v>
      </c>
      <c r="D54828" s="16">
        <v>157696</v>
      </c>
      <c r="E54828" s="18">
        <f>VLOOKUP(C54828, Подписчики!$A$1:$C$16000,3,0)</f>
        <v>44346.528062642457</v>
      </c>
      <c r="F54828">
        <v>3</v>
      </c>
      <c r="G54828" s="2">
        <f t="shared" si="856"/>
        <v>44360.05196759259</v>
      </c>
    </row>
    <row r="54829" spans="1:7" x14ac:dyDescent="0.25">
      <c r="A54829" s="16">
        <v>167786</v>
      </c>
      <c r="B54829" s="17">
        <v>44359.927187499998</v>
      </c>
      <c r="C54829" s="16">
        <v>14678</v>
      </c>
      <c r="D54829" s="16">
        <v>65828</v>
      </c>
      <c r="E54829" s="18">
        <f>VLOOKUP(C54829, Подписчики!$A$1:$C$16000,3,0)</f>
        <v>44344.5564017094</v>
      </c>
      <c r="F54829">
        <v>2</v>
      </c>
      <c r="G54829" s="2">
        <f t="shared" si="856"/>
        <v>44360.010520833333</v>
      </c>
    </row>
    <row r="54830" spans="1:7" x14ac:dyDescent="0.25">
      <c r="A54830" s="16">
        <v>167790</v>
      </c>
      <c r="B54830" s="17">
        <v>44359.927395833336</v>
      </c>
      <c r="C54830" s="16">
        <v>136284</v>
      </c>
      <c r="D54830" s="16">
        <v>245484</v>
      </c>
      <c r="E54830" s="18">
        <f>VLOOKUP(C54830, Подписчики!$A$1:$C$16000,3,0)</f>
        <v>44310.212445263533</v>
      </c>
      <c r="F54830">
        <v>4</v>
      </c>
      <c r="G54830" s="2">
        <f t="shared" si="856"/>
        <v>44360.0940625</v>
      </c>
    </row>
    <row r="54831" spans="1:7" x14ac:dyDescent="0.25">
      <c r="A54831" s="16">
        <v>167792</v>
      </c>
      <c r="B54831" s="17">
        <v>44359.928182870368</v>
      </c>
      <c r="C54831" s="16">
        <v>299102</v>
      </c>
      <c r="D54831" s="16">
        <v>396601</v>
      </c>
      <c r="E54831" s="18">
        <f>VLOOKUP(C54831, Подписчики!$A$1:$C$16000,3,0)</f>
        <v>44310.702014743583</v>
      </c>
      <c r="F54831">
        <v>2</v>
      </c>
      <c r="G54831" s="2">
        <f t="shared" si="856"/>
        <v>44360.011516203704</v>
      </c>
    </row>
    <row r="54832" spans="1:7" x14ac:dyDescent="0.25">
      <c r="A54832" s="16">
        <v>167794</v>
      </c>
      <c r="B54832" s="17">
        <v>44359.928993055553</v>
      </c>
      <c r="C54832" s="16">
        <v>250972</v>
      </c>
      <c r="D54832" s="16">
        <v>292258</v>
      </c>
      <c r="E54832" s="18">
        <f>VLOOKUP(C54832, Подписчики!$A$1:$C$16000,3,0)</f>
        <v>44297.918854807693</v>
      </c>
      <c r="F54832">
        <v>0</v>
      </c>
      <c r="G54832" s="2">
        <f t="shared" si="856"/>
        <v>44359.928993055553</v>
      </c>
    </row>
    <row r="54833" spans="1:7" x14ac:dyDescent="0.25">
      <c r="A54833" s="16">
        <v>167799</v>
      </c>
      <c r="B54833" s="17">
        <v>44359.929398148146</v>
      </c>
      <c r="C54833" s="16">
        <v>156649</v>
      </c>
      <c r="D54833" s="16">
        <v>182191</v>
      </c>
      <c r="E54833" s="18">
        <f>VLOOKUP(C54833, Подписчики!$A$1:$C$16000,3,0)</f>
        <v>44322.188820548436</v>
      </c>
      <c r="F54833">
        <v>1</v>
      </c>
      <c r="G54833" s="2">
        <f t="shared" si="856"/>
        <v>44359.97106481481</v>
      </c>
    </row>
    <row r="54834" spans="1:7" x14ac:dyDescent="0.25">
      <c r="A54834" s="16">
        <v>167801</v>
      </c>
      <c r="B54834" s="17">
        <v>44359.929398148146</v>
      </c>
      <c r="C54834" s="16">
        <v>218969</v>
      </c>
      <c r="D54834" s="16">
        <v>29021</v>
      </c>
      <c r="E54834" s="18">
        <f>VLOOKUP(C54834, Подписчики!$A$1:$C$16000,3,0)</f>
        <v>44340.059674394586</v>
      </c>
      <c r="F54834">
        <v>1</v>
      </c>
      <c r="G54834" s="2">
        <f t="shared" si="856"/>
        <v>44359.97106481481</v>
      </c>
    </row>
    <row r="54835" spans="1:7" x14ac:dyDescent="0.25">
      <c r="A54835" s="16">
        <v>167803</v>
      </c>
      <c r="B54835" s="17">
        <v>44359.930474537039</v>
      </c>
      <c r="C54835" s="16">
        <v>334718</v>
      </c>
      <c r="D54835" s="16">
        <v>266896</v>
      </c>
      <c r="E54835" s="18">
        <f>VLOOKUP(C54835, Подписчики!$A$1:$C$16000,3,0)</f>
        <v>44315.070602421649</v>
      </c>
      <c r="F54835">
        <v>2</v>
      </c>
      <c r="G54835" s="2">
        <f t="shared" si="856"/>
        <v>44360.013807870375</v>
      </c>
    </row>
    <row r="54836" spans="1:7" x14ac:dyDescent="0.25">
      <c r="A54836" s="16">
        <v>167805</v>
      </c>
      <c r="B54836" s="17">
        <v>44359.930787037039</v>
      </c>
      <c r="C54836" s="16">
        <v>9111</v>
      </c>
      <c r="D54836" s="16">
        <v>470762</v>
      </c>
      <c r="E54836" s="18">
        <f>VLOOKUP(C54836, Подписчики!$A$1:$C$16000,3,0)</f>
        <v>44325.42028974359</v>
      </c>
      <c r="F54836">
        <v>2</v>
      </c>
      <c r="G54836" s="2">
        <f t="shared" si="856"/>
        <v>44360.014120370375</v>
      </c>
    </row>
    <row r="54837" spans="1:7" x14ac:dyDescent="0.25">
      <c r="A54837" s="16">
        <v>167810</v>
      </c>
      <c r="B54837" s="17">
        <v>44359.930879629632</v>
      </c>
      <c r="C54837" s="16">
        <v>161265</v>
      </c>
      <c r="D54837" s="16">
        <v>83655</v>
      </c>
      <c r="E54837" s="18">
        <f>VLOOKUP(C54837, Подписчики!$A$1:$C$16000,3,0)</f>
        <v>44297.0088843661</v>
      </c>
      <c r="F54837">
        <v>3</v>
      </c>
      <c r="G54837" s="2">
        <f t="shared" si="856"/>
        <v>44360.055879629632</v>
      </c>
    </row>
    <row r="54838" spans="1:7" x14ac:dyDescent="0.25">
      <c r="A54838" s="16">
        <v>167814</v>
      </c>
      <c r="B54838" s="17">
        <v>44359.931087962963</v>
      </c>
      <c r="C54838" s="16">
        <v>348033</v>
      </c>
      <c r="D54838" s="16">
        <v>468882</v>
      </c>
      <c r="E54838" s="18">
        <f>VLOOKUP(C54838, Подписчики!$A$1:$C$16000,3,0)</f>
        <v>44342.173954807695</v>
      </c>
      <c r="F54838">
        <v>2</v>
      </c>
      <c r="G54838" s="2">
        <f t="shared" si="856"/>
        <v>44360.014421296299</v>
      </c>
    </row>
    <row r="54839" spans="1:7" x14ac:dyDescent="0.25">
      <c r="A54839" s="16">
        <v>167815</v>
      </c>
      <c r="B54839" s="17">
        <v>44359.932002314818</v>
      </c>
      <c r="C54839" s="16">
        <v>277700</v>
      </c>
      <c r="D54839" s="16">
        <v>227775</v>
      </c>
      <c r="E54839" s="18">
        <f>VLOOKUP(C54839, Подписчики!$A$1:$C$16000,3,0)</f>
        <v>44337.346342948716</v>
      </c>
      <c r="F54839">
        <v>0</v>
      </c>
      <c r="G54839" s="2">
        <f t="shared" si="856"/>
        <v>44359.932002314818</v>
      </c>
    </row>
    <row r="54840" spans="1:7" x14ac:dyDescent="0.25">
      <c r="A54840" s="16">
        <v>167819</v>
      </c>
      <c r="B54840" s="17">
        <v>44359.932222222225</v>
      </c>
      <c r="C54840" s="16">
        <v>67891</v>
      </c>
      <c r="D54840" s="16">
        <v>241927</v>
      </c>
      <c r="E54840" s="18">
        <f>VLOOKUP(C54840, Подписчики!$A$1:$C$16000,3,0)</f>
        <v>44346.308818945865</v>
      </c>
      <c r="F54840">
        <v>0</v>
      </c>
      <c r="G54840" s="2">
        <f t="shared" si="856"/>
        <v>44359.932222222225</v>
      </c>
    </row>
    <row r="54841" spans="1:7" x14ac:dyDescent="0.25">
      <c r="A54841" s="16">
        <v>167824</v>
      </c>
      <c r="B54841" s="17">
        <v>44359.932222222225</v>
      </c>
      <c r="C54841" s="16">
        <v>325569</v>
      </c>
      <c r="D54841" s="16">
        <v>179296</v>
      </c>
      <c r="E54841" s="18">
        <f>VLOOKUP(C54841, Подписчики!$A$1:$C$16000,3,0)</f>
        <v>44359.42878376069</v>
      </c>
      <c r="F54841">
        <v>0</v>
      </c>
      <c r="G54841" s="2">
        <f t="shared" si="856"/>
        <v>44359.932222222225</v>
      </c>
    </row>
    <row r="54842" spans="1:7" x14ac:dyDescent="0.25">
      <c r="A54842" s="16">
        <v>167825</v>
      </c>
      <c r="B54842" s="17">
        <v>44359.933032407411</v>
      </c>
      <c r="C54842" s="16">
        <v>149326</v>
      </c>
      <c r="D54842" s="16">
        <v>241927</v>
      </c>
      <c r="E54842" s="18">
        <f>VLOOKUP(C54842, Подписчики!$A$1:$C$16000,3,0)</f>
        <v>44357.248798824789</v>
      </c>
      <c r="F54842">
        <v>2</v>
      </c>
      <c r="G54842" s="2">
        <f t="shared" si="856"/>
        <v>44360.016365740747</v>
      </c>
    </row>
    <row r="54843" spans="1:7" x14ac:dyDescent="0.25">
      <c r="A54843" s="16">
        <v>167830</v>
      </c>
      <c r="B54843" s="17">
        <v>44359.934930555559</v>
      </c>
      <c r="C54843" s="16">
        <v>77868</v>
      </c>
      <c r="D54843" s="16">
        <v>168838</v>
      </c>
      <c r="E54843" s="18">
        <f>VLOOKUP(C54843, Подписчики!$A$1:$C$16000,3,0)</f>
        <v>44340.344880199438</v>
      </c>
      <c r="F54843">
        <v>0</v>
      </c>
      <c r="G54843" s="2">
        <f t="shared" si="856"/>
        <v>44359.934930555559</v>
      </c>
    </row>
    <row r="54844" spans="1:7" x14ac:dyDescent="0.25">
      <c r="A54844" s="16">
        <v>167835</v>
      </c>
      <c r="B54844" s="17">
        <v>44359.936249999999</v>
      </c>
      <c r="C54844" s="16">
        <v>343509</v>
      </c>
      <c r="D54844" s="16">
        <v>251574</v>
      </c>
      <c r="E54844" s="18">
        <f>VLOOKUP(C54844, Подписчики!$A$1:$C$16000,3,0)</f>
        <v>44350.344155698003</v>
      </c>
      <c r="F54844">
        <v>1</v>
      </c>
      <c r="G54844" s="2">
        <f t="shared" si="856"/>
        <v>44359.977916666663</v>
      </c>
    </row>
    <row r="54845" spans="1:7" x14ac:dyDescent="0.25">
      <c r="A54845" s="16">
        <v>167840</v>
      </c>
      <c r="B54845" s="17">
        <v>44359.937083333331</v>
      </c>
      <c r="C54845" s="16">
        <v>116025</v>
      </c>
      <c r="D54845" s="16">
        <v>39621</v>
      </c>
      <c r="E54845" s="18">
        <f>VLOOKUP(C54845, Подписчики!$A$1:$C$16000,3,0)</f>
        <v>44327.415892770659</v>
      </c>
      <c r="F54845">
        <v>0</v>
      </c>
      <c r="G54845" s="2">
        <f t="shared" si="856"/>
        <v>44359.937083333331</v>
      </c>
    </row>
    <row r="54846" spans="1:7" x14ac:dyDescent="0.25">
      <c r="A54846" s="16">
        <v>167841</v>
      </c>
      <c r="B54846" s="17">
        <v>44359.937083333331</v>
      </c>
      <c r="C54846" s="16">
        <v>281287</v>
      </c>
      <c r="D54846" s="16">
        <v>146115</v>
      </c>
      <c r="E54846" s="18">
        <f>VLOOKUP(C54846, Подписчики!$A$1:$C$16000,3,0)</f>
        <v>44358.334573112537</v>
      </c>
      <c r="F54846">
        <v>0</v>
      </c>
      <c r="G54846" s="2">
        <f t="shared" si="856"/>
        <v>44359.937083333331</v>
      </c>
    </row>
    <row r="54847" spans="1:7" x14ac:dyDescent="0.25">
      <c r="A54847" s="16">
        <v>167842</v>
      </c>
      <c r="B54847" s="17">
        <v>44359.9371875</v>
      </c>
      <c r="C54847" s="16">
        <v>295654</v>
      </c>
      <c r="D54847" s="16">
        <v>43623</v>
      </c>
      <c r="E54847" s="18">
        <f>VLOOKUP(C54847, Подписчики!$A$1:$C$16000,3,0)</f>
        <v>44359.215479807695</v>
      </c>
      <c r="F54847">
        <v>1</v>
      </c>
      <c r="G54847" s="2">
        <f t="shared" si="856"/>
        <v>44359.978854166664</v>
      </c>
    </row>
    <row r="54848" spans="1:7" x14ac:dyDescent="0.25">
      <c r="A54848" s="16">
        <v>167844</v>
      </c>
      <c r="B54848" s="17">
        <v>44359.937997685185</v>
      </c>
      <c r="C54848" s="16">
        <v>171972</v>
      </c>
      <c r="D54848" s="16">
        <v>117745</v>
      </c>
      <c r="E54848" s="18">
        <f>VLOOKUP(C54848, Подписчики!$A$1:$C$16000,3,0)</f>
        <v>44312.438755519943</v>
      </c>
      <c r="F54848">
        <v>0</v>
      </c>
      <c r="G54848" s="2">
        <f t="shared" si="856"/>
        <v>44359.937997685185</v>
      </c>
    </row>
    <row r="54849" spans="1:7" x14ac:dyDescent="0.25">
      <c r="A54849" s="16">
        <v>167848</v>
      </c>
      <c r="B54849" s="17">
        <v>44359.938703703701</v>
      </c>
      <c r="C54849" s="16">
        <v>8144</v>
      </c>
      <c r="D54849" s="16">
        <v>251150</v>
      </c>
      <c r="E54849" s="18">
        <f>VLOOKUP(C54849, Подписчики!$A$1:$C$16000,3,0)</f>
        <v>44309.604982158118</v>
      </c>
      <c r="F54849">
        <v>-4</v>
      </c>
      <c r="G54849" s="2">
        <f t="shared" si="856"/>
        <v>44359.772037037037</v>
      </c>
    </row>
    <row r="54850" spans="1:7" x14ac:dyDescent="0.25">
      <c r="A54850" s="16">
        <v>167853</v>
      </c>
      <c r="B54850" s="17">
        <v>44359.940555555557</v>
      </c>
      <c r="C54850" s="16">
        <v>145724</v>
      </c>
      <c r="D54850" s="16">
        <v>344744</v>
      </c>
      <c r="E54850" s="18">
        <f>VLOOKUP(C54850, Подписчики!$A$1:$C$16000,3,0)</f>
        <v>44331.370489743589</v>
      </c>
      <c r="F54850">
        <v>2</v>
      </c>
      <c r="G54850" s="2">
        <f t="shared" ref="G54850:G54913" si="857">B54850+F54850/24</f>
        <v>44360.023888888893</v>
      </c>
    </row>
    <row r="54851" spans="1:7" x14ac:dyDescent="0.25">
      <c r="A54851" s="16">
        <v>167858</v>
      </c>
      <c r="B54851" s="17">
        <v>44359.940706018519</v>
      </c>
      <c r="C54851" s="16">
        <v>330255</v>
      </c>
      <c r="D54851" s="16">
        <v>250679</v>
      </c>
      <c r="E54851" s="18">
        <f>VLOOKUP(C54851, Подписчики!$A$1:$C$16000,3,0)</f>
        <v>44329.566182763534</v>
      </c>
      <c r="F54851">
        <v>1</v>
      </c>
      <c r="G54851" s="2">
        <f t="shared" si="857"/>
        <v>44359.982372685183</v>
      </c>
    </row>
    <row r="54852" spans="1:7" x14ac:dyDescent="0.25">
      <c r="A54852" s="16">
        <v>167859</v>
      </c>
      <c r="B54852" s="17">
        <v>44359.941122685188</v>
      </c>
      <c r="C54852" s="16">
        <v>201761</v>
      </c>
      <c r="D54852" s="16">
        <v>411922</v>
      </c>
      <c r="E54852" s="18">
        <f>VLOOKUP(C54852, Подписчики!$A$1:$C$16000,3,0)</f>
        <v>44344.222926566959</v>
      </c>
      <c r="F54852">
        <v>-6</v>
      </c>
      <c r="G54852" s="2">
        <f t="shared" si="857"/>
        <v>44359.691122685188</v>
      </c>
    </row>
    <row r="54853" spans="1:7" x14ac:dyDescent="0.25">
      <c r="A54853" s="16">
        <v>167863</v>
      </c>
      <c r="B54853" s="17">
        <v>44359.943958333337</v>
      </c>
      <c r="C54853" s="16">
        <v>48852</v>
      </c>
      <c r="D54853" s="16">
        <v>270960</v>
      </c>
      <c r="E54853" s="18">
        <f>VLOOKUP(C54853, Подписчики!$A$1:$C$16000,3,0)</f>
        <v>44345.588466096866</v>
      </c>
      <c r="F54853">
        <v>1</v>
      </c>
      <c r="G54853" s="2">
        <f t="shared" si="857"/>
        <v>44359.985625000001</v>
      </c>
    </row>
    <row r="54854" spans="1:7" x14ac:dyDescent="0.25">
      <c r="A54854" s="16">
        <v>167866</v>
      </c>
      <c r="B54854" s="17">
        <v>44359.943958333337</v>
      </c>
      <c r="C54854" s="16">
        <v>200912</v>
      </c>
      <c r="D54854" s="16">
        <v>461671</v>
      </c>
      <c r="E54854" s="18">
        <f>VLOOKUP(C54854, Подписчики!$A$1:$C$16000,3,0)</f>
        <v>44346.330407086898</v>
      </c>
      <c r="F54854">
        <v>1</v>
      </c>
      <c r="G54854" s="2">
        <f t="shared" si="857"/>
        <v>44359.985625000001</v>
      </c>
    </row>
    <row r="54855" spans="1:7" x14ac:dyDescent="0.25">
      <c r="A54855" s="16">
        <v>167868</v>
      </c>
      <c r="B54855" s="17">
        <v>44359.944027777776</v>
      </c>
      <c r="C54855" s="16">
        <v>150745</v>
      </c>
      <c r="D54855" s="16">
        <v>231951</v>
      </c>
      <c r="E54855" s="18">
        <f>VLOOKUP(C54855, Подписчики!$A$1:$C$16000,3,0)</f>
        <v>44342.642354309122</v>
      </c>
      <c r="F54855">
        <v>2</v>
      </c>
      <c r="G54855" s="2">
        <f t="shared" si="857"/>
        <v>44360.027361111112</v>
      </c>
    </row>
    <row r="54856" spans="1:7" x14ac:dyDescent="0.25">
      <c r="A54856" s="16">
        <v>167873</v>
      </c>
      <c r="B54856" s="17">
        <v>44359.944363425922</v>
      </c>
      <c r="C54856" s="16">
        <v>244222</v>
      </c>
      <c r="D54856" s="16">
        <v>431288</v>
      </c>
      <c r="E54856" s="18">
        <f>VLOOKUP(C54856, Подписчики!$A$1:$C$16000,3,0)</f>
        <v>44289.496025676643</v>
      </c>
      <c r="F54856">
        <v>2</v>
      </c>
      <c r="G54856" s="2">
        <f t="shared" si="857"/>
        <v>44360.027696759258</v>
      </c>
    </row>
    <row r="54857" spans="1:7" x14ac:dyDescent="0.25">
      <c r="A54857" s="16">
        <v>167876</v>
      </c>
      <c r="B54857" s="17">
        <v>44359.944456018522</v>
      </c>
      <c r="C54857" s="16">
        <v>312366</v>
      </c>
      <c r="D54857" s="16">
        <v>250679</v>
      </c>
      <c r="E54857" s="18">
        <f>VLOOKUP(C54857, Подписчики!$A$1:$C$16000,3,0)</f>
        <v>44312.144098611112</v>
      </c>
      <c r="F54857">
        <v>-7</v>
      </c>
      <c r="G54857" s="2">
        <f t="shared" si="857"/>
        <v>44359.652789351858</v>
      </c>
    </row>
    <row r="54858" spans="1:7" x14ac:dyDescent="0.25">
      <c r="A54858" s="16">
        <v>167879</v>
      </c>
      <c r="B54858" s="17">
        <v>44359.945173611108</v>
      </c>
      <c r="C54858" s="16">
        <v>51746</v>
      </c>
      <c r="D54858" s="16">
        <v>204394</v>
      </c>
      <c r="E54858" s="18">
        <f>VLOOKUP(C54858, Подписчики!$A$1:$C$16000,3,0)</f>
        <v>44342.300248112537</v>
      </c>
      <c r="F54858">
        <v>0</v>
      </c>
      <c r="G54858" s="2">
        <f t="shared" si="857"/>
        <v>44359.945173611108</v>
      </c>
    </row>
    <row r="54859" spans="1:7" x14ac:dyDescent="0.25">
      <c r="A54859" s="16">
        <v>167884</v>
      </c>
      <c r="B54859" s="17">
        <v>44359.946435185186</v>
      </c>
      <c r="C54859" s="16">
        <v>239227</v>
      </c>
      <c r="D54859" s="16">
        <v>154256</v>
      </c>
      <c r="E54859" s="18">
        <f>VLOOKUP(C54859, Подписчики!$A$1:$C$16000,3,0)</f>
        <v>44340.887925142451</v>
      </c>
      <c r="F54859">
        <v>2</v>
      </c>
      <c r="G54859" s="2">
        <f t="shared" si="857"/>
        <v>44360.029768518521</v>
      </c>
    </row>
    <row r="54860" spans="1:7" x14ac:dyDescent="0.25">
      <c r="A54860" s="16">
        <v>167887</v>
      </c>
      <c r="B54860" s="17">
        <v>44359.946805555555</v>
      </c>
      <c r="C54860" s="16">
        <v>93264</v>
      </c>
      <c r="D54860" s="16">
        <v>88863</v>
      </c>
      <c r="E54860" s="18">
        <f>VLOOKUP(C54860, Подписчики!$A$1:$C$16000,3,0)</f>
        <v>44297.926668910251</v>
      </c>
      <c r="F54860">
        <v>1</v>
      </c>
      <c r="G54860" s="2">
        <f t="shared" si="857"/>
        <v>44359.98847222222</v>
      </c>
    </row>
    <row r="54861" spans="1:7" x14ac:dyDescent="0.25">
      <c r="A54861" s="16">
        <v>167891</v>
      </c>
      <c r="B54861" s="17">
        <v>44359.950335648151</v>
      </c>
      <c r="C54861" s="16">
        <v>326363</v>
      </c>
      <c r="D54861" s="16">
        <v>131859</v>
      </c>
      <c r="E54861" s="18">
        <f>VLOOKUP(C54861, Подписчики!$A$1:$C$16000,3,0)</f>
        <v>44315.669480235039</v>
      </c>
      <c r="F54861">
        <v>1</v>
      </c>
      <c r="G54861" s="2">
        <f t="shared" si="857"/>
        <v>44359.992002314815</v>
      </c>
    </row>
    <row r="54862" spans="1:7" x14ac:dyDescent="0.25">
      <c r="A54862" s="16">
        <v>167896</v>
      </c>
      <c r="B54862" s="17">
        <v>44359.950428240743</v>
      </c>
      <c r="C54862" s="16">
        <v>65819</v>
      </c>
      <c r="D54862" s="16">
        <v>226824</v>
      </c>
      <c r="E54862" s="18">
        <f>VLOOKUP(C54862, Подписчики!$A$1:$C$16000,3,0)</f>
        <v>44298.85253582622</v>
      </c>
      <c r="F54862">
        <v>1</v>
      </c>
      <c r="G54862" s="2">
        <f t="shared" si="857"/>
        <v>44359.992094907408</v>
      </c>
    </row>
    <row r="54863" spans="1:7" x14ac:dyDescent="0.25">
      <c r="A54863" s="16">
        <v>167899</v>
      </c>
      <c r="B54863" s="17">
        <v>44359.950428240743</v>
      </c>
      <c r="C54863" s="16">
        <v>212112</v>
      </c>
      <c r="D54863" s="16">
        <v>250679</v>
      </c>
      <c r="E54863" s="18">
        <f>VLOOKUP(C54863, Подписчики!$A$1:$C$16000,3,0)</f>
        <v>44324.785035113964</v>
      </c>
      <c r="F54863">
        <v>1</v>
      </c>
      <c r="G54863" s="2">
        <f t="shared" si="857"/>
        <v>44359.992094907408</v>
      </c>
    </row>
    <row r="54864" spans="1:7" x14ac:dyDescent="0.25">
      <c r="A54864" s="16">
        <v>167900</v>
      </c>
      <c r="B54864" s="17">
        <v>44359.950428240743</v>
      </c>
      <c r="C54864" s="16">
        <v>280731</v>
      </c>
      <c r="D54864" s="16">
        <v>411922</v>
      </c>
      <c r="E54864" s="18">
        <f>VLOOKUP(C54864, Подписчики!$A$1:$C$16000,3,0)</f>
        <v>44322.574451780631</v>
      </c>
      <c r="F54864">
        <v>1</v>
      </c>
      <c r="G54864" s="2">
        <f t="shared" si="857"/>
        <v>44359.992094907408</v>
      </c>
    </row>
    <row r="54865" spans="1:7" x14ac:dyDescent="0.25">
      <c r="A54865" s="16">
        <v>167905</v>
      </c>
      <c r="B54865" s="17">
        <v>44359.951203703706</v>
      </c>
      <c r="C54865" s="16">
        <v>50827</v>
      </c>
      <c r="D54865" s="16">
        <v>393606</v>
      </c>
      <c r="E54865" s="18">
        <f>VLOOKUP(C54865, Подписчики!$A$1:$C$16000,3,0)</f>
        <v>44346.237357122511</v>
      </c>
      <c r="F54865">
        <v>0</v>
      </c>
      <c r="G54865" s="2">
        <f t="shared" si="857"/>
        <v>44359.951203703706</v>
      </c>
    </row>
    <row r="54866" spans="1:7" x14ac:dyDescent="0.25">
      <c r="A54866" s="16">
        <v>167907</v>
      </c>
      <c r="B54866" s="17">
        <v>44359.951747685183</v>
      </c>
      <c r="C54866" s="16">
        <v>263237</v>
      </c>
      <c r="D54866" s="16">
        <v>351192</v>
      </c>
      <c r="E54866" s="18">
        <f>VLOOKUP(C54866, Подписчики!$A$1:$C$16000,3,0)</f>
        <v>44306.948861894583</v>
      </c>
      <c r="F54866">
        <v>5</v>
      </c>
      <c r="G54866" s="2">
        <f t="shared" si="857"/>
        <v>44360.160081018519</v>
      </c>
    </row>
    <row r="54867" spans="1:7" x14ac:dyDescent="0.25">
      <c r="A54867" s="16">
        <v>167912</v>
      </c>
      <c r="B54867" s="17">
        <v>44359.953263888892</v>
      </c>
      <c r="C54867" s="16">
        <v>219124</v>
      </c>
      <c r="D54867" s="16">
        <v>146115</v>
      </c>
      <c r="E54867" s="18">
        <f>VLOOKUP(C54867, Подписчики!$A$1:$C$16000,3,0)</f>
        <v>44343.859514066957</v>
      </c>
      <c r="F54867">
        <v>0</v>
      </c>
      <c r="G54867" s="2">
        <f t="shared" si="857"/>
        <v>44359.953263888892</v>
      </c>
    </row>
    <row r="54868" spans="1:7" x14ac:dyDescent="0.25">
      <c r="A54868" s="16">
        <v>167914</v>
      </c>
      <c r="B54868" s="17">
        <v>44359.955289351848</v>
      </c>
      <c r="C54868" s="16">
        <v>156211</v>
      </c>
      <c r="D54868" s="16">
        <v>404226</v>
      </c>
      <c r="E54868" s="18">
        <f>VLOOKUP(C54868, Подписчики!$A$1:$C$16000,3,0)</f>
        <v>44355.665840206551</v>
      </c>
      <c r="F54868">
        <v>1</v>
      </c>
      <c r="G54868" s="2">
        <f t="shared" si="857"/>
        <v>44359.996956018513</v>
      </c>
    </row>
    <row r="54869" spans="1:7" x14ac:dyDescent="0.25">
      <c r="A54869" s="16">
        <v>167916</v>
      </c>
      <c r="B54869" s="17">
        <v>44359.95689814815</v>
      </c>
      <c r="C54869" s="16">
        <v>77302</v>
      </c>
      <c r="D54869" s="16">
        <v>258219</v>
      </c>
      <c r="E54869" s="18">
        <f>VLOOKUP(C54869, Подписчики!$A$1:$C$16000,3,0)</f>
        <v>44354.900858974361</v>
      </c>
      <c r="F54869">
        <v>1</v>
      </c>
      <c r="G54869" s="2">
        <f t="shared" si="857"/>
        <v>44359.998564814814</v>
      </c>
    </row>
    <row r="54870" spans="1:7" x14ac:dyDescent="0.25">
      <c r="A54870" s="16">
        <v>167918</v>
      </c>
      <c r="B54870" s="17">
        <v>44359.95689814815</v>
      </c>
      <c r="C54870" s="16">
        <v>252895</v>
      </c>
      <c r="D54870" s="16">
        <v>149755</v>
      </c>
      <c r="E54870" s="18">
        <f>VLOOKUP(C54870, Подписчики!$A$1:$C$16000,3,0)</f>
        <v>44314.310736467232</v>
      </c>
      <c r="F54870">
        <v>1</v>
      </c>
      <c r="G54870" s="2">
        <f t="shared" si="857"/>
        <v>44359.998564814814</v>
      </c>
    </row>
    <row r="54871" spans="1:7" x14ac:dyDescent="0.25">
      <c r="A54871" s="16">
        <v>167920</v>
      </c>
      <c r="B54871" s="17">
        <v>44359.957997685182</v>
      </c>
      <c r="C54871" s="16">
        <v>255343</v>
      </c>
      <c r="D54871" s="16">
        <v>351192</v>
      </c>
      <c r="E54871" s="18">
        <f>VLOOKUP(C54871, Подписчики!$A$1:$C$16000,3,0)</f>
        <v>44341.296279059825</v>
      </c>
      <c r="F54871">
        <v>0</v>
      </c>
      <c r="G54871" s="2">
        <f t="shared" si="857"/>
        <v>44359.957997685182</v>
      </c>
    </row>
    <row r="54872" spans="1:7" x14ac:dyDescent="0.25">
      <c r="A54872" s="16">
        <v>167921</v>
      </c>
      <c r="B54872" s="17">
        <v>44359.959733796299</v>
      </c>
      <c r="C54872" s="16">
        <v>7012</v>
      </c>
      <c r="D54872" s="16">
        <v>11448</v>
      </c>
      <c r="E54872" s="18">
        <f>VLOOKUP(C54872, Подписчики!$A$1:$C$16000,3,0)</f>
        <v>44340.324189066952</v>
      </c>
      <c r="F54872">
        <v>0</v>
      </c>
      <c r="G54872" s="2">
        <f t="shared" si="857"/>
        <v>44359.959733796299</v>
      </c>
    </row>
    <row r="54873" spans="1:7" x14ac:dyDescent="0.25">
      <c r="A54873" s="16">
        <v>167924</v>
      </c>
      <c r="B54873" s="17">
        <v>44359.960266203707</v>
      </c>
      <c r="C54873" s="16">
        <v>29328</v>
      </c>
      <c r="D54873" s="16">
        <v>153893</v>
      </c>
      <c r="E54873" s="18">
        <f>VLOOKUP(C54873, Подписчики!$A$1:$C$16000,3,0)</f>
        <v>44344.696024287747</v>
      </c>
      <c r="F54873">
        <v>2</v>
      </c>
      <c r="G54873" s="2">
        <f t="shared" si="857"/>
        <v>44360.043599537043</v>
      </c>
    </row>
    <row r="54874" spans="1:7" x14ac:dyDescent="0.25">
      <c r="A54874" s="16">
        <v>167925</v>
      </c>
      <c r="B54874" s="17">
        <v>44359.960543981484</v>
      </c>
      <c r="C54874" s="16">
        <v>37177</v>
      </c>
      <c r="D54874" s="16">
        <v>208036</v>
      </c>
      <c r="E54874" s="18">
        <f>VLOOKUP(C54874, Подписчики!$A$1:$C$16000,3,0)</f>
        <v>44341.220235576919</v>
      </c>
      <c r="F54874">
        <v>-6</v>
      </c>
      <c r="G54874" s="2">
        <f t="shared" si="857"/>
        <v>44359.710543981484</v>
      </c>
    </row>
    <row r="54875" spans="1:7" x14ac:dyDescent="0.25">
      <c r="A54875" s="16">
        <v>167928</v>
      </c>
      <c r="B54875" s="17">
        <v>44359.961759259262</v>
      </c>
      <c r="C54875" s="16">
        <v>274988</v>
      </c>
      <c r="D54875" s="16">
        <v>119030</v>
      </c>
      <c r="E54875" s="18">
        <f>VLOOKUP(C54875, Подписчики!$A$1:$C$16000,3,0)</f>
        <v>44339.629529558406</v>
      </c>
      <c r="F54875">
        <v>1</v>
      </c>
      <c r="G54875" s="2">
        <f t="shared" si="857"/>
        <v>44360.003425925926</v>
      </c>
    </row>
    <row r="54876" spans="1:7" x14ac:dyDescent="0.25">
      <c r="A54876" s="16">
        <v>167932</v>
      </c>
      <c r="B54876" s="17">
        <v>44359.963379629633</v>
      </c>
      <c r="C54876" s="16">
        <v>79904</v>
      </c>
      <c r="D54876" s="16">
        <v>310414</v>
      </c>
      <c r="E54876" s="18">
        <f>VLOOKUP(C54876, Подписчики!$A$1:$C$16000,3,0)</f>
        <v>44321.028735363252</v>
      </c>
      <c r="F54876">
        <v>1</v>
      </c>
      <c r="G54876" s="2">
        <f t="shared" si="857"/>
        <v>44360.005046296297</v>
      </c>
    </row>
    <row r="54877" spans="1:7" x14ac:dyDescent="0.25">
      <c r="A54877" s="16">
        <v>167937</v>
      </c>
      <c r="B54877" s="17">
        <v>44359.963379629633</v>
      </c>
      <c r="C54877" s="16">
        <v>209534</v>
      </c>
      <c r="D54877" s="16">
        <v>186975</v>
      </c>
      <c r="E54877" s="18">
        <f>VLOOKUP(C54877, Подписчики!$A$1:$C$16000,3,0)</f>
        <v>44344.739625391732</v>
      </c>
      <c r="F54877">
        <v>1</v>
      </c>
      <c r="G54877" s="2">
        <f t="shared" si="857"/>
        <v>44360.005046296297</v>
      </c>
    </row>
    <row r="54878" spans="1:7" x14ac:dyDescent="0.25">
      <c r="A54878" s="16">
        <v>167938</v>
      </c>
      <c r="B54878" s="17">
        <v>44359.963564814818</v>
      </c>
      <c r="C54878" s="16">
        <v>47830</v>
      </c>
      <c r="D54878" s="16">
        <v>81226</v>
      </c>
      <c r="E54878" s="18">
        <f>VLOOKUP(C54878, Подписчики!$A$1:$C$16000,3,0)</f>
        <v>44325.030842521366</v>
      </c>
      <c r="F54878">
        <v>1</v>
      </c>
      <c r="G54878" s="2">
        <f t="shared" si="857"/>
        <v>44360.005231481482</v>
      </c>
    </row>
    <row r="54879" spans="1:7" x14ac:dyDescent="0.25">
      <c r="A54879" s="16">
        <v>167943</v>
      </c>
      <c r="B54879" s="17">
        <v>44359.964583333334</v>
      </c>
      <c r="C54879" s="16">
        <v>5788</v>
      </c>
      <c r="D54879" s="16">
        <v>192331</v>
      </c>
      <c r="E54879" s="18">
        <f>VLOOKUP(C54879, Подписчики!$A$1:$C$16000,3,0)</f>
        <v>44332.625823753566</v>
      </c>
      <c r="F54879">
        <v>0</v>
      </c>
      <c r="G54879" s="2">
        <f t="shared" si="857"/>
        <v>44359.964583333334</v>
      </c>
    </row>
    <row r="54880" spans="1:7" x14ac:dyDescent="0.25">
      <c r="A54880" s="16">
        <v>167947</v>
      </c>
      <c r="B54880" s="17">
        <v>44359.966180555559</v>
      </c>
      <c r="C54880" s="16">
        <v>267414</v>
      </c>
      <c r="D54880" s="16">
        <v>341333</v>
      </c>
      <c r="E54880" s="18">
        <f>VLOOKUP(C54880, Подписчики!$A$1:$C$16000,3,0)</f>
        <v>44287.601941595443</v>
      </c>
      <c r="F54880">
        <v>2</v>
      </c>
      <c r="G54880" s="2">
        <f t="shared" si="857"/>
        <v>44360.049513888895</v>
      </c>
    </row>
    <row r="54881" spans="1:7" x14ac:dyDescent="0.25">
      <c r="A54881" s="16">
        <v>167951</v>
      </c>
      <c r="B54881" s="17">
        <v>44359.967986111114</v>
      </c>
      <c r="C54881" s="16">
        <v>189405</v>
      </c>
      <c r="D54881" s="16">
        <v>471403</v>
      </c>
      <c r="E54881" s="18">
        <f>VLOOKUP(C54881, Подписчики!$A$1:$C$16000,3,0)</f>
        <v>44314.03780876068</v>
      </c>
      <c r="F54881">
        <v>8</v>
      </c>
      <c r="G54881" s="2">
        <f t="shared" si="857"/>
        <v>44360.30131944445</v>
      </c>
    </row>
    <row r="54882" spans="1:7" x14ac:dyDescent="0.25">
      <c r="A54882" s="16">
        <v>167955</v>
      </c>
      <c r="B54882" s="17">
        <v>44359.967997685184</v>
      </c>
      <c r="C54882" s="16">
        <v>49563</v>
      </c>
      <c r="D54882" s="16">
        <v>155428</v>
      </c>
      <c r="E54882" s="18">
        <f>VLOOKUP(C54882, Подписчики!$A$1:$C$16000,3,0)</f>
        <v>44340.045190883196</v>
      </c>
      <c r="F54882">
        <v>12</v>
      </c>
      <c r="G54882" s="2">
        <f t="shared" si="857"/>
        <v>44360.467997685184</v>
      </c>
    </row>
    <row r="54883" spans="1:7" x14ac:dyDescent="0.25">
      <c r="A54883" s="16">
        <v>167956</v>
      </c>
      <c r="B54883" s="17">
        <v>44359.968449074076</v>
      </c>
      <c r="C54883" s="16">
        <v>325381</v>
      </c>
      <c r="D54883" s="16">
        <v>283395</v>
      </c>
      <c r="E54883" s="18">
        <f>VLOOKUP(C54883, Подписчики!$A$1:$C$16000,3,0)</f>
        <v>44308.957202706551</v>
      </c>
      <c r="F54883">
        <v>1</v>
      </c>
      <c r="G54883" s="2">
        <f t="shared" si="857"/>
        <v>44360.010115740741</v>
      </c>
    </row>
    <row r="54884" spans="1:7" x14ac:dyDescent="0.25">
      <c r="A54884" s="16">
        <v>167961</v>
      </c>
      <c r="B54884" s="17">
        <v>44359.968634259261</v>
      </c>
      <c r="C54884" s="16">
        <v>51279</v>
      </c>
      <c r="D54884" s="16">
        <v>420375</v>
      </c>
      <c r="E54884" s="18">
        <f>VLOOKUP(C54884, Подписчики!$A$1:$C$16000,3,0)</f>
        <v>44309.140053596864</v>
      </c>
      <c r="F54884">
        <v>2</v>
      </c>
      <c r="G54884" s="2">
        <f t="shared" si="857"/>
        <v>44360.051967592597</v>
      </c>
    </row>
    <row r="54885" spans="1:7" x14ac:dyDescent="0.25">
      <c r="A54885" s="16">
        <v>167963</v>
      </c>
      <c r="B54885" s="17">
        <v>44359.968634259261</v>
      </c>
      <c r="C54885" s="16">
        <v>318948</v>
      </c>
      <c r="D54885" s="16">
        <v>82901</v>
      </c>
      <c r="E54885" s="18">
        <f>VLOOKUP(C54885, Подписчики!$A$1:$C$16000,3,0)</f>
        <v>44324.000293233621</v>
      </c>
      <c r="F54885">
        <v>2</v>
      </c>
      <c r="G54885" s="2">
        <f t="shared" si="857"/>
        <v>44360.051967592597</v>
      </c>
    </row>
    <row r="54886" spans="1:7" x14ac:dyDescent="0.25">
      <c r="A54886" s="16">
        <v>167965</v>
      </c>
      <c r="B54886" s="17">
        <v>44359.968900462962</v>
      </c>
      <c r="C54886" s="16">
        <v>239494</v>
      </c>
      <c r="D54886" s="16">
        <v>158978</v>
      </c>
      <c r="E54886" s="18">
        <f>VLOOKUP(C54886, Подписчики!$A$1:$C$16000,3,0)</f>
        <v>44307.163039245017</v>
      </c>
      <c r="F54886">
        <v>3</v>
      </c>
      <c r="G54886" s="2">
        <f t="shared" si="857"/>
        <v>44360.093900462962</v>
      </c>
    </row>
    <row r="54887" spans="1:7" x14ac:dyDescent="0.25">
      <c r="A54887" s="16">
        <v>167967</v>
      </c>
      <c r="B54887" s="17">
        <v>44359.969421296293</v>
      </c>
      <c r="C54887" s="16">
        <v>319235</v>
      </c>
      <c r="D54887" s="16">
        <v>325094</v>
      </c>
      <c r="E54887" s="18">
        <f>VLOOKUP(C54887, Подписчики!$A$1:$C$16000,3,0)</f>
        <v>44340.270641631054</v>
      </c>
      <c r="F54887">
        <v>1</v>
      </c>
      <c r="G54887" s="2">
        <f t="shared" si="857"/>
        <v>44360.011087962957</v>
      </c>
    </row>
    <row r="54888" spans="1:7" x14ac:dyDescent="0.25">
      <c r="A54888" s="16">
        <v>167971</v>
      </c>
      <c r="B54888" s="17">
        <v>44359.969444444447</v>
      </c>
      <c r="C54888" s="16">
        <v>302889</v>
      </c>
      <c r="D54888" s="16">
        <v>50803</v>
      </c>
      <c r="E54888" s="18">
        <f>VLOOKUP(C54888, Подписчики!$A$1:$C$16000,3,0)</f>
        <v>44318.073308974359</v>
      </c>
      <c r="F54888">
        <v>0</v>
      </c>
      <c r="G54888" s="2">
        <f t="shared" si="857"/>
        <v>44359.969444444447</v>
      </c>
    </row>
    <row r="54889" spans="1:7" x14ac:dyDescent="0.25">
      <c r="A54889" s="16">
        <v>167974</v>
      </c>
      <c r="B54889" s="17">
        <v>44359.969444444447</v>
      </c>
      <c r="C54889" s="16">
        <v>307620</v>
      </c>
      <c r="D54889" s="16">
        <v>88008</v>
      </c>
      <c r="E54889" s="18">
        <f>VLOOKUP(C54889, Подписчики!$A$1:$C$16000,3,0)</f>
        <v>44316.7539781339</v>
      </c>
      <c r="F54889">
        <v>-8</v>
      </c>
      <c r="G54889" s="2">
        <f t="shared" si="857"/>
        <v>44359.636111111111</v>
      </c>
    </row>
    <row r="54890" spans="1:7" x14ac:dyDescent="0.25">
      <c r="A54890" s="16">
        <v>167977</v>
      </c>
      <c r="B54890" s="17">
        <v>44359.969849537039</v>
      </c>
      <c r="C54890" s="16">
        <v>344884</v>
      </c>
      <c r="D54890" s="16">
        <v>312954</v>
      </c>
      <c r="E54890" s="18">
        <f>VLOOKUP(C54890, Подписчики!$A$1:$C$16000,3,0)</f>
        <v>44359.217441844732</v>
      </c>
      <c r="F54890">
        <v>1</v>
      </c>
      <c r="G54890" s="2">
        <f t="shared" si="857"/>
        <v>44360.011516203704</v>
      </c>
    </row>
    <row r="54891" spans="1:7" x14ac:dyDescent="0.25">
      <c r="A54891" s="16">
        <v>167982</v>
      </c>
      <c r="B54891" s="17">
        <v>44359.970254629632</v>
      </c>
      <c r="C54891" s="16">
        <v>61726</v>
      </c>
      <c r="D54891" s="16">
        <v>158978</v>
      </c>
      <c r="E54891" s="18">
        <f>VLOOKUP(C54891, Подписчики!$A$1:$C$16000,3,0)</f>
        <v>44316.310488176641</v>
      </c>
      <c r="F54891">
        <v>2</v>
      </c>
      <c r="G54891" s="2">
        <f t="shared" si="857"/>
        <v>44360.053587962968</v>
      </c>
    </row>
    <row r="54892" spans="1:7" x14ac:dyDescent="0.25">
      <c r="A54892" s="16">
        <v>167985</v>
      </c>
      <c r="B54892" s="17">
        <v>44359.971331018518</v>
      </c>
      <c r="C54892" s="16">
        <v>130563</v>
      </c>
      <c r="D54892" s="16">
        <v>472712</v>
      </c>
      <c r="E54892" s="18">
        <f>VLOOKUP(C54892, Подписчики!$A$1:$C$16000,3,0)</f>
        <v>44340.557308262105</v>
      </c>
      <c r="F54892">
        <v>4</v>
      </c>
      <c r="G54892" s="2">
        <f t="shared" si="857"/>
        <v>44360.137997685182</v>
      </c>
    </row>
    <row r="54893" spans="1:7" x14ac:dyDescent="0.25">
      <c r="A54893" s="16">
        <v>167986</v>
      </c>
      <c r="B54893" s="17">
        <v>44359.971863425926</v>
      </c>
      <c r="C54893" s="16">
        <v>25584</v>
      </c>
      <c r="D54893" s="16">
        <v>112334</v>
      </c>
      <c r="E54893" s="18">
        <f>VLOOKUP(C54893, Подписчики!$A$1:$C$16000,3,0)</f>
        <v>44340.327363782053</v>
      </c>
      <c r="F54893">
        <v>1</v>
      </c>
      <c r="G54893" s="2">
        <f t="shared" si="857"/>
        <v>44360.01353009259</v>
      </c>
    </row>
    <row r="54894" spans="1:7" x14ac:dyDescent="0.25">
      <c r="A54894" s="16">
        <v>167991</v>
      </c>
      <c r="B54894" s="17">
        <v>44359.971875000003</v>
      </c>
      <c r="C54894" s="16">
        <v>212422</v>
      </c>
      <c r="D54894" s="16">
        <v>154256</v>
      </c>
      <c r="E54894" s="18">
        <f>VLOOKUP(C54894, Подписчики!$A$1:$C$16000,3,0)</f>
        <v>44296.820400178069</v>
      </c>
      <c r="F54894">
        <v>2</v>
      </c>
      <c r="G54894" s="2">
        <f t="shared" si="857"/>
        <v>44360.055208333339</v>
      </c>
    </row>
    <row r="54895" spans="1:7" x14ac:dyDescent="0.25">
      <c r="A54895" s="16">
        <v>167992</v>
      </c>
      <c r="B54895" s="17">
        <v>44359.972280092596</v>
      </c>
      <c r="C54895" s="16">
        <v>32980</v>
      </c>
      <c r="D54895" s="16">
        <v>339386</v>
      </c>
      <c r="E54895" s="18">
        <f>VLOOKUP(C54895, Подписчики!$A$1:$C$16000,3,0)</f>
        <v>44355.606857834755</v>
      </c>
      <c r="F54895">
        <v>-5</v>
      </c>
      <c r="G54895" s="2">
        <f t="shared" si="857"/>
        <v>44359.76394675926</v>
      </c>
    </row>
    <row r="54896" spans="1:7" x14ac:dyDescent="0.25">
      <c r="A54896" s="16">
        <v>167997</v>
      </c>
      <c r="B54896" s="17">
        <v>44359.972650462965</v>
      </c>
      <c r="C54896" s="16">
        <v>300764</v>
      </c>
      <c r="D54896" s="16">
        <v>471403</v>
      </c>
      <c r="E54896" s="18">
        <f>VLOOKUP(C54896, Подписчики!$A$1:$C$16000,3,0)</f>
        <v>44307.991966844733</v>
      </c>
      <c r="F54896">
        <v>2</v>
      </c>
      <c r="G54896" s="2">
        <f t="shared" si="857"/>
        <v>44360.055983796301</v>
      </c>
    </row>
    <row r="54897" spans="1:7" x14ac:dyDescent="0.25">
      <c r="A54897" s="16">
        <v>168000</v>
      </c>
      <c r="B54897" s="17">
        <v>44359.972685185188</v>
      </c>
      <c r="C54897" s="16">
        <v>137554</v>
      </c>
      <c r="D54897" s="16">
        <v>347008</v>
      </c>
      <c r="E54897" s="18">
        <f>VLOOKUP(C54897, Подписчики!$A$1:$C$16000,3,0)</f>
        <v>44345.656134615383</v>
      </c>
      <c r="F54897">
        <v>-4</v>
      </c>
      <c r="G54897" s="2">
        <f t="shared" si="857"/>
        <v>44359.806018518524</v>
      </c>
    </row>
    <row r="54898" spans="1:7" x14ac:dyDescent="0.25">
      <c r="A54898" s="16">
        <v>168005</v>
      </c>
      <c r="B54898" s="17">
        <v>44359.972685185188</v>
      </c>
      <c r="C54898" s="16">
        <v>320979</v>
      </c>
      <c r="D54898" s="16">
        <v>439981</v>
      </c>
      <c r="E54898" s="18">
        <f>VLOOKUP(C54898, Подписчики!$A$1:$C$16000,3,0)</f>
        <v>44308.280740170943</v>
      </c>
      <c r="F54898">
        <v>0</v>
      </c>
      <c r="G54898" s="2">
        <f t="shared" si="857"/>
        <v>44359.972685185188</v>
      </c>
    </row>
    <row r="54899" spans="1:7" x14ac:dyDescent="0.25">
      <c r="A54899" s="16">
        <v>168008</v>
      </c>
      <c r="B54899" s="17">
        <v>44359.973333333335</v>
      </c>
      <c r="C54899" s="16">
        <v>292933</v>
      </c>
      <c r="D54899" s="16">
        <v>436838</v>
      </c>
      <c r="E54899" s="18">
        <f>VLOOKUP(C54899, Подписчики!$A$1:$C$16000,3,0)</f>
        <v>44345.076584900286</v>
      </c>
      <c r="F54899">
        <v>1</v>
      </c>
      <c r="G54899" s="2">
        <f t="shared" si="857"/>
        <v>44360.014999999999</v>
      </c>
    </row>
    <row r="54900" spans="1:7" x14ac:dyDescent="0.25">
      <c r="A54900" s="16">
        <v>168009</v>
      </c>
      <c r="B54900" s="17">
        <v>44359.973483796297</v>
      </c>
      <c r="C54900" s="16">
        <v>269328</v>
      </c>
      <c r="D54900" s="16">
        <v>54565</v>
      </c>
      <c r="E54900" s="18">
        <f>VLOOKUP(C54900, Подписчики!$A$1:$C$16000,3,0)</f>
        <v>44308.724555235043</v>
      </c>
      <c r="F54900">
        <v>2</v>
      </c>
      <c r="G54900" s="2">
        <f t="shared" si="857"/>
        <v>44360.056817129633</v>
      </c>
    </row>
    <row r="54901" spans="1:7" x14ac:dyDescent="0.25">
      <c r="A54901" s="16">
        <v>168012</v>
      </c>
      <c r="B54901" s="17">
        <v>44359.974085648151</v>
      </c>
      <c r="C54901" s="16">
        <v>26950</v>
      </c>
      <c r="D54901" s="16">
        <v>180863</v>
      </c>
      <c r="E54901" s="18">
        <f>VLOOKUP(C54901, Подписчики!$A$1:$C$16000,3,0)</f>
        <v>44339.731692521367</v>
      </c>
      <c r="F54901">
        <v>1</v>
      </c>
      <c r="G54901" s="2">
        <f t="shared" si="857"/>
        <v>44360.015752314815</v>
      </c>
    </row>
    <row r="54902" spans="1:7" x14ac:dyDescent="0.25">
      <c r="A54902" s="16">
        <v>168017</v>
      </c>
      <c r="B54902" s="17">
        <v>44359.974664351852</v>
      </c>
      <c r="C54902" s="16">
        <v>288110</v>
      </c>
      <c r="D54902" s="16">
        <v>191893</v>
      </c>
      <c r="E54902" s="18">
        <f>VLOOKUP(C54902, Подписчики!$A$1:$C$16000,3,0)</f>
        <v>44343.650722756407</v>
      </c>
      <c r="F54902">
        <v>0</v>
      </c>
      <c r="G54902" s="2">
        <f t="shared" si="857"/>
        <v>44359.974664351852</v>
      </c>
    </row>
    <row r="54903" spans="1:7" x14ac:dyDescent="0.25">
      <c r="A54903" s="16">
        <v>168019</v>
      </c>
      <c r="B54903" s="17">
        <v>44359.975798611114</v>
      </c>
      <c r="C54903" s="16">
        <v>175230</v>
      </c>
      <c r="D54903" s="16">
        <v>362123</v>
      </c>
      <c r="E54903" s="18">
        <f>VLOOKUP(C54903, Подписчики!$A$1:$C$16000,3,0)</f>
        <v>44309.789327065533</v>
      </c>
      <c r="F54903">
        <v>7</v>
      </c>
      <c r="G54903" s="2">
        <f t="shared" si="857"/>
        <v>44360.267465277779</v>
      </c>
    </row>
    <row r="54904" spans="1:7" x14ac:dyDescent="0.25">
      <c r="A54904" s="16">
        <v>168022</v>
      </c>
      <c r="B54904" s="17">
        <v>44359.975914351853</v>
      </c>
      <c r="C54904" s="16">
        <v>6571</v>
      </c>
      <c r="D54904" s="16">
        <v>411922</v>
      </c>
      <c r="E54904" s="18">
        <f>VLOOKUP(C54904, Подписчики!$A$1:$C$16000,3,0)</f>
        <v>44343.860169836182</v>
      </c>
      <c r="F54904">
        <v>0</v>
      </c>
      <c r="G54904" s="2">
        <f t="shared" si="857"/>
        <v>44359.975914351853</v>
      </c>
    </row>
    <row r="54905" spans="1:7" x14ac:dyDescent="0.25">
      <c r="A54905" s="16">
        <v>168027</v>
      </c>
      <c r="B54905" s="17">
        <v>44359.975914351853</v>
      </c>
      <c r="C54905" s="16">
        <v>11073</v>
      </c>
      <c r="D54905" s="16">
        <v>227775</v>
      </c>
      <c r="E54905" s="18">
        <f>VLOOKUP(C54905, Подписчики!$A$1:$C$16000,3,0)</f>
        <v>44340.175894871798</v>
      </c>
      <c r="F54905">
        <v>0</v>
      </c>
      <c r="G54905" s="2">
        <f t="shared" si="857"/>
        <v>44359.975914351853</v>
      </c>
    </row>
    <row r="54906" spans="1:7" x14ac:dyDescent="0.25">
      <c r="A54906" s="16">
        <v>168030</v>
      </c>
      <c r="B54906" s="17">
        <v>44359.975914351853</v>
      </c>
      <c r="C54906" s="16">
        <v>209529</v>
      </c>
      <c r="D54906" s="16">
        <v>230507</v>
      </c>
      <c r="E54906" s="18">
        <f>VLOOKUP(C54906, Подписчики!$A$1:$C$16000,3,0)</f>
        <v>44325.618260790601</v>
      </c>
      <c r="F54906">
        <v>0</v>
      </c>
      <c r="G54906" s="2">
        <f t="shared" si="857"/>
        <v>44359.975914351853</v>
      </c>
    </row>
    <row r="54907" spans="1:7" x14ac:dyDescent="0.25">
      <c r="A54907" s="16">
        <v>168032</v>
      </c>
      <c r="B54907" s="17">
        <v>44359.975914351853</v>
      </c>
      <c r="C54907" s="16">
        <v>342014</v>
      </c>
      <c r="D54907" s="16">
        <v>14862</v>
      </c>
      <c r="E54907" s="18">
        <f>VLOOKUP(C54907, Подписчики!$A$1:$C$16000,3,0)</f>
        <v>44343.388462393159</v>
      </c>
      <c r="F54907">
        <v>0</v>
      </c>
      <c r="G54907" s="2">
        <f t="shared" si="857"/>
        <v>44359.975914351853</v>
      </c>
    </row>
    <row r="54908" spans="1:7" x14ac:dyDescent="0.25">
      <c r="A54908" s="16">
        <v>168034</v>
      </c>
      <c r="B54908" s="17">
        <v>44359.977754629632</v>
      </c>
      <c r="C54908" s="16">
        <v>269221</v>
      </c>
      <c r="D54908" s="16">
        <v>394819</v>
      </c>
      <c r="E54908" s="18">
        <f>VLOOKUP(C54908, Подписчики!$A$1:$C$16000,3,0)</f>
        <v>44343.194998041312</v>
      </c>
      <c r="F54908">
        <v>1</v>
      </c>
      <c r="G54908" s="2">
        <f t="shared" si="857"/>
        <v>44360.019421296296</v>
      </c>
    </row>
    <row r="54909" spans="1:7" x14ac:dyDescent="0.25">
      <c r="A54909" s="16">
        <v>168039</v>
      </c>
      <c r="B54909" s="17">
        <v>44359.978344907409</v>
      </c>
      <c r="C54909" s="16">
        <v>31008</v>
      </c>
      <c r="D54909" s="16">
        <v>347393</v>
      </c>
      <c r="E54909" s="18">
        <f>VLOOKUP(C54909, Подписчики!$A$1:$C$16000,3,0)</f>
        <v>44349.293910327637</v>
      </c>
      <c r="F54909">
        <v>2</v>
      </c>
      <c r="G54909" s="2">
        <f t="shared" si="857"/>
        <v>44360.061678240745</v>
      </c>
    </row>
    <row r="54910" spans="1:7" x14ac:dyDescent="0.25">
      <c r="A54910" s="16">
        <v>168041</v>
      </c>
      <c r="B54910" s="17">
        <v>44359.979062500002</v>
      </c>
      <c r="C54910" s="16">
        <v>116600</v>
      </c>
      <c r="D54910" s="16">
        <v>153893</v>
      </c>
      <c r="E54910" s="18">
        <f>VLOOKUP(C54910, Подписчики!$A$1:$C$16000,3,0)</f>
        <v>44342.847459650991</v>
      </c>
      <c r="F54910">
        <v>2</v>
      </c>
      <c r="G54910" s="2">
        <f t="shared" si="857"/>
        <v>44360.062395833338</v>
      </c>
    </row>
    <row r="54911" spans="1:7" x14ac:dyDescent="0.25">
      <c r="A54911" s="16">
        <v>168045</v>
      </c>
      <c r="B54911" s="17">
        <v>44359.979155092595</v>
      </c>
      <c r="C54911" s="16">
        <v>25411</v>
      </c>
      <c r="D54911" s="16">
        <v>197508</v>
      </c>
      <c r="E54911" s="18">
        <f>VLOOKUP(C54911, Подписчики!$A$1:$C$16000,3,0)</f>
        <v>44325.010068447293</v>
      </c>
      <c r="F54911">
        <v>0</v>
      </c>
      <c r="G54911" s="2">
        <f t="shared" si="857"/>
        <v>44359.979155092595</v>
      </c>
    </row>
    <row r="54912" spans="1:7" x14ac:dyDescent="0.25">
      <c r="A54912" s="16">
        <v>168048</v>
      </c>
      <c r="B54912" s="17">
        <v>44359.97996527778</v>
      </c>
      <c r="C54912" s="16">
        <v>4182</v>
      </c>
      <c r="D54912" s="16">
        <v>320620</v>
      </c>
      <c r="E54912" s="18">
        <f>VLOOKUP(C54912, Подписчики!$A$1:$C$16000,3,0)</f>
        <v>44343.463418447296</v>
      </c>
      <c r="F54912">
        <v>-6</v>
      </c>
      <c r="G54912" s="2">
        <f t="shared" si="857"/>
        <v>44359.72996527778</v>
      </c>
    </row>
    <row r="54913" spans="1:7" x14ac:dyDescent="0.25">
      <c r="A54913" s="16">
        <v>168051</v>
      </c>
      <c r="B54913" s="17">
        <v>44359.97996527778</v>
      </c>
      <c r="C54913" s="16">
        <v>240261</v>
      </c>
      <c r="D54913" s="16">
        <v>291883</v>
      </c>
      <c r="E54913" s="18">
        <f>VLOOKUP(C54913, Подписчики!$A$1:$C$16000,3,0)</f>
        <v>44308.071530519941</v>
      </c>
      <c r="F54913">
        <v>2</v>
      </c>
      <c r="G54913" s="2">
        <f t="shared" si="857"/>
        <v>44360.063298611116</v>
      </c>
    </row>
    <row r="54914" spans="1:7" x14ac:dyDescent="0.25">
      <c r="A54914" s="16">
        <v>168056</v>
      </c>
      <c r="B54914" s="17">
        <v>44359.980127314811</v>
      </c>
      <c r="C54914" s="16">
        <v>288364</v>
      </c>
      <c r="D54914" s="16">
        <v>250679</v>
      </c>
      <c r="E54914" s="18">
        <f>VLOOKUP(C54914, Подписчики!$A$1:$C$16000,3,0)</f>
        <v>44313.957264458695</v>
      </c>
      <c r="F54914">
        <v>4</v>
      </c>
      <c r="G54914" s="2">
        <f t="shared" ref="G54914:G54977" si="858">B54914+F54914/24</f>
        <v>44360.146793981476</v>
      </c>
    </row>
    <row r="54915" spans="1:7" x14ac:dyDescent="0.25">
      <c r="A54915" s="16">
        <v>168057</v>
      </c>
      <c r="B54915" s="17">
        <v>44359.98033564815</v>
      </c>
      <c r="C54915" s="16">
        <v>73235</v>
      </c>
      <c r="D54915" s="16">
        <v>316402</v>
      </c>
      <c r="E54915" s="18">
        <f>VLOOKUP(C54915, Подписчики!$A$1:$C$16000,3,0)</f>
        <v>44347.67871990741</v>
      </c>
      <c r="F54915">
        <v>1</v>
      </c>
      <c r="G54915" s="2">
        <f t="shared" si="858"/>
        <v>44360.022002314814</v>
      </c>
    </row>
    <row r="54916" spans="1:7" x14ac:dyDescent="0.25">
      <c r="A54916" s="16">
        <v>168058</v>
      </c>
      <c r="B54916" s="17">
        <v>44359.98165509259</v>
      </c>
      <c r="C54916" s="16">
        <v>129568</v>
      </c>
      <c r="D54916" s="16">
        <v>267852</v>
      </c>
      <c r="E54916" s="18">
        <f>VLOOKUP(C54916, Подписчики!$A$1:$C$16000,3,0)</f>
        <v>44346.993930270655</v>
      </c>
      <c r="F54916">
        <v>1</v>
      </c>
      <c r="G54916" s="2">
        <f t="shared" si="858"/>
        <v>44360.023321759254</v>
      </c>
    </row>
    <row r="54917" spans="1:7" x14ac:dyDescent="0.25">
      <c r="A54917" s="16">
        <v>168060</v>
      </c>
      <c r="B54917" s="17">
        <v>44359.981805555559</v>
      </c>
      <c r="C54917" s="16">
        <v>140218</v>
      </c>
      <c r="D54917" s="16">
        <v>413828</v>
      </c>
      <c r="E54917" s="18">
        <f>VLOOKUP(C54917, Подписчики!$A$1:$C$16000,3,0)</f>
        <v>44323.37991356838</v>
      </c>
      <c r="F54917">
        <v>0</v>
      </c>
      <c r="G54917" s="2">
        <f t="shared" si="858"/>
        <v>44359.981805555559</v>
      </c>
    </row>
    <row r="54918" spans="1:7" x14ac:dyDescent="0.25">
      <c r="A54918" s="16">
        <v>168061</v>
      </c>
      <c r="B54918" s="17">
        <v>44359.983668981484</v>
      </c>
      <c r="C54918" s="16">
        <v>168576</v>
      </c>
      <c r="D54918" s="16">
        <v>182913</v>
      </c>
      <c r="E54918" s="18">
        <f>VLOOKUP(C54918, Подписчики!$A$1:$C$16000,3,0)</f>
        <v>44345.33682126068</v>
      </c>
      <c r="F54918">
        <v>-7</v>
      </c>
      <c r="G54918" s="2">
        <f t="shared" si="858"/>
        <v>44359.69200231482</v>
      </c>
    </row>
    <row r="54919" spans="1:7" x14ac:dyDescent="0.25">
      <c r="A54919" s="16">
        <v>168066</v>
      </c>
      <c r="B54919" s="17">
        <v>44359.984247685185</v>
      </c>
      <c r="C54919" s="16">
        <v>302362</v>
      </c>
      <c r="D54919" s="16">
        <v>105200</v>
      </c>
      <c r="E54919" s="18">
        <f>VLOOKUP(C54919, Подписчики!$A$1:$C$16000,3,0)</f>
        <v>44309.275156908829</v>
      </c>
      <c r="F54919">
        <v>0</v>
      </c>
      <c r="G54919" s="2">
        <f t="shared" si="858"/>
        <v>44359.984247685185</v>
      </c>
    </row>
    <row r="54920" spans="1:7" x14ac:dyDescent="0.25">
      <c r="A54920" s="16">
        <v>168069</v>
      </c>
      <c r="B54920" s="17">
        <v>44359.984409722223</v>
      </c>
      <c r="C54920" s="16">
        <v>158930</v>
      </c>
      <c r="D54920" s="16">
        <v>394819</v>
      </c>
      <c r="E54920" s="18">
        <f>VLOOKUP(C54920, Подписчики!$A$1:$C$16000,3,0)</f>
        <v>44340.79781566951</v>
      </c>
      <c r="F54920">
        <v>1</v>
      </c>
      <c r="G54920" s="2">
        <f t="shared" si="858"/>
        <v>44360.026076388887</v>
      </c>
    </row>
    <row r="54921" spans="1:7" x14ac:dyDescent="0.25">
      <c r="A54921" s="16">
        <v>168073</v>
      </c>
      <c r="B54921" s="17">
        <v>44359.984409722223</v>
      </c>
      <c r="C54921" s="16">
        <v>255059</v>
      </c>
      <c r="D54921" s="16">
        <v>138209</v>
      </c>
      <c r="E54921" s="18">
        <f>VLOOKUP(C54921, Подписчики!$A$1:$C$16000,3,0)</f>
        <v>44305.234324180914</v>
      </c>
      <c r="F54921">
        <v>-3</v>
      </c>
      <c r="G54921" s="2">
        <f t="shared" si="858"/>
        <v>44359.859409722223</v>
      </c>
    </row>
    <row r="54922" spans="1:7" x14ac:dyDescent="0.25">
      <c r="A54922" s="16">
        <v>168075</v>
      </c>
      <c r="B54922" s="17">
        <v>44359.985219907408</v>
      </c>
      <c r="C54922" s="16">
        <v>251329</v>
      </c>
      <c r="D54922" s="16">
        <v>56811</v>
      </c>
      <c r="E54922" s="18">
        <f>VLOOKUP(C54922, Подписчики!$A$1:$C$16000,3,0)</f>
        <v>44342.076426103995</v>
      </c>
      <c r="F54922">
        <v>3</v>
      </c>
      <c r="G54922" s="2">
        <f t="shared" si="858"/>
        <v>44360.110219907408</v>
      </c>
    </row>
    <row r="54923" spans="1:7" x14ac:dyDescent="0.25">
      <c r="A54923" s="16">
        <v>168077</v>
      </c>
      <c r="B54923" s="17">
        <v>44359.985625000001</v>
      </c>
      <c r="C54923" s="16">
        <v>292994</v>
      </c>
      <c r="D54923" s="16">
        <v>301748</v>
      </c>
      <c r="E54923" s="18">
        <f>VLOOKUP(C54923, Подписчики!$A$1:$C$16000,3,0)</f>
        <v>44339.008366809117</v>
      </c>
      <c r="F54923">
        <v>-4</v>
      </c>
      <c r="G54923" s="2">
        <f t="shared" si="858"/>
        <v>44359.818958333337</v>
      </c>
    </row>
    <row r="54924" spans="1:7" x14ac:dyDescent="0.25">
      <c r="A54924" s="16">
        <v>168080</v>
      </c>
      <c r="B54924" s="17">
        <v>44359.986840277779</v>
      </c>
      <c r="C54924" s="16">
        <v>329242</v>
      </c>
      <c r="D54924" s="16">
        <v>347008</v>
      </c>
      <c r="E54924" s="18">
        <f>VLOOKUP(C54924, Подписчики!$A$1:$C$16000,3,0)</f>
        <v>44344.844411039885</v>
      </c>
      <c r="F54924">
        <v>3</v>
      </c>
      <c r="G54924" s="2">
        <f t="shared" si="858"/>
        <v>44360.111840277779</v>
      </c>
    </row>
    <row r="54925" spans="1:7" x14ac:dyDescent="0.25">
      <c r="A54925" s="16">
        <v>168083</v>
      </c>
      <c r="B54925" s="17">
        <v>44359.987245370372</v>
      </c>
      <c r="C54925" s="16">
        <v>120965</v>
      </c>
      <c r="D54925" s="16">
        <v>39969</v>
      </c>
      <c r="E54925" s="18">
        <f>VLOOKUP(C54925, Подписчики!$A$1:$C$16000,3,0)</f>
        <v>44356.190713461539</v>
      </c>
      <c r="F54925">
        <v>0</v>
      </c>
      <c r="G54925" s="2">
        <f t="shared" si="858"/>
        <v>44359.987245370372</v>
      </c>
    </row>
    <row r="54926" spans="1:7" x14ac:dyDescent="0.25">
      <c r="A54926" s="16">
        <v>168084</v>
      </c>
      <c r="B54926" s="17">
        <v>44359.987245370372</v>
      </c>
      <c r="C54926" s="16">
        <v>339005</v>
      </c>
      <c r="D54926" s="16">
        <v>20822</v>
      </c>
      <c r="E54926" s="18">
        <f>VLOOKUP(C54926, Подписчики!$A$1:$C$16000,3,0)</f>
        <v>44317.291998504275</v>
      </c>
      <c r="F54926">
        <v>-4</v>
      </c>
      <c r="G54926" s="2">
        <f t="shared" si="858"/>
        <v>44359.820578703708</v>
      </c>
    </row>
    <row r="54927" spans="1:7" x14ac:dyDescent="0.25">
      <c r="A54927" s="16">
        <v>168085</v>
      </c>
      <c r="B54927" s="17">
        <v>44359.990474537037</v>
      </c>
      <c r="C54927" s="16">
        <v>289229</v>
      </c>
      <c r="D54927" s="16">
        <v>251823</v>
      </c>
      <c r="E54927" s="18">
        <f>VLOOKUP(C54927, Подписчики!$A$1:$C$16000,3,0)</f>
        <v>44343.417262464383</v>
      </c>
      <c r="F54927">
        <v>0</v>
      </c>
      <c r="G54927" s="2">
        <f t="shared" si="858"/>
        <v>44359.990474537037</v>
      </c>
    </row>
    <row r="54928" spans="1:7" x14ac:dyDescent="0.25">
      <c r="A54928" s="16">
        <v>168090</v>
      </c>
      <c r="B54928" s="17">
        <v>44359.9925</v>
      </c>
      <c r="C54928" s="16">
        <v>158478</v>
      </c>
      <c r="D54928" s="16">
        <v>182191</v>
      </c>
      <c r="E54928" s="18">
        <f>VLOOKUP(C54928, Подписчики!$A$1:$C$16000,3,0)</f>
        <v>44343.578614707978</v>
      </c>
      <c r="F54928">
        <v>1</v>
      </c>
      <c r="G54928" s="2">
        <f t="shared" si="858"/>
        <v>44360.034166666665</v>
      </c>
    </row>
    <row r="54929" spans="1:7" x14ac:dyDescent="0.25">
      <c r="A54929" s="16">
        <v>168093</v>
      </c>
      <c r="B54929" s="17">
        <v>44359.993194444447</v>
      </c>
      <c r="C54929" s="16">
        <v>244549</v>
      </c>
      <c r="D54929" s="16">
        <v>267535</v>
      </c>
      <c r="E54929" s="18">
        <f>VLOOKUP(C54929, Подписчики!$A$1:$C$16000,3,0)</f>
        <v>44338.891128881769</v>
      </c>
      <c r="F54929">
        <v>1</v>
      </c>
      <c r="G54929" s="2">
        <f t="shared" si="858"/>
        <v>44360.034861111111</v>
      </c>
    </row>
    <row r="54930" spans="1:7" x14ac:dyDescent="0.25">
      <c r="A54930" s="16">
        <v>168094</v>
      </c>
      <c r="B54930" s="17">
        <v>44359.993587962963</v>
      </c>
      <c r="C54930" s="16">
        <v>288748</v>
      </c>
      <c r="D54930" s="16">
        <v>112456</v>
      </c>
      <c r="E54930" s="18">
        <f>VLOOKUP(C54930, Подписчики!$A$1:$C$16000,3,0)</f>
        <v>44340.399432763537</v>
      </c>
      <c r="F54930">
        <v>2</v>
      </c>
      <c r="G54930" s="2">
        <f t="shared" si="858"/>
        <v>44360.076921296299</v>
      </c>
    </row>
    <row r="54931" spans="1:7" x14ac:dyDescent="0.25">
      <c r="A54931" s="16">
        <v>168095</v>
      </c>
      <c r="B54931" s="17">
        <v>44359.994120370371</v>
      </c>
      <c r="C54931" s="16">
        <v>340446</v>
      </c>
      <c r="D54931" s="16">
        <v>89660</v>
      </c>
      <c r="E54931" s="18">
        <f>VLOOKUP(C54931, Подписчики!$A$1:$C$16000,3,0)</f>
        <v>44293.54059326923</v>
      </c>
      <c r="F54931">
        <v>-3</v>
      </c>
      <c r="G54931" s="2">
        <f t="shared" si="858"/>
        <v>44359.869120370371</v>
      </c>
    </row>
    <row r="54932" spans="1:7" x14ac:dyDescent="0.25">
      <c r="A54932" s="16">
        <v>168100</v>
      </c>
      <c r="B54932" s="17">
        <v>44359.994444444441</v>
      </c>
      <c r="C54932" s="16">
        <v>55663</v>
      </c>
      <c r="D54932" s="16">
        <v>230507</v>
      </c>
      <c r="E54932" s="18">
        <f>VLOOKUP(C54932, Подписчики!$A$1:$C$16000,3,0)</f>
        <v>44305.56555430912</v>
      </c>
      <c r="F54932">
        <v>1</v>
      </c>
      <c r="G54932" s="2">
        <f t="shared" si="858"/>
        <v>44360.036111111105</v>
      </c>
    </row>
    <row r="54933" spans="1:7" x14ac:dyDescent="0.25">
      <c r="A54933" s="16">
        <v>168101</v>
      </c>
      <c r="B54933" s="17">
        <v>44359.99695601852</v>
      </c>
      <c r="C54933" s="16">
        <v>146583</v>
      </c>
      <c r="D54933" s="16">
        <v>4199</v>
      </c>
      <c r="E54933" s="18">
        <f>VLOOKUP(C54933, Подписчики!$A$1:$C$16000,3,0)</f>
        <v>44331.026499430198</v>
      </c>
      <c r="F54933">
        <v>-4</v>
      </c>
      <c r="G54933" s="2">
        <f t="shared" si="858"/>
        <v>44359.830289351856</v>
      </c>
    </row>
    <row r="54934" spans="1:7" x14ac:dyDescent="0.25">
      <c r="A54934" s="16">
        <v>168102</v>
      </c>
      <c r="B54934" s="17">
        <v>44359.997442129628</v>
      </c>
      <c r="C54934" s="16">
        <v>98352</v>
      </c>
      <c r="D54934" s="16">
        <v>327968</v>
      </c>
      <c r="E54934" s="18">
        <f>VLOOKUP(C54934, Подписчики!$A$1:$C$16000,3,0)</f>
        <v>44344.628674074076</v>
      </c>
      <c r="F54934">
        <v>0</v>
      </c>
      <c r="G54934" s="2">
        <f t="shared" si="858"/>
        <v>44359.997442129628</v>
      </c>
    </row>
    <row r="54935" spans="1:7" x14ac:dyDescent="0.25">
      <c r="A54935" s="16">
        <v>168107</v>
      </c>
      <c r="B54935" s="17">
        <v>44359.998564814814</v>
      </c>
      <c r="C54935" s="16">
        <v>319852</v>
      </c>
      <c r="D54935" s="16">
        <v>26408</v>
      </c>
      <c r="E54935" s="18">
        <f>VLOOKUP(C54935, Подписчики!$A$1:$C$16000,3,0)</f>
        <v>44344.037648789177</v>
      </c>
      <c r="F54935">
        <v>0</v>
      </c>
      <c r="G54935" s="2">
        <f t="shared" si="858"/>
        <v>44359.998564814814</v>
      </c>
    </row>
    <row r="54936" spans="1:7" x14ac:dyDescent="0.25">
      <c r="A54936" s="16">
        <v>168110</v>
      </c>
      <c r="B54936" s="17">
        <v>44359.999374999999</v>
      </c>
      <c r="C54936" s="16">
        <v>154037</v>
      </c>
      <c r="D54936" s="16">
        <v>455878</v>
      </c>
      <c r="E54936" s="18">
        <f>VLOOKUP(C54936, Подписчики!$A$1:$C$16000,3,0)</f>
        <v>44299.018446474365</v>
      </c>
      <c r="F54936">
        <v>2</v>
      </c>
      <c r="G54936" s="2">
        <f t="shared" si="858"/>
        <v>44360.082708333335</v>
      </c>
    </row>
    <row r="54937" spans="1:7" x14ac:dyDescent="0.25">
      <c r="A54937" s="16">
        <v>168113</v>
      </c>
      <c r="B54937" s="17">
        <v>44360.000185185185</v>
      </c>
      <c r="C54937" s="16">
        <v>70293</v>
      </c>
      <c r="D54937" s="16">
        <v>122982</v>
      </c>
      <c r="E54937" s="18">
        <f>VLOOKUP(C54937, Подписчики!$A$1:$C$16000,3,0)</f>
        <v>44340.355800641024</v>
      </c>
      <c r="F54937">
        <v>-4</v>
      </c>
      <c r="G54937" s="2">
        <f t="shared" si="858"/>
        <v>44359.833518518521</v>
      </c>
    </row>
    <row r="54938" spans="1:7" x14ac:dyDescent="0.25">
      <c r="A54938" s="16">
        <v>168115</v>
      </c>
      <c r="B54938" s="17">
        <v>44360.000706018516</v>
      </c>
      <c r="C54938" s="16">
        <v>69686</v>
      </c>
      <c r="D54938" s="16">
        <v>351192</v>
      </c>
      <c r="E54938" s="18">
        <f>VLOOKUP(C54938, Подписчики!$A$1:$C$16000,3,0)</f>
        <v>44313.953257122514</v>
      </c>
      <c r="F54938">
        <v>2</v>
      </c>
      <c r="G54938" s="2">
        <f t="shared" si="858"/>
        <v>44360.084039351852</v>
      </c>
    </row>
    <row r="54939" spans="1:7" x14ac:dyDescent="0.25">
      <c r="A54939" s="16">
        <v>168116</v>
      </c>
      <c r="B54939" s="17">
        <v>44360.001828703702</v>
      </c>
      <c r="C54939" s="16">
        <v>56449</v>
      </c>
      <c r="D54939" s="16">
        <v>123413</v>
      </c>
      <c r="E54939" s="18">
        <f>VLOOKUP(C54939, Подписчики!$A$1:$C$16000,3,0)</f>
        <v>44344.263039957266</v>
      </c>
      <c r="F54939">
        <v>3</v>
      </c>
      <c r="G54939" s="2">
        <f t="shared" si="858"/>
        <v>44360.126828703702</v>
      </c>
    </row>
    <row r="54940" spans="1:7" x14ac:dyDescent="0.25">
      <c r="A54940" s="16">
        <v>168121</v>
      </c>
      <c r="B54940" s="17">
        <v>44360.002500000002</v>
      </c>
      <c r="C54940" s="16">
        <v>334469</v>
      </c>
      <c r="D54940" s="16">
        <v>347008</v>
      </c>
      <c r="E54940" s="18">
        <f>VLOOKUP(C54940, Подписчики!$A$1:$C$16000,3,0)</f>
        <v>44315.816560576925</v>
      </c>
      <c r="F54940">
        <v>2</v>
      </c>
      <c r="G54940" s="2">
        <f t="shared" si="858"/>
        <v>44360.085833333338</v>
      </c>
    </row>
    <row r="54941" spans="1:7" x14ac:dyDescent="0.25">
      <c r="A54941" s="16">
        <v>168124</v>
      </c>
      <c r="B54941" s="17">
        <v>44360.003483796296</v>
      </c>
      <c r="C54941" s="16">
        <v>73275</v>
      </c>
      <c r="D54941" s="16">
        <v>154374</v>
      </c>
      <c r="E54941" s="18">
        <f>VLOOKUP(C54941, Подписчики!$A$1:$C$16000,3,0)</f>
        <v>44353.896189743587</v>
      </c>
      <c r="F54941">
        <v>-4</v>
      </c>
      <c r="G54941" s="2">
        <f t="shared" si="858"/>
        <v>44359.836817129632</v>
      </c>
    </row>
    <row r="54942" spans="1:7" x14ac:dyDescent="0.25">
      <c r="A54942" s="16">
        <v>168127</v>
      </c>
      <c r="B54942" s="17">
        <v>44360.004363425927</v>
      </c>
      <c r="C54942" s="16">
        <v>262020</v>
      </c>
      <c r="D54942" s="16">
        <v>68189</v>
      </c>
      <c r="E54942" s="18">
        <f>VLOOKUP(C54942, Подписчики!$A$1:$C$16000,3,0)</f>
        <v>44341.149138532768</v>
      </c>
      <c r="F54942">
        <v>3</v>
      </c>
      <c r="G54942" s="2">
        <f t="shared" si="858"/>
        <v>44360.129363425927</v>
      </c>
    </row>
    <row r="54943" spans="1:7" x14ac:dyDescent="0.25">
      <c r="A54943" s="16">
        <v>168131</v>
      </c>
      <c r="B54943" s="17">
        <v>44360.00613425926</v>
      </c>
      <c r="C54943" s="16">
        <v>236779</v>
      </c>
      <c r="D54943" s="16">
        <v>438701</v>
      </c>
      <c r="E54943" s="18">
        <f>VLOOKUP(C54943, Подписчики!$A$1:$C$16000,3,0)</f>
        <v>44341.196154344732</v>
      </c>
      <c r="F54943">
        <v>0</v>
      </c>
      <c r="G54943" s="2">
        <f t="shared" si="858"/>
        <v>44360.00613425926</v>
      </c>
    </row>
    <row r="54944" spans="1:7" x14ac:dyDescent="0.25">
      <c r="A54944" s="16">
        <v>168133</v>
      </c>
      <c r="B54944" s="17">
        <v>44360.007002314815</v>
      </c>
      <c r="C54944" s="16">
        <v>190304</v>
      </c>
      <c r="D54944" s="16">
        <v>411922</v>
      </c>
      <c r="E54944" s="18">
        <f>VLOOKUP(C54944, Подписчики!$A$1:$C$16000,3,0)</f>
        <v>44347.021316132479</v>
      </c>
      <c r="F54944">
        <v>0</v>
      </c>
      <c r="G54944" s="2">
        <f t="shared" si="858"/>
        <v>44360.007002314815</v>
      </c>
    </row>
    <row r="54945" spans="1:7" x14ac:dyDescent="0.25">
      <c r="A54945" s="16">
        <v>168134</v>
      </c>
      <c r="B54945" s="17">
        <v>44360.007337962961</v>
      </c>
      <c r="C54945" s="16">
        <v>276767</v>
      </c>
      <c r="D54945" s="16">
        <v>137670</v>
      </c>
      <c r="E54945" s="18">
        <f>VLOOKUP(C54945, Подписчики!$A$1:$C$16000,3,0)</f>
        <v>44330.032595548437</v>
      </c>
      <c r="F54945">
        <v>1</v>
      </c>
      <c r="G54945" s="2">
        <f t="shared" si="858"/>
        <v>44360.049004629625</v>
      </c>
    </row>
    <row r="54946" spans="1:7" x14ac:dyDescent="0.25">
      <c r="A54946" s="16">
        <v>168136</v>
      </c>
      <c r="B54946" s="17">
        <v>44360.007511574076</v>
      </c>
      <c r="C54946" s="16">
        <v>83171</v>
      </c>
      <c r="D54946" s="16">
        <v>411922</v>
      </c>
      <c r="E54946" s="18">
        <f>VLOOKUP(C54946, Подписчики!$A$1:$C$16000,3,0)</f>
        <v>44340.799994373214</v>
      </c>
      <c r="F54946">
        <v>1</v>
      </c>
      <c r="G54946" s="2">
        <f t="shared" si="858"/>
        <v>44360.049178240741</v>
      </c>
    </row>
    <row r="54947" spans="1:7" x14ac:dyDescent="0.25">
      <c r="A54947" s="16">
        <v>168138</v>
      </c>
      <c r="B54947" s="17">
        <v>44360.008275462962</v>
      </c>
      <c r="C54947" s="16">
        <v>174637</v>
      </c>
      <c r="D54947" s="16">
        <v>10410</v>
      </c>
      <c r="E54947" s="18">
        <f>VLOOKUP(C54947, Подписчики!$A$1:$C$16000,3,0)</f>
        <v>44313.684783012824</v>
      </c>
      <c r="F54947">
        <v>0</v>
      </c>
      <c r="G54947" s="2">
        <f t="shared" si="858"/>
        <v>44360.008275462962</v>
      </c>
    </row>
    <row r="54948" spans="1:7" x14ac:dyDescent="0.25">
      <c r="A54948" s="16">
        <v>168142</v>
      </c>
      <c r="B54948" s="17">
        <v>44360.011111111111</v>
      </c>
      <c r="C54948" s="16">
        <v>346488</v>
      </c>
      <c r="D54948" s="16">
        <v>114057</v>
      </c>
      <c r="E54948" s="18">
        <f>VLOOKUP(C54948, Подписчики!$A$1:$C$16000,3,0)</f>
        <v>44293.80927717236</v>
      </c>
      <c r="F54948">
        <v>-5</v>
      </c>
      <c r="G54948" s="2">
        <f t="shared" si="858"/>
        <v>44359.802777777775</v>
      </c>
    </row>
    <row r="54949" spans="1:7" x14ac:dyDescent="0.25">
      <c r="A54949" s="16">
        <v>168147</v>
      </c>
      <c r="B54949" s="17">
        <v>44360.011516203704</v>
      </c>
      <c r="C54949" s="16">
        <v>38987</v>
      </c>
      <c r="D54949" s="16">
        <v>268528</v>
      </c>
      <c r="E54949" s="18">
        <f>VLOOKUP(C54949, Подписчики!$A$1:$C$16000,3,0)</f>
        <v>44340.575199465806</v>
      </c>
      <c r="F54949">
        <v>0</v>
      </c>
      <c r="G54949" s="2">
        <f t="shared" si="858"/>
        <v>44360.011516203704</v>
      </c>
    </row>
    <row r="54950" spans="1:7" x14ac:dyDescent="0.25">
      <c r="A54950" s="16">
        <v>168152</v>
      </c>
      <c r="B54950" s="17">
        <v>44360.011562500003</v>
      </c>
      <c r="C54950" s="16">
        <v>215718</v>
      </c>
      <c r="D54950" s="16">
        <v>122982</v>
      </c>
      <c r="E54950" s="18">
        <f>VLOOKUP(C54950, Подписчики!$A$1:$C$16000,3,0)</f>
        <v>44304.643167058406</v>
      </c>
      <c r="F54950">
        <v>3</v>
      </c>
      <c r="G54950" s="2">
        <f t="shared" si="858"/>
        <v>44360.136562500003</v>
      </c>
    </row>
    <row r="54951" spans="1:7" x14ac:dyDescent="0.25">
      <c r="A54951" s="16">
        <v>168156</v>
      </c>
      <c r="B54951" s="17">
        <v>44360.01357638889</v>
      </c>
      <c r="C54951" s="16">
        <v>237402</v>
      </c>
      <c r="D54951" s="16">
        <v>251574</v>
      </c>
      <c r="E54951" s="18">
        <f>VLOOKUP(C54951, Подписчики!$A$1:$C$16000,3,0)</f>
        <v>44337.856390242159</v>
      </c>
      <c r="F54951">
        <v>4</v>
      </c>
      <c r="G54951" s="2">
        <f t="shared" si="858"/>
        <v>44360.180243055554</v>
      </c>
    </row>
    <row r="54952" spans="1:7" x14ac:dyDescent="0.25">
      <c r="A54952" s="16">
        <v>168158</v>
      </c>
      <c r="B54952" s="17">
        <v>44360.013854166667</v>
      </c>
      <c r="C54952" s="16">
        <v>293339</v>
      </c>
      <c r="D54952" s="16">
        <v>88863</v>
      </c>
      <c r="E54952" s="18">
        <f>VLOOKUP(C54952, Подписчики!$A$1:$C$16000,3,0)</f>
        <v>44313.669626317664</v>
      </c>
      <c r="F54952">
        <v>0</v>
      </c>
      <c r="G54952" s="2">
        <f t="shared" si="858"/>
        <v>44360.013854166667</v>
      </c>
    </row>
    <row r="54953" spans="1:7" x14ac:dyDescent="0.25">
      <c r="A54953" s="16">
        <v>168160</v>
      </c>
      <c r="B54953" s="17">
        <v>44360.014953703707</v>
      </c>
      <c r="C54953" s="16">
        <v>273052</v>
      </c>
      <c r="D54953" s="16">
        <v>182191</v>
      </c>
      <c r="E54953" s="18">
        <f>VLOOKUP(C54953, Подписчики!$A$1:$C$16000,3,0)</f>
        <v>44311.793009864676</v>
      </c>
      <c r="F54953">
        <v>0</v>
      </c>
      <c r="G54953" s="2">
        <f t="shared" si="858"/>
        <v>44360.014953703707</v>
      </c>
    </row>
    <row r="54954" spans="1:7" x14ac:dyDescent="0.25">
      <c r="A54954" s="16">
        <v>168165</v>
      </c>
      <c r="B54954" s="17">
        <v>44360.016331018516</v>
      </c>
      <c r="C54954" s="16">
        <v>342679</v>
      </c>
      <c r="D54954" s="16">
        <v>305103</v>
      </c>
      <c r="E54954" s="18">
        <f>VLOOKUP(C54954, Подписчики!$A$1:$C$16000,3,0)</f>
        <v>44309.628704772083</v>
      </c>
      <c r="F54954">
        <v>1</v>
      </c>
      <c r="G54954" s="2">
        <f t="shared" si="858"/>
        <v>44360.05799768518</v>
      </c>
    </row>
    <row r="54955" spans="1:7" x14ac:dyDescent="0.25">
      <c r="A54955" s="16">
        <v>168168</v>
      </c>
      <c r="B54955" s="17">
        <v>44360.016365740739</v>
      </c>
      <c r="C54955" s="16">
        <v>268242</v>
      </c>
      <c r="D54955" s="16">
        <v>258251</v>
      </c>
      <c r="E54955" s="18">
        <f>VLOOKUP(C54955, Подписчики!$A$1:$C$16000,3,0)</f>
        <v>44341.439987678066</v>
      </c>
      <c r="F54955">
        <v>0</v>
      </c>
      <c r="G54955" s="2">
        <f t="shared" si="858"/>
        <v>44360.016365740739</v>
      </c>
    </row>
    <row r="54956" spans="1:7" x14ac:dyDescent="0.25">
      <c r="A54956" s="16">
        <v>168170</v>
      </c>
      <c r="B54956" s="17">
        <v>44360.016365740739</v>
      </c>
      <c r="C54956" s="16">
        <v>270782</v>
      </c>
      <c r="D54956" s="16">
        <v>180863</v>
      </c>
      <c r="E54956" s="18">
        <f>VLOOKUP(C54956, Подписчики!$A$1:$C$16000,3,0)</f>
        <v>44307.926284188034</v>
      </c>
      <c r="F54956">
        <v>0</v>
      </c>
      <c r="G54956" s="2">
        <f t="shared" si="858"/>
        <v>44360.016365740739</v>
      </c>
    </row>
    <row r="54957" spans="1:7" x14ac:dyDescent="0.25">
      <c r="A54957" s="16">
        <v>168172</v>
      </c>
      <c r="B54957" s="17">
        <v>44360.016770833332</v>
      </c>
      <c r="C54957" s="16">
        <v>76864</v>
      </c>
      <c r="D54957" s="16">
        <v>154256</v>
      </c>
      <c r="E54957" s="18">
        <f>VLOOKUP(C54957, Подписчики!$A$1:$C$16000,3,0)</f>
        <v>44341.879966844732</v>
      </c>
      <c r="F54957">
        <v>1</v>
      </c>
      <c r="G54957" s="2">
        <f t="shared" si="858"/>
        <v>44360.058437499996</v>
      </c>
    </row>
    <row r="54958" spans="1:7" x14ac:dyDescent="0.25">
      <c r="A54958" s="16">
        <v>168173</v>
      </c>
      <c r="B54958" s="17">
        <v>44360.018437500003</v>
      </c>
      <c r="C54958" s="16">
        <v>78988</v>
      </c>
      <c r="D54958" s="16">
        <v>351192</v>
      </c>
      <c r="E54958" s="18">
        <f>VLOOKUP(C54958, Подписчики!$A$1:$C$16000,3,0)</f>
        <v>44342.068104736471</v>
      </c>
      <c r="F54958">
        <v>3</v>
      </c>
      <c r="G54958" s="2">
        <f t="shared" si="858"/>
        <v>44360.143437500003</v>
      </c>
    </row>
    <row r="54959" spans="1:7" x14ac:dyDescent="0.25">
      <c r="A54959" s="16">
        <v>168177</v>
      </c>
      <c r="B54959" s="17">
        <v>44360.019201388888</v>
      </c>
      <c r="C54959" s="16">
        <v>152428</v>
      </c>
      <c r="D54959" s="16">
        <v>84730</v>
      </c>
      <c r="E54959" s="18">
        <f>VLOOKUP(C54959, Подписчики!$A$1:$C$16000,3,0)</f>
        <v>44347.585434615379</v>
      </c>
      <c r="F54959">
        <v>-5</v>
      </c>
      <c r="G54959" s="2">
        <f t="shared" si="858"/>
        <v>44359.810868055552</v>
      </c>
    </row>
    <row r="54960" spans="1:7" x14ac:dyDescent="0.25">
      <c r="A54960" s="16">
        <v>168179</v>
      </c>
      <c r="B54960" s="17">
        <v>44360.019803240742</v>
      </c>
      <c r="C54960" s="16">
        <v>306237</v>
      </c>
      <c r="D54960" s="16">
        <v>118549</v>
      </c>
      <c r="E54960" s="18">
        <f>VLOOKUP(C54960, Подписчики!$A$1:$C$16000,3,0)</f>
        <v>44344.961676353276</v>
      </c>
      <c r="F54960">
        <v>5</v>
      </c>
      <c r="G54960" s="2">
        <f t="shared" si="858"/>
        <v>44360.228136574078</v>
      </c>
    </row>
    <row r="54961" spans="1:7" x14ac:dyDescent="0.25">
      <c r="A54961" s="16">
        <v>168180</v>
      </c>
      <c r="B54961" s="17">
        <v>44360.020011574074</v>
      </c>
      <c r="C54961" s="16">
        <v>341828</v>
      </c>
      <c r="D54961" s="16">
        <v>179296</v>
      </c>
      <c r="E54961" s="18">
        <f>VLOOKUP(C54961, Подписчики!$A$1:$C$16000,3,0)</f>
        <v>44359.30690388177</v>
      </c>
      <c r="F54961">
        <v>1</v>
      </c>
      <c r="G54961" s="2">
        <f t="shared" si="858"/>
        <v>44360.061678240738</v>
      </c>
    </row>
    <row r="54962" spans="1:7" x14ac:dyDescent="0.25">
      <c r="A54962" s="16">
        <v>168182</v>
      </c>
      <c r="B54962" s="17">
        <v>44360.022835648146</v>
      </c>
      <c r="C54962" s="16">
        <v>43887</v>
      </c>
      <c r="D54962" s="16">
        <v>192331</v>
      </c>
      <c r="E54962" s="18">
        <f>VLOOKUP(C54962, Подписчики!$A$1:$C$16000,3,0)</f>
        <v>44311.96569697294</v>
      </c>
      <c r="F54962">
        <v>-8</v>
      </c>
      <c r="G54962" s="2">
        <f t="shared" si="858"/>
        <v>44359.68950231481</v>
      </c>
    </row>
    <row r="54963" spans="1:7" x14ac:dyDescent="0.25">
      <c r="A54963" s="16">
        <v>168184</v>
      </c>
      <c r="B54963" s="17">
        <v>44360.023240740738</v>
      </c>
      <c r="C54963" s="16">
        <v>182121</v>
      </c>
      <c r="D54963" s="16">
        <v>304128</v>
      </c>
      <c r="E54963" s="18">
        <f>VLOOKUP(C54963, Подписчики!$A$1:$C$16000,3,0)</f>
        <v>44344.206800676642</v>
      </c>
      <c r="F54963">
        <v>1</v>
      </c>
      <c r="G54963" s="2">
        <f t="shared" si="858"/>
        <v>44360.064907407403</v>
      </c>
    </row>
    <row r="54964" spans="1:7" x14ac:dyDescent="0.25">
      <c r="A54964" s="16">
        <v>168186</v>
      </c>
      <c r="B54964" s="17">
        <v>44360.023240740738</v>
      </c>
      <c r="C54964" s="16">
        <v>298306</v>
      </c>
      <c r="D54964" s="16">
        <v>413014</v>
      </c>
      <c r="E54964" s="18">
        <f>VLOOKUP(C54964, Подписчики!$A$1:$C$16000,3,0)</f>
        <v>44322.61657930912</v>
      </c>
      <c r="F54964">
        <v>1</v>
      </c>
      <c r="G54964" s="2">
        <f t="shared" si="858"/>
        <v>44360.064907407403</v>
      </c>
    </row>
    <row r="54965" spans="1:7" x14ac:dyDescent="0.25">
      <c r="A54965" s="16">
        <v>168189</v>
      </c>
      <c r="B54965" s="17">
        <v>44360.025578703702</v>
      </c>
      <c r="C54965" s="16">
        <v>323200</v>
      </c>
      <c r="D54965" s="16">
        <v>258251</v>
      </c>
      <c r="E54965" s="18">
        <f>VLOOKUP(C54965, Подписчики!$A$1:$C$16000,3,0)</f>
        <v>44312.105946331911</v>
      </c>
      <c r="F54965">
        <v>7</v>
      </c>
      <c r="G54965" s="2">
        <f t="shared" si="858"/>
        <v>44360.317245370366</v>
      </c>
    </row>
    <row r="54966" spans="1:7" x14ac:dyDescent="0.25">
      <c r="A54966" s="16">
        <v>168193</v>
      </c>
      <c r="B54966" s="17">
        <v>44360.026423611111</v>
      </c>
      <c r="C54966" s="16">
        <v>342246</v>
      </c>
      <c r="D54966" s="16">
        <v>472712</v>
      </c>
      <c r="E54966" s="18">
        <f>VLOOKUP(C54966, Подписчики!$A$1:$C$16000,3,0)</f>
        <v>44302.839807336182</v>
      </c>
      <c r="F54966">
        <v>3</v>
      </c>
      <c r="G54966" s="2">
        <f t="shared" si="858"/>
        <v>44360.151423611111</v>
      </c>
    </row>
    <row r="54967" spans="1:7" x14ac:dyDescent="0.25">
      <c r="A54967" s="16">
        <v>168197</v>
      </c>
      <c r="B54967" s="17">
        <v>44360.027696759258</v>
      </c>
      <c r="C54967" s="16">
        <v>19564</v>
      </c>
      <c r="D54967" s="16">
        <v>105352</v>
      </c>
      <c r="E54967" s="18">
        <f>VLOOKUP(C54967, Подписчики!$A$1:$C$16000,3,0)</f>
        <v>44346.275300641028</v>
      </c>
      <c r="F54967">
        <v>-8</v>
      </c>
      <c r="G54967" s="2">
        <f t="shared" si="858"/>
        <v>44359.694363425922</v>
      </c>
    </row>
    <row r="54968" spans="1:7" x14ac:dyDescent="0.25">
      <c r="A54968" s="16">
        <v>168200</v>
      </c>
      <c r="B54968" s="17">
        <v>44360.028101851851</v>
      </c>
      <c r="C54968" s="16">
        <v>250489</v>
      </c>
      <c r="D54968" s="16">
        <v>250679</v>
      </c>
      <c r="E54968" s="18">
        <f>VLOOKUP(C54968, Подписчики!$A$1:$C$16000,3,0)</f>
        <v>44345.273933475786</v>
      </c>
      <c r="F54968">
        <v>-3</v>
      </c>
      <c r="G54968" s="2">
        <f t="shared" si="858"/>
        <v>44359.903101851851</v>
      </c>
    </row>
    <row r="54969" spans="1:7" x14ac:dyDescent="0.25">
      <c r="A54969" s="16">
        <v>168204</v>
      </c>
      <c r="B54969" s="17">
        <v>44360.028333333335</v>
      </c>
      <c r="C54969" s="16">
        <v>11678</v>
      </c>
      <c r="D54969" s="16">
        <v>38593</v>
      </c>
      <c r="E54969" s="18">
        <f>VLOOKUP(C54969, Подписчики!$A$1:$C$16000,3,0)</f>
        <v>44344.040613141027</v>
      </c>
      <c r="F54969">
        <v>1</v>
      </c>
      <c r="G54969" s="2">
        <f t="shared" si="858"/>
        <v>44360.07</v>
      </c>
    </row>
    <row r="54970" spans="1:7" x14ac:dyDescent="0.25">
      <c r="A54970" s="16">
        <v>168207</v>
      </c>
      <c r="B54970" s="17">
        <v>44360.028807870367</v>
      </c>
      <c r="C54970" s="16">
        <v>155256</v>
      </c>
      <c r="D54970" s="16">
        <v>402346</v>
      </c>
      <c r="E54970" s="18">
        <f>VLOOKUP(C54970, Подписчики!$A$1:$C$16000,3,0)</f>
        <v>44314.241715455842</v>
      </c>
      <c r="F54970">
        <v>0</v>
      </c>
      <c r="G54970" s="2">
        <f t="shared" si="858"/>
        <v>44360.028807870367</v>
      </c>
    </row>
    <row r="54971" spans="1:7" x14ac:dyDescent="0.25">
      <c r="A54971" s="16">
        <v>168210</v>
      </c>
      <c r="B54971" s="17">
        <v>44360.032500000001</v>
      </c>
      <c r="C54971" s="16">
        <v>12298</v>
      </c>
      <c r="D54971" s="16">
        <v>145779</v>
      </c>
      <c r="E54971" s="18">
        <f>VLOOKUP(C54971, Подписчики!$A$1:$C$16000,3,0)</f>
        <v>44337.01937047721</v>
      </c>
      <c r="F54971">
        <v>2</v>
      </c>
      <c r="G54971" s="2">
        <f t="shared" si="858"/>
        <v>44360.115833333337</v>
      </c>
    </row>
    <row r="54972" spans="1:7" x14ac:dyDescent="0.25">
      <c r="A54972" s="16">
        <v>168212</v>
      </c>
      <c r="B54972" s="17">
        <v>44360.032962962963</v>
      </c>
      <c r="C54972" s="16">
        <v>19746</v>
      </c>
      <c r="D54972" s="16">
        <v>98921</v>
      </c>
      <c r="E54972" s="18">
        <f>VLOOKUP(C54972, Подписчики!$A$1:$C$16000,3,0)</f>
        <v>44289.530866132482</v>
      </c>
      <c r="F54972">
        <v>2</v>
      </c>
      <c r="G54972" s="2">
        <f t="shared" si="858"/>
        <v>44360.116296296299</v>
      </c>
    </row>
    <row r="54973" spans="1:7" x14ac:dyDescent="0.25">
      <c r="A54973" s="16">
        <v>168217</v>
      </c>
      <c r="B54973" s="17">
        <v>44360.033506944441</v>
      </c>
      <c r="C54973" s="16">
        <v>237427</v>
      </c>
      <c r="D54973" s="16">
        <v>411922</v>
      </c>
      <c r="E54973" s="18">
        <f>VLOOKUP(C54973, Подписчики!$A$1:$C$16000,3,0)</f>
        <v>44341.718556944441</v>
      </c>
      <c r="F54973">
        <v>2</v>
      </c>
      <c r="G54973" s="2">
        <f t="shared" si="858"/>
        <v>44360.116840277777</v>
      </c>
    </row>
    <row r="54974" spans="1:7" x14ac:dyDescent="0.25">
      <c r="A54974" s="16">
        <v>168222</v>
      </c>
      <c r="B54974" s="17">
        <v>44360.033877314818</v>
      </c>
      <c r="C54974" s="16">
        <v>203144</v>
      </c>
      <c r="D54974" s="16">
        <v>370276</v>
      </c>
      <c r="E54974" s="18">
        <f>VLOOKUP(C54974, Подписчики!$A$1:$C$16000,3,0)</f>
        <v>44341.861957585468</v>
      </c>
      <c r="F54974">
        <v>3</v>
      </c>
      <c r="G54974" s="2">
        <f t="shared" si="858"/>
        <v>44360.158877314818</v>
      </c>
    </row>
    <row r="54975" spans="1:7" x14ac:dyDescent="0.25">
      <c r="A54975" s="16">
        <v>168226</v>
      </c>
      <c r="B54975" s="17">
        <v>44360.034166666665</v>
      </c>
      <c r="C54975" s="16">
        <v>18753</v>
      </c>
      <c r="D54975" s="16">
        <v>17469</v>
      </c>
      <c r="E54975" s="18">
        <f>VLOOKUP(C54975, Подписчики!$A$1:$C$16000,3,0)</f>
        <v>44307.313958475788</v>
      </c>
      <c r="F54975">
        <v>0</v>
      </c>
      <c r="G54975" s="2">
        <f t="shared" si="858"/>
        <v>44360.034166666665</v>
      </c>
    </row>
    <row r="54976" spans="1:7" x14ac:dyDescent="0.25">
      <c r="A54976" s="16">
        <v>168230</v>
      </c>
      <c r="B54976" s="17">
        <v>44360.036840277775</v>
      </c>
      <c r="C54976" s="16">
        <v>287124</v>
      </c>
      <c r="D54976" s="16">
        <v>82901</v>
      </c>
      <c r="E54976" s="18">
        <f>VLOOKUP(C54976, Подписчики!$A$1:$C$16000,3,0)</f>
        <v>44311.436633511403</v>
      </c>
      <c r="F54976">
        <v>-8</v>
      </c>
      <c r="G54976" s="2">
        <f t="shared" si="858"/>
        <v>44359.703506944439</v>
      </c>
    </row>
    <row r="54977" spans="1:7" x14ac:dyDescent="0.25">
      <c r="A54977" s="16">
        <v>168234</v>
      </c>
      <c r="B54977" s="17">
        <v>44360.040127314816</v>
      </c>
      <c r="C54977" s="16">
        <v>64033</v>
      </c>
      <c r="D54977" s="16">
        <v>294042</v>
      </c>
      <c r="E54977" s="18">
        <f>VLOOKUP(C54977, Подписчики!$A$1:$C$16000,3,0)</f>
        <v>44341.86318169516</v>
      </c>
      <c r="F54977">
        <v>12</v>
      </c>
      <c r="G54977" s="2">
        <f t="shared" si="858"/>
        <v>44360.540127314816</v>
      </c>
    </row>
    <row r="54978" spans="1:7" x14ac:dyDescent="0.25">
      <c r="A54978" s="16">
        <v>168235</v>
      </c>
      <c r="B54978" s="17">
        <v>44360.040636574071</v>
      </c>
      <c r="C54978" s="16">
        <v>83047</v>
      </c>
      <c r="D54978" s="16">
        <v>137332</v>
      </c>
      <c r="E54978" s="18">
        <f>VLOOKUP(C54978, Подписчики!$A$1:$C$16000,3,0)</f>
        <v>44340.515488390316</v>
      </c>
      <c r="F54978">
        <v>-4</v>
      </c>
      <c r="G54978" s="2">
        <f t="shared" ref="G54978:G55041" si="859">B54978+F54978/24</f>
        <v>44359.873969907407</v>
      </c>
    </row>
    <row r="54979" spans="1:7" x14ac:dyDescent="0.25">
      <c r="A54979" s="16">
        <v>168237</v>
      </c>
      <c r="B54979" s="17">
        <v>44360.043032407404</v>
      </c>
      <c r="C54979" s="16">
        <v>51770</v>
      </c>
      <c r="D54979" s="16">
        <v>197508</v>
      </c>
      <c r="E54979" s="18">
        <f>VLOOKUP(C54979, Подписчики!$A$1:$C$16000,3,0)</f>
        <v>44317.357067699428</v>
      </c>
      <c r="F54979">
        <v>0</v>
      </c>
      <c r="G54979" s="2">
        <f t="shared" si="859"/>
        <v>44360.043032407404</v>
      </c>
    </row>
    <row r="54980" spans="1:7" x14ac:dyDescent="0.25">
      <c r="A54980" s="16">
        <v>168240</v>
      </c>
      <c r="B54980" s="17">
        <v>44360.043738425928</v>
      </c>
      <c r="C54980" s="16">
        <v>226892</v>
      </c>
      <c r="D54980" s="16">
        <v>28700</v>
      </c>
      <c r="E54980" s="18">
        <f>VLOOKUP(C54980, Подписчики!$A$1:$C$16000,3,0)</f>
        <v>44307.967724964386</v>
      </c>
      <c r="F54980">
        <v>6</v>
      </c>
      <c r="G54980" s="2">
        <f t="shared" si="859"/>
        <v>44360.293738425928</v>
      </c>
    </row>
    <row r="54981" spans="1:7" x14ac:dyDescent="0.25">
      <c r="A54981" s="16">
        <v>168243</v>
      </c>
      <c r="B54981" s="17">
        <v>44360.043854166666</v>
      </c>
      <c r="C54981" s="16">
        <v>19902</v>
      </c>
      <c r="D54981" s="16">
        <v>262755</v>
      </c>
      <c r="E54981" s="18">
        <f>VLOOKUP(C54981, Подписчики!$A$1:$C$16000,3,0)</f>
        <v>44308.476196937328</v>
      </c>
      <c r="F54981">
        <v>0</v>
      </c>
      <c r="G54981" s="2">
        <f t="shared" si="859"/>
        <v>44360.043854166666</v>
      </c>
    </row>
    <row r="54982" spans="1:7" x14ac:dyDescent="0.25">
      <c r="A54982" s="16">
        <v>168246</v>
      </c>
      <c r="B54982" s="17">
        <v>44360.046574074076</v>
      </c>
      <c r="C54982" s="16">
        <v>117679</v>
      </c>
      <c r="D54982" s="16">
        <v>230507</v>
      </c>
      <c r="E54982" s="18">
        <f>VLOOKUP(C54982, Подписчики!$A$1:$C$16000,3,0)</f>
        <v>44358.087457122514</v>
      </c>
      <c r="F54982">
        <v>3</v>
      </c>
      <c r="G54982" s="2">
        <f t="shared" si="859"/>
        <v>44360.171574074076</v>
      </c>
    </row>
    <row r="54983" spans="1:7" x14ac:dyDescent="0.25">
      <c r="A54983" s="16">
        <v>168250</v>
      </c>
      <c r="B54983" s="17">
        <v>44360.046631944446</v>
      </c>
      <c r="C54983" s="16">
        <v>245443</v>
      </c>
      <c r="D54983" s="16">
        <v>158978</v>
      </c>
      <c r="E54983" s="18">
        <f>VLOOKUP(C54983, Подписчики!$A$1:$C$16000,3,0)</f>
        <v>44343.797098076924</v>
      </c>
      <c r="F54983">
        <v>4</v>
      </c>
      <c r="G54983" s="2">
        <f t="shared" si="859"/>
        <v>44360.21329861111</v>
      </c>
    </row>
    <row r="54984" spans="1:7" x14ac:dyDescent="0.25">
      <c r="A54984" s="16">
        <v>168252</v>
      </c>
      <c r="B54984" s="17">
        <v>44360.047118055554</v>
      </c>
      <c r="C54984" s="16">
        <v>236697</v>
      </c>
      <c r="D54984" s="16">
        <v>153893</v>
      </c>
      <c r="E54984" s="18">
        <f>VLOOKUP(C54984, Подписчики!$A$1:$C$16000,3,0)</f>
        <v>44341.965376317668</v>
      </c>
      <c r="F54984">
        <v>0</v>
      </c>
      <c r="G54984" s="2">
        <f t="shared" si="859"/>
        <v>44360.047118055554</v>
      </c>
    </row>
    <row r="54985" spans="1:7" x14ac:dyDescent="0.25">
      <c r="A54985" s="16">
        <v>168257</v>
      </c>
      <c r="B54985" s="17">
        <v>44360.047118055554</v>
      </c>
      <c r="C54985" s="16">
        <v>93158</v>
      </c>
      <c r="D54985" s="16">
        <v>77304</v>
      </c>
      <c r="E54985" s="18">
        <f>VLOOKUP(C54985, Подписчики!$A$1:$C$16000,3,0)</f>
        <v>44305.656553205125</v>
      </c>
      <c r="F54985">
        <v>-8</v>
      </c>
      <c r="G54985" s="2">
        <f t="shared" si="859"/>
        <v>44359.713784722218</v>
      </c>
    </row>
    <row r="54986" spans="1:7" x14ac:dyDescent="0.25">
      <c r="A54986" s="16">
        <v>168258</v>
      </c>
      <c r="B54986" s="17">
        <v>44360.047523148147</v>
      </c>
      <c r="C54986" s="16">
        <v>87270</v>
      </c>
      <c r="D54986" s="16">
        <v>202680</v>
      </c>
      <c r="E54986" s="18">
        <f>VLOOKUP(C54986, Подписчики!$A$1:$C$16000,3,0)</f>
        <v>44329.969249465808</v>
      </c>
      <c r="F54986">
        <v>-3</v>
      </c>
      <c r="G54986" s="2">
        <f t="shared" si="859"/>
        <v>44359.922523148147</v>
      </c>
    </row>
    <row r="54987" spans="1:7" x14ac:dyDescent="0.25">
      <c r="A54987" s="16">
        <v>168261</v>
      </c>
      <c r="B54987" s="17">
        <v>44360.049131944441</v>
      </c>
      <c r="C54987" s="16">
        <v>47689</v>
      </c>
      <c r="D54987" s="16">
        <v>472330</v>
      </c>
      <c r="E54987" s="18">
        <f>VLOOKUP(C54987, Подписчики!$A$1:$C$16000,3,0)</f>
        <v>44340.494499501423</v>
      </c>
      <c r="F54987">
        <v>1</v>
      </c>
      <c r="G54987" s="2">
        <f t="shared" si="859"/>
        <v>44360.090798611105</v>
      </c>
    </row>
    <row r="54988" spans="1:7" x14ac:dyDescent="0.25">
      <c r="A54988" s="16">
        <v>168263</v>
      </c>
      <c r="B54988" s="17">
        <v>44360.049664351849</v>
      </c>
      <c r="C54988" s="16">
        <v>50265</v>
      </c>
      <c r="D54988" s="16">
        <v>292782</v>
      </c>
      <c r="E54988" s="18">
        <f>VLOOKUP(C54988, Подписчики!$A$1:$C$16000,3,0)</f>
        <v>44344.708358262105</v>
      </c>
      <c r="F54988">
        <v>2</v>
      </c>
      <c r="G54988" s="2">
        <f t="shared" si="859"/>
        <v>44360.132997685185</v>
      </c>
    </row>
    <row r="54989" spans="1:7" x14ac:dyDescent="0.25">
      <c r="A54989" s="16">
        <v>168265</v>
      </c>
      <c r="B54989" s="17">
        <v>44360.050347222219</v>
      </c>
      <c r="C54989" s="16">
        <v>140280</v>
      </c>
      <c r="D54989" s="16">
        <v>242428</v>
      </c>
      <c r="E54989" s="18">
        <f>VLOOKUP(C54989, Подписчики!$A$1:$C$16000,3,0)</f>
        <v>44339.090452421653</v>
      </c>
      <c r="F54989">
        <v>0</v>
      </c>
      <c r="G54989" s="2">
        <f t="shared" si="859"/>
        <v>44360.050347222219</v>
      </c>
    </row>
    <row r="54990" spans="1:7" x14ac:dyDescent="0.25">
      <c r="A54990" s="16">
        <v>168269</v>
      </c>
      <c r="B54990" s="17">
        <v>44360.050347222219</v>
      </c>
      <c r="C54990" s="16">
        <v>148203</v>
      </c>
      <c r="D54990" s="16">
        <v>188004</v>
      </c>
      <c r="E54990" s="18">
        <f>VLOOKUP(C54990, Подписчики!$A$1:$C$16000,3,0)</f>
        <v>44315.750798290603</v>
      </c>
      <c r="F54990">
        <v>-4</v>
      </c>
      <c r="G54990" s="2">
        <f t="shared" si="859"/>
        <v>44359.883680555555</v>
      </c>
    </row>
    <row r="54991" spans="1:7" x14ac:dyDescent="0.25">
      <c r="A54991" s="16">
        <v>168270</v>
      </c>
      <c r="B54991" s="17">
        <v>44360.052372685182</v>
      </c>
      <c r="C54991" s="16">
        <v>284090</v>
      </c>
      <c r="D54991" s="16">
        <v>411922</v>
      </c>
      <c r="E54991" s="18">
        <f>VLOOKUP(C54991, Подписчики!$A$1:$C$16000,3,0)</f>
        <v>44345.489150890309</v>
      </c>
      <c r="F54991">
        <v>1</v>
      </c>
      <c r="G54991" s="2">
        <f t="shared" si="859"/>
        <v>44360.094039351847</v>
      </c>
    </row>
    <row r="54992" spans="1:7" x14ac:dyDescent="0.25">
      <c r="A54992" s="16">
        <v>168273</v>
      </c>
      <c r="B54992" s="17">
        <v>44360.055208333331</v>
      </c>
      <c r="C54992" s="16">
        <v>264726</v>
      </c>
      <c r="D54992" s="16">
        <v>298909</v>
      </c>
      <c r="E54992" s="18">
        <f>VLOOKUP(C54992, Подписчики!$A$1:$C$16000,3,0)</f>
        <v>44311.282596937323</v>
      </c>
      <c r="F54992">
        <v>-8</v>
      </c>
      <c r="G54992" s="2">
        <f t="shared" si="859"/>
        <v>44359.721874999996</v>
      </c>
    </row>
    <row r="54993" spans="1:7" x14ac:dyDescent="0.25">
      <c r="A54993" s="16">
        <v>168275</v>
      </c>
      <c r="B54993" s="17">
        <v>44360.055937500001</v>
      </c>
      <c r="C54993" s="16">
        <v>97948</v>
      </c>
      <c r="D54993" s="16">
        <v>265102</v>
      </c>
      <c r="E54993" s="18">
        <f>VLOOKUP(C54993, Подписчики!$A$1:$C$16000,3,0)</f>
        <v>44316.298480519945</v>
      </c>
      <c r="F54993">
        <v>2</v>
      </c>
      <c r="G54993" s="2">
        <f t="shared" si="859"/>
        <v>44360.139270833337</v>
      </c>
    </row>
    <row r="54994" spans="1:7" x14ac:dyDescent="0.25">
      <c r="A54994" s="16">
        <v>168280</v>
      </c>
      <c r="B54994" s="17">
        <v>44360.056550925925</v>
      </c>
      <c r="C54994" s="16">
        <v>273292</v>
      </c>
      <c r="D54994" s="16">
        <v>411922</v>
      </c>
      <c r="E54994" s="18">
        <f>VLOOKUP(C54994, Подписчики!$A$1:$C$16000,3,0)</f>
        <v>44354.193264316244</v>
      </c>
      <c r="F54994">
        <v>2</v>
      </c>
      <c r="G54994" s="2">
        <f t="shared" si="859"/>
        <v>44360.139884259261</v>
      </c>
    </row>
    <row r="54995" spans="1:7" x14ac:dyDescent="0.25">
      <c r="A54995" s="16">
        <v>168282</v>
      </c>
      <c r="B54995" s="17">
        <v>44360.056666666664</v>
      </c>
      <c r="C54995" s="16">
        <v>265900</v>
      </c>
      <c r="D54995" s="16">
        <v>5830</v>
      </c>
      <c r="E54995" s="18">
        <f>VLOOKUP(C54995, Подписчики!$A$1:$C$16000,3,0)</f>
        <v>44339.523798076923</v>
      </c>
      <c r="F54995">
        <v>2</v>
      </c>
      <c r="G54995" s="2">
        <f t="shared" si="859"/>
        <v>44360.14</v>
      </c>
    </row>
    <row r="54996" spans="1:7" x14ac:dyDescent="0.25">
      <c r="A54996" s="16">
        <v>168285</v>
      </c>
      <c r="B54996" s="17">
        <v>44360.059942129628</v>
      </c>
      <c r="C54996" s="16">
        <v>180786</v>
      </c>
      <c r="D54996" s="16">
        <v>158978</v>
      </c>
      <c r="E54996" s="18">
        <f>VLOOKUP(C54996, Подписчики!$A$1:$C$16000,3,0)</f>
        <v>44322.528933084053</v>
      </c>
      <c r="F54996">
        <v>6</v>
      </c>
      <c r="G54996" s="2">
        <f t="shared" si="859"/>
        <v>44360.309942129628</v>
      </c>
    </row>
    <row r="54997" spans="1:7" x14ac:dyDescent="0.25">
      <c r="A54997" s="16">
        <v>168287</v>
      </c>
      <c r="B54997" s="17">
        <v>44360.060868055552</v>
      </c>
      <c r="C54997" s="16">
        <v>8735</v>
      </c>
      <c r="D54997" s="16">
        <v>337127</v>
      </c>
      <c r="E54997" s="18">
        <f>VLOOKUP(C54997, Подписчики!$A$1:$C$16000,3,0)</f>
        <v>44346.172154095439</v>
      </c>
      <c r="F54997">
        <v>-6</v>
      </c>
      <c r="G54997" s="2">
        <f t="shared" si="859"/>
        <v>44359.810868055552</v>
      </c>
    </row>
    <row r="54998" spans="1:7" x14ac:dyDescent="0.25">
      <c r="A54998" s="16">
        <v>168289</v>
      </c>
      <c r="B54998" s="17">
        <v>44360.061678240738</v>
      </c>
      <c r="C54998" s="16">
        <v>274818</v>
      </c>
      <c r="D54998" s="16">
        <v>301748</v>
      </c>
      <c r="E54998" s="18">
        <f>VLOOKUP(C54998, Подписчики!$A$1:$C$16000,3,0)</f>
        <v>44331.87882909544</v>
      </c>
      <c r="F54998">
        <v>1</v>
      </c>
      <c r="G54998" s="2">
        <f t="shared" si="859"/>
        <v>44360.103344907402</v>
      </c>
    </row>
    <row r="54999" spans="1:7" x14ac:dyDescent="0.25">
      <c r="A54999" s="16">
        <v>168293</v>
      </c>
      <c r="B54999" s="17">
        <v>44360.062083333331</v>
      </c>
      <c r="C54999" s="16">
        <v>308570</v>
      </c>
      <c r="D54999" s="16">
        <v>158978</v>
      </c>
      <c r="E54999" s="18">
        <f>VLOOKUP(C54999, Подписчики!$A$1:$C$16000,3,0)</f>
        <v>44358.842637179485</v>
      </c>
      <c r="F54999">
        <v>-3</v>
      </c>
      <c r="G54999" s="2">
        <f t="shared" si="859"/>
        <v>44359.937083333331</v>
      </c>
    </row>
    <row r="55000" spans="1:7" x14ac:dyDescent="0.25">
      <c r="A55000" s="16">
        <v>168298</v>
      </c>
      <c r="B55000" s="17">
        <v>44360.063078703701</v>
      </c>
      <c r="C55000" s="16">
        <v>287706</v>
      </c>
      <c r="D55000" s="16">
        <v>238334</v>
      </c>
      <c r="E55000" s="18">
        <f>VLOOKUP(C55000, Подписчики!$A$1:$C$16000,3,0)</f>
        <v>44343.240617094016</v>
      </c>
      <c r="F55000">
        <v>0</v>
      </c>
      <c r="G55000" s="2">
        <f t="shared" si="859"/>
        <v>44360.063078703701</v>
      </c>
    </row>
    <row r="55001" spans="1:7" x14ac:dyDescent="0.25">
      <c r="A55001" s="16">
        <v>168301</v>
      </c>
      <c r="B55001" s="17">
        <v>44360.063298611109</v>
      </c>
      <c r="C55001" s="16">
        <v>60550</v>
      </c>
      <c r="D55001" s="16">
        <v>343491</v>
      </c>
      <c r="E55001" s="18">
        <f>VLOOKUP(C55001, Подписчики!$A$1:$C$16000,3,0)</f>
        <v>44299.497436217949</v>
      </c>
      <c r="F55001">
        <v>-4</v>
      </c>
      <c r="G55001" s="2">
        <f t="shared" si="859"/>
        <v>44359.896631944444</v>
      </c>
    </row>
    <row r="55002" spans="1:7" x14ac:dyDescent="0.25">
      <c r="A55002" s="16">
        <v>168305</v>
      </c>
      <c r="B55002" s="17">
        <v>44360.063298611109</v>
      </c>
      <c r="C55002" s="16">
        <v>293656</v>
      </c>
      <c r="D55002" s="16">
        <v>52293</v>
      </c>
      <c r="E55002" s="18">
        <f>VLOOKUP(C55002, Подписчики!$A$1:$C$16000,3,0)</f>
        <v>44346.944314565531</v>
      </c>
      <c r="F55002">
        <v>-4</v>
      </c>
      <c r="G55002" s="2">
        <f t="shared" si="859"/>
        <v>44359.896631944444</v>
      </c>
    </row>
    <row r="55003" spans="1:7" x14ac:dyDescent="0.25">
      <c r="A55003" s="16">
        <v>168308</v>
      </c>
      <c r="B55003" s="17">
        <v>44360.065000000002</v>
      </c>
      <c r="C55003" s="16">
        <v>317240</v>
      </c>
      <c r="D55003" s="16">
        <v>141090</v>
      </c>
      <c r="E55003" s="18">
        <f>VLOOKUP(C55003, Подписчики!$A$1:$C$16000,3,0)</f>
        <v>44315.554149537042</v>
      </c>
      <c r="F55003">
        <v>6</v>
      </c>
      <c r="G55003" s="2">
        <f t="shared" si="859"/>
        <v>44360.315000000002</v>
      </c>
    </row>
    <row r="55004" spans="1:7" x14ac:dyDescent="0.25">
      <c r="A55004" s="16">
        <v>168310</v>
      </c>
      <c r="B55004" s="17">
        <v>44360.06521990741</v>
      </c>
      <c r="C55004" s="16">
        <v>42554</v>
      </c>
      <c r="D55004" s="16">
        <v>293657</v>
      </c>
      <c r="E55004" s="18">
        <f>VLOOKUP(C55004, Подписчики!$A$1:$C$16000,3,0)</f>
        <v>44347.288517556975</v>
      </c>
      <c r="F55004">
        <v>2</v>
      </c>
      <c r="G55004" s="2">
        <f t="shared" si="859"/>
        <v>44360.148553240746</v>
      </c>
    </row>
    <row r="55005" spans="1:7" x14ac:dyDescent="0.25">
      <c r="A55005" s="16">
        <v>168314</v>
      </c>
      <c r="B55005" s="17">
        <v>44360.066331018519</v>
      </c>
      <c r="C55005" s="16">
        <v>213624</v>
      </c>
      <c r="D55005" s="16">
        <v>196571</v>
      </c>
      <c r="E55005" s="18">
        <f>VLOOKUP(C55005, Подписчики!$A$1:$C$16000,3,0)</f>
        <v>44342.870782549864</v>
      </c>
      <c r="F55005">
        <v>1</v>
      </c>
      <c r="G55005" s="2">
        <f t="shared" si="859"/>
        <v>44360.107997685183</v>
      </c>
    </row>
    <row r="55006" spans="1:7" x14ac:dyDescent="0.25">
      <c r="A55006" s="16">
        <v>168316</v>
      </c>
      <c r="B55006" s="17">
        <v>44360.067002314812</v>
      </c>
      <c r="C55006" s="16">
        <v>224714</v>
      </c>
      <c r="D55006" s="16">
        <v>250679</v>
      </c>
      <c r="E55006" s="18">
        <f>VLOOKUP(C55006, Подписчики!$A$1:$C$16000,3,0)</f>
        <v>44346.429858012823</v>
      </c>
      <c r="F55006">
        <v>3</v>
      </c>
      <c r="G55006" s="2">
        <f t="shared" si="859"/>
        <v>44360.192002314812</v>
      </c>
    </row>
    <row r="55007" spans="1:7" x14ac:dyDescent="0.25">
      <c r="A55007" s="16">
        <v>168318</v>
      </c>
      <c r="B55007" s="17">
        <v>44360.068148148152</v>
      </c>
      <c r="C55007" s="16">
        <v>243915</v>
      </c>
      <c r="D55007" s="16">
        <v>411922</v>
      </c>
      <c r="E55007" s="18">
        <f>VLOOKUP(C55007, Подписчики!$A$1:$C$16000,3,0)</f>
        <v>44343.938734650998</v>
      </c>
      <c r="F55007">
        <v>-4</v>
      </c>
      <c r="G55007" s="2">
        <f t="shared" si="859"/>
        <v>44359.901481481487</v>
      </c>
    </row>
    <row r="55008" spans="1:7" x14ac:dyDescent="0.25">
      <c r="A55008" s="16">
        <v>168322</v>
      </c>
      <c r="B55008" s="17">
        <v>44360.068553240744</v>
      </c>
      <c r="C55008" s="16">
        <v>217906</v>
      </c>
      <c r="D55008" s="16">
        <v>318588</v>
      </c>
      <c r="E55008" s="18">
        <f>VLOOKUP(C55008, Подписчики!$A$1:$C$16000,3,0)</f>
        <v>44308.066446403136</v>
      </c>
      <c r="F55008">
        <v>1</v>
      </c>
      <c r="G55008" s="2">
        <f t="shared" si="859"/>
        <v>44360.110219907408</v>
      </c>
    </row>
    <row r="55009" spans="1:7" x14ac:dyDescent="0.25">
      <c r="A55009" s="16">
        <v>168326</v>
      </c>
      <c r="B55009" s="17">
        <v>44360.070219907408</v>
      </c>
      <c r="C55009" s="16">
        <v>239150</v>
      </c>
      <c r="D55009" s="16">
        <v>428190</v>
      </c>
      <c r="E55009" s="18">
        <f>VLOOKUP(C55009, Подписчики!$A$1:$C$16000,3,0)</f>
        <v>44303.575741809116</v>
      </c>
      <c r="F55009">
        <v>2</v>
      </c>
      <c r="G55009" s="2">
        <f t="shared" si="859"/>
        <v>44360.153553240743</v>
      </c>
    </row>
    <row r="55010" spans="1:7" x14ac:dyDescent="0.25">
      <c r="A55010" s="16">
        <v>168331</v>
      </c>
      <c r="B55010" s="17">
        <v>44360.071111111109</v>
      </c>
      <c r="C55010" s="16">
        <v>50018</v>
      </c>
      <c r="D55010" s="16">
        <v>250679</v>
      </c>
      <c r="E55010" s="18">
        <f>VLOOKUP(C55010, Подписчики!$A$1:$C$16000,3,0)</f>
        <v>44307.498892307696</v>
      </c>
      <c r="F55010">
        <v>3</v>
      </c>
      <c r="G55010" s="2">
        <f t="shared" si="859"/>
        <v>44360.196111111109</v>
      </c>
    </row>
    <row r="55011" spans="1:7" x14ac:dyDescent="0.25">
      <c r="A55011" s="16">
        <v>168335</v>
      </c>
      <c r="B55011" s="17">
        <v>44360.071793981479</v>
      </c>
      <c r="C55011" s="16">
        <v>255900</v>
      </c>
      <c r="D55011" s="16">
        <v>242428</v>
      </c>
      <c r="E55011" s="18">
        <f>VLOOKUP(C55011, Подписчики!$A$1:$C$16000,3,0)</f>
        <v>44310.250802742165</v>
      </c>
      <c r="F55011">
        <v>1</v>
      </c>
      <c r="G55011" s="2">
        <f t="shared" si="859"/>
        <v>44360.113460648143</v>
      </c>
    </row>
    <row r="55012" spans="1:7" x14ac:dyDescent="0.25">
      <c r="A55012" s="16">
        <v>168338</v>
      </c>
      <c r="B55012" s="17">
        <v>44360.072997685187</v>
      </c>
      <c r="C55012" s="16">
        <v>102980</v>
      </c>
      <c r="D55012" s="16">
        <v>430472</v>
      </c>
      <c r="E55012" s="18">
        <f>VLOOKUP(C55012, Подписчики!$A$1:$C$16000,3,0)</f>
        <v>44316.219366631056</v>
      </c>
      <c r="F55012">
        <v>0</v>
      </c>
      <c r="G55012" s="2">
        <f t="shared" si="859"/>
        <v>44360.072997685187</v>
      </c>
    </row>
    <row r="55013" spans="1:7" x14ac:dyDescent="0.25">
      <c r="A55013" s="16">
        <v>168340</v>
      </c>
      <c r="B55013" s="17">
        <v>44360.072997685187</v>
      </c>
      <c r="C55013" s="16">
        <v>327733</v>
      </c>
      <c r="D55013" s="16">
        <v>341025</v>
      </c>
      <c r="E55013" s="18">
        <f>VLOOKUP(C55013, Подписчики!$A$1:$C$16000,3,0)</f>
        <v>44340.234164245019</v>
      </c>
      <c r="F55013">
        <v>3</v>
      </c>
      <c r="G55013" s="2">
        <f t="shared" si="859"/>
        <v>44360.197997685187</v>
      </c>
    </row>
    <row r="55014" spans="1:7" x14ac:dyDescent="0.25">
      <c r="A55014" s="16">
        <v>168345</v>
      </c>
      <c r="B55014" s="17">
        <v>44360.073912037034</v>
      </c>
      <c r="C55014" s="16">
        <v>119003</v>
      </c>
      <c r="D55014" s="16">
        <v>380039</v>
      </c>
      <c r="E55014" s="18">
        <f>VLOOKUP(C55014, Подписчики!$A$1:$C$16000,3,0)</f>
        <v>44345.375617735051</v>
      </c>
      <c r="F55014">
        <v>1</v>
      </c>
      <c r="G55014" s="2">
        <f t="shared" si="859"/>
        <v>44360.115578703699</v>
      </c>
    </row>
    <row r="55015" spans="1:7" x14ac:dyDescent="0.25">
      <c r="A55015" s="16">
        <v>168347</v>
      </c>
      <c r="B55015" s="17">
        <v>44360.074328703704</v>
      </c>
      <c r="C55015" s="16">
        <v>171732</v>
      </c>
      <c r="D55015" s="16">
        <v>154374</v>
      </c>
      <c r="E55015" s="18">
        <f>VLOOKUP(C55015, Подписчики!$A$1:$C$16000,3,0)</f>
        <v>44311.008012215105</v>
      </c>
      <c r="F55015">
        <v>1</v>
      </c>
      <c r="G55015" s="2">
        <f t="shared" si="859"/>
        <v>44360.115995370368</v>
      </c>
    </row>
    <row r="55016" spans="1:7" x14ac:dyDescent="0.25">
      <c r="A55016" s="16">
        <v>168349</v>
      </c>
      <c r="B55016" s="17">
        <v>44360.074618055558</v>
      </c>
      <c r="C55016" s="16">
        <v>32530</v>
      </c>
      <c r="D55016" s="16">
        <v>151932</v>
      </c>
      <c r="E55016" s="18">
        <f>VLOOKUP(C55016, Подписчики!$A$1:$C$16000,3,0)</f>
        <v>44312.652587678065</v>
      </c>
      <c r="F55016">
        <v>6</v>
      </c>
      <c r="G55016" s="2">
        <f t="shared" si="859"/>
        <v>44360.324618055558</v>
      </c>
    </row>
    <row r="55017" spans="1:7" x14ac:dyDescent="0.25">
      <c r="A55017" s="16">
        <v>168351</v>
      </c>
      <c r="B55017" s="17">
        <v>44360.075671296298</v>
      </c>
      <c r="C55017" s="16">
        <v>20052</v>
      </c>
      <c r="D55017" s="16">
        <v>158978</v>
      </c>
      <c r="E55017" s="18">
        <f>VLOOKUP(C55017, Подписчики!$A$1:$C$16000,3,0)</f>
        <v>44315.385643198009</v>
      </c>
      <c r="F55017">
        <v>2</v>
      </c>
      <c r="G55017" s="2">
        <f t="shared" si="859"/>
        <v>44360.159004629633</v>
      </c>
    </row>
    <row r="55018" spans="1:7" x14ac:dyDescent="0.25">
      <c r="A55018" s="16">
        <v>168353</v>
      </c>
      <c r="B55018" s="17">
        <v>44360.076238425929</v>
      </c>
      <c r="C55018" s="16">
        <v>226699</v>
      </c>
      <c r="D55018" s="16">
        <v>313721</v>
      </c>
      <c r="E55018" s="18">
        <f>VLOOKUP(C55018, Подписчики!$A$1:$C$16000,3,0)</f>
        <v>44316.683393945874</v>
      </c>
      <c r="F55018">
        <v>-8</v>
      </c>
      <c r="G55018" s="2">
        <f t="shared" si="859"/>
        <v>44359.742905092593</v>
      </c>
    </row>
    <row r="55019" spans="1:7" x14ac:dyDescent="0.25">
      <c r="A55019" s="16">
        <v>168354</v>
      </c>
      <c r="B55019" s="17">
        <v>44360.076574074075</v>
      </c>
      <c r="C55019" s="16">
        <v>113794</v>
      </c>
      <c r="D55019" s="16">
        <v>473327</v>
      </c>
      <c r="E55019" s="18">
        <f>VLOOKUP(C55019, Подписчики!$A$1:$C$16000,3,0)</f>
        <v>44344.038183511395</v>
      </c>
      <c r="F55019">
        <v>3</v>
      </c>
      <c r="G55019" s="2">
        <f t="shared" si="859"/>
        <v>44360.201574074075</v>
      </c>
    </row>
    <row r="55020" spans="1:7" x14ac:dyDescent="0.25">
      <c r="A55020" s="16">
        <v>168358</v>
      </c>
      <c r="B55020" s="17">
        <v>44360.0778587963</v>
      </c>
      <c r="C55020" s="16">
        <v>64822</v>
      </c>
      <c r="D55020" s="16">
        <v>60239</v>
      </c>
      <c r="E55020" s="18">
        <f>VLOOKUP(C55020, Подписчики!$A$1:$C$16000,3,0)</f>
        <v>44336.994082300567</v>
      </c>
      <c r="F55020">
        <v>0</v>
      </c>
      <c r="G55020" s="2">
        <f t="shared" si="859"/>
        <v>44360.0778587963</v>
      </c>
    </row>
    <row r="55021" spans="1:7" x14ac:dyDescent="0.25">
      <c r="A55021" s="16">
        <v>168362</v>
      </c>
      <c r="B55021" s="17">
        <v>44360.078009259261</v>
      </c>
      <c r="C55021" s="16">
        <v>20285</v>
      </c>
      <c r="D55021" s="16">
        <v>5151</v>
      </c>
      <c r="E55021" s="18">
        <f>VLOOKUP(C55021, Подписчики!$A$1:$C$16000,3,0)</f>
        <v>44310.74214996439</v>
      </c>
      <c r="F55021">
        <v>-9</v>
      </c>
      <c r="G55021" s="2">
        <f t="shared" si="859"/>
        <v>44359.703009259261</v>
      </c>
    </row>
    <row r="55022" spans="1:7" x14ac:dyDescent="0.25">
      <c r="A55022" s="16">
        <v>168365</v>
      </c>
      <c r="B55022" s="17">
        <v>44360.080625000002</v>
      </c>
      <c r="C55022" s="16">
        <v>137196</v>
      </c>
      <c r="D55022" s="16">
        <v>223719</v>
      </c>
      <c r="E55022" s="18">
        <f>VLOOKUP(C55022, Подписчики!$A$1:$C$16000,3,0)</f>
        <v>44343.668800142455</v>
      </c>
      <c r="F55022">
        <v>3</v>
      </c>
      <c r="G55022" s="2">
        <f t="shared" si="859"/>
        <v>44360.205625000002</v>
      </c>
    </row>
    <row r="55023" spans="1:7" x14ac:dyDescent="0.25">
      <c r="A55023" s="16">
        <v>168366</v>
      </c>
      <c r="B55023" s="17">
        <v>44360.081099537034</v>
      </c>
      <c r="C55023" s="16">
        <v>4141</v>
      </c>
      <c r="D55023" s="16">
        <v>230507</v>
      </c>
      <c r="E55023" s="18">
        <f>VLOOKUP(C55023, Подписчики!$A$1:$C$16000,3,0)</f>
        <v>44324.289599715099</v>
      </c>
      <c r="F55023">
        <v>-4</v>
      </c>
      <c r="G55023" s="2">
        <f t="shared" si="859"/>
        <v>44359.91443287037</v>
      </c>
    </row>
    <row r="55024" spans="1:7" x14ac:dyDescent="0.25">
      <c r="A55024" s="16">
        <v>168370</v>
      </c>
      <c r="B55024" s="17">
        <v>44360.081331018519</v>
      </c>
      <c r="C55024" s="16">
        <v>98290</v>
      </c>
      <c r="D55024" s="16">
        <v>230507</v>
      </c>
      <c r="E55024" s="18">
        <f>VLOOKUP(C55024, Подписчики!$A$1:$C$16000,3,0)</f>
        <v>44295.131056588325</v>
      </c>
      <c r="F55024">
        <v>1</v>
      </c>
      <c r="G55024" s="2">
        <f t="shared" si="859"/>
        <v>44360.122997685183</v>
      </c>
    </row>
    <row r="55025" spans="1:7" x14ac:dyDescent="0.25">
      <c r="A55025" s="16">
        <v>168371</v>
      </c>
      <c r="B55025" s="17">
        <v>44360.08189814815</v>
      </c>
      <c r="C55025" s="16">
        <v>13997</v>
      </c>
      <c r="D55025" s="16">
        <v>471403</v>
      </c>
      <c r="E55025" s="18">
        <f>VLOOKUP(C55025, Подписчики!$A$1:$C$16000,3,0)</f>
        <v>44359.54925968661</v>
      </c>
      <c r="F55025">
        <v>-2</v>
      </c>
      <c r="G55025" s="2">
        <f t="shared" si="859"/>
        <v>44359.998564814814</v>
      </c>
    </row>
    <row r="55026" spans="1:7" x14ac:dyDescent="0.25">
      <c r="A55026" s="16">
        <v>168375</v>
      </c>
      <c r="B55026" s="17">
        <v>44360.084201388891</v>
      </c>
      <c r="C55026" s="16">
        <v>105259</v>
      </c>
      <c r="D55026" s="16">
        <v>238334</v>
      </c>
      <c r="E55026" s="18">
        <f>VLOOKUP(C55026, Подписчики!$A$1:$C$16000,3,0)</f>
        <v>44303.942404843314</v>
      </c>
      <c r="F55026">
        <v>-8</v>
      </c>
      <c r="G55026" s="2">
        <f t="shared" si="859"/>
        <v>44359.750868055555</v>
      </c>
    </row>
    <row r="55027" spans="1:7" x14ac:dyDescent="0.25">
      <c r="A55027" s="16">
        <v>168379</v>
      </c>
      <c r="B55027" s="17">
        <v>44360.084293981483</v>
      </c>
      <c r="C55027" s="16">
        <v>172994</v>
      </c>
      <c r="D55027" s="16">
        <v>297577</v>
      </c>
      <c r="E55027" s="18">
        <f>VLOOKUP(C55027, Подписчики!$A$1:$C$16000,3,0)</f>
        <v>44304.056251780625</v>
      </c>
      <c r="F55027">
        <v>1</v>
      </c>
      <c r="G55027" s="2">
        <f t="shared" si="859"/>
        <v>44360.125960648147</v>
      </c>
    </row>
    <row r="55028" spans="1:7" x14ac:dyDescent="0.25">
      <c r="A55028" s="16">
        <v>168383</v>
      </c>
      <c r="B55028" s="17">
        <v>44360.084386574075</v>
      </c>
      <c r="C55028" s="16">
        <v>284686</v>
      </c>
      <c r="D55028" s="16">
        <v>149755</v>
      </c>
      <c r="E55028" s="18">
        <f>VLOOKUP(C55028, Подписчики!$A$1:$C$16000,3,0)</f>
        <v>44309.452741809124</v>
      </c>
      <c r="F55028">
        <v>7</v>
      </c>
      <c r="G55028" s="2">
        <f t="shared" si="859"/>
        <v>44360.37605324074</v>
      </c>
    </row>
    <row r="55029" spans="1:7" x14ac:dyDescent="0.25">
      <c r="A55029" s="16">
        <v>168385</v>
      </c>
      <c r="B55029" s="17">
        <v>44360.085138888891</v>
      </c>
      <c r="C55029" s="16">
        <v>329331</v>
      </c>
      <c r="D55029" s="16">
        <v>274276</v>
      </c>
      <c r="E55029" s="18">
        <f>VLOOKUP(C55029, Подписчики!$A$1:$C$16000,3,0)</f>
        <v>44344.052238176642</v>
      </c>
      <c r="F55029">
        <v>-6</v>
      </c>
      <c r="G55029" s="2">
        <f t="shared" si="859"/>
        <v>44359.835138888891</v>
      </c>
    </row>
    <row r="55030" spans="1:7" x14ac:dyDescent="0.25">
      <c r="A55030" s="16">
        <v>168388</v>
      </c>
      <c r="B55030" s="17">
        <v>44360.08734953704</v>
      </c>
      <c r="C55030" s="16">
        <v>55581</v>
      </c>
      <c r="D55030" s="16">
        <v>96200</v>
      </c>
      <c r="E55030" s="18">
        <f>VLOOKUP(C55030, Подписчики!$A$1:$C$16000,3,0)</f>
        <v>44311.453881623936</v>
      </c>
      <c r="F55030">
        <v>1</v>
      </c>
      <c r="G55030" s="2">
        <f t="shared" si="859"/>
        <v>44360.129016203704</v>
      </c>
    </row>
    <row r="55031" spans="1:7" x14ac:dyDescent="0.25">
      <c r="A55031" s="16">
        <v>168391</v>
      </c>
      <c r="B55031" s="17">
        <v>44360.088194444441</v>
      </c>
      <c r="C55031" s="16">
        <v>310733</v>
      </c>
      <c r="D55031" s="16">
        <v>269156</v>
      </c>
      <c r="E55031" s="18">
        <f>VLOOKUP(C55031, Подписчики!$A$1:$C$16000,3,0)</f>
        <v>44359.098617521362</v>
      </c>
      <c r="F55031">
        <v>-3</v>
      </c>
      <c r="G55031" s="2">
        <f t="shared" si="859"/>
        <v>44359.963194444441</v>
      </c>
    </row>
    <row r="55032" spans="1:7" x14ac:dyDescent="0.25">
      <c r="A55032" s="16">
        <v>168392</v>
      </c>
      <c r="B55032" s="17">
        <v>44360.088622685187</v>
      </c>
      <c r="C55032" s="16">
        <v>316994</v>
      </c>
      <c r="D55032" s="16">
        <v>158978</v>
      </c>
      <c r="E55032" s="18">
        <f>VLOOKUP(C55032, Подписчики!$A$1:$C$16000,3,0)</f>
        <v>44359.122945762108</v>
      </c>
      <c r="F55032">
        <v>1</v>
      </c>
      <c r="G55032" s="2">
        <f t="shared" si="859"/>
        <v>44360.130289351851</v>
      </c>
    </row>
    <row r="55033" spans="1:7" x14ac:dyDescent="0.25">
      <c r="A55033" s="16">
        <v>168393</v>
      </c>
      <c r="B55033" s="17">
        <v>44360.089421296296</v>
      </c>
      <c r="C55033" s="16">
        <v>231910</v>
      </c>
      <c r="D55033" s="16">
        <v>449379</v>
      </c>
      <c r="E55033" s="18">
        <f>VLOOKUP(C55033, Подписчики!$A$1:$C$16000,3,0)</f>
        <v>44302.9848179131</v>
      </c>
      <c r="F55033">
        <v>0</v>
      </c>
      <c r="G55033" s="2">
        <f t="shared" si="859"/>
        <v>44360.089421296296</v>
      </c>
    </row>
    <row r="55034" spans="1:7" x14ac:dyDescent="0.25">
      <c r="A55034" s="16">
        <v>168395</v>
      </c>
      <c r="B55034" s="17">
        <v>44360.089583333334</v>
      </c>
      <c r="C55034" s="16">
        <v>297489</v>
      </c>
      <c r="D55034" s="16">
        <v>339381</v>
      </c>
      <c r="E55034" s="18">
        <f>VLOOKUP(C55034, Подписчики!$A$1:$C$16000,3,0)</f>
        <v>44343.898430769237</v>
      </c>
      <c r="F55034">
        <v>-3</v>
      </c>
      <c r="G55034" s="2">
        <f t="shared" si="859"/>
        <v>44359.964583333334</v>
      </c>
    </row>
    <row r="55035" spans="1:7" x14ac:dyDescent="0.25">
      <c r="A55035" s="16">
        <v>168396</v>
      </c>
      <c r="B55035" s="17">
        <v>44360.09</v>
      </c>
      <c r="C55035" s="16">
        <v>237474</v>
      </c>
      <c r="D55035" s="16">
        <v>453374</v>
      </c>
      <c r="E55035" s="18">
        <f>VLOOKUP(C55035, Подписчики!$A$1:$C$16000,3,0)</f>
        <v>44310.497954487175</v>
      </c>
      <c r="F55035">
        <v>3</v>
      </c>
      <c r="G55035" s="2">
        <f t="shared" si="859"/>
        <v>44360.214999999997</v>
      </c>
    </row>
    <row r="55036" spans="1:7" x14ac:dyDescent="0.25">
      <c r="A55036" s="16">
        <v>168397</v>
      </c>
      <c r="B55036" s="17">
        <v>44360.090798611112</v>
      </c>
      <c r="C55036" s="16">
        <v>147416</v>
      </c>
      <c r="D55036" s="16">
        <v>215749</v>
      </c>
      <c r="E55036" s="18">
        <f>VLOOKUP(C55036, Подписчики!$A$1:$C$16000,3,0)</f>
        <v>44344.906374608261</v>
      </c>
      <c r="F55036">
        <v>-8</v>
      </c>
      <c r="G55036" s="2">
        <f t="shared" si="859"/>
        <v>44359.757465277777</v>
      </c>
    </row>
    <row r="55037" spans="1:7" x14ac:dyDescent="0.25">
      <c r="A55037" s="16">
        <v>168402</v>
      </c>
      <c r="B55037" s="17">
        <v>44360.091203703705</v>
      </c>
      <c r="C55037" s="16">
        <v>306908</v>
      </c>
      <c r="D55037" s="16">
        <v>196571</v>
      </c>
      <c r="E55037" s="18">
        <f>VLOOKUP(C55037, Подписчики!$A$1:$C$16000,3,0)</f>
        <v>44345.654329059827</v>
      </c>
      <c r="F55037">
        <v>-3</v>
      </c>
      <c r="G55037" s="2">
        <f t="shared" si="859"/>
        <v>44359.966203703705</v>
      </c>
    </row>
    <row r="55038" spans="1:7" x14ac:dyDescent="0.25">
      <c r="A55038" s="16">
        <v>168405</v>
      </c>
      <c r="B55038" s="17">
        <v>44360.091550925928</v>
      </c>
      <c r="C55038" s="16">
        <v>42746</v>
      </c>
      <c r="D55038" s="16">
        <v>455878</v>
      </c>
      <c r="E55038" s="18">
        <f>VLOOKUP(C55038, Подписчики!$A$1:$C$16000,3,0)</f>
        <v>44341.492162179486</v>
      </c>
      <c r="F55038">
        <v>1</v>
      </c>
      <c r="G55038" s="2">
        <f t="shared" si="859"/>
        <v>44360.133217592593</v>
      </c>
    </row>
    <row r="55039" spans="1:7" x14ac:dyDescent="0.25">
      <c r="A55039" s="16">
        <v>168409</v>
      </c>
      <c r="B55039" s="17">
        <v>44360.092002314814</v>
      </c>
      <c r="C55039" s="16">
        <v>234835</v>
      </c>
      <c r="D55039" s="16">
        <v>347393</v>
      </c>
      <c r="E55039" s="18">
        <f>VLOOKUP(C55039, Подписчики!$A$1:$C$16000,3,0)</f>
        <v>44344.794125178072</v>
      </c>
      <c r="F55039">
        <v>0</v>
      </c>
      <c r="G55039" s="2">
        <f t="shared" si="859"/>
        <v>44360.092002314814</v>
      </c>
    </row>
    <row r="55040" spans="1:7" x14ac:dyDescent="0.25">
      <c r="A55040" s="16">
        <v>168410</v>
      </c>
      <c r="B55040" s="17">
        <v>44360.09233796296</v>
      </c>
      <c r="C55040" s="16">
        <v>197438</v>
      </c>
      <c r="D55040" s="16">
        <v>179296</v>
      </c>
      <c r="E55040" s="18">
        <f>VLOOKUP(C55040, Подписчики!$A$1:$C$16000,3,0)</f>
        <v>44341.805963141029</v>
      </c>
      <c r="F55040">
        <v>1</v>
      </c>
      <c r="G55040" s="2">
        <f t="shared" si="859"/>
        <v>44360.134004629625</v>
      </c>
    </row>
    <row r="55041" spans="1:7" x14ac:dyDescent="0.25">
      <c r="A55041" s="16">
        <v>168415</v>
      </c>
      <c r="B55041" s="17">
        <v>44360.092986111114</v>
      </c>
      <c r="C55041" s="16">
        <v>267611</v>
      </c>
      <c r="D55041" s="16">
        <v>122982</v>
      </c>
      <c r="E55041" s="18">
        <f>VLOOKUP(C55041, Подписчики!$A$1:$C$16000,3,0)</f>
        <v>44358.345571509977</v>
      </c>
      <c r="F55041">
        <v>10</v>
      </c>
      <c r="G55041" s="2">
        <f t="shared" si="859"/>
        <v>44360.509652777779</v>
      </c>
    </row>
    <row r="55042" spans="1:7" x14ac:dyDescent="0.25">
      <c r="A55042" s="16">
        <v>168419</v>
      </c>
      <c r="B55042" s="17">
        <v>44360.093668981484</v>
      </c>
      <c r="C55042" s="16">
        <v>75167</v>
      </c>
      <c r="D55042" s="16">
        <v>29893</v>
      </c>
      <c r="E55042" s="18">
        <f>VLOOKUP(C55042, Подписчики!$A$1:$C$16000,3,0)</f>
        <v>44323.321761075502</v>
      </c>
      <c r="F55042">
        <v>2</v>
      </c>
      <c r="G55042" s="2">
        <f t="shared" ref="G55042:G55105" si="860">B55042+F55042/24</f>
        <v>44360.17700231482</v>
      </c>
    </row>
    <row r="55043" spans="1:7" x14ac:dyDescent="0.25">
      <c r="A55043" s="16">
        <v>168420</v>
      </c>
      <c r="B55043" s="17">
        <v>44360.095277777778</v>
      </c>
      <c r="C55043" s="16">
        <v>199989</v>
      </c>
      <c r="D55043" s="16">
        <v>347393</v>
      </c>
      <c r="E55043" s="18">
        <f>VLOOKUP(C55043, Подписчики!$A$1:$C$16000,3,0)</f>
        <v>44344.424526780625</v>
      </c>
      <c r="F55043">
        <v>4</v>
      </c>
      <c r="G55043" s="2">
        <f t="shared" si="860"/>
        <v>44360.261944444443</v>
      </c>
    </row>
    <row r="55044" spans="1:7" x14ac:dyDescent="0.25">
      <c r="A55044" s="16">
        <v>168421</v>
      </c>
      <c r="B55044" s="17">
        <v>44360.097812499997</v>
      </c>
      <c r="C55044" s="16">
        <v>111261</v>
      </c>
      <c r="D55044" s="16">
        <v>470762</v>
      </c>
      <c r="E55044" s="18">
        <f>VLOOKUP(C55044, Подписчики!$A$1:$C$16000,3,0)</f>
        <v>44342.036357799145</v>
      </c>
      <c r="F55044">
        <v>0</v>
      </c>
      <c r="G55044" s="2">
        <f t="shared" si="860"/>
        <v>44360.097812499997</v>
      </c>
    </row>
    <row r="55045" spans="1:7" x14ac:dyDescent="0.25">
      <c r="A55045" s="16">
        <v>168425</v>
      </c>
      <c r="B55045" s="17">
        <v>44360.101898148147</v>
      </c>
      <c r="C55045" s="16">
        <v>213505</v>
      </c>
      <c r="D55045" s="16">
        <v>347393</v>
      </c>
      <c r="E55045" s="18">
        <f>VLOOKUP(C55045, Подписчики!$A$1:$C$16000,3,0)</f>
        <v>44307.495661752146</v>
      </c>
      <c r="F55045">
        <v>9</v>
      </c>
      <c r="G55045" s="2">
        <f t="shared" si="860"/>
        <v>44360.476898148147</v>
      </c>
    </row>
    <row r="55046" spans="1:7" x14ac:dyDescent="0.25">
      <c r="A55046" s="16">
        <v>168430</v>
      </c>
      <c r="B55046" s="17">
        <v>44360.103460648148</v>
      </c>
      <c r="C55046" s="16">
        <v>189390</v>
      </c>
      <c r="D55046" s="16">
        <v>230507</v>
      </c>
      <c r="E55046" s="18">
        <f>VLOOKUP(C55046, Подписчики!$A$1:$C$16000,3,0)</f>
        <v>44341.958549465809</v>
      </c>
      <c r="F55046">
        <v>1</v>
      </c>
      <c r="G55046" s="2">
        <f t="shared" si="860"/>
        <v>44360.145127314812</v>
      </c>
    </row>
    <row r="55047" spans="1:7" x14ac:dyDescent="0.25">
      <c r="A55047" s="16">
        <v>168431</v>
      </c>
      <c r="B55047" s="17">
        <v>44360.104155092595</v>
      </c>
      <c r="C55047" s="16">
        <v>309011</v>
      </c>
      <c r="D55047" s="16">
        <v>62068</v>
      </c>
      <c r="E55047" s="18">
        <f>VLOOKUP(C55047, Подписчики!$A$1:$C$16000,3,0)</f>
        <v>44315.188087891736</v>
      </c>
      <c r="F55047">
        <v>-7</v>
      </c>
      <c r="G55047" s="2">
        <f t="shared" si="860"/>
        <v>44359.81248842593</v>
      </c>
    </row>
    <row r="55048" spans="1:7" x14ac:dyDescent="0.25">
      <c r="A55048" s="16">
        <v>168434</v>
      </c>
      <c r="B55048" s="17">
        <v>44360.104189814818</v>
      </c>
      <c r="C55048" s="16">
        <v>235728</v>
      </c>
      <c r="D55048" s="16">
        <v>147928</v>
      </c>
      <c r="E55048" s="18">
        <f>VLOOKUP(C55048, Подписчики!$A$1:$C$16000,3,0)</f>
        <v>44358.400005199437</v>
      </c>
      <c r="F55048">
        <v>1</v>
      </c>
      <c r="G55048" s="2">
        <f t="shared" si="860"/>
        <v>44360.145856481482</v>
      </c>
    </row>
    <row r="55049" spans="1:7" x14ac:dyDescent="0.25">
      <c r="A55049" s="16">
        <v>168438</v>
      </c>
      <c r="B55049" s="17">
        <v>44360.104861111111</v>
      </c>
      <c r="C55049" s="16">
        <v>222425</v>
      </c>
      <c r="D55049" s="16">
        <v>88863</v>
      </c>
      <c r="E55049" s="18">
        <f>VLOOKUP(C55049, Подписчики!$A$1:$C$16000,3,0)</f>
        <v>44338.685908190877</v>
      </c>
      <c r="F55049">
        <v>1</v>
      </c>
      <c r="G55049" s="2">
        <f t="shared" si="860"/>
        <v>44360.146527777775</v>
      </c>
    </row>
    <row r="55050" spans="1:7" x14ac:dyDescent="0.25">
      <c r="A55050" s="16">
        <v>168440</v>
      </c>
      <c r="B55050" s="17">
        <v>44360.104953703703</v>
      </c>
      <c r="C55050" s="16">
        <v>338159</v>
      </c>
      <c r="D55050" s="16">
        <v>63666</v>
      </c>
      <c r="E55050" s="18">
        <f>VLOOKUP(C55050, Подписчики!$A$1:$C$16000,3,0)</f>
        <v>44308.249743411681</v>
      </c>
      <c r="F55050">
        <v>1</v>
      </c>
      <c r="G55050" s="2">
        <f t="shared" si="860"/>
        <v>44360.146620370368</v>
      </c>
    </row>
    <row r="55051" spans="1:7" x14ac:dyDescent="0.25">
      <c r="A55051" s="16">
        <v>168442</v>
      </c>
      <c r="B55051" s="17">
        <v>44360.105717592596</v>
      </c>
      <c r="C55051" s="16">
        <v>63435</v>
      </c>
      <c r="D55051" s="16">
        <v>310801</v>
      </c>
      <c r="E55051" s="18">
        <f>VLOOKUP(C55051, Подписчики!$A$1:$C$16000,3,0)</f>
        <v>44309.265160149567</v>
      </c>
      <c r="F55051">
        <v>2</v>
      </c>
      <c r="G55051" s="2">
        <f t="shared" si="860"/>
        <v>44360.189050925932</v>
      </c>
    </row>
    <row r="55052" spans="1:7" x14ac:dyDescent="0.25">
      <c r="A55052" s="16">
        <v>168443</v>
      </c>
      <c r="B55052" s="17">
        <v>44360.10733796296</v>
      </c>
      <c r="C55052" s="16">
        <v>302969</v>
      </c>
      <c r="D55052" s="16">
        <v>217497</v>
      </c>
      <c r="E55052" s="18">
        <f>VLOOKUP(C55052, Подписчики!$A$1:$C$16000,3,0)</f>
        <v>44332.166632834756</v>
      </c>
      <c r="F55052">
        <v>1</v>
      </c>
      <c r="G55052" s="2">
        <f t="shared" si="860"/>
        <v>44360.149004629624</v>
      </c>
    </row>
    <row r="55053" spans="1:7" x14ac:dyDescent="0.25">
      <c r="A55053" s="16">
        <v>168447</v>
      </c>
      <c r="B55053" s="17">
        <v>44360.107824074075</v>
      </c>
      <c r="C55053" s="16">
        <v>325464</v>
      </c>
      <c r="D55053" s="16">
        <v>291066</v>
      </c>
      <c r="E55053" s="18">
        <f>VLOOKUP(C55053, Подписчики!$A$1:$C$16000,3,0)</f>
        <v>44290.154850854698</v>
      </c>
      <c r="F55053">
        <v>-7</v>
      </c>
      <c r="G55053" s="2">
        <f t="shared" si="860"/>
        <v>44359.816157407411</v>
      </c>
    </row>
    <row r="55054" spans="1:7" x14ac:dyDescent="0.25">
      <c r="A55054" s="16">
        <v>168451</v>
      </c>
      <c r="B55054" s="17">
        <v>44360.109444444446</v>
      </c>
      <c r="C55054" s="16">
        <v>39730</v>
      </c>
      <c r="D55054" s="16">
        <v>12845</v>
      </c>
      <c r="E55054" s="18">
        <f>VLOOKUP(C55054, Подписчики!$A$1:$C$16000,3,0)</f>
        <v>44340.54313974359</v>
      </c>
      <c r="F55054">
        <v>2</v>
      </c>
      <c r="G55054" s="2">
        <f t="shared" si="860"/>
        <v>44360.192777777782</v>
      </c>
    </row>
    <row r="55055" spans="1:7" x14ac:dyDescent="0.25">
      <c r="A55055" s="16">
        <v>168454</v>
      </c>
      <c r="B55055" s="17">
        <v>44360.109664351854</v>
      </c>
      <c r="C55055" s="16">
        <v>34674</v>
      </c>
      <c r="D55055" s="16">
        <v>411922</v>
      </c>
      <c r="E55055" s="18">
        <f>VLOOKUP(C55055, Подписчики!$A$1:$C$16000,3,0)</f>
        <v>44342.433745975781</v>
      </c>
      <c r="F55055">
        <v>2</v>
      </c>
      <c r="G55055" s="2">
        <f t="shared" si="860"/>
        <v>44360.19299768519</v>
      </c>
    </row>
    <row r="55056" spans="1:7" x14ac:dyDescent="0.25">
      <c r="A55056" s="16">
        <v>168459</v>
      </c>
      <c r="B55056" s="17">
        <v>44360.11</v>
      </c>
      <c r="C55056" s="16">
        <v>254098</v>
      </c>
      <c r="D55056" s="16">
        <v>470762</v>
      </c>
      <c r="E55056" s="18">
        <f>VLOOKUP(C55056, Подписчики!$A$1:$C$16000,3,0)</f>
        <v>44314.403126994301</v>
      </c>
      <c r="F55056">
        <v>3</v>
      </c>
      <c r="G55056" s="2">
        <f t="shared" si="860"/>
        <v>44360.235000000001</v>
      </c>
    </row>
    <row r="55057" spans="1:7" x14ac:dyDescent="0.25">
      <c r="A55057" s="16">
        <v>168462</v>
      </c>
      <c r="B55057" s="17">
        <v>44360.110995370371</v>
      </c>
      <c r="C55057" s="16">
        <v>81277</v>
      </c>
      <c r="D55057" s="16">
        <v>301890</v>
      </c>
      <c r="E55057" s="18">
        <f>VLOOKUP(C55057, Подписчики!$A$1:$C$16000,3,0)</f>
        <v>44309.25164615384</v>
      </c>
      <c r="F55057">
        <v>0</v>
      </c>
      <c r="G55057" s="2">
        <f t="shared" si="860"/>
        <v>44360.110995370371</v>
      </c>
    </row>
    <row r="55058" spans="1:7" x14ac:dyDescent="0.25">
      <c r="A55058" s="16">
        <v>168467</v>
      </c>
      <c r="B55058" s="17">
        <v>44360.112650462965</v>
      </c>
      <c r="C55058" s="16">
        <v>201761</v>
      </c>
      <c r="D55058" s="16">
        <v>207996</v>
      </c>
      <c r="E55058" s="18">
        <f>VLOOKUP(C55058, Подписчики!$A$1:$C$16000,3,0)</f>
        <v>44344.222926566959</v>
      </c>
      <c r="F55058">
        <v>-6</v>
      </c>
      <c r="G55058" s="2">
        <f t="shared" si="860"/>
        <v>44359.862650462965</v>
      </c>
    </row>
    <row r="55059" spans="1:7" x14ac:dyDescent="0.25">
      <c r="A55059" s="16">
        <v>168470</v>
      </c>
      <c r="B55059" s="17">
        <v>44360.114571759259</v>
      </c>
      <c r="C55059" s="16">
        <v>45167</v>
      </c>
      <c r="D55059" s="16">
        <v>298909</v>
      </c>
      <c r="E55059" s="18">
        <f>VLOOKUP(C55059, Подписчики!$A$1:$C$16000,3,0)</f>
        <v>44317.422990918807</v>
      </c>
      <c r="F55059">
        <v>-7</v>
      </c>
      <c r="G55059" s="2">
        <f t="shared" si="860"/>
        <v>44359.822905092595</v>
      </c>
    </row>
    <row r="55060" spans="1:7" x14ac:dyDescent="0.25">
      <c r="A55060" s="16">
        <v>168474</v>
      </c>
      <c r="B55060" s="17">
        <v>44360.118715277778</v>
      </c>
      <c r="C55060" s="16">
        <v>117234</v>
      </c>
      <c r="D55060" s="16">
        <v>439981</v>
      </c>
      <c r="E55060" s="18">
        <f>VLOOKUP(C55060, Подписчики!$A$1:$C$16000,3,0)</f>
        <v>44344.456679772084</v>
      </c>
      <c r="F55060">
        <v>1</v>
      </c>
      <c r="G55060" s="2">
        <f t="shared" si="860"/>
        <v>44360.160381944443</v>
      </c>
    </row>
    <row r="55061" spans="1:7" x14ac:dyDescent="0.25">
      <c r="A55061" s="16">
        <v>168479</v>
      </c>
      <c r="B55061" s="17">
        <v>44360.119664351849</v>
      </c>
      <c r="C55061" s="16">
        <v>101847</v>
      </c>
      <c r="D55061" s="16">
        <v>194315</v>
      </c>
      <c r="E55061" s="18">
        <f>VLOOKUP(C55061, Подписчики!$A$1:$C$16000,3,0)</f>
        <v>44330.486829273505</v>
      </c>
      <c r="F55061">
        <v>-4</v>
      </c>
      <c r="G55061" s="2">
        <f t="shared" si="860"/>
        <v>44359.952997685185</v>
      </c>
    </row>
    <row r="55062" spans="1:7" x14ac:dyDescent="0.25">
      <c r="A55062" s="16">
        <v>168484</v>
      </c>
      <c r="B55062" s="17">
        <v>44360.12128472222</v>
      </c>
      <c r="C55062" s="16">
        <v>63254</v>
      </c>
      <c r="D55062" s="16">
        <v>294042</v>
      </c>
      <c r="E55062" s="18">
        <f>VLOOKUP(C55062, Подписчики!$A$1:$C$16000,3,0)</f>
        <v>44343.558940669514</v>
      </c>
      <c r="F55062">
        <v>2</v>
      </c>
      <c r="G55062" s="2">
        <f t="shared" si="860"/>
        <v>44360.204618055555</v>
      </c>
    </row>
    <row r="55063" spans="1:7" x14ac:dyDescent="0.25">
      <c r="A55063" s="16">
        <v>168485</v>
      </c>
      <c r="B55063" s="17">
        <v>44360.121331018519</v>
      </c>
      <c r="C55063" s="16">
        <v>317433</v>
      </c>
      <c r="D55063" s="16">
        <v>104958</v>
      </c>
      <c r="E55063" s="18">
        <f>VLOOKUP(C55063, Подписчики!$A$1:$C$16000,3,0)</f>
        <v>44344.245858760682</v>
      </c>
      <c r="F55063">
        <v>4</v>
      </c>
      <c r="G55063" s="2">
        <f t="shared" si="860"/>
        <v>44360.287997685184</v>
      </c>
    </row>
    <row r="55064" spans="1:7" x14ac:dyDescent="0.25">
      <c r="A55064" s="16">
        <v>168488</v>
      </c>
      <c r="B55064" s="17">
        <v>44360.122199074074</v>
      </c>
      <c r="C55064" s="16">
        <v>54798</v>
      </c>
      <c r="D55064" s="16">
        <v>78899</v>
      </c>
      <c r="E55064" s="18">
        <f>VLOOKUP(C55064, Подписчики!$A$1:$C$16000,3,0)</f>
        <v>44346.190879807691</v>
      </c>
      <c r="F55064">
        <v>1</v>
      </c>
      <c r="G55064" s="2">
        <f t="shared" si="860"/>
        <v>44360.163865740738</v>
      </c>
    </row>
    <row r="55065" spans="1:7" x14ac:dyDescent="0.25">
      <c r="A55065" s="16">
        <v>168493</v>
      </c>
      <c r="B55065" s="17">
        <v>44360.12222222222</v>
      </c>
      <c r="C55065" s="16">
        <v>50906</v>
      </c>
      <c r="D55065" s="16">
        <v>347393</v>
      </c>
      <c r="E55065" s="18">
        <f>VLOOKUP(C55065, Подписчики!$A$1:$C$16000,3,0)</f>
        <v>44345.375461039883</v>
      </c>
      <c r="F55065">
        <v>4</v>
      </c>
      <c r="G55065" s="2">
        <f t="shared" si="860"/>
        <v>44360.288888888885</v>
      </c>
    </row>
    <row r="55066" spans="1:7" x14ac:dyDescent="0.25">
      <c r="A55066" s="16">
        <v>168495</v>
      </c>
      <c r="B55066" s="17">
        <v>44360.124780092592</v>
      </c>
      <c r="C55066" s="16">
        <v>184185</v>
      </c>
      <c r="D55066" s="16">
        <v>98704</v>
      </c>
      <c r="E55066" s="18">
        <f>VLOOKUP(C55066, Подписчики!$A$1:$C$16000,3,0)</f>
        <v>44340.163851032768</v>
      </c>
      <c r="F55066">
        <v>-8</v>
      </c>
      <c r="G55066" s="2">
        <f t="shared" si="860"/>
        <v>44359.791446759256</v>
      </c>
    </row>
    <row r="55067" spans="1:7" x14ac:dyDescent="0.25">
      <c r="A55067" s="16">
        <v>168500</v>
      </c>
      <c r="B55067" s="17">
        <v>44360.125740740739</v>
      </c>
      <c r="C55067" s="16">
        <v>237855</v>
      </c>
      <c r="D55067" s="16">
        <v>285365</v>
      </c>
      <c r="E55067" s="18">
        <f>VLOOKUP(C55067, Подписчики!$A$1:$C$16000,3,0)</f>
        <v>44341.40333076923</v>
      </c>
      <c r="F55067">
        <v>-3</v>
      </c>
      <c r="G55067" s="2">
        <f t="shared" si="860"/>
        <v>44360.000740740739</v>
      </c>
    </row>
    <row r="55068" spans="1:7" x14ac:dyDescent="0.25">
      <c r="A55068" s="16">
        <v>168504</v>
      </c>
      <c r="B55068" s="17">
        <v>44360.125949074078</v>
      </c>
      <c r="C55068" s="16">
        <v>36040</v>
      </c>
      <c r="D55068" s="16">
        <v>439981</v>
      </c>
      <c r="E55068" s="18">
        <f>VLOOKUP(C55068, Подписчики!$A$1:$C$16000,3,0)</f>
        <v>44312.383889245015</v>
      </c>
      <c r="F55068">
        <v>0</v>
      </c>
      <c r="G55068" s="2">
        <f t="shared" si="860"/>
        <v>44360.125949074078</v>
      </c>
    </row>
    <row r="55069" spans="1:7" x14ac:dyDescent="0.25">
      <c r="A55069" s="16">
        <v>168509</v>
      </c>
      <c r="B55069" s="17">
        <v>44360.132905092592</v>
      </c>
      <c r="C55069" s="16">
        <v>309944</v>
      </c>
      <c r="D55069" s="16">
        <v>284435</v>
      </c>
      <c r="E55069" s="18">
        <f>VLOOKUP(C55069, Подписчики!$A$1:$C$16000,3,0)</f>
        <v>44295.04398646723</v>
      </c>
      <c r="F55069">
        <v>7</v>
      </c>
      <c r="G55069" s="2">
        <f t="shared" si="860"/>
        <v>44360.424571759257</v>
      </c>
    </row>
    <row r="55070" spans="1:7" x14ac:dyDescent="0.25">
      <c r="A55070" s="16">
        <v>168512</v>
      </c>
      <c r="B55070" s="17">
        <v>44360.13449074074</v>
      </c>
      <c r="C55070" s="16">
        <v>301875</v>
      </c>
      <c r="D55070" s="16">
        <v>277903</v>
      </c>
      <c r="E55070" s="18">
        <f>VLOOKUP(C55070, Подписчики!$A$1:$C$16000,3,0)</f>
        <v>44356.607981908834</v>
      </c>
      <c r="F55070">
        <v>-6</v>
      </c>
      <c r="G55070" s="2">
        <f t="shared" si="860"/>
        <v>44359.88449074074</v>
      </c>
    </row>
    <row r="55071" spans="1:7" x14ac:dyDescent="0.25">
      <c r="A55071" s="16">
        <v>168515</v>
      </c>
      <c r="B55071" s="17">
        <v>44360.134664351855</v>
      </c>
      <c r="C55071" s="16">
        <v>345766</v>
      </c>
      <c r="D55071" s="16">
        <v>351192</v>
      </c>
      <c r="E55071" s="18">
        <f>VLOOKUP(C55071, Подписчики!$A$1:$C$16000,3,0)</f>
        <v>44345.597862001421</v>
      </c>
      <c r="F55071">
        <v>-4</v>
      </c>
      <c r="G55071" s="2">
        <f t="shared" si="860"/>
        <v>44359.967997685191</v>
      </c>
    </row>
    <row r="55072" spans="1:7" x14ac:dyDescent="0.25">
      <c r="A55072" s="16">
        <v>168520</v>
      </c>
      <c r="B55072" s="17">
        <v>44360.136076388888</v>
      </c>
      <c r="C55072" s="16">
        <v>224421</v>
      </c>
      <c r="D55072" s="16">
        <v>88863</v>
      </c>
      <c r="E55072" s="18">
        <f>VLOOKUP(C55072, Подписчики!$A$1:$C$16000,3,0)</f>
        <v>44314.707161752143</v>
      </c>
      <c r="F55072">
        <v>3</v>
      </c>
      <c r="G55072" s="2">
        <f t="shared" si="860"/>
        <v>44360.261076388888</v>
      </c>
    </row>
    <row r="55073" spans="1:7" x14ac:dyDescent="0.25">
      <c r="A55073" s="16">
        <v>168522</v>
      </c>
      <c r="B55073" s="17">
        <v>44360.137824074074</v>
      </c>
      <c r="C55073" s="16">
        <v>128976</v>
      </c>
      <c r="D55073" s="16">
        <v>111368</v>
      </c>
      <c r="E55073" s="18">
        <f>VLOOKUP(C55073, Подписчики!$A$1:$C$16000,3,0)</f>
        <v>44313.0408497151</v>
      </c>
      <c r="F55073">
        <v>-4</v>
      </c>
      <c r="G55073" s="2">
        <f t="shared" si="860"/>
        <v>44359.97115740741</v>
      </c>
    </row>
    <row r="55074" spans="1:7" x14ac:dyDescent="0.25">
      <c r="A55074" s="16">
        <v>168526</v>
      </c>
      <c r="B55074" s="17">
        <v>44360.1403587963</v>
      </c>
      <c r="C55074" s="16">
        <v>85094</v>
      </c>
      <c r="D55074" s="16">
        <v>137327</v>
      </c>
      <c r="E55074" s="18">
        <f>VLOOKUP(C55074, Подписчики!$A$1:$C$16000,3,0)</f>
        <v>44310.823739814819</v>
      </c>
      <c r="F55074">
        <v>0</v>
      </c>
      <c r="G55074" s="2">
        <f t="shared" si="860"/>
        <v>44360.1403587963</v>
      </c>
    </row>
    <row r="55075" spans="1:7" x14ac:dyDescent="0.25">
      <c r="A55075" s="16">
        <v>168530</v>
      </c>
      <c r="B55075" s="17">
        <v>44360.140844907408</v>
      </c>
      <c r="C55075" s="16">
        <v>168576</v>
      </c>
      <c r="D55075" s="16">
        <v>347008</v>
      </c>
      <c r="E55075" s="18">
        <f>VLOOKUP(C55075, Подписчики!$A$1:$C$16000,3,0)</f>
        <v>44345.33682126068</v>
      </c>
      <c r="F55075">
        <v>-7</v>
      </c>
      <c r="G55075" s="2">
        <f t="shared" si="860"/>
        <v>44359.849178240744</v>
      </c>
    </row>
    <row r="55076" spans="1:7" x14ac:dyDescent="0.25">
      <c r="A55076" s="16">
        <v>168535</v>
      </c>
      <c r="B55076" s="17">
        <v>44360.1409375</v>
      </c>
      <c r="C55076" s="16">
        <v>158271</v>
      </c>
      <c r="D55076" s="16">
        <v>470762</v>
      </c>
      <c r="E55076" s="18">
        <f>VLOOKUP(C55076, Подписчики!$A$1:$C$16000,3,0)</f>
        <v>44315.071886680911</v>
      </c>
      <c r="F55076">
        <v>1</v>
      </c>
      <c r="G55076" s="2">
        <f t="shared" si="860"/>
        <v>44360.182604166665</v>
      </c>
    </row>
    <row r="55077" spans="1:7" x14ac:dyDescent="0.25">
      <c r="A55077" s="16">
        <v>168537</v>
      </c>
      <c r="B55077" s="17">
        <v>44360.142858796295</v>
      </c>
      <c r="C55077" s="16">
        <v>194850</v>
      </c>
      <c r="D55077" s="16">
        <v>407858</v>
      </c>
      <c r="E55077" s="18">
        <f>VLOOKUP(C55077, Подписчики!$A$1:$C$16000,3,0)</f>
        <v>44347.192216168092</v>
      </c>
      <c r="F55077">
        <v>0</v>
      </c>
      <c r="G55077" s="2">
        <f t="shared" si="860"/>
        <v>44360.142858796295</v>
      </c>
    </row>
    <row r="55078" spans="1:7" x14ac:dyDescent="0.25">
      <c r="A55078" s="16">
        <v>168540</v>
      </c>
      <c r="B55078" s="17">
        <v>44360.14472222222</v>
      </c>
      <c r="C55078" s="16">
        <v>167852</v>
      </c>
      <c r="D55078" s="16">
        <v>242719</v>
      </c>
      <c r="E55078" s="18">
        <f>VLOOKUP(C55078, Подписчики!$A$1:$C$16000,3,0)</f>
        <v>44288.62699697294</v>
      </c>
      <c r="F55078">
        <v>1</v>
      </c>
      <c r="G55078" s="2">
        <f t="shared" si="860"/>
        <v>44360.186388888884</v>
      </c>
    </row>
    <row r="55079" spans="1:7" x14ac:dyDescent="0.25">
      <c r="A55079" s="16">
        <v>168545</v>
      </c>
      <c r="B55079" s="17">
        <v>44360.145011574074</v>
      </c>
      <c r="C55079" s="16">
        <v>202458</v>
      </c>
      <c r="D55079" s="16">
        <v>304128</v>
      </c>
      <c r="E55079" s="18">
        <f>VLOOKUP(C55079, Подписчики!$A$1:$C$16000,3,0)</f>
        <v>44310.595346901711</v>
      </c>
      <c r="F55079">
        <v>-6</v>
      </c>
      <c r="G55079" s="2">
        <f t="shared" si="860"/>
        <v>44359.895011574074</v>
      </c>
    </row>
    <row r="55080" spans="1:7" x14ac:dyDescent="0.25">
      <c r="A55080" s="16">
        <v>168548</v>
      </c>
      <c r="B55080" s="17">
        <v>44360.146122685182</v>
      </c>
      <c r="C55080" s="16">
        <v>204159</v>
      </c>
      <c r="D55080" s="16">
        <v>227775</v>
      </c>
      <c r="E55080" s="18">
        <f>VLOOKUP(C55080, Подписчики!$A$1:$C$16000,3,0)</f>
        <v>44306.322140242162</v>
      </c>
      <c r="F55080">
        <v>-4</v>
      </c>
      <c r="G55080" s="2">
        <f t="shared" si="860"/>
        <v>44359.979456018518</v>
      </c>
    </row>
    <row r="55081" spans="1:7" x14ac:dyDescent="0.25">
      <c r="A55081" s="16">
        <v>168552</v>
      </c>
      <c r="B55081" s="17">
        <v>44360.146226851852</v>
      </c>
      <c r="C55081" s="16">
        <v>183386</v>
      </c>
      <c r="D55081" s="16">
        <v>361821</v>
      </c>
      <c r="E55081" s="18">
        <f>VLOOKUP(C55081, Подписчики!$A$1:$C$16000,3,0)</f>
        <v>44325.660679380351</v>
      </c>
      <c r="F55081">
        <v>-7</v>
      </c>
      <c r="G55081" s="2">
        <f t="shared" si="860"/>
        <v>44359.854560185187</v>
      </c>
    </row>
    <row r="55082" spans="1:7" x14ac:dyDescent="0.25">
      <c r="A55082" s="16">
        <v>168555</v>
      </c>
      <c r="B55082" s="17">
        <v>44360.146550925929</v>
      </c>
      <c r="C55082" s="16">
        <v>1326</v>
      </c>
      <c r="D55082" s="16">
        <v>250679</v>
      </c>
      <c r="E55082" s="18">
        <f>VLOOKUP(C55082, Подписчики!$A$1:$C$16000,3,0)</f>
        <v>44343.841518660971</v>
      </c>
      <c r="F55082">
        <v>0</v>
      </c>
      <c r="G55082" s="2">
        <f t="shared" si="860"/>
        <v>44360.146550925929</v>
      </c>
    </row>
    <row r="55083" spans="1:7" x14ac:dyDescent="0.25">
      <c r="A55083" s="16">
        <v>168558</v>
      </c>
      <c r="B55083" s="17">
        <v>44360.149571759262</v>
      </c>
      <c r="C55083" s="16">
        <v>192095</v>
      </c>
      <c r="D55083" s="16">
        <v>411922</v>
      </c>
      <c r="E55083" s="18">
        <f>VLOOKUP(C55083, Подписчики!$A$1:$C$16000,3,0)</f>
        <v>44344.29035270655</v>
      </c>
      <c r="F55083">
        <v>2</v>
      </c>
      <c r="G55083" s="2">
        <f t="shared" si="860"/>
        <v>44360.232905092598</v>
      </c>
    </row>
    <row r="55084" spans="1:7" x14ac:dyDescent="0.25">
      <c r="A55084" s="16">
        <v>168562</v>
      </c>
      <c r="B55084" s="17">
        <v>44360.150034722225</v>
      </c>
      <c r="C55084" s="16">
        <v>18574</v>
      </c>
      <c r="D55084" s="16">
        <v>313862</v>
      </c>
      <c r="E55084" s="18">
        <f>VLOOKUP(C55084, Подписчики!$A$1:$C$16000,3,0)</f>
        <v>44317.86433212251</v>
      </c>
      <c r="F55084">
        <v>3</v>
      </c>
      <c r="G55084" s="2">
        <f t="shared" si="860"/>
        <v>44360.275034722225</v>
      </c>
    </row>
    <row r="55085" spans="1:7" x14ac:dyDescent="0.25">
      <c r="A55085" s="16">
        <v>168565</v>
      </c>
      <c r="B55085" s="17">
        <v>44360.151331018518</v>
      </c>
      <c r="C55085" s="16">
        <v>277931</v>
      </c>
      <c r="D55085" s="16">
        <v>227775</v>
      </c>
      <c r="E55085" s="18">
        <f>VLOOKUP(C55085, Подписчики!$A$1:$C$16000,3,0)</f>
        <v>44329.52607464388</v>
      </c>
      <c r="F55085">
        <v>-5</v>
      </c>
      <c r="G55085" s="2">
        <f t="shared" si="860"/>
        <v>44359.942997685182</v>
      </c>
    </row>
    <row r="55086" spans="1:7" x14ac:dyDescent="0.25">
      <c r="A55086" s="16">
        <v>168566</v>
      </c>
      <c r="B55086" s="17">
        <v>44360.152048611111</v>
      </c>
      <c r="C55086" s="16">
        <v>236284</v>
      </c>
      <c r="D55086" s="16">
        <v>476557</v>
      </c>
      <c r="E55086" s="18">
        <f>VLOOKUP(C55086, Подписчики!$A$1:$C$16000,3,0)</f>
        <v>44310.4691857906</v>
      </c>
      <c r="F55086">
        <v>2</v>
      </c>
      <c r="G55086" s="2">
        <f t="shared" si="860"/>
        <v>44360.235381944447</v>
      </c>
    </row>
    <row r="55087" spans="1:7" x14ac:dyDescent="0.25">
      <c r="A55087" s="16">
        <v>168567</v>
      </c>
      <c r="B55087" s="17">
        <v>44360.152256944442</v>
      </c>
      <c r="C55087" s="16">
        <v>75817</v>
      </c>
      <c r="D55087" s="16">
        <v>51317</v>
      </c>
      <c r="E55087" s="18">
        <f>VLOOKUP(C55087, Подписчики!$A$1:$C$16000,3,0)</f>
        <v>44340.333320584046</v>
      </c>
      <c r="F55087">
        <v>0</v>
      </c>
      <c r="G55087" s="2">
        <f t="shared" si="860"/>
        <v>44360.152256944442</v>
      </c>
    </row>
    <row r="55088" spans="1:7" x14ac:dyDescent="0.25">
      <c r="A55088" s="16">
        <v>168571</v>
      </c>
      <c r="B55088" s="17">
        <v>44360.154814814814</v>
      </c>
      <c r="C55088" s="16">
        <v>144861</v>
      </c>
      <c r="D55088" s="16">
        <v>411922</v>
      </c>
      <c r="E55088" s="18">
        <f>VLOOKUP(C55088, Подписчики!$A$1:$C$16000,3,0)</f>
        <v>44358.652606623931</v>
      </c>
      <c r="F55088">
        <v>5</v>
      </c>
      <c r="G55088" s="2">
        <f t="shared" si="860"/>
        <v>44360.36314814815</v>
      </c>
    </row>
    <row r="55089" spans="1:7" x14ac:dyDescent="0.25">
      <c r="A55089" s="16">
        <v>168573</v>
      </c>
      <c r="B55089" s="17">
        <v>44360.157546296294</v>
      </c>
      <c r="C55089" s="16">
        <v>240913</v>
      </c>
      <c r="D55089" s="16">
        <v>158978</v>
      </c>
      <c r="E55089" s="18">
        <f>VLOOKUP(C55089, Подписчики!$A$1:$C$16000,3,0)</f>
        <v>44345.341218233625</v>
      </c>
      <c r="F55089">
        <v>-7</v>
      </c>
      <c r="G55089" s="2">
        <f t="shared" si="860"/>
        <v>44359.865879629629</v>
      </c>
    </row>
    <row r="55090" spans="1:7" x14ac:dyDescent="0.25">
      <c r="A55090" s="16">
        <v>168575</v>
      </c>
      <c r="B55090" s="17">
        <v>44360.15792824074</v>
      </c>
      <c r="C55090" s="16">
        <v>198392</v>
      </c>
      <c r="D55090" s="16">
        <v>353201</v>
      </c>
      <c r="E55090" s="18">
        <f>VLOOKUP(C55090, Подписчики!$A$1:$C$16000,3,0)</f>
        <v>44315.868270975792</v>
      </c>
      <c r="F55090">
        <v>-4</v>
      </c>
      <c r="G55090" s="2">
        <f t="shared" si="860"/>
        <v>44359.991261574076</v>
      </c>
    </row>
    <row r="55091" spans="1:7" x14ac:dyDescent="0.25">
      <c r="A55091" s="16">
        <v>168576</v>
      </c>
      <c r="B55091" s="17">
        <v>44360.158333333333</v>
      </c>
      <c r="C55091" s="16">
        <v>218834</v>
      </c>
      <c r="D55091" s="16">
        <v>388561</v>
      </c>
      <c r="E55091" s="18">
        <f>VLOOKUP(C55091, Подписчики!$A$1:$C$16000,3,0)</f>
        <v>44313.337535541308</v>
      </c>
      <c r="F55091">
        <v>1</v>
      </c>
      <c r="G55091" s="2">
        <f t="shared" si="860"/>
        <v>44360.2</v>
      </c>
    </row>
    <row r="55092" spans="1:7" x14ac:dyDescent="0.25">
      <c r="A55092" s="16">
        <v>168579</v>
      </c>
      <c r="B55092" s="17">
        <v>44360.160995370374</v>
      </c>
      <c r="C55092" s="16">
        <v>345792</v>
      </c>
      <c r="D55092" s="16">
        <v>270248</v>
      </c>
      <c r="E55092" s="18">
        <f>VLOOKUP(C55092, Подписчики!$A$1:$C$16000,3,0)</f>
        <v>44344.537375854699</v>
      </c>
      <c r="F55092">
        <v>3</v>
      </c>
      <c r="G55092" s="2">
        <f t="shared" si="860"/>
        <v>44360.285995370374</v>
      </c>
    </row>
    <row r="55093" spans="1:7" x14ac:dyDescent="0.25">
      <c r="A55093" s="16">
        <v>168580</v>
      </c>
      <c r="B55093" s="17">
        <v>44360.162002314813</v>
      </c>
      <c r="C55093" s="16">
        <v>70293</v>
      </c>
      <c r="D55093" s="16">
        <v>320264</v>
      </c>
      <c r="E55093" s="18">
        <f>VLOOKUP(C55093, Подписчики!$A$1:$C$16000,3,0)</f>
        <v>44340.355800641024</v>
      </c>
      <c r="F55093">
        <v>-4</v>
      </c>
      <c r="G55093" s="2">
        <f t="shared" si="860"/>
        <v>44359.995335648149</v>
      </c>
    </row>
    <row r="55094" spans="1:7" x14ac:dyDescent="0.25">
      <c r="A55094" s="16">
        <v>168582</v>
      </c>
      <c r="B55094" s="17">
        <v>44360.163668981484</v>
      </c>
      <c r="C55094" s="16">
        <v>41235</v>
      </c>
      <c r="D55094" s="16">
        <v>158978</v>
      </c>
      <c r="E55094" s="18">
        <f>VLOOKUP(C55094, Подписчики!$A$1:$C$16000,3,0)</f>
        <v>44334.483662642451</v>
      </c>
      <c r="F55094">
        <v>-1</v>
      </c>
      <c r="G55094" s="2">
        <f t="shared" si="860"/>
        <v>44360.12200231482</v>
      </c>
    </row>
    <row r="55095" spans="1:7" x14ac:dyDescent="0.25">
      <c r="A55095" s="16">
        <v>168585</v>
      </c>
      <c r="B55095" s="17">
        <v>44360.1640625</v>
      </c>
      <c r="C55095" s="16">
        <v>35797</v>
      </c>
      <c r="D55095" s="16">
        <v>88863</v>
      </c>
      <c r="E55095" s="18">
        <f>VLOOKUP(C55095, Подписчики!$A$1:$C$16000,3,0)</f>
        <v>44308.82659483618</v>
      </c>
      <c r="F55095">
        <v>3</v>
      </c>
      <c r="G55095" s="2">
        <f t="shared" si="860"/>
        <v>44360.2890625</v>
      </c>
    </row>
    <row r="55096" spans="1:7" x14ac:dyDescent="0.25">
      <c r="A55096" s="16">
        <v>168590</v>
      </c>
      <c r="B55096" s="17">
        <v>44360.164490740739</v>
      </c>
      <c r="C55096" s="16">
        <v>298537</v>
      </c>
      <c r="D55096" s="16">
        <v>55961</v>
      </c>
      <c r="E55096" s="18">
        <f>VLOOKUP(C55096, Подписчики!$A$1:$C$16000,3,0)</f>
        <v>44343.71732051282</v>
      </c>
      <c r="F55096">
        <v>3</v>
      </c>
      <c r="G55096" s="2">
        <f t="shared" si="860"/>
        <v>44360.289490740739</v>
      </c>
    </row>
    <row r="55097" spans="1:7" x14ac:dyDescent="0.25">
      <c r="A55097" s="16">
        <v>168595</v>
      </c>
      <c r="B55097" s="17">
        <v>44360.16605324074</v>
      </c>
      <c r="C55097" s="16">
        <v>277953</v>
      </c>
      <c r="D55097" s="16">
        <v>29267</v>
      </c>
      <c r="E55097" s="18">
        <f>VLOOKUP(C55097, Подписчики!$A$1:$C$16000,3,0)</f>
        <v>44313.368317948713</v>
      </c>
      <c r="F55097">
        <v>7</v>
      </c>
      <c r="G55097" s="2">
        <f t="shared" si="860"/>
        <v>44360.457719907405</v>
      </c>
    </row>
    <row r="55098" spans="1:7" x14ac:dyDescent="0.25">
      <c r="A55098" s="16">
        <v>168599</v>
      </c>
      <c r="B55098" s="17">
        <v>44360.166689814818</v>
      </c>
      <c r="C55098" s="16">
        <v>147882</v>
      </c>
      <c r="D55098" s="16">
        <v>21665</v>
      </c>
      <c r="E55098" s="18">
        <f>VLOOKUP(C55098, Подписчики!$A$1:$C$16000,3,0)</f>
        <v>44344.999380733621</v>
      </c>
      <c r="F55098">
        <v>3</v>
      </c>
      <c r="G55098" s="2">
        <f t="shared" si="860"/>
        <v>44360.291689814818</v>
      </c>
    </row>
    <row r="55099" spans="1:7" x14ac:dyDescent="0.25">
      <c r="A55099" s="16">
        <v>168602</v>
      </c>
      <c r="B55099" s="17">
        <v>44360.16684027778</v>
      </c>
      <c r="C55099" s="16">
        <v>254367</v>
      </c>
      <c r="D55099" s="16">
        <v>317239</v>
      </c>
      <c r="E55099" s="18">
        <f>VLOOKUP(C55099, Подписчики!$A$1:$C$16000,3,0)</f>
        <v>44344.769962428778</v>
      </c>
      <c r="F55099">
        <v>5</v>
      </c>
      <c r="G55099" s="2">
        <f t="shared" si="860"/>
        <v>44360.375173611115</v>
      </c>
    </row>
    <row r="55100" spans="1:7" x14ac:dyDescent="0.25">
      <c r="A55100" s="16">
        <v>168606</v>
      </c>
      <c r="B55100" s="17">
        <v>44360.166851851849</v>
      </c>
      <c r="C55100" s="16">
        <v>129538</v>
      </c>
      <c r="D55100" s="16">
        <v>321534</v>
      </c>
      <c r="E55100" s="18">
        <f>VLOOKUP(C55100, Подписчики!$A$1:$C$16000,3,0)</f>
        <v>44323.259218162399</v>
      </c>
      <c r="F55100">
        <v>-4</v>
      </c>
      <c r="G55100" s="2">
        <f t="shared" si="860"/>
        <v>44360.000185185185</v>
      </c>
    </row>
    <row r="55101" spans="1:7" x14ac:dyDescent="0.25">
      <c r="A55101" s="16">
        <v>168610</v>
      </c>
      <c r="B55101" s="17">
        <v>44360.169108796297</v>
      </c>
      <c r="C55101" s="16">
        <v>18395</v>
      </c>
      <c r="D55101" s="16">
        <v>122902</v>
      </c>
      <c r="E55101" s="18">
        <f>VLOOKUP(C55101, Подписчики!$A$1:$C$16000,3,0)</f>
        <v>44332.092436467232</v>
      </c>
      <c r="F55101">
        <v>3</v>
      </c>
      <c r="G55101" s="2">
        <f t="shared" si="860"/>
        <v>44360.294108796297</v>
      </c>
    </row>
    <row r="55102" spans="1:7" x14ac:dyDescent="0.25">
      <c r="A55102" s="16">
        <v>168615</v>
      </c>
      <c r="B55102" s="17">
        <v>44360.169189814813</v>
      </c>
      <c r="C55102" s="16">
        <v>347971</v>
      </c>
      <c r="D55102" s="16">
        <v>82901</v>
      </c>
      <c r="E55102" s="18">
        <f>VLOOKUP(C55102, Подписчики!$A$1:$C$16000,3,0)</f>
        <v>44350.423856908834</v>
      </c>
      <c r="F55102">
        <v>3</v>
      </c>
      <c r="G55102" s="2">
        <f t="shared" si="860"/>
        <v>44360.294189814813</v>
      </c>
    </row>
    <row r="55103" spans="1:7" x14ac:dyDescent="0.25">
      <c r="A55103" s="16">
        <v>168620</v>
      </c>
      <c r="B55103" s="17">
        <v>44360.169687499998</v>
      </c>
      <c r="C55103" s="16">
        <v>259200</v>
      </c>
      <c r="D55103" s="16">
        <v>135479</v>
      </c>
      <c r="E55103" s="18">
        <f>VLOOKUP(C55103, Подписчики!$A$1:$C$16000,3,0)</f>
        <v>44345.486893019937</v>
      </c>
      <c r="F55103">
        <v>-5</v>
      </c>
      <c r="G55103" s="2">
        <f t="shared" si="860"/>
        <v>44359.961354166662</v>
      </c>
    </row>
    <row r="55104" spans="1:7" x14ac:dyDescent="0.25">
      <c r="A55104" s="16">
        <v>168624</v>
      </c>
      <c r="B55104" s="17">
        <v>44360.170497685183</v>
      </c>
      <c r="C55104" s="16">
        <v>342425</v>
      </c>
      <c r="D55104" s="16">
        <v>106333</v>
      </c>
      <c r="E55104" s="18">
        <f>VLOOKUP(C55104, Подписчики!$A$1:$C$16000,3,0)</f>
        <v>44345.145516844736</v>
      </c>
      <c r="F55104">
        <v>-7</v>
      </c>
      <c r="G55104" s="2">
        <f t="shared" si="860"/>
        <v>44359.878831018519</v>
      </c>
    </row>
    <row r="55105" spans="1:7" x14ac:dyDescent="0.25">
      <c r="A55105" s="16">
        <v>168625</v>
      </c>
      <c r="B55105" s="17">
        <v>44360.170937499999</v>
      </c>
      <c r="C55105" s="16">
        <v>14996</v>
      </c>
      <c r="D55105" s="16">
        <v>54917</v>
      </c>
      <c r="E55105" s="18">
        <f>VLOOKUP(C55105, Подписчики!$A$1:$C$16000,3,0)</f>
        <v>44342.39719757835</v>
      </c>
      <c r="F55105">
        <v>1</v>
      </c>
      <c r="G55105" s="2">
        <f t="shared" si="860"/>
        <v>44360.212604166663</v>
      </c>
    </row>
    <row r="55106" spans="1:7" x14ac:dyDescent="0.25">
      <c r="A55106" s="16">
        <v>168626</v>
      </c>
      <c r="B55106" s="17">
        <v>44360.171030092592</v>
      </c>
      <c r="C55106" s="16">
        <v>190051</v>
      </c>
      <c r="D55106" s="16">
        <v>43842</v>
      </c>
      <c r="E55106" s="18">
        <f>VLOOKUP(C55106, Подписчики!$A$1:$C$16000,3,0)</f>
        <v>44313.360328596864</v>
      </c>
      <c r="F55106">
        <v>1</v>
      </c>
      <c r="G55106" s="2">
        <f t="shared" ref="G55106:G55169" si="861">B55106+F55106/24</f>
        <v>44360.212696759256</v>
      </c>
    </row>
    <row r="55107" spans="1:7" x14ac:dyDescent="0.25">
      <c r="A55107" s="16">
        <v>168628</v>
      </c>
      <c r="B55107" s="17">
        <v>44360.171666666669</v>
      </c>
      <c r="C55107" s="16">
        <v>265270</v>
      </c>
      <c r="D55107" s="16">
        <v>347008</v>
      </c>
      <c r="E55107" s="18">
        <f>VLOOKUP(C55107, Подписчики!$A$1:$C$16000,3,0)</f>
        <v>44342.882129807695</v>
      </c>
      <c r="F55107">
        <v>1</v>
      </c>
      <c r="G55107" s="2">
        <f t="shared" si="861"/>
        <v>44360.213333333333</v>
      </c>
    </row>
    <row r="55108" spans="1:7" x14ac:dyDescent="0.25">
      <c r="A55108" s="16">
        <v>168632</v>
      </c>
      <c r="B55108" s="17">
        <v>44360.171909722223</v>
      </c>
      <c r="C55108" s="16">
        <v>48965</v>
      </c>
      <c r="D55108" s="16">
        <v>250679</v>
      </c>
      <c r="E55108" s="18">
        <f>VLOOKUP(C55108, Подписчики!$A$1:$C$16000,3,0)</f>
        <v>44339.605303169512</v>
      </c>
      <c r="F55108">
        <v>0</v>
      </c>
      <c r="G55108" s="2">
        <f t="shared" si="861"/>
        <v>44360.171909722223</v>
      </c>
    </row>
    <row r="55109" spans="1:7" x14ac:dyDescent="0.25">
      <c r="A55109" s="16">
        <v>168633</v>
      </c>
      <c r="B55109" s="17">
        <v>44360.17291666667</v>
      </c>
      <c r="C55109" s="16">
        <v>5399</v>
      </c>
      <c r="D55109" s="16">
        <v>180863</v>
      </c>
      <c r="E55109" s="18">
        <f>VLOOKUP(C55109, Подписчики!$A$1:$C$16000,3,0)</f>
        <v>44320.293458297718</v>
      </c>
      <c r="F55109">
        <v>2</v>
      </c>
      <c r="G55109" s="2">
        <f t="shared" si="861"/>
        <v>44360.256250000006</v>
      </c>
    </row>
    <row r="55110" spans="1:7" x14ac:dyDescent="0.25">
      <c r="A55110" s="16">
        <v>168638</v>
      </c>
      <c r="B55110" s="17">
        <v>44360.173136574071</v>
      </c>
      <c r="C55110" s="16">
        <v>133045</v>
      </c>
      <c r="D55110" s="16">
        <v>377194</v>
      </c>
      <c r="E55110" s="18">
        <f>VLOOKUP(C55110, Подписчики!$A$1:$C$16000,3,0)</f>
        <v>44345.153240455846</v>
      </c>
      <c r="F55110">
        <v>0</v>
      </c>
      <c r="G55110" s="2">
        <f t="shared" si="861"/>
        <v>44360.173136574071</v>
      </c>
    </row>
    <row r="55111" spans="1:7" x14ac:dyDescent="0.25">
      <c r="A55111" s="16">
        <v>168643</v>
      </c>
      <c r="B55111" s="17">
        <v>44360.173310185186</v>
      </c>
      <c r="C55111" s="16">
        <v>323827</v>
      </c>
      <c r="D55111" s="16">
        <v>121758</v>
      </c>
      <c r="E55111" s="18">
        <f>VLOOKUP(C55111, Подписчики!$A$1:$C$16000,3,0)</f>
        <v>44345.485341844731</v>
      </c>
      <c r="F55111">
        <v>3</v>
      </c>
      <c r="G55111" s="2">
        <f t="shared" si="861"/>
        <v>44360.298310185186</v>
      </c>
    </row>
    <row r="55112" spans="1:7" x14ac:dyDescent="0.25">
      <c r="A55112" s="16">
        <v>168647</v>
      </c>
      <c r="B55112" s="17">
        <v>44360.174201388887</v>
      </c>
      <c r="C55112" s="16">
        <v>306237</v>
      </c>
      <c r="D55112" s="16">
        <v>411922</v>
      </c>
      <c r="E55112" s="18">
        <f>VLOOKUP(C55112, Подписчики!$A$1:$C$16000,3,0)</f>
        <v>44344.961676353276</v>
      </c>
      <c r="F55112">
        <v>5</v>
      </c>
      <c r="G55112" s="2">
        <f t="shared" si="861"/>
        <v>44360.382534722223</v>
      </c>
    </row>
    <row r="55113" spans="1:7" x14ac:dyDescent="0.25">
      <c r="A55113" s="16">
        <v>168649</v>
      </c>
      <c r="B55113" s="17">
        <v>44360.174328703702</v>
      </c>
      <c r="C55113" s="16">
        <v>205526</v>
      </c>
      <c r="D55113" s="16">
        <v>389702</v>
      </c>
      <c r="E55113" s="18">
        <f>VLOOKUP(C55113, Подписчики!$A$1:$C$16000,3,0)</f>
        <v>44316.108095548436</v>
      </c>
      <c r="F55113">
        <v>1</v>
      </c>
      <c r="G55113" s="2">
        <f t="shared" si="861"/>
        <v>44360.215995370367</v>
      </c>
    </row>
    <row r="55114" spans="1:7" x14ac:dyDescent="0.25">
      <c r="A55114" s="16">
        <v>168653</v>
      </c>
      <c r="B55114" s="17">
        <v>44360.174537037034</v>
      </c>
      <c r="C55114" s="16">
        <v>187914</v>
      </c>
      <c r="D55114" s="16">
        <v>347008</v>
      </c>
      <c r="E55114" s="18">
        <f>VLOOKUP(C55114, Подписчики!$A$1:$C$16000,3,0)</f>
        <v>44328.318535576924</v>
      </c>
      <c r="F55114">
        <v>11</v>
      </c>
      <c r="G55114" s="2">
        <f t="shared" si="861"/>
        <v>44360.632870370369</v>
      </c>
    </row>
    <row r="55115" spans="1:7" x14ac:dyDescent="0.25">
      <c r="A55115" s="16">
        <v>168658</v>
      </c>
      <c r="B55115" s="17">
        <v>44360.175023148149</v>
      </c>
      <c r="C55115" s="16">
        <v>51909</v>
      </c>
      <c r="D55115" s="16">
        <v>361364</v>
      </c>
      <c r="E55115" s="18">
        <f>VLOOKUP(C55115, Подписчики!$A$1:$C$16000,3,0)</f>
        <v>44293.214822827635</v>
      </c>
      <c r="F55115">
        <v>2</v>
      </c>
      <c r="G55115" s="2">
        <f t="shared" si="861"/>
        <v>44360.258356481485</v>
      </c>
    </row>
    <row r="55116" spans="1:7" x14ac:dyDescent="0.25">
      <c r="A55116" s="16">
        <v>168663</v>
      </c>
      <c r="B55116" s="17">
        <v>44360.175995370373</v>
      </c>
      <c r="C55116" s="16">
        <v>113590</v>
      </c>
      <c r="D55116" s="16">
        <v>84382</v>
      </c>
      <c r="E55116" s="18">
        <f>VLOOKUP(C55116, Подписчики!$A$1:$C$16000,3,0)</f>
        <v>44316.027971937321</v>
      </c>
      <c r="F55116">
        <v>3</v>
      </c>
      <c r="G55116" s="2">
        <f t="shared" si="861"/>
        <v>44360.300995370373</v>
      </c>
    </row>
    <row r="55117" spans="1:7" x14ac:dyDescent="0.25">
      <c r="A55117" s="16">
        <v>168668</v>
      </c>
      <c r="B55117" s="17">
        <v>44360.177557870367</v>
      </c>
      <c r="C55117" s="16">
        <v>309871</v>
      </c>
      <c r="D55117" s="16">
        <v>31302</v>
      </c>
      <c r="E55117" s="18">
        <f>VLOOKUP(C55117, Подписчики!$A$1:$C$16000,3,0)</f>
        <v>44334.692904166666</v>
      </c>
      <c r="F55117">
        <v>4</v>
      </c>
      <c r="G55117" s="2">
        <f t="shared" si="861"/>
        <v>44360.344224537032</v>
      </c>
    </row>
    <row r="55118" spans="1:7" x14ac:dyDescent="0.25">
      <c r="A55118" s="16">
        <v>168670</v>
      </c>
      <c r="B55118" s="17">
        <v>44360.177777777775</v>
      </c>
      <c r="C55118" s="16">
        <v>14784</v>
      </c>
      <c r="D55118" s="16">
        <v>204394</v>
      </c>
      <c r="E55118" s="18">
        <f>VLOOKUP(C55118, Подписчики!$A$1:$C$16000,3,0)</f>
        <v>44349.574776780632</v>
      </c>
      <c r="F55118">
        <v>7</v>
      </c>
      <c r="G55118" s="2">
        <f t="shared" si="861"/>
        <v>44360.469444444439</v>
      </c>
    </row>
    <row r="55119" spans="1:7" x14ac:dyDescent="0.25">
      <c r="A55119" s="16">
        <v>168674</v>
      </c>
      <c r="B55119" s="17">
        <v>44360.178182870368</v>
      </c>
      <c r="C55119" s="16">
        <v>76056</v>
      </c>
      <c r="D55119" s="16">
        <v>134973</v>
      </c>
      <c r="E55119" s="18">
        <f>VLOOKUP(C55119, Подписчики!$A$1:$C$16000,3,0)</f>
        <v>44307.681295797724</v>
      </c>
      <c r="F55119">
        <v>-8</v>
      </c>
      <c r="G55119" s="2">
        <f t="shared" si="861"/>
        <v>44359.844849537032</v>
      </c>
    </row>
    <row r="55120" spans="1:7" x14ac:dyDescent="0.25">
      <c r="A55120" s="16">
        <v>168677</v>
      </c>
      <c r="B55120" s="17">
        <v>44360.179328703707</v>
      </c>
      <c r="C55120" s="16">
        <v>14878</v>
      </c>
      <c r="D55120" s="16">
        <v>158978</v>
      </c>
      <c r="E55120" s="18">
        <f>VLOOKUP(C55120, Подписчики!$A$1:$C$16000,3,0)</f>
        <v>44319.504412642455</v>
      </c>
      <c r="F55120">
        <v>1</v>
      </c>
      <c r="G55120" s="2">
        <f t="shared" si="861"/>
        <v>44360.220995370371</v>
      </c>
    </row>
    <row r="55121" spans="1:7" x14ac:dyDescent="0.25">
      <c r="A55121" s="16">
        <v>168678</v>
      </c>
      <c r="B55121" s="17">
        <v>44360.180208333331</v>
      </c>
      <c r="C55121" s="16">
        <v>148231</v>
      </c>
      <c r="D55121" s="16">
        <v>5151</v>
      </c>
      <c r="E55121" s="18">
        <f>VLOOKUP(C55121, Подписчики!$A$1:$C$16000,3,0)</f>
        <v>44309.618715420227</v>
      </c>
      <c r="F55121">
        <v>-3</v>
      </c>
      <c r="G55121" s="2">
        <f t="shared" si="861"/>
        <v>44360.055208333331</v>
      </c>
    </row>
    <row r="55122" spans="1:7" x14ac:dyDescent="0.25">
      <c r="A55122" s="16">
        <v>168682</v>
      </c>
      <c r="B55122" s="17">
        <v>44360.181215277778</v>
      </c>
      <c r="C55122" s="16">
        <v>302430</v>
      </c>
      <c r="D55122" s="16">
        <v>380039</v>
      </c>
      <c r="E55122" s="18">
        <f>VLOOKUP(C55122, Подписчики!$A$1:$C$16000,3,0)</f>
        <v>44355.058418233624</v>
      </c>
      <c r="F55122">
        <v>2</v>
      </c>
      <c r="G55122" s="2">
        <f t="shared" si="861"/>
        <v>44360.264548611114</v>
      </c>
    </row>
    <row r="55123" spans="1:7" x14ac:dyDescent="0.25">
      <c r="A55123" s="16">
        <v>168684</v>
      </c>
      <c r="B55123" s="17">
        <v>44360.182685185187</v>
      </c>
      <c r="C55123" s="16">
        <v>195980</v>
      </c>
      <c r="D55123" s="16">
        <v>348155</v>
      </c>
      <c r="E55123" s="18">
        <f>VLOOKUP(C55123, Подписчики!$A$1:$C$16000,3,0)</f>
        <v>44310.693443910255</v>
      </c>
      <c r="F55123">
        <v>4</v>
      </c>
      <c r="G55123" s="2">
        <f t="shared" si="861"/>
        <v>44360.349351851852</v>
      </c>
    </row>
    <row r="55124" spans="1:7" x14ac:dyDescent="0.25">
      <c r="A55124" s="16">
        <v>168689</v>
      </c>
      <c r="B55124" s="17">
        <v>44360.183472222219</v>
      </c>
      <c r="C55124" s="16">
        <v>92891</v>
      </c>
      <c r="D55124" s="16">
        <v>32415</v>
      </c>
      <c r="E55124" s="18">
        <f>VLOOKUP(C55124, Подписчики!$A$1:$C$16000,3,0)</f>
        <v>44308.703722150996</v>
      </c>
      <c r="F55124">
        <v>3</v>
      </c>
      <c r="G55124" s="2">
        <f t="shared" si="861"/>
        <v>44360.308472222219</v>
      </c>
    </row>
    <row r="55125" spans="1:7" x14ac:dyDescent="0.25">
      <c r="A55125" s="16">
        <v>168694</v>
      </c>
      <c r="B55125" s="17">
        <v>44360.183506944442</v>
      </c>
      <c r="C55125" s="16">
        <v>147474</v>
      </c>
      <c r="D55125" s="16">
        <v>351192</v>
      </c>
      <c r="E55125" s="18">
        <f>VLOOKUP(C55125, Подписчики!$A$1:$C$16000,3,0)</f>
        <v>44346.205714102573</v>
      </c>
      <c r="F55125">
        <v>0</v>
      </c>
      <c r="G55125" s="2">
        <f t="shared" si="861"/>
        <v>44360.183506944442</v>
      </c>
    </row>
    <row r="55126" spans="1:7" x14ac:dyDescent="0.25">
      <c r="A55126" s="16">
        <v>168696</v>
      </c>
      <c r="B55126" s="17">
        <v>44360.18408564815</v>
      </c>
      <c r="C55126" s="16">
        <v>3570</v>
      </c>
      <c r="D55126" s="16">
        <v>250679</v>
      </c>
      <c r="E55126" s="18">
        <f>VLOOKUP(C55126, Подписчики!$A$1:$C$16000,3,0)</f>
        <v>44358.741670263531</v>
      </c>
      <c r="F55126">
        <v>2</v>
      </c>
      <c r="G55126" s="2">
        <f t="shared" si="861"/>
        <v>44360.267418981486</v>
      </c>
    </row>
    <row r="55127" spans="1:7" x14ac:dyDescent="0.25">
      <c r="A55127" s="16">
        <v>168697</v>
      </c>
      <c r="B55127" s="17">
        <v>44360.184328703705</v>
      </c>
      <c r="C55127" s="16">
        <v>80742</v>
      </c>
      <c r="D55127" s="16">
        <v>242428</v>
      </c>
      <c r="E55127" s="18">
        <f>VLOOKUP(C55127, Подписчики!$A$1:$C$16000,3,0)</f>
        <v>44343.635899002846</v>
      </c>
      <c r="F55127">
        <v>7</v>
      </c>
      <c r="G55127" s="2">
        <f t="shared" si="861"/>
        <v>44360.475995370369</v>
      </c>
    </row>
    <row r="55128" spans="1:7" x14ac:dyDescent="0.25">
      <c r="A55128" s="16">
        <v>168701</v>
      </c>
      <c r="B55128" s="17">
        <v>44360.185891203706</v>
      </c>
      <c r="C55128" s="16">
        <v>300688</v>
      </c>
      <c r="D55128" s="16">
        <v>180863</v>
      </c>
      <c r="E55128" s="18">
        <f>VLOOKUP(C55128, Подписчики!$A$1:$C$16000,3,0)</f>
        <v>44350.997440918807</v>
      </c>
      <c r="F55128">
        <v>3</v>
      </c>
      <c r="G55128" s="2">
        <f t="shared" si="861"/>
        <v>44360.310891203706</v>
      </c>
    </row>
    <row r="55129" spans="1:7" x14ac:dyDescent="0.25">
      <c r="A55129" s="16">
        <v>168706</v>
      </c>
      <c r="B55129" s="17">
        <v>44360.186331018522</v>
      </c>
      <c r="C55129" s="16">
        <v>210356</v>
      </c>
      <c r="D55129" s="16">
        <v>165641</v>
      </c>
      <c r="E55129" s="18">
        <f>VLOOKUP(C55129, Подписчики!$A$1:$C$16000,3,0)</f>
        <v>44343.681817984332</v>
      </c>
      <c r="F55129">
        <v>1</v>
      </c>
      <c r="G55129" s="2">
        <f t="shared" si="861"/>
        <v>44360.227997685186</v>
      </c>
    </row>
    <row r="55130" spans="1:7" x14ac:dyDescent="0.25">
      <c r="A55130" s="16">
        <v>168709</v>
      </c>
      <c r="B55130" s="17">
        <v>44360.189027777778</v>
      </c>
      <c r="C55130" s="16">
        <v>256428</v>
      </c>
      <c r="D55130" s="16">
        <v>230507</v>
      </c>
      <c r="E55130" s="18">
        <f>VLOOKUP(C55130, Подписчики!$A$1:$C$16000,3,0)</f>
        <v>44344.301446225065</v>
      </c>
      <c r="F55130">
        <v>1</v>
      </c>
      <c r="G55130" s="2">
        <f t="shared" si="861"/>
        <v>44360.230694444443</v>
      </c>
    </row>
    <row r="55131" spans="1:7" x14ac:dyDescent="0.25">
      <c r="A55131" s="16">
        <v>168711</v>
      </c>
      <c r="B55131" s="17">
        <v>44360.189664351848</v>
      </c>
      <c r="C55131" s="16">
        <v>31008</v>
      </c>
      <c r="D55131" s="16">
        <v>148630</v>
      </c>
      <c r="E55131" s="18">
        <f>VLOOKUP(C55131, Подписчики!$A$1:$C$16000,3,0)</f>
        <v>44349.293910327637</v>
      </c>
      <c r="F55131">
        <v>2</v>
      </c>
      <c r="G55131" s="2">
        <f t="shared" si="861"/>
        <v>44360.272997685184</v>
      </c>
    </row>
    <row r="55132" spans="1:7" x14ac:dyDescent="0.25">
      <c r="A55132" s="16">
        <v>168713</v>
      </c>
      <c r="B55132" s="17">
        <v>44360.192662037036</v>
      </c>
      <c r="C55132" s="16">
        <v>122012</v>
      </c>
      <c r="D55132" s="16">
        <v>206501</v>
      </c>
      <c r="E55132" s="18">
        <f>VLOOKUP(C55132, Подписчики!$A$1:$C$16000,3,0)</f>
        <v>44313.973105733625</v>
      </c>
      <c r="F55132">
        <v>2</v>
      </c>
      <c r="G55132" s="2">
        <f t="shared" si="861"/>
        <v>44360.275995370372</v>
      </c>
    </row>
    <row r="55133" spans="1:7" x14ac:dyDescent="0.25">
      <c r="A55133" s="16">
        <v>168718</v>
      </c>
      <c r="B55133" s="17">
        <v>44360.192881944444</v>
      </c>
      <c r="C55133" s="16">
        <v>75972</v>
      </c>
      <c r="D55133" s="16">
        <v>285141</v>
      </c>
      <c r="E55133" s="18">
        <f>VLOOKUP(C55133, Подписчики!$A$1:$C$16000,3,0)</f>
        <v>44324.564167770659</v>
      </c>
      <c r="F55133">
        <v>7</v>
      </c>
      <c r="G55133" s="2">
        <f t="shared" si="861"/>
        <v>44360.484548611108</v>
      </c>
    </row>
    <row r="55134" spans="1:7" x14ac:dyDescent="0.25">
      <c r="A55134" s="16">
        <v>168720</v>
      </c>
      <c r="B55134" s="17">
        <v>44360.194004629629</v>
      </c>
      <c r="C55134" s="16">
        <v>72410</v>
      </c>
      <c r="D55134" s="16">
        <v>182841</v>
      </c>
      <c r="E55134" s="18">
        <f>VLOOKUP(C55134, Подписчики!$A$1:$C$16000,3,0)</f>
        <v>44339.833824252135</v>
      </c>
      <c r="F55134">
        <v>5</v>
      </c>
      <c r="G55134" s="2">
        <f t="shared" si="861"/>
        <v>44360.402337962965</v>
      </c>
    </row>
    <row r="55135" spans="1:7" x14ac:dyDescent="0.25">
      <c r="A55135" s="16">
        <v>168721</v>
      </c>
      <c r="B55135" s="17">
        <v>44360.195567129631</v>
      </c>
      <c r="C55135" s="16">
        <v>124555</v>
      </c>
      <c r="D55135" s="16">
        <v>186975</v>
      </c>
      <c r="E55135" s="18">
        <f>VLOOKUP(C55135, Подписчики!$A$1:$C$16000,3,0)</f>
        <v>44311.503877706557</v>
      </c>
      <c r="F55135">
        <v>2</v>
      </c>
      <c r="G55135" s="2">
        <f t="shared" si="861"/>
        <v>44360.278900462967</v>
      </c>
    </row>
    <row r="55136" spans="1:7" x14ac:dyDescent="0.25">
      <c r="A55136" s="16">
        <v>168723</v>
      </c>
      <c r="B55136" s="17">
        <v>44360.195775462962</v>
      </c>
      <c r="C55136" s="16">
        <v>266570</v>
      </c>
      <c r="D55136" s="16">
        <v>146115</v>
      </c>
      <c r="E55136" s="18">
        <f>VLOOKUP(C55136, Подписчики!$A$1:$C$16000,3,0)</f>
        <v>44341.235971260685</v>
      </c>
      <c r="F55136">
        <v>3</v>
      </c>
      <c r="G55136" s="2">
        <f t="shared" si="861"/>
        <v>44360.320775462962</v>
      </c>
    </row>
    <row r="55137" spans="1:7" x14ac:dyDescent="0.25">
      <c r="A55137" s="16">
        <v>168727</v>
      </c>
      <c r="B55137" s="17">
        <v>44360.196261574078</v>
      </c>
      <c r="C55137" s="16">
        <v>274721</v>
      </c>
      <c r="D55137" s="16">
        <v>430624</v>
      </c>
      <c r="E55137" s="18">
        <f>VLOOKUP(C55137, Подписчики!$A$1:$C$16000,3,0)</f>
        <v>44348.457870121085</v>
      </c>
      <c r="F55137">
        <v>1</v>
      </c>
      <c r="G55137" s="2">
        <f t="shared" si="861"/>
        <v>44360.237928240742</v>
      </c>
    </row>
    <row r="55138" spans="1:7" x14ac:dyDescent="0.25">
      <c r="A55138" s="16">
        <v>168730</v>
      </c>
      <c r="B55138" s="17">
        <v>44360.197152777779</v>
      </c>
      <c r="C55138" s="16">
        <v>327866</v>
      </c>
      <c r="D55138" s="16">
        <v>339369</v>
      </c>
      <c r="E55138" s="18">
        <f>VLOOKUP(C55138, Подписчики!$A$1:$C$16000,3,0)</f>
        <v>44345.780205733616</v>
      </c>
      <c r="F55138">
        <v>1</v>
      </c>
      <c r="G55138" s="2">
        <f t="shared" si="861"/>
        <v>44360.238819444443</v>
      </c>
    </row>
    <row r="55139" spans="1:7" x14ac:dyDescent="0.25">
      <c r="A55139" s="16">
        <v>168732</v>
      </c>
      <c r="B55139" s="17">
        <v>44360.197997685187</v>
      </c>
      <c r="C55139" s="16">
        <v>93899</v>
      </c>
      <c r="D55139" s="16">
        <v>158978</v>
      </c>
      <c r="E55139" s="18">
        <f>VLOOKUP(C55139, Подписчики!$A$1:$C$16000,3,0)</f>
        <v>44343.323621723648</v>
      </c>
      <c r="F55139">
        <v>0</v>
      </c>
      <c r="G55139" s="2">
        <f t="shared" si="861"/>
        <v>44360.197997685187</v>
      </c>
    </row>
    <row r="55140" spans="1:7" x14ac:dyDescent="0.25">
      <c r="A55140" s="16">
        <v>168733</v>
      </c>
      <c r="B55140" s="17">
        <v>44360.19803240741</v>
      </c>
      <c r="C55140" s="16">
        <v>303673</v>
      </c>
      <c r="D55140" s="16">
        <v>102086</v>
      </c>
      <c r="E55140" s="18">
        <f>VLOOKUP(C55140, Подписчики!$A$1:$C$16000,3,0)</f>
        <v>44343.089343233623</v>
      </c>
      <c r="F55140">
        <v>2</v>
      </c>
      <c r="G55140" s="2">
        <f t="shared" si="861"/>
        <v>44360.281365740746</v>
      </c>
    </row>
    <row r="55141" spans="1:7" x14ac:dyDescent="0.25">
      <c r="A55141" s="16">
        <v>168736</v>
      </c>
      <c r="B55141" s="17">
        <v>44360.198587962965</v>
      </c>
      <c r="C55141" s="16">
        <v>97950</v>
      </c>
      <c r="D55141" s="16">
        <v>453520</v>
      </c>
      <c r="E55141" s="18">
        <f>VLOOKUP(C55141, Подписчики!$A$1:$C$16000,3,0)</f>
        <v>44328.864659650993</v>
      </c>
      <c r="F55141">
        <v>2</v>
      </c>
      <c r="G55141" s="2">
        <f t="shared" si="861"/>
        <v>44360.2819212963</v>
      </c>
    </row>
    <row r="55142" spans="1:7" x14ac:dyDescent="0.25">
      <c r="A55142" s="16">
        <v>168741</v>
      </c>
      <c r="B55142" s="17">
        <v>44360.199432870373</v>
      </c>
      <c r="C55142" s="16">
        <v>65123</v>
      </c>
      <c r="D55142" s="16">
        <v>253060</v>
      </c>
      <c r="E55142" s="18">
        <f>VLOOKUP(C55142, Подписчики!$A$1:$C$16000,3,0)</f>
        <v>44346.451795512825</v>
      </c>
      <c r="F55142">
        <v>2</v>
      </c>
      <c r="G55142" s="2">
        <f t="shared" si="861"/>
        <v>44360.282766203709</v>
      </c>
    </row>
    <row r="55143" spans="1:7" x14ac:dyDescent="0.25">
      <c r="A55143" s="16">
        <v>168743</v>
      </c>
      <c r="B55143" s="17">
        <v>44360.199618055558</v>
      </c>
      <c r="C55143" s="16">
        <v>47298</v>
      </c>
      <c r="D55143" s="16">
        <v>234100</v>
      </c>
      <c r="E55143" s="18">
        <f>VLOOKUP(C55143, Подписчики!$A$1:$C$16000,3,0)</f>
        <v>44313.291512678064</v>
      </c>
      <c r="F55143">
        <v>-3</v>
      </c>
      <c r="G55143" s="2">
        <f t="shared" si="861"/>
        <v>44360.074618055558</v>
      </c>
    </row>
    <row r="55144" spans="1:7" x14ac:dyDescent="0.25">
      <c r="A55144" s="16">
        <v>168744</v>
      </c>
      <c r="B55144" s="17">
        <v>44360.20108796296</v>
      </c>
      <c r="C55144" s="16">
        <v>181241</v>
      </c>
      <c r="D55144" s="16">
        <v>170494</v>
      </c>
      <c r="E55144" s="18">
        <f>VLOOKUP(C55144, Подписчики!$A$1:$C$16000,3,0)</f>
        <v>44314.129863853275</v>
      </c>
      <c r="F55144">
        <v>3</v>
      </c>
      <c r="G55144" s="2">
        <f t="shared" si="861"/>
        <v>44360.32608796296</v>
      </c>
    </row>
    <row r="55145" spans="1:7" x14ac:dyDescent="0.25">
      <c r="A55145" s="16">
        <v>168745</v>
      </c>
      <c r="B55145" s="17">
        <v>44360.201331018521</v>
      </c>
      <c r="C55145" s="16">
        <v>24583</v>
      </c>
      <c r="D55145" s="16">
        <v>65828</v>
      </c>
      <c r="E55145" s="18">
        <f>VLOOKUP(C55145, Подписчики!$A$1:$C$16000,3,0)</f>
        <v>44345.745823824785</v>
      </c>
      <c r="F55145">
        <v>1</v>
      </c>
      <c r="G55145" s="2">
        <f t="shared" si="861"/>
        <v>44360.242997685185</v>
      </c>
    </row>
    <row r="55146" spans="1:7" x14ac:dyDescent="0.25">
      <c r="A55146" s="16">
        <v>168747</v>
      </c>
      <c r="B55146" s="17">
        <v>44360.202303240738</v>
      </c>
      <c r="C55146" s="16">
        <v>154390</v>
      </c>
      <c r="D55146" s="16">
        <v>88863</v>
      </c>
      <c r="E55146" s="18">
        <f>VLOOKUP(C55146, Подписчики!$A$1:$C$16000,3,0)</f>
        <v>44315.083060612538</v>
      </c>
      <c r="F55146">
        <v>2</v>
      </c>
      <c r="G55146" s="2">
        <f t="shared" si="861"/>
        <v>44360.285636574074</v>
      </c>
    </row>
    <row r="55147" spans="1:7" x14ac:dyDescent="0.25">
      <c r="A55147" s="16">
        <v>168750</v>
      </c>
      <c r="B55147" s="17">
        <v>44360.204664351855</v>
      </c>
      <c r="C55147" s="16">
        <v>38065</v>
      </c>
      <c r="D55147" s="16">
        <v>436459</v>
      </c>
      <c r="E55147" s="18">
        <f>VLOOKUP(C55147, Подписчики!$A$1:$C$16000,3,0)</f>
        <v>44353.498529309123</v>
      </c>
      <c r="F55147">
        <v>2</v>
      </c>
      <c r="G55147" s="2">
        <f t="shared" si="861"/>
        <v>44360.287997685191</v>
      </c>
    </row>
    <row r="55148" spans="1:7" x14ac:dyDescent="0.25">
      <c r="A55148" s="16">
        <v>168753</v>
      </c>
      <c r="B55148" s="17">
        <v>44360.205694444441</v>
      </c>
      <c r="C55148" s="16">
        <v>172893</v>
      </c>
      <c r="D55148" s="16">
        <v>336616</v>
      </c>
      <c r="E55148" s="18">
        <f>VLOOKUP(C55148, Подписчики!$A$1:$C$16000,3,0)</f>
        <v>44329.678256196588</v>
      </c>
      <c r="F55148">
        <v>8</v>
      </c>
      <c r="G55148" s="2">
        <f t="shared" si="861"/>
        <v>44360.539027777777</v>
      </c>
    </row>
    <row r="55149" spans="1:7" x14ac:dyDescent="0.25">
      <c r="A55149" s="16">
        <v>168755</v>
      </c>
      <c r="B55149" s="17">
        <v>44360.208113425928</v>
      </c>
      <c r="C55149" s="16">
        <v>219739</v>
      </c>
      <c r="D55149" s="16">
        <v>474478</v>
      </c>
      <c r="E55149" s="18">
        <f>VLOOKUP(C55149, Подписчики!$A$1:$C$16000,3,0)</f>
        <v>44337.039953133899</v>
      </c>
      <c r="F55149">
        <v>-6</v>
      </c>
      <c r="G55149" s="2">
        <f t="shared" si="861"/>
        <v>44359.958113425928</v>
      </c>
    </row>
    <row r="55150" spans="1:7" x14ac:dyDescent="0.25">
      <c r="A55150" s="16">
        <v>168756</v>
      </c>
      <c r="B55150" s="17">
        <v>44360.208518518521</v>
      </c>
      <c r="C55150" s="16">
        <v>280302</v>
      </c>
      <c r="D55150" s="16">
        <v>230507</v>
      </c>
      <c r="E55150" s="18">
        <f>VLOOKUP(C55150, Подписчики!$A$1:$C$16000,3,0)</f>
        <v>44318.365716132474</v>
      </c>
      <c r="F55150">
        <v>-5</v>
      </c>
      <c r="G55150" s="2">
        <f t="shared" si="861"/>
        <v>44360.000185185185</v>
      </c>
    </row>
    <row r="55151" spans="1:7" x14ac:dyDescent="0.25">
      <c r="A55151" s="16">
        <v>168761</v>
      </c>
      <c r="B55151" s="17">
        <v>44360.208923611113</v>
      </c>
      <c r="C55151" s="16">
        <v>32656</v>
      </c>
      <c r="D55151" s="16">
        <v>341333</v>
      </c>
      <c r="E55151" s="18">
        <f>VLOOKUP(C55151, Подписчики!$A$1:$C$16000,3,0)</f>
        <v>44345.652108974355</v>
      </c>
      <c r="F55151">
        <v>-8</v>
      </c>
      <c r="G55151" s="2">
        <f t="shared" si="861"/>
        <v>44359.875590277778</v>
      </c>
    </row>
    <row r="55152" spans="1:7" x14ac:dyDescent="0.25">
      <c r="A55152" s="16">
        <v>168764</v>
      </c>
      <c r="B55152" s="17">
        <v>44360.209328703706</v>
      </c>
      <c r="C55152" s="16">
        <v>150930</v>
      </c>
      <c r="D55152" s="16">
        <v>473323</v>
      </c>
      <c r="E55152" s="18">
        <f>VLOOKUP(C55152, Подписчики!$A$1:$C$16000,3,0)</f>
        <v>44345.090227742163</v>
      </c>
      <c r="F55152">
        <v>-7</v>
      </c>
      <c r="G55152" s="2">
        <f t="shared" si="861"/>
        <v>44359.917662037042</v>
      </c>
    </row>
    <row r="55153" spans="1:7" x14ac:dyDescent="0.25">
      <c r="A55153" s="16">
        <v>168765</v>
      </c>
      <c r="B55153" s="17">
        <v>44360.210856481484</v>
      </c>
      <c r="C55153" s="16">
        <v>295036</v>
      </c>
      <c r="D55153" s="16">
        <v>43842</v>
      </c>
      <c r="E55153" s="18">
        <f>VLOOKUP(C55153, Подписчики!$A$1:$C$16000,3,0)</f>
        <v>44343.735607086899</v>
      </c>
      <c r="F55153">
        <v>0</v>
      </c>
      <c r="G55153" s="2">
        <f t="shared" si="861"/>
        <v>44360.210856481484</v>
      </c>
    </row>
    <row r="55154" spans="1:7" x14ac:dyDescent="0.25">
      <c r="A55154" s="16">
        <v>168769</v>
      </c>
      <c r="B55154" s="17">
        <v>44360.210914351854</v>
      </c>
      <c r="C55154" s="16">
        <v>156017</v>
      </c>
      <c r="D55154" s="16">
        <v>18748</v>
      </c>
      <c r="E55154" s="18">
        <f>VLOOKUP(C55154, Подписчики!$A$1:$C$16000,3,0)</f>
        <v>44343.701991381764</v>
      </c>
      <c r="F55154">
        <v>1</v>
      </c>
      <c r="G55154" s="2">
        <f t="shared" si="861"/>
        <v>44360.252581018518</v>
      </c>
    </row>
    <row r="55155" spans="1:7" x14ac:dyDescent="0.25">
      <c r="A55155" s="16">
        <v>168772</v>
      </c>
      <c r="B55155" s="17">
        <v>44360.213171296295</v>
      </c>
      <c r="C55155" s="16">
        <v>252983</v>
      </c>
      <c r="D55155" s="16">
        <v>424538</v>
      </c>
      <c r="E55155" s="18">
        <f>VLOOKUP(C55155, Подписчики!$A$1:$C$16000,3,0)</f>
        <v>44344.989494551286</v>
      </c>
      <c r="F55155">
        <v>0</v>
      </c>
      <c r="G55155" s="2">
        <f t="shared" si="861"/>
        <v>44360.213171296295</v>
      </c>
    </row>
    <row r="55156" spans="1:7" x14ac:dyDescent="0.25">
      <c r="A55156" s="16">
        <v>168777</v>
      </c>
      <c r="B55156" s="17">
        <v>44360.214328703703</v>
      </c>
      <c r="C55156" s="16">
        <v>182935</v>
      </c>
      <c r="D55156" s="16">
        <v>158978</v>
      </c>
      <c r="E55156" s="18">
        <f>VLOOKUP(C55156, Подписчики!$A$1:$C$16000,3,0)</f>
        <v>44319.246471723643</v>
      </c>
      <c r="F55156">
        <v>1</v>
      </c>
      <c r="G55156" s="2">
        <f t="shared" si="861"/>
        <v>44360.255995370368</v>
      </c>
    </row>
    <row r="55157" spans="1:7" x14ac:dyDescent="0.25">
      <c r="A55157" s="16">
        <v>168779</v>
      </c>
      <c r="B55157" s="17">
        <v>44360.214583333334</v>
      </c>
      <c r="C55157" s="16">
        <v>25970</v>
      </c>
      <c r="D55157" s="16">
        <v>250679</v>
      </c>
      <c r="E55157" s="18">
        <f>VLOOKUP(C55157, Подписчики!$A$1:$C$16000,3,0)</f>
        <v>44339.881173789174</v>
      </c>
      <c r="F55157">
        <v>6</v>
      </c>
      <c r="G55157" s="2">
        <f t="shared" si="861"/>
        <v>44360.464583333334</v>
      </c>
    </row>
    <row r="55158" spans="1:7" x14ac:dyDescent="0.25">
      <c r="A55158" s="16">
        <v>168780</v>
      </c>
      <c r="B55158" s="17">
        <v>44360.214606481481</v>
      </c>
      <c r="C55158" s="16">
        <v>126002</v>
      </c>
      <c r="D55158" s="16">
        <v>227775</v>
      </c>
      <c r="E55158" s="18">
        <f>VLOOKUP(C55158, Подписчики!$A$1:$C$16000,3,0)</f>
        <v>44316.951772827633</v>
      </c>
      <c r="F55158">
        <v>3</v>
      </c>
      <c r="G55158" s="2">
        <f t="shared" si="861"/>
        <v>44360.339606481481</v>
      </c>
    </row>
    <row r="55159" spans="1:7" x14ac:dyDescent="0.25">
      <c r="A55159" s="16">
        <v>168783</v>
      </c>
      <c r="B55159" s="17">
        <v>44360.215798611112</v>
      </c>
      <c r="C55159" s="16">
        <v>319758</v>
      </c>
      <c r="D55159" s="16">
        <v>315199</v>
      </c>
      <c r="E55159" s="18">
        <f>VLOOKUP(C55159, Подписчики!$A$1:$C$16000,3,0)</f>
        <v>44308.551638782053</v>
      </c>
      <c r="F55159">
        <v>2</v>
      </c>
      <c r="G55159" s="2">
        <f t="shared" si="861"/>
        <v>44360.299131944448</v>
      </c>
    </row>
    <row r="55160" spans="1:7" x14ac:dyDescent="0.25">
      <c r="A55160" s="16">
        <v>168784</v>
      </c>
      <c r="B55160" s="17">
        <v>44360.21607638889</v>
      </c>
      <c r="C55160" s="16">
        <v>64095</v>
      </c>
      <c r="D55160" s="16">
        <v>446536</v>
      </c>
      <c r="E55160" s="18">
        <f>VLOOKUP(C55160, Подписчики!$A$1:$C$16000,3,0)</f>
        <v>44301.227228881769</v>
      </c>
      <c r="F55160">
        <v>0</v>
      </c>
      <c r="G55160" s="2">
        <f t="shared" si="861"/>
        <v>44360.21607638889</v>
      </c>
    </row>
    <row r="55161" spans="1:7" x14ac:dyDescent="0.25">
      <c r="A55161" s="16">
        <v>168788</v>
      </c>
      <c r="B55161" s="17">
        <v>44360.217777777776</v>
      </c>
      <c r="C55161" s="16">
        <v>302131</v>
      </c>
      <c r="D55161" s="16">
        <v>250679</v>
      </c>
      <c r="E55161" s="18">
        <f>VLOOKUP(C55161, Подписчики!$A$1:$C$16000,3,0)</f>
        <v>44344.011157585475</v>
      </c>
      <c r="F55161">
        <v>4</v>
      </c>
      <c r="G55161" s="2">
        <f t="shared" si="861"/>
        <v>44360.38444444444</v>
      </c>
    </row>
    <row r="55162" spans="1:7" x14ac:dyDescent="0.25">
      <c r="A55162" s="16">
        <v>168789</v>
      </c>
      <c r="B55162" s="17">
        <v>44360.218356481484</v>
      </c>
      <c r="C55162" s="16">
        <v>3806</v>
      </c>
      <c r="D55162" s="16">
        <v>466283</v>
      </c>
      <c r="E55162" s="18">
        <f>VLOOKUP(C55162, Подписчики!$A$1:$C$16000,3,0)</f>
        <v>44343.823274252136</v>
      </c>
      <c r="F55162">
        <v>7</v>
      </c>
      <c r="G55162" s="2">
        <f t="shared" si="861"/>
        <v>44360.510023148148</v>
      </c>
    </row>
    <row r="55163" spans="1:7" x14ac:dyDescent="0.25">
      <c r="A55163" s="16">
        <v>168794</v>
      </c>
      <c r="B55163" s="17">
        <v>44360.2190625</v>
      </c>
      <c r="C55163" s="16">
        <v>170961</v>
      </c>
      <c r="D55163" s="16">
        <v>118549</v>
      </c>
      <c r="E55163" s="18">
        <f>VLOOKUP(C55163, Подписчики!$A$1:$C$16000,3,0)</f>
        <v>44320.800949216529</v>
      </c>
      <c r="F55163">
        <v>0</v>
      </c>
      <c r="G55163" s="2">
        <f t="shared" si="861"/>
        <v>44360.2190625</v>
      </c>
    </row>
    <row r="55164" spans="1:7" x14ac:dyDescent="0.25">
      <c r="A55164" s="16">
        <v>168797</v>
      </c>
      <c r="B55164" s="17">
        <v>44360.220254629632</v>
      </c>
      <c r="C55164" s="16">
        <v>287006</v>
      </c>
      <c r="D55164" s="16">
        <v>461660</v>
      </c>
      <c r="E55164" s="18">
        <f>VLOOKUP(C55164, Подписчики!$A$1:$C$16000,3,0)</f>
        <v>44289.776400427356</v>
      </c>
      <c r="F55164">
        <v>-8</v>
      </c>
      <c r="G55164" s="2">
        <f t="shared" si="861"/>
        <v>44359.886921296296</v>
      </c>
    </row>
    <row r="55165" spans="1:7" x14ac:dyDescent="0.25">
      <c r="A55165" s="16">
        <v>168801</v>
      </c>
      <c r="B55165" s="17">
        <v>44360.220706018517</v>
      </c>
      <c r="C55165" s="16">
        <v>111259</v>
      </c>
      <c r="D55165" s="16">
        <v>89017</v>
      </c>
      <c r="E55165" s="18">
        <f>VLOOKUP(C55165, Подписчики!$A$1:$C$16000,3,0)</f>
        <v>44343.562033012822</v>
      </c>
      <c r="F55165">
        <v>1</v>
      </c>
      <c r="G55165" s="2">
        <f t="shared" si="861"/>
        <v>44360.262372685182</v>
      </c>
    </row>
    <row r="55166" spans="1:7" x14ac:dyDescent="0.25">
      <c r="A55166" s="16">
        <v>168803</v>
      </c>
      <c r="B55166" s="17">
        <v>44360.221597222226</v>
      </c>
      <c r="C55166" s="16">
        <v>197558</v>
      </c>
      <c r="D55166" s="16">
        <v>303258</v>
      </c>
      <c r="E55166" s="18">
        <f>VLOOKUP(C55166, Подписчики!$A$1:$C$16000,3,0)</f>
        <v>44345.145422329064</v>
      </c>
      <c r="F55166">
        <v>2</v>
      </c>
      <c r="G55166" s="2">
        <f t="shared" si="861"/>
        <v>44360.304930555561</v>
      </c>
    </row>
    <row r="55167" spans="1:7" x14ac:dyDescent="0.25">
      <c r="A55167" s="16">
        <v>168806</v>
      </c>
      <c r="B55167" s="17">
        <v>44360.222048611111</v>
      </c>
      <c r="C55167" s="16">
        <v>185829</v>
      </c>
      <c r="D55167" s="16">
        <v>182191</v>
      </c>
      <c r="E55167" s="18">
        <f>VLOOKUP(C55167, Подписчики!$A$1:$C$16000,3,0)</f>
        <v>44344.896792058404</v>
      </c>
      <c r="F55167">
        <v>7</v>
      </c>
      <c r="G55167" s="2">
        <f t="shared" si="861"/>
        <v>44360.513715277775</v>
      </c>
    </row>
    <row r="55168" spans="1:7" x14ac:dyDescent="0.25">
      <c r="A55168" s="16">
        <v>168809</v>
      </c>
      <c r="B55168" s="17">
        <v>44360.223726851851</v>
      </c>
      <c r="C55168" s="16">
        <v>327986</v>
      </c>
      <c r="D55168" s="16">
        <v>158978</v>
      </c>
      <c r="E55168" s="18">
        <f>VLOOKUP(C55168, Подписчики!$A$1:$C$16000,3,0)</f>
        <v>44291.05950135328</v>
      </c>
      <c r="F55168">
        <v>2</v>
      </c>
      <c r="G55168" s="2">
        <f t="shared" si="861"/>
        <v>44360.307060185187</v>
      </c>
    </row>
    <row r="55169" spans="1:7" x14ac:dyDescent="0.25">
      <c r="A55169" s="16">
        <v>168812</v>
      </c>
      <c r="B55169" s="17">
        <v>44360.224097222221</v>
      </c>
      <c r="C55169" s="16">
        <v>91656</v>
      </c>
      <c r="D55169" s="16">
        <v>95024</v>
      </c>
      <c r="E55169" s="18">
        <f>VLOOKUP(C55169, Подписчики!$A$1:$C$16000,3,0)</f>
        <v>44343.640489743586</v>
      </c>
      <c r="F55169">
        <v>1</v>
      </c>
      <c r="G55169" s="2">
        <f t="shared" si="861"/>
        <v>44360.265763888885</v>
      </c>
    </row>
    <row r="55170" spans="1:7" x14ac:dyDescent="0.25">
      <c r="A55170" s="16">
        <v>168815</v>
      </c>
      <c r="B55170" s="17">
        <v>44360.224328703705</v>
      </c>
      <c r="C55170" s="16">
        <v>326383</v>
      </c>
      <c r="D55170" s="16">
        <v>411922</v>
      </c>
      <c r="E55170" s="18">
        <f>VLOOKUP(C55170, Подписчики!$A$1:$C$16000,3,0)</f>
        <v>44345.495164031345</v>
      </c>
      <c r="F55170">
        <v>1</v>
      </c>
      <c r="G55170" s="2">
        <f t="shared" ref="G55170:G55233" si="862">B55170+F55170/24</f>
        <v>44360.26599537037</v>
      </c>
    </row>
    <row r="55171" spans="1:7" x14ac:dyDescent="0.25">
      <c r="A55171" s="16">
        <v>168818</v>
      </c>
      <c r="B55171" s="17">
        <v>44360.225347222222</v>
      </c>
      <c r="C55171" s="16">
        <v>282105</v>
      </c>
      <c r="D55171" s="16">
        <v>343712</v>
      </c>
      <c r="E55171" s="18">
        <f>VLOOKUP(C55171, Подписчики!$A$1:$C$16000,3,0)</f>
        <v>44344.397702065529</v>
      </c>
      <c r="F55171">
        <v>0</v>
      </c>
      <c r="G55171" s="2">
        <f t="shared" si="862"/>
        <v>44360.225347222222</v>
      </c>
    </row>
    <row r="55172" spans="1:7" x14ac:dyDescent="0.25">
      <c r="A55172" s="16">
        <v>168820</v>
      </c>
      <c r="B55172" s="17">
        <v>44360.227337962962</v>
      </c>
      <c r="C55172" s="16">
        <v>237457</v>
      </c>
      <c r="D55172" s="16">
        <v>230778</v>
      </c>
      <c r="E55172" s="18">
        <f>VLOOKUP(C55172, Подписчики!$A$1:$C$16000,3,0)</f>
        <v>44344.443705733618</v>
      </c>
      <c r="F55172">
        <v>1</v>
      </c>
      <c r="G55172" s="2">
        <f t="shared" si="862"/>
        <v>44360.269004629627</v>
      </c>
    </row>
    <row r="55173" spans="1:7" x14ac:dyDescent="0.25">
      <c r="A55173" s="16">
        <v>168825</v>
      </c>
      <c r="B55173" s="17">
        <v>44360.22996527778</v>
      </c>
      <c r="C55173" s="16">
        <v>43837</v>
      </c>
      <c r="D55173" s="16">
        <v>250679</v>
      </c>
      <c r="E55173" s="18">
        <f>VLOOKUP(C55173, Подписчики!$A$1:$C$16000,3,0)</f>
        <v>44300.996776531341</v>
      </c>
      <c r="F55173">
        <v>-8</v>
      </c>
      <c r="G55173" s="2">
        <f t="shared" si="862"/>
        <v>44359.896631944444</v>
      </c>
    </row>
    <row r="55174" spans="1:7" x14ac:dyDescent="0.25">
      <c r="A55174" s="16">
        <v>168827</v>
      </c>
      <c r="B55174" s="17">
        <v>44360.23</v>
      </c>
      <c r="C55174" s="16">
        <v>202306</v>
      </c>
      <c r="D55174" s="16">
        <v>201615</v>
      </c>
      <c r="E55174" s="18">
        <f>VLOOKUP(C55174, Подписчики!$A$1:$C$16000,3,0)</f>
        <v>44339.987212393164</v>
      </c>
      <c r="F55174">
        <v>3</v>
      </c>
      <c r="G55174" s="2">
        <f t="shared" si="862"/>
        <v>44360.355000000003</v>
      </c>
    </row>
    <row r="55175" spans="1:7" x14ac:dyDescent="0.25">
      <c r="A55175" s="16">
        <v>168831</v>
      </c>
      <c r="B55175" s="17">
        <v>44360.233530092592</v>
      </c>
      <c r="C55175" s="16">
        <v>169063</v>
      </c>
      <c r="D55175" s="16">
        <v>271435</v>
      </c>
      <c r="E55175" s="18">
        <f>VLOOKUP(C55175, Подписчики!$A$1:$C$16000,3,0)</f>
        <v>44350.559409864676</v>
      </c>
      <c r="F55175">
        <v>2</v>
      </c>
      <c r="G55175" s="2">
        <f t="shared" si="862"/>
        <v>44360.316863425927</v>
      </c>
    </row>
    <row r="55176" spans="1:7" x14ac:dyDescent="0.25">
      <c r="A55176" s="16">
        <v>168833</v>
      </c>
      <c r="B55176" s="17">
        <v>44360.234560185185</v>
      </c>
      <c r="C55176" s="16">
        <v>149031</v>
      </c>
      <c r="D55176" s="16">
        <v>269158</v>
      </c>
      <c r="E55176" s="18">
        <f>VLOOKUP(C55176, Подписчики!$A$1:$C$16000,3,0)</f>
        <v>44308.524819586899</v>
      </c>
      <c r="F55176">
        <v>2</v>
      </c>
      <c r="G55176" s="2">
        <f t="shared" si="862"/>
        <v>44360.317893518521</v>
      </c>
    </row>
    <row r="55177" spans="1:7" x14ac:dyDescent="0.25">
      <c r="A55177" s="16">
        <v>168837</v>
      </c>
      <c r="B55177" s="17">
        <v>44360.240671296298</v>
      </c>
      <c r="C55177" s="16">
        <v>208491</v>
      </c>
      <c r="D55177" s="16">
        <v>250679</v>
      </c>
      <c r="E55177" s="18">
        <f>VLOOKUP(C55177, Подписчики!$A$1:$C$16000,3,0)</f>
        <v>44343.970266987177</v>
      </c>
      <c r="F55177">
        <v>2</v>
      </c>
      <c r="G55177" s="2">
        <f t="shared" si="862"/>
        <v>44360.324004629634</v>
      </c>
    </row>
    <row r="55178" spans="1:7" x14ac:dyDescent="0.25">
      <c r="A55178" s="16">
        <v>168842</v>
      </c>
      <c r="B55178" s="17">
        <v>44360.241666666669</v>
      </c>
      <c r="C55178" s="16">
        <v>226432</v>
      </c>
      <c r="D55178" s="16">
        <v>43842</v>
      </c>
      <c r="E55178" s="18">
        <f>VLOOKUP(C55178, Подписчики!$A$1:$C$16000,3,0)</f>
        <v>44316.373145512822</v>
      </c>
      <c r="F55178">
        <v>2</v>
      </c>
      <c r="G55178" s="2">
        <f t="shared" si="862"/>
        <v>44360.325000000004</v>
      </c>
    </row>
    <row r="55179" spans="1:7" x14ac:dyDescent="0.25">
      <c r="A55179" s="16">
        <v>168844</v>
      </c>
      <c r="B55179" s="17">
        <v>44360.242106481484</v>
      </c>
      <c r="C55179" s="16">
        <v>16748</v>
      </c>
      <c r="D55179" s="16">
        <v>407301</v>
      </c>
      <c r="E55179" s="18">
        <f>VLOOKUP(C55179, Подписчики!$A$1:$C$16000,3,0)</f>
        <v>44359.701368019945</v>
      </c>
      <c r="F55179">
        <v>3</v>
      </c>
      <c r="G55179" s="2">
        <f t="shared" si="862"/>
        <v>44360.367106481484</v>
      </c>
    </row>
    <row r="55180" spans="1:7" x14ac:dyDescent="0.25">
      <c r="A55180" s="16">
        <v>168848</v>
      </c>
      <c r="B55180" s="17">
        <v>44360.2425</v>
      </c>
      <c r="C55180" s="16">
        <v>238252</v>
      </c>
      <c r="D55180" s="16">
        <v>154256</v>
      </c>
      <c r="E55180" s="18">
        <f>VLOOKUP(C55180, Подписчики!$A$1:$C$16000,3,0)</f>
        <v>44339.097394408825</v>
      </c>
      <c r="F55180">
        <v>7</v>
      </c>
      <c r="G55180" s="2">
        <f t="shared" si="862"/>
        <v>44360.534166666665</v>
      </c>
    </row>
    <row r="55181" spans="1:7" x14ac:dyDescent="0.25">
      <c r="A55181" s="16">
        <v>168850</v>
      </c>
      <c r="B55181" s="17">
        <v>44360.24287037037</v>
      </c>
      <c r="C55181" s="16">
        <v>127733</v>
      </c>
      <c r="D55181" s="16">
        <v>351192</v>
      </c>
      <c r="E55181" s="18">
        <f>VLOOKUP(C55181, Подписчики!$A$1:$C$16000,3,0)</f>
        <v>44336.329585292027</v>
      </c>
      <c r="F55181">
        <v>1</v>
      </c>
      <c r="G55181" s="2">
        <f t="shared" si="862"/>
        <v>44360.284537037034</v>
      </c>
    </row>
    <row r="55182" spans="1:7" x14ac:dyDescent="0.25">
      <c r="A55182" s="16">
        <v>168855</v>
      </c>
      <c r="B55182" s="17">
        <v>44360.242905092593</v>
      </c>
      <c r="C55182" s="16">
        <v>85054</v>
      </c>
      <c r="D55182" s="16">
        <v>118549</v>
      </c>
      <c r="E55182" s="18">
        <f>VLOOKUP(C55182, Подписчики!$A$1:$C$16000,3,0)</f>
        <v>44338.864062179491</v>
      </c>
      <c r="F55182">
        <v>12</v>
      </c>
      <c r="G55182" s="2">
        <f t="shared" si="862"/>
        <v>44360.742905092593</v>
      </c>
    </row>
    <row r="55183" spans="1:7" x14ac:dyDescent="0.25">
      <c r="A55183" s="16">
        <v>168860</v>
      </c>
      <c r="B55183" s="17">
        <v>44360.243113425924</v>
      </c>
      <c r="C55183" s="16">
        <v>219622</v>
      </c>
      <c r="D55183" s="16">
        <v>408587</v>
      </c>
      <c r="E55183" s="18">
        <f>VLOOKUP(C55183, Подписчики!$A$1:$C$16000,3,0)</f>
        <v>44344.544041381771</v>
      </c>
      <c r="F55183">
        <v>2</v>
      </c>
      <c r="G55183" s="2">
        <f t="shared" si="862"/>
        <v>44360.32644675926</v>
      </c>
    </row>
    <row r="55184" spans="1:7" x14ac:dyDescent="0.25">
      <c r="A55184" s="16">
        <v>168862</v>
      </c>
      <c r="B55184" s="17">
        <v>44360.243298611109</v>
      </c>
      <c r="C55184" s="16">
        <v>159863</v>
      </c>
      <c r="D55184" s="16">
        <v>191893</v>
      </c>
      <c r="E55184" s="18">
        <f>VLOOKUP(C55184, Подписчики!$A$1:$C$16000,3,0)</f>
        <v>44344.841839743589</v>
      </c>
      <c r="F55184">
        <v>0</v>
      </c>
      <c r="G55184" s="2">
        <f t="shared" si="862"/>
        <v>44360.243298611109</v>
      </c>
    </row>
    <row r="55185" spans="1:7" x14ac:dyDescent="0.25">
      <c r="A55185" s="16">
        <v>168863</v>
      </c>
      <c r="B55185" s="17">
        <v>44360.245335648149</v>
      </c>
      <c r="C55185" s="16">
        <v>13997</v>
      </c>
      <c r="D55185" s="16">
        <v>266342</v>
      </c>
      <c r="E55185" s="18">
        <f>VLOOKUP(C55185, Подписчики!$A$1:$C$16000,3,0)</f>
        <v>44359.54925968661</v>
      </c>
      <c r="F55185">
        <v>-2</v>
      </c>
      <c r="G55185" s="2">
        <f t="shared" si="862"/>
        <v>44360.162002314813</v>
      </c>
    </row>
    <row r="55186" spans="1:7" x14ac:dyDescent="0.25">
      <c r="A55186" s="16">
        <v>168866</v>
      </c>
      <c r="B55186" s="17">
        <v>44360.245740740742</v>
      </c>
      <c r="C55186" s="16">
        <v>288681</v>
      </c>
      <c r="D55186" s="16">
        <v>86587</v>
      </c>
      <c r="E55186" s="18">
        <f>VLOOKUP(C55186, Подписчики!$A$1:$C$16000,3,0)</f>
        <v>44345.705855911678</v>
      </c>
      <c r="F55186">
        <v>11</v>
      </c>
      <c r="G55186" s="2">
        <f t="shared" si="862"/>
        <v>44360.704074074078</v>
      </c>
    </row>
    <row r="55187" spans="1:7" x14ac:dyDescent="0.25">
      <c r="A55187" s="16">
        <v>168867</v>
      </c>
      <c r="B55187" s="17">
        <v>44360.246921296297</v>
      </c>
      <c r="C55187" s="16">
        <v>33222</v>
      </c>
      <c r="D55187" s="16">
        <v>118549</v>
      </c>
      <c r="E55187" s="18">
        <f>VLOOKUP(C55187, Подписчики!$A$1:$C$16000,3,0)</f>
        <v>44311.284368019944</v>
      </c>
      <c r="F55187">
        <v>2</v>
      </c>
      <c r="G55187" s="2">
        <f t="shared" si="862"/>
        <v>44360.330254629633</v>
      </c>
    </row>
    <row r="55188" spans="1:7" x14ac:dyDescent="0.25">
      <c r="A55188" s="16">
        <v>168869</v>
      </c>
      <c r="B55188" s="17">
        <v>44360.250335648147</v>
      </c>
      <c r="C55188" s="16">
        <v>176566</v>
      </c>
      <c r="D55188" s="16">
        <v>411922</v>
      </c>
      <c r="E55188" s="18">
        <f>VLOOKUP(C55188, Подписчики!$A$1:$C$16000,3,0)</f>
        <v>44313.780244836184</v>
      </c>
      <c r="F55188">
        <v>1</v>
      </c>
      <c r="G55188" s="2">
        <f t="shared" si="862"/>
        <v>44360.292002314811</v>
      </c>
    </row>
    <row r="55189" spans="1:7" x14ac:dyDescent="0.25">
      <c r="A55189" s="16">
        <v>168871</v>
      </c>
      <c r="B55189" s="17">
        <v>44360.250740740739</v>
      </c>
      <c r="C55189" s="16">
        <v>127398</v>
      </c>
      <c r="D55189" s="16">
        <v>184941</v>
      </c>
      <c r="E55189" s="18">
        <f>VLOOKUP(C55189, Подписчики!$A$1:$C$16000,3,0)</f>
        <v>44342.514426353278</v>
      </c>
      <c r="F55189">
        <v>0</v>
      </c>
      <c r="G55189" s="2">
        <f t="shared" si="862"/>
        <v>44360.250740740739</v>
      </c>
    </row>
    <row r="55190" spans="1:7" x14ac:dyDescent="0.25">
      <c r="A55190" s="16">
        <v>168876</v>
      </c>
      <c r="B55190" s="17">
        <v>44360.252118055556</v>
      </c>
      <c r="C55190" s="16">
        <v>20256</v>
      </c>
      <c r="D55190" s="16">
        <v>154256</v>
      </c>
      <c r="E55190" s="18">
        <f>VLOOKUP(C55190, Подписчики!$A$1:$C$16000,3,0)</f>
        <v>44295.217196901714</v>
      </c>
      <c r="F55190">
        <v>9</v>
      </c>
      <c r="G55190" s="2">
        <f t="shared" si="862"/>
        <v>44360.627118055556</v>
      </c>
    </row>
    <row r="55191" spans="1:7" x14ac:dyDescent="0.25">
      <c r="A55191" s="16">
        <v>168881</v>
      </c>
      <c r="B55191" s="17">
        <v>44360.254710648151</v>
      </c>
      <c r="C55191" s="16">
        <v>312096</v>
      </c>
      <c r="D55191" s="16">
        <v>82901</v>
      </c>
      <c r="E55191" s="18">
        <f>VLOOKUP(C55191, Подписчики!$A$1:$C$16000,3,0)</f>
        <v>44344.689088176638</v>
      </c>
      <c r="F55191">
        <v>1</v>
      </c>
      <c r="G55191" s="2">
        <f t="shared" si="862"/>
        <v>44360.296377314815</v>
      </c>
    </row>
    <row r="55192" spans="1:7" x14ac:dyDescent="0.25">
      <c r="A55192" s="16">
        <v>168883</v>
      </c>
      <c r="B55192" s="17">
        <v>44360.254733796297</v>
      </c>
      <c r="C55192" s="16">
        <v>325838</v>
      </c>
      <c r="D55192" s="16">
        <v>267896</v>
      </c>
      <c r="E55192" s="18">
        <f>VLOOKUP(C55192, Подписчики!$A$1:$C$16000,3,0)</f>
        <v>44314.381892094018</v>
      </c>
      <c r="F55192">
        <v>2</v>
      </c>
      <c r="G55192" s="2">
        <f t="shared" si="862"/>
        <v>44360.338067129633</v>
      </c>
    </row>
    <row r="55193" spans="1:7" x14ac:dyDescent="0.25">
      <c r="A55193" s="16">
        <v>168884</v>
      </c>
      <c r="B55193" s="17">
        <v>44360.25577546296</v>
      </c>
      <c r="C55193" s="16">
        <v>154833</v>
      </c>
      <c r="D55193" s="16">
        <v>122902</v>
      </c>
      <c r="E55193" s="18">
        <f>VLOOKUP(C55193, Подписчики!$A$1:$C$16000,3,0)</f>
        <v>44344.243142735038</v>
      </c>
      <c r="F55193">
        <v>3</v>
      </c>
      <c r="G55193" s="2">
        <f t="shared" si="862"/>
        <v>44360.38077546296</v>
      </c>
    </row>
    <row r="55194" spans="1:7" x14ac:dyDescent="0.25">
      <c r="A55194" s="16">
        <v>168889</v>
      </c>
      <c r="B55194" s="17">
        <v>44360.256388888891</v>
      </c>
      <c r="C55194" s="16">
        <v>325961</v>
      </c>
      <c r="D55194" s="16">
        <v>347393</v>
      </c>
      <c r="E55194" s="18">
        <f>VLOOKUP(C55194, Подписчики!$A$1:$C$16000,3,0)</f>
        <v>44307.339641346152</v>
      </c>
      <c r="F55194">
        <v>2</v>
      </c>
      <c r="G55194" s="2">
        <f t="shared" si="862"/>
        <v>44360.339722222227</v>
      </c>
    </row>
    <row r="55195" spans="1:7" x14ac:dyDescent="0.25">
      <c r="A55195" s="16">
        <v>168891</v>
      </c>
      <c r="B55195" s="17">
        <v>44360.261365740742</v>
      </c>
      <c r="C55195" s="16">
        <v>19119</v>
      </c>
      <c r="D55195" s="16">
        <v>250679</v>
      </c>
      <c r="E55195" s="18">
        <f>VLOOKUP(C55195, Подписчики!$A$1:$C$16000,3,0)</f>
        <v>44341.958971260683</v>
      </c>
      <c r="F55195">
        <v>1</v>
      </c>
      <c r="G55195" s="2">
        <f t="shared" si="862"/>
        <v>44360.303032407406</v>
      </c>
    </row>
    <row r="55196" spans="1:7" x14ac:dyDescent="0.25">
      <c r="A55196" s="16">
        <v>168893</v>
      </c>
      <c r="B55196" s="17">
        <v>44360.262152777781</v>
      </c>
      <c r="C55196" s="16">
        <v>322578</v>
      </c>
      <c r="D55196" s="16">
        <v>226229</v>
      </c>
      <c r="E55196" s="18">
        <f>VLOOKUP(C55196, Подписчики!$A$1:$C$16000,3,0)</f>
        <v>44309.904825605416</v>
      </c>
      <c r="F55196">
        <v>1</v>
      </c>
      <c r="G55196" s="2">
        <f t="shared" si="862"/>
        <v>44360.303819444445</v>
      </c>
    </row>
    <row r="55197" spans="1:7" x14ac:dyDescent="0.25">
      <c r="A55197" s="16">
        <v>168894</v>
      </c>
      <c r="B55197" s="17">
        <v>44360.263136574074</v>
      </c>
      <c r="C55197" s="16">
        <v>229855</v>
      </c>
      <c r="D55197" s="16">
        <v>14922</v>
      </c>
      <c r="E55197" s="18">
        <f>VLOOKUP(C55197, Подписчики!$A$1:$C$16000,3,0)</f>
        <v>44339.523298076921</v>
      </c>
      <c r="F55197">
        <v>6</v>
      </c>
      <c r="G55197" s="2">
        <f t="shared" si="862"/>
        <v>44360.513136574074</v>
      </c>
    </row>
    <row r="55198" spans="1:7" x14ac:dyDescent="0.25">
      <c r="A55198" s="16">
        <v>168895</v>
      </c>
      <c r="B55198" s="17">
        <v>44360.263159722221</v>
      </c>
      <c r="C55198" s="16">
        <v>331721</v>
      </c>
      <c r="D55198" s="16">
        <v>411922</v>
      </c>
      <c r="E55198" s="18">
        <f>VLOOKUP(C55198, Подписчики!$A$1:$C$16000,3,0)</f>
        <v>44359.540052029915</v>
      </c>
      <c r="F55198">
        <v>-7</v>
      </c>
      <c r="G55198" s="2">
        <f t="shared" si="862"/>
        <v>44359.971493055556</v>
      </c>
    </row>
    <row r="55199" spans="1:7" x14ac:dyDescent="0.25">
      <c r="A55199" s="16">
        <v>168897</v>
      </c>
      <c r="B55199" s="17">
        <v>44360.264328703706</v>
      </c>
      <c r="C55199" s="16">
        <v>194572</v>
      </c>
      <c r="D55199" s="16">
        <v>471403</v>
      </c>
      <c r="E55199" s="18">
        <f>VLOOKUP(C55199, Подписчики!$A$1:$C$16000,3,0)</f>
        <v>44315.124418660969</v>
      </c>
      <c r="F55199">
        <v>7</v>
      </c>
      <c r="G55199" s="2">
        <f t="shared" si="862"/>
        <v>44360.555995370371</v>
      </c>
    </row>
    <row r="55200" spans="1:7" x14ac:dyDescent="0.25">
      <c r="A55200" s="16">
        <v>168902</v>
      </c>
      <c r="B55200" s="17">
        <v>44360.265636574077</v>
      </c>
      <c r="C55200" s="16">
        <v>271403</v>
      </c>
      <c r="D55200" s="16">
        <v>7137</v>
      </c>
      <c r="E55200" s="18">
        <f>VLOOKUP(C55200, Подписчики!$A$1:$C$16000,3,0)</f>
        <v>44303.765501566959</v>
      </c>
      <c r="F55200">
        <v>3</v>
      </c>
      <c r="G55200" s="2">
        <f t="shared" si="862"/>
        <v>44360.390636574077</v>
      </c>
    </row>
    <row r="55201" spans="1:7" x14ac:dyDescent="0.25">
      <c r="A55201" s="16">
        <v>168906</v>
      </c>
      <c r="B55201" s="17">
        <v>44360.266122685185</v>
      </c>
      <c r="C55201" s="16">
        <v>45717</v>
      </c>
      <c r="D55201" s="16">
        <v>459455</v>
      </c>
      <c r="E55201" s="18">
        <f>VLOOKUP(C55201, Подписчики!$A$1:$C$16000,3,0)</f>
        <v>44343.332359223648</v>
      </c>
      <c r="F55201">
        <v>2</v>
      </c>
      <c r="G55201" s="2">
        <f t="shared" si="862"/>
        <v>44360.349456018521</v>
      </c>
    </row>
    <row r="55202" spans="1:7" x14ac:dyDescent="0.25">
      <c r="A55202" s="16">
        <v>168910</v>
      </c>
      <c r="B55202" s="17">
        <v>44360.266238425924</v>
      </c>
      <c r="C55202" s="16">
        <v>109113</v>
      </c>
      <c r="D55202" s="16">
        <v>472585</v>
      </c>
      <c r="E55202" s="18">
        <f>VLOOKUP(C55202, Подписчики!$A$1:$C$16000,3,0)</f>
        <v>44345.753911039879</v>
      </c>
      <c r="F55202">
        <v>1</v>
      </c>
      <c r="G55202" s="2">
        <f t="shared" si="862"/>
        <v>44360.307905092588</v>
      </c>
    </row>
    <row r="55203" spans="1:7" x14ac:dyDescent="0.25">
      <c r="A55203" s="16">
        <v>168914</v>
      </c>
      <c r="B55203" s="17">
        <v>44360.267129629632</v>
      </c>
      <c r="C55203" s="16">
        <v>16486</v>
      </c>
      <c r="D55203" s="16">
        <v>327968</v>
      </c>
      <c r="E55203" s="18">
        <f>VLOOKUP(C55203, Подписчики!$A$1:$C$16000,3,0)</f>
        <v>44313.904014280626</v>
      </c>
      <c r="F55203">
        <v>-4</v>
      </c>
      <c r="G55203" s="2">
        <f t="shared" si="862"/>
        <v>44360.100462962968</v>
      </c>
    </row>
    <row r="55204" spans="1:7" x14ac:dyDescent="0.25">
      <c r="A55204" s="16">
        <v>168917</v>
      </c>
      <c r="B55204" s="17">
        <v>44360.268796296295</v>
      </c>
      <c r="C55204" s="16">
        <v>445</v>
      </c>
      <c r="D55204" s="16">
        <v>267654</v>
      </c>
      <c r="E55204" s="18">
        <f>VLOOKUP(C55204, Подписчики!$A$1:$C$16000,3,0)</f>
        <v>44301.176483226489</v>
      </c>
      <c r="F55204">
        <v>8</v>
      </c>
      <c r="G55204" s="2">
        <f t="shared" si="862"/>
        <v>44360.602129629631</v>
      </c>
    </row>
    <row r="55205" spans="1:7" x14ac:dyDescent="0.25">
      <c r="A55205" s="16">
        <v>168921</v>
      </c>
      <c r="B55205" s="17">
        <v>44360.268958333334</v>
      </c>
      <c r="C55205" s="16">
        <v>273256</v>
      </c>
      <c r="D55205" s="16">
        <v>25268</v>
      </c>
      <c r="E55205" s="18">
        <f>VLOOKUP(C55205, Подписчики!$A$1:$C$16000,3,0)</f>
        <v>44344.864261075498</v>
      </c>
      <c r="F55205">
        <v>2</v>
      </c>
      <c r="G55205" s="2">
        <f t="shared" si="862"/>
        <v>44360.35229166667</v>
      </c>
    </row>
    <row r="55206" spans="1:7" x14ac:dyDescent="0.25">
      <c r="A55206" s="16">
        <v>168923</v>
      </c>
      <c r="B55206" s="17">
        <v>44360.269201388888</v>
      </c>
      <c r="C55206" s="16">
        <v>171245</v>
      </c>
      <c r="D55206" s="16">
        <v>318588</v>
      </c>
      <c r="E55206" s="18">
        <f>VLOOKUP(C55206, Подписчики!$A$1:$C$16000,3,0)</f>
        <v>44313.503393482904</v>
      </c>
      <c r="F55206">
        <v>-7</v>
      </c>
      <c r="G55206" s="2">
        <f t="shared" si="862"/>
        <v>44359.977534722224</v>
      </c>
    </row>
    <row r="55207" spans="1:7" x14ac:dyDescent="0.25">
      <c r="A55207" s="16">
        <v>168926</v>
      </c>
      <c r="B55207" s="17">
        <v>44360.270011574074</v>
      </c>
      <c r="C55207" s="16">
        <v>276750</v>
      </c>
      <c r="D55207" s="16">
        <v>223719</v>
      </c>
      <c r="E55207" s="18">
        <f>VLOOKUP(C55207, Подписчики!$A$1:$C$16000,3,0)</f>
        <v>44315.225491417383</v>
      </c>
      <c r="F55207">
        <v>7</v>
      </c>
      <c r="G55207" s="2">
        <f t="shared" si="862"/>
        <v>44360.561678240738</v>
      </c>
    </row>
    <row r="55208" spans="1:7" x14ac:dyDescent="0.25">
      <c r="A55208" s="16">
        <v>168930</v>
      </c>
      <c r="B55208" s="17">
        <v>44360.271284722221</v>
      </c>
      <c r="C55208" s="16">
        <v>57675</v>
      </c>
      <c r="D55208" s="16">
        <v>272503</v>
      </c>
      <c r="E55208" s="18">
        <f>VLOOKUP(C55208, Подписчики!$A$1:$C$16000,3,0)</f>
        <v>44310.002031196585</v>
      </c>
      <c r="F55208">
        <v>3</v>
      </c>
      <c r="G55208" s="2">
        <f t="shared" si="862"/>
        <v>44360.396284722221</v>
      </c>
    </row>
    <row r="55209" spans="1:7" x14ac:dyDescent="0.25">
      <c r="A55209" s="16">
        <v>168932</v>
      </c>
      <c r="B55209" s="17">
        <v>44360.27244212963</v>
      </c>
      <c r="C55209" s="16">
        <v>16318</v>
      </c>
      <c r="D55209" s="16">
        <v>46386</v>
      </c>
      <c r="E55209" s="18">
        <f>VLOOKUP(C55209, Подписчики!$A$1:$C$16000,3,0)</f>
        <v>44308.494812927354</v>
      </c>
      <c r="F55209">
        <v>-7</v>
      </c>
      <c r="G55209" s="2">
        <f t="shared" si="862"/>
        <v>44359.980775462966</v>
      </c>
    </row>
    <row r="55210" spans="1:7" x14ac:dyDescent="0.25">
      <c r="A55210" s="16">
        <v>168937</v>
      </c>
      <c r="B55210" s="17">
        <v>44360.273240740738</v>
      </c>
      <c r="C55210" s="16">
        <v>345120</v>
      </c>
      <c r="D55210" s="16">
        <v>250679</v>
      </c>
      <c r="E55210" s="18">
        <f>VLOOKUP(C55210, Подписчики!$A$1:$C$16000,3,0)</f>
        <v>44304.102726317658</v>
      </c>
      <c r="F55210">
        <v>-5</v>
      </c>
      <c r="G55210" s="2">
        <f t="shared" si="862"/>
        <v>44360.064907407403</v>
      </c>
    </row>
    <row r="55211" spans="1:7" x14ac:dyDescent="0.25">
      <c r="A55211" s="16">
        <v>168942</v>
      </c>
      <c r="B55211" s="17">
        <v>44360.274606481478</v>
      </c>
      <c r="C55211" s="16">
        <v>239068</v>
      </c>
      <c r="D55211" s="16">
        <v>351192</v>
      </c>
      <c r="E55211" s="18">
        <f>VLOOKUP(C55211, Подписчики!$A$1:$C$16000,3,0)</f>
        <v>44331.788697613956</v>
      </c>
      <c r="F55211">
        <v>2</v>
      </c>
      <c r="G55211" s="2">
        <f t="shared" si="862"/>
        <v>44360.357939814814</v>
      </c>
    </row>
    <row r="55212" spans="1:7" x14ac:dyDescent="0.25">
      <c r="A55212" s="16">
        <v>168944</v>
      </c>
      <c r="B55212" s="17">
        <v>44360.274664351855</v>
      </c>
      <c r="C55212" s="16">
        <v>271540</v>
      </c>
      <c r="D55212" s="16">
        <v>158978</v>
      </c>
      <c r="E55212" s="18">
        <f>VLOOKUP(C55212, Подписчики!$A$1:$C$16000,3,0)</f>
        <v>44315.628377492882</v>
      </c>
      <c r="F55212">
        <v>7</v>
      </c>
      <c r="G55212" s="2">
        <f t="shared" si="862"/>
        <v>44360.566331018519</v>
      </c>
    </row>
    <row r="55213" spans="1:7" x14ac:dyDescent="0.25">
      <c r="A55213" s="16">
        <v>168948</v>
      </c>
      <c r="B55213" s="17">
        <v>44360.274814814817</v>
      </c>
      <c r="C55213" s="16">
        <v>142173</v>
      </c>
      <c r="D55213" s="16">
        <v>158978</v>
      </c>
      <c r="E55213" s="18">
        <f>VLOOKUP(C55213, Подписчики!$A$1:$C$16000,3,0)</f>
        <v>44345.317393019941</v>
      </c>
      <c r="F55213">
        <v>-3</v>
      </c>
      <c r="G55213" s="2">
        <f t="shared" si="862"/>
        <v>44360.149814814817</v>
      </c>
    </row>
    <row r="55214" spans="1:7" x14ac:dyDescent="0.25">
      <c r="A55214" s="16">
        <v>168950</v>
      </c>
      <c r="B55214" s="17">
        <v>44360.276076388887</v>
      </c>
      <c r="C55214" s="16">
        <v>252154</v>
      </c>
      <c r="D55214" s="16">
        <v>88863</v>
      </c>
      <c r="E55214" s="18">
        <f>VLOOKUP(C55214, Подписчики!$A$1:$C$16000,3,0)</f>
        <v>44345.203603205126</v>
      </c>
      <c r="F55214">
        <v>2</v>
      </c>
      <c r="G55214" s="2">
        <f t="shared" si="862"/>
        <v>44360.359409722223</v>
      </c>
    </row>
    <row r="55215" spans="1:7" x14ac:dyDescent="0.25">
      <c r="A55215" s="16">
        <v>168954</v>
      </c>
      <c r="B55215" s="17">
        <v>44360.276435185187</v>
      </c>
      <c r="C55215" s="16">
        <v>108403</v>
      </c>
      <c r="D55215" s="16">
        <v>183290</v>
      </c>
      <c r="E55215" s="18">
        <f>VLOOKUP(C55215, Подписчики!$A$1:$C$16000,3,0)</f>
        <v>44343.527809650994</v>
      </c>
      <c r="F55215">
        <v>2</v>
      </c>
      <c r="G55215" s="2">
        <f t="shared" si="862"/>
        <v>44360.359768518523</v>
      </c>
    </row>
    <row r="55216" spans="1:7" x14ac:dyDescent="0.25">
      <c r="A55216" s="16">
        <v>168959</v>
      </c>
      <c r="B55216" s="17">
        <v>44360.276805555557</v>
      </c>
      <c r="C55216" s="16">
        <v>180841</v>
      </c>
      <c r="D55216" s="16">
        <v>470762</v>
      </c>
      <c r="E55216" s="18">
        <f>VLOOKUP(C55216, Подписчики!$A$1:$C$16000,3,0)</f>
        <v>44341.612641809115</v>
      </c>
      <c r="F55216">
        <v>2</v>
      </c>
      <c r="G55216" s="2">
        <f t="shared" si="862"/>
        <v>44360.360138888893</v>
      </c>
    </row>
    <row r="55217" spans="1:7" x14ac:dyDescent="0.25">
      <c r="A55217" s="16">
        <v>168961</v>
      </c>
      <c r="B55217" s="17">
        <v>44360.278298611112</v>
      </c>
      <c r="C55217" s="16">
        <v>137813</v>
      </c>
      <c r="D55217" s="16">
        <v>122982</v>
      </c>
      <c r="E55217" s="18">
        <f>VLOOKUP(C55217, Подписчики!$A$1:$C$16000,3,0)</f>
        <v>44331.593305555558</v>
      </c>
      <c r="F55217">
        <v>1</v>
      </c>
      <c r="G55217" s="2">
        <f t="shared" si="862"/>
        <v>44360.319965277777</v>
      </c>
    </row>
    <row r="55218" spans="1:7" x14ac:dyDescent="0.25">
      <c r="A55218" s="16">
        <v>168966</v>
      </c>
      <c r="B55218" s="17">
        <v>44360.278506944444</v>
      </c>
      <c r="C55218" s="16">
        <v>262379</v>
      </c>
      <c r="D55218" s="16">
        <v>23621</v>
      </c>
      <c r="E55218" s="18">
        <f>VLOOKUP(C55218, Подписчики!$A$1:$C$16000,3,0)</f>
        <v>44334.405335576921</v>
      </c>
      <c r="F55218">
        <v>12</v>
      </c>
      <c r="G55218" s="2">
        <f t="shared" si="862"/>
        <v>44360.778506944444</v>
      </c>
    </row>
    <row r="55219" spans="1:7" x14ac:dyDescent="0.25">
      <c r="A55219" s="16">
        <v>168971</v>
      </c>
      <c r="B55219" s="17">
        <v>44360.280162037037</v>
      </c>
      <c r="C55219" s="16">
        <v>245424</v>
      </c>
      <c r="D55219" s="16">
        <v>204394</v>
      </c>
      <c r="E55219" s="18">
        <f>VLOOKUP(C55219, Подписчики!$A$1:$C$16000,3,0)</f>
        <v>44315.866863853276</v>
      </c>
      <c r="F55219">
        <v>6</v>
      </c>
      <c r="G55219" s="2">
        <f t="shared" si="862"/>
        <v>44360.530162037037</v>
      </c>
    </row>
    <row r="55220" spans="1:7" x14ac:dyDescent="0.25">
      <c r="A55220" s="16">
        <v>168976</v>
      </c>
      <c r="B55220" s="17">
        <v>44360.280185185184</v>
      </c>
      <c r="C55220" s="16">
        <v>56721</v>
      </c>
      <c r="D55220" s="16">
        <v>351192</v>
      </c>
      <c r="E55220" s="18">
        <f>VLOOKUP(C55220, Подписчики!$A$1:$C$16000,3,0)</f>
        <v>44339.866701745013</v>
      </c>
      <c r="F55220">
        <v>6</v>
      </c>
      <c r="G55220" s="2">
        <f t="shared" si="862"/>
        <v>44360.530185185184</v>
      </c>
    </row>
    <row r="55221" spans="1:7" x14ac:dyDescent="0.25">
      <c r="A55221" s="16">
        <v>168980</v>
      </c>
      <c r="B55221" s="17">
        <v>44360.280671296299</v>
      </c>
      <c r="C55221" s="16">
        <v>185125</v>
      </c>
      <c r="D55221" s="16">
        <v>250679</v>
      </c>
      <c r="E55221" s="18">
        <f>VLOOKUP(C55221, Подписчики!$A$1:$C$16000,3,0)</f>
        <v>44344.558561253565</v>
      </c>
      <c r="F55221">
        <v>2</v>
      </c>
      <c r="G55221" s="2">
        <f t="shared" si="862"/>
        <v>44360.364004629635</v>
      </c>
    </row>
    <row r="55222" spans="1:7" x14ac:dyDescent="0.25">
      <c r="A55222" s="16">
        <v>168984</v>
      </c>
      <c r="B55222" s="17">
        <v>44360.282789351855</v>
      </c>
      <c r="C55222" s="16">
        <v>303643</v>
      </c>
      <c r="D55222" s="16">
        <v>148255</v>
      </c>
      <c r="E55222" s="18">
        <f>VLOOKUP(C55222, Подписчики!$A$1:$C$16000,3,0)</f>
        <v>44338.726696189457</v>
      </c>
      <c r="F55222">
        <v>10</v>
      </c>
      <c r="G55222" s="2">
        <f t="shared" si="862"/>
        <v>44360.699456018519</v>
      </c>
    </row>
    <row r="55223" spans="1:7" x14ac:dyDescent="0.25">
      <c r="A55223" s="16">
        <v>168987</v>
      </c>
      <c r="B55223" s="17">
        <v>44360.284004629626</v>
      </c>
      <c r="C55223" s="16">
        <v>94068</v>
      </c>
      <c r="D55223" s="16">
        <v>341333</v>
      </c>
      <c r="E55223" s="18">
        <f>VLOOKUP(C55223, Подписчики!$A$1:$C$16000,3,0)</f>
        <v>44341.203707585475</v>
      </c>
      <c r="F55223">
        <v>0</v>
      </c>
      <c r="G55223" s="2">
        <f t="shared" si="862"/>
        <v>44360.284004629626</v>
      </c>
    </row>
    <row r="55224" spans="1:7" x14ac:dyDescent="0.25">
      <c r="A55224" s="16">
        <v>168989</v>
      </c>
      <c r="B55224" s="17">
        <v>44360.28497685185</v>
      </c>
      <c r="C55224" s="16">
        <v>162882</v>
      </c>
      <c r="D55224" s="16">
        <v>371545</v>
      </c>
      <c r="E55224" s="18">
        <f>VLOOKUP(C55224, Подписчики!$A$1:$C$16000,3,0)</f>
        <v>44360.042107621084</v>
      </c>
      <c r="F55224">
        <v>8</v>
      </c>
      <c r="G55224" s="2">
        <f t="shared" si="862"/>
        <v>44360.618310185186</v>
      </c>
    </row>
    <row r="55225" spans="1:7" x14ac:dyDescent="0.25">
      <c r="A55225" s="16">
        <v>168993</v>
      </c>
      <c r="B55225" s="17">
        <v>44360.285775462966</v>
      </c>
      <c r="C55225" s="16">
        <v>92196</v>
      </c>
      <c r="D55225" s="16">
        <v>250679</v>
      </c>
      <c r="E55225" s="18">
        <f>VLOOKUP(C55225, Подписчики!$A$1:$C$16000,3,0)</f>
        <v>44316.930522578346</v>
      </c>
      <c r="F55225">
        <v>1</v>
      </c>
      <c r="G55225" s="2">
        <f t="shared" si="862"/>
        <v>44360.32744212963</v>
      </c>
    </row>
    <row r="55226" spans="1:7" x14ac:dyDescent="0.25">
      <c r="A55226" s="16">
        <v>168995</v>
      </c>
      <c r="B55226" s="17">
        <v>44360.28665509259</v>
      </c>
      <c r="C55226" s="16">
        <v>7012</v>
      </c>
      <c r="D55226" s="16">
        <v>394819</v>
      </c>
      <c r="E55226" s="18">
        <f>VLOOKUP(C55226, Подписчики!$A$1:$C$16000,3,0)</f>
        <v>44340.324189066952</v>
      </c>
      <c r="F55226">
        <v>0</v>
      </c>
      <c r="G55226" s="2">
        <f t="shared" si="862"/>
        <v>44360.28665509259</v>
      </c>
    </row>
    <row r="55227" spans="1:7" x14ac:dyDescent="0.25">
      <c r="A55227" s="16">
        <v>168996</v>
      </c>
      <c r="B55227" s="17">
        <v>44360.287511574075</v>
      </c>
      <c r="C55227" s="16">
        <v>149843</v>
      </c>
      <c r="D55227" s="16">
        <v>411922</v>
      </c>
      <c r="E55227" s="18">
        <f>VLOOKUP(C55227, Подписчики!$A$1:$C$16000,3,0)</f>
        <v>44344.825158725071</v>
      </c>
      <c r="F55227">
        <v>1</v>
      </c>
      <c r="G55227" s="2">
        <f t="shared" si="862"/>
        <v>44360.32917824074</v>
      </c>
    </row>
    <row r="55228" spans="1:7" x14ac:dyDescent="0.25">
      <c r="A55228" s="16">
        <v>168998</v>
      </c>
      <c r="B55228" s="17">
        <v>44360.287997685184</v>
      </c>
      <c r="C55228" s="16">
        <v>197352</v>
      </c>
      <c r="D55228" s="16">
        <v>230507</v>
      </c>
      <c r="E55228" s="18">
        <f>VLOOKUP(C55228, Подписчики!$A$1:$C$16000,3,0)</f>
        <v>44343.484212179494</v>
      </c>
      <c r="F55228">
        <v>3</v>
      </c>
      <c r="G55228" s="2">
        <f t="shared" si="862"/>
        <v>44360.412997685184</v>
      </c>
    </row>
    <row r="55229" spans="1:7" x14ac:dyDescent="0.25">
      <c r="A55229" s="16">
        <v>169003</v>
      </c>
      <c r="B55229" s="17">
        <v>44360.288460648146</v>
      </c>
      <c r="C55229" s="16">
        <v>14877</v>
      </c>
      <c r="D55229" s="16">
        <v>21665</v>
      </c>
      <c r="E55229" s="18">
        <f>VLOOKUP(C55229, Подписчики!$A$1:$C$16000,3,0)</f>
        <v>44307.228410541313</v>
      </c>
      <c r="F55229">
        <v>1</v>
      </c>
      <c r="G55229" s="2">
        <f t="shared" si="862"/>
        <v>44360.33012731481</v>
      </c>
    </row>
    <row r="55230" spans="1:7" x14ac:dyDescent="0.25">
      <c r="A55230" s="16">
        <v>169005</v>
      </c>
      <c r="B55230" s="17">
        <v>44360.292638888888</v>
      </c>
      <c r="C55230" s="16">
        <v>185928</v>
      </c>
      <c r="D55230" s="16">
        <v>240291</v>
      </c>
      <c r="E55230" s="18">
        <f>VLOOKUP(C55230, Подписчики!$A$1:$C$16000,3,0)</f>
        <v>44310.346970085469</v>
      </c>
      <c r="F55230">
        <v>-6</v>
      </c>
      <c r="G55230" s="2">
        <f t="shared" si="862"/>
        <v>44360.042638888888</v>
      </c>
    </row>
    <row r="55231" spans="1:7" x14ac:dyDescent="0.25">
      <c r="A55231" s="16">
        <v>169007</v>
      </c>
      <c r="B55231" s="17">
        <v>44360.293402777781</v>
      </c>
      <c r="C55231" s="16">
        <v>218009</v>
      </c>
      <c r="D55231" s="16">
        <v>304128</v>
      </c>
      <c r="E55231" s="18">
        <f>VLOOKUP(C55231, Подписчики!$A$1:$C$16000,3,0)</f>
        <v>44307.228542022785</v>
      </c>
      <c r="F55231">
        <v>3</v>
      </c>
      <c r="G55231" s="2">
        <f t="shared" si="862"/>
        <v>44360.418402777781</v>
      </c>
    </row>
    <row r="55232" spans="1:7" x14ac:dyDescent="0.25">
      <c r="A55232" s="16">
        <v>169009</v>
      </c>
      <c r="B55232" s="17">
        <v>44360.295451388891</v>
      </c>
      <c r="C55232" s="16">
        <v>80538</v>
      </c>
      <c r="D55232" s="16">
        <v>151401</v>
      </c>
      <c r="E55232" s="18">
        <f>VLOOKUP(C55232, Подписчики!$A$1:$C$16000,3,0)</f>
        <v>44285.731539529916</v>
      </c>
      <c r="F55232">
        <v>7</v>
      </c>
      <c r="G55232" s="2">
        <f t="shared" si="862"/>
        <v>44360.587118055555</v>
      </c>
    </row>
    <row r="55233" spans="1:7" x14ac:dyDescent="0.25">
      <c r="A55233" s="16">
        <v>169014</v>
      </c>
      <c r="B55233" s="17">
        <v>44360.2966087963</v>
      </c>
      <c r="C55233" s="16">
        <v>269546</v>
      </c>
      <c r="D55233" s="16">
        <v>406570</v>
      </c>
      <c r="E55233" s="18">
        <f>VLOOKUP(C55233, Подписчики!$A$1:$C$16000,3,0)</f>
        <v>44309.835900142454</v>
      </c>
      <c r="F55233">
        <v>0</v>
      </c>
      <c r="G55233" s="2">
        <f t="shared" si="862"/>
        <v>44360.2966087963</v>
      </c>
    </row>
    <row r="55234" spans="1:7" x14ac:dyDescent="0.25">
      <c r="A55234" s="16">
        <v>169019</v>
      </c>
      <c r="B55234" s="17">
        <v>44360.300671296296</v>
      </c>
      <c r="C55234" s="16">
        <v>128560</v>
      </c>
      <c r="D55234" s="16">
        <v>249345</v>
      </c>
      <c r="E55234" s="18">
        <f>VLOOKUP(C55234, Подписчики!$A$1:$C$16000,3,0)</f>
        <v>44345.786727955841</v>
      </c>
      <c r="F55234">
        <v>0</v>
      </c>
      <c r="G55234" s="2">
        <f t="shared" ref="G55234:G55297" si="863">B55234+F55234/24</f>
        <v>44360.300671296296</v>
      </c>
    </row>
    <row r="55235" spans="1:7" x14ac:dyDescent="0.25">
      <c r="A55235" s="16">
        <v>169024</v>
      </c>
      <c r="B55235" s="17">
        <v>44360.301307870373</v>
      </c>
      <c r="C55235" s="16">
        <v>31217</v>
      </c>
      <c r="D55235" s="16">
        <v>304128</v>
      </c>
      <c r="E55235" s="18">
        <f>VLOOKUP(C55235, Подписчики!$A$1:$C$16000,3,0)</f>
        <v>44344.382861787752</v>
      </c>
      <c r="F55235">
        <v>2</v>
      </c>
      <c r="G55235" s="2">
        <f t="shared" si="863"/>
        <v>44360.384641203709</v>
      </c>
    </row>
    <row r="55236" spans="1:7" x14ac:dyDescent="0.25">
      <c r="A55236" s="16">
        <v>169025</v>
      </c>
      <c r="B55236" s="17">
        <v>44360.30133101852</v>
      </c>
      <c r="C55236" s="16">
        <v>252691</v>
      </c>
      <c r="D55236" s="16">
        <v>118549</v>
      </c>
      <c r="E55236" s="18">
        <f>VLOOKUP(C55236, Подписчики!$A$1:$C$16000,3,0)</f>
        <v>44346.720811253559</v>
      </c>
      <c r="F55236">
        <v>1</v>
      </c>
      <c r="G55236" s="2">
        <f t="shared" si="863"/>
        <v>44360.342997685184</v>
      </c>
    </row>
    <row r="55237" spans="1:7" x14ac:dyDescent="0.25">
      <c r="A55237" s="16">
        <v>169030</v>
      </c>
      <c r="B55237" s="17">
        <v>44360.301562499997</v>
      </c>
      <c r="C55237" s="16">
        <v>129129</v>
      </c>
      <c r="D55237" s="16">
        <v>188268</v>
      </c>
      <c r="E55237" s="18">
        <f>VLOOKUP(C55237, Подписчики!$A$1:$C$16000,3,0)</f>
        <v>44336.411466417383</v>
      </c>
      <c r="F55237">
        <v>9</v>
      </c>
      <c r="G55237" s="2">
        <f t="shared" si="863"/>
        <v>44360.676562499997</v>
      </c>
    </row>
    <row r="55238" spans="1:7" x14ac:dyDescent="0.25">
      <c r="A55238" s="16">
        <v>169031</v>
      </c>
      <c r="B55238" s="17">
        <v>44360.302800925929</v>
      </c>
      <c r="C55238" s="16">
        <v>148854</v>
      </c>
      <c r="D55238" s="16">
        <v>118549</v>
      </c>
      <c r="E55238" s="18">
        <f>VLOOKUP(C55238, Подписчики!$A$1:$C$16000,3,0)</f>
        <v>44344.161723112535</v>
      </c>
      <c r="F55238">
        <v>0</v>
      </c>
      <c r="G55238" s="2">
        <f t="shared" si="863"/>
        <v>44360.302800925929</v>
      </c>
    </row>
    <row r="55239" spans="1:7" x14ac:dyDescent="0.25">
      <c r="A55239" s="16">
        <v>169033</v>
      </c>
      <c r="B55239" s="17">
        <v>44360.303993055553</v>
      </c>
      <c r="C55239" s="16">
        <v>342895</v>
      </c>
      <c r="D55239" s="16">
        <v>4316</v>
      </c>
      <c r="E55239" s="18">
        <f>VLOOKUP(C55239, Подписчики!$A$1:$C$16000,3,0)</f>
        <v>44306.369535505699</v>
      </c>
      <c r="F55239">
        <v>11</v>
      </c>
      <c r="G55239" s="2">
        <f t="shared" si="863"/>
        <v>44360.762326388889</v>
      </c>
    </row>
    <row r="55240" spans="1:7" x14ac:dyDescent="0.25">
      <c r="A55240" s="16">
        <v>169035</v>
      </c>
      <c r="B55240" s="17">
        <v>44360.305335648147</v>
      </c>
      <c r="C55240" s="16">
        <v>129934</v>
      </c>
      <c r="D55240" s="16">
        <v>351192</v>
      </c>
      <c r="E55240" s="18">
        <f>VLOOKUP(C55240, Подписчики!$A$1:$C$16000,3,0)</f>
        <v>44341.308435612533</v>
      </c>
      <c r="F55240">
        <v>1</v>
      </c>
      <c r="G55240" s="2">
        <f t="shared" si="863"/>
        <v>44360.347002314811</v>
      </c>
    </row>
    <row r="55241" spans="1:7" x14ac:dyDescent="0.25">
      <c r="A55241" s="16">
        <v>169037</v>
      </c>
      <c r="B55241" s="17">
        <v>44360.30572916667</v>
      </c>
      <c r="C55241" s="16">
        <v>125345</v>
      </c>
      <c r="D55241" s="16">
        <v>88863</v>
      </c>
      <c r="E55241" s="18">
        <f>VLOOKUP(C55241, Подписчики!$A$1:$C$16000,3,0)</f>
        <v>44318.275723326209</v>
      </c>
      <c r="F55241">
        <v>4</v>
      </c>
      <c r="G55241" s="2">
        <f t="shared" si="863"/>
        <v>44360.472395833334</v>
      </c>
    </row>
    <row r="55242" spans="1:7" x14ac:dyDescent="0.25">
      <c r="A55242" s="16">
        <v>169038</v>
      </c>
      <c r="B55242" s="17">
        <v>44360.30609953704</v>
      </c>
      <c r="C55242" s="16">
        <v>325260</v>
      </c>
      <c r="D55242" s="16">
        <v>130244</v>
      </c>
      <c r="E55242" s="18">
        <f>VLOOKUP(C55242, Подписчики!$A$1:$C$16000,3,0)</f>
        <v>44346.439791168094</v>
      </c>
      <c r="F55242">
        <v>7</v>
      </c>
      <c r="G55242" s="2">
        <f t="shared" si="863"/>
        <v>44360.597766203704</v>
      </c>
    </row>
    <row r="55243" spans="1:7" x14ac:dyDescent="0.25">
      <c r="A55243" s="16">
        <v>169043</v>
      </c>
      <c r="B55243" s="17">
        <v>44360.30667824074</v>
      </c>
      <c r="C55243" s="16">
        <v>341761</v>
      </c>
      <c r="D55243" s="16">
        <v>182191</v>
      </c>
      <c r="E55243" s="18">
        <f>VLOOKUP(C55243, Подписчики!$A$1:$C$16000,3,0)</f>
        <v>44344.405369195163</v>
      </c>
      <c r="F55243">
        <v>1</v>
      </c>
      <c r="G55243" s="2">
        <f t="shared" si="863"/>
        <v>44360.348344907405</v>
      </c>
    </row>
    <row r="55244" spans="1:7" x14ac:dyDescent="0.25">
      <c r="A55244" s="16">
        <v>169047</v>
      </c>
      <c r="B55244" s="17">
        <v>44360.307928240742</v>
      </c>
      <c r="C55244" s="16">
        <v>200104</v>
      </c>
      <c r="D55244" s="16">
        <v>158978</v>
      </c>
      <c r="E55244" s="18">
        <f>VLOOKUP(C55244, Подписчики!$A$1:$C$16000,3,0)</f>
        <v>44314.944746011402</v>
      </c>
      <c r="F55244">
        <v>0</v>
      </c>
      <c r="G55244" s="2">
        <f t="shared" si="863"/>
        <v>44360.307928240742</v>
      </c>
    </row>
    <row r="55245" spans="1:7" x14ac:dyDescent="0.25">
      <c r="A55245" s="16">
        <v>169050</v>
      </c>
      <c r="B55245" s="17">
        <v>44360.307997685188</v>
      </c>
      <c r="C55245" s="16">
        <v>42825</v>
      </c>
      <c r="D55245" s="16">
        <v>227775</v>
      </c>
      <c r="E55245" s="18">
        <f>VLOOKUP(C55245, Подписчики!$A$1:$C$16000,3,0)</f>
        <v>44353.888305021363</v>
      </c>
      <c r="F55245">
        <v>2</v>
      </c>
      <c r="G55245" s="2">
        <f t="shared" si="863"/>
        <v>44360.391331018523</v>
      </c>
    </row>
    <row r="55246" spans="1:7" x14ac:dyDescent="0.25">
      <c r="A55246" s="16">
        <v>169053</v>
      </c>
      <c r="B55246" s="17">
        <v>44360.308912037035</v>
      </c>
      <c r="C55246" s="16">
        <v>86876</v>
      </c>
      <c r="D55246" s="16">
        <v>405774</v>
      </c>
      <c r="E55246" s="18">
        <f>VLOOKUP(C55246, Подписчики!$A$1:$C$16000,3,0)</f>
        <v>44346.566839992876</v>
      </c>
      <c r="F55246">
        <v>8</v>
      </c>
      <c r="G55246" s="2">
        <f t="shared" si="863"/>
        <v>44360.642245370371</v>
      </c>
    </row>
    <row r="55247" spans="1:7" x14ac:dyDescent="0.25">
      <c r="A55247" s="16">
        <v>169054</v>
      </c>
      <c r="B55247" s="17">
        <v>44360.311273148145</v>
      </c>
      <c r="C55247" s="16">
        <v>301512</v>
      </c>
      <c r="D55247" s="16">
        <v>145859</v>
      </c>
      <c r="E55247" s="18">
        <f>VLOOKUP(C55247, Подписчики!$A$1:$C$16000,3,0)</f>
        <v>44340.089046723646</v>
      </c>
      <c r="F55247">
        <v>9</v>
      </c>
      <c r="G55247" s="2">
        <f t="shared" si="863"/>
        <v>44360.686273148145</v>
      </c>
    </row>
    <row r="55248" spans="1:7" x14ac:dyDescent="0.25">
      <c r="A55248" s="16">
        <v>169055</v>
      </c>
      <c r="B55248" s="17">
        <v>44360.31318287037</v>
      </c>
      <c r="C55248" s="16">
        <v>86224</v>
      </c>
      <c r="D55248" s="16">
        <v>441137</v>
      </c>
      <c r="E55248" s="18">
        <f>VLOOKUP(C55248, Подписчики!$A$1:$C$16000,3,0)</f>
        <v>44343.597501745018</v>
      </c>
      <c r="F55248">
        <v>0</v>
      </c>
      <c r="G55248" s="2">
        <f t="shared" si="863"/>
        <v>44360.31318287037</v>
      </c>
    </row>
    <row r="55249" spans="1:7" x14ac:dyDescent="0.25">
      <c r="A55249" s="16">
        <v>169057</v>
      </c>
      <c r="B55249" s="17">
        <v>44360.313969907409</v>
      </c>
      <c r="C55249" s="16">
        <v>202495</v>
      </c>
      <c r="D55249" s="16">
        <v>122982</v>
      </c>
      <c r="E55249" s="18">
        <f>VLOOKUP(C55249, Подписчики!$A$1:$C$16000,3,0)</f>
        <v>44353.739085113957</v>
      </c>
      <c r="F55249">
        <v>2</v>
      </c>
      <c r="G55249" s="2">
        <f t="shared" si="863"/>
        <v>44360.397303240745</v>
      </c>
    </row>
    <row r="55250" spans="1:7" x14ac:dyDescent="0.25">
      <c r="A55250" s="16">
        <v>169060</v>
      </c>
      <c r="B55250" s="17">
        <v>44360.314108796294</v>
      </c>
      <c r="C55250" s="16">
        <v>280524</v>
      </c>
      <c r="D55250" s="16">
        <v>146665</v>
      </c>
      <c r="E55250" s="18">
        <f>VLOOKUP(C55250, Подписчики!$A$1:$C$16000,3,0)</f>
        <v>44284.87078276353</v>
      </c>
      <c r="F55250">
        <v>12</v>
      </c>
      <c r="G55250" s="2">
        <f t="shared" si="863"/>
        <v>44360.814108796294</v>
      </c>
    </row>
    <row r="55251" spans="1:7" x14ac:dyDescent="0.25">
      <c r="A55251" s="16">
        <v>169063</v>
      </c>
      <c r="B55251" s="17">
        <v>44360.314583333333</v>
      </c>
      <c r="C55251" s="16">
        <v>198891</v>
      </c>
      <c r="D55251" s="16">
        <v>391404</v>
      </c>
      <c r="E55251" s="18">
        <f>VLOOKUP(C55251, Подписчики!$A$1:$C$16000,3,0)</f>
        <v>44314.100584900283</v>
      </c>
      <c r="F55251">
        <v>-3</v>
      </c>
      <c r="G55251" s="2">
        <f t="shared" si="863"/>
        <v>44360.189583333333</v>
      </c>
    </row>
    <row r="55252" spans="1:7" x14ac:dyDescent="0.25">
      <c r="A55252" s="16">
        <v>169066</v>
      </c>
      <c r="B55252" s="17">
        <v>44360.316666666666</v>
      </c>
      <c r="C55252" s="16">
        <v>153973</v>
      </c>
      <c r="D55252" s="16">
        <v>343712</v>
      </c>
      <c r="E55252" s="18">
        <f>VLOOKUP(C55252, Подписчики!$A$1:$C$16000,3,0)</f>
        <v>44345.252706908832</v>
      </c>
      <c r="F55252">
        <v>2</v>
      </c>
      <c r="G55252" s="2">
        <f t="shared" si="863"/>
        <v>44360.4</v>
      </c>
    </row>
    <row r="55253" spans="1:7" x14ac:dyDescent="0.25">
      <c r="A55253" s="16">
        <v>169069</v>
      </c>
      <c r="B55253" s="17">
        <v>44360.31894675926</v>
      </c>
      <c r="C55253" s="16">
        <v>119616</v>
      </c>
      <c r="D55253" s="16">
        <v>347393</v>
      </c>
      <c r="E55253" s="18">
        <f>VLOOKUP(C55253, Подписчики!$A$1:$C$16000,3,0)</f>
        <v>44320.759476566956</v>
      </c>
      <c r="F55253">
        <v>12</v>
      </c>
      <c r="G55253" s="2">
        <f t="shared" si="863"/>
        <v>44360.81894675926</v>
      </c>
    </row>
    <row r="55254" spans="1:7" x14ac:dyDescent="0.25">
      <c r="A55254" s="16">
        <v>169070</v>
      </c>
      <c r="B55254" s="17">
        <v>44360.320983796293</v>
      </c>
      <c r="C55254" s="16">
        <v>170175</v>
      </c>
      <c r="D55254" s="16">
        <v>226626</v>
      </c>
      <c r="E55254" s="18">
        <f>VLOOKUP(C55254, Подписчики!$A$1:$C$16000,3,0)</f>
        <v>44354.945070975788</v>
      </c>
      <c r="F55254">
        <v>9</v>
      </c>
      <c r="G55254" s="2">
        <f t="shared" si="863"/>
        <v>44360.695983796293</v>
      </c>
    </row>
    <row r="55255" spans="1:7" x14ac:dyDescent="0.25">
      <c r="A55255" s="16">
        <v>169073</v>
      </c>
      <c r="B55255" s="17">
        <v>44360.321793981479</v>
      </c>
      <c r="C55255" s="16">
        <v>248323</v>
      </c>
      <c r="D55255" s="16">
        <v>439981</v>
      </c>
      <c r="E55255" s="18">
        <f>VLOOKUP(C55255, Подписчики!$A$1:$C$16000,3,0)</f>
        <v>44337.86491588319</v>
      </c>
      <c r="F55255">
        <v>11</v>
      </c>
      <c r="G55255" s="2">
        <f t="shared" si="863"/>
        <v>44360.780127314814</v>
      </c>
    </row>
    <row r="55256" spans="1:7" x14ac:dyDescent="0.25">
      <c r="A55256" s="16">
        <v>169076</v>
      </c>
      <c r="B55256" s="17">
        <v>44360.322638888887</v>
      </c>
      <c r="C55256" s="16">
        <v>267179</v>
      </c>
      <c r="D55256" s="16">
        <v>173184</v>
      </c>
      <c r="E55256" s="18">
        <f>VLOOKUP(C55256, Подписчики!$A$1:$C$16000,3,0)</f>
        <v>44309.010929522789</v>
      </c>
      <c r="F55256">
        <v>1</v>
      </c>
      <c r="G55256" s="2">
        <f t="shared" si="863"/>
        <v>44360.364305555551</v>
      </c>
    </row>
    <row r="55257" spans="1:7" x14ac:dyDescent="0.25">
      <c r="A55257" s="16">
        <v>169079</v>
      </c>
      <c r="B55257" s="17">
        <v>44360.323738425926</v>
      </c>
      <c r="C55257" s="16">
        <v>131570</v>
      </c>
      <c r="D55257" s="16">
        <v>21760</v>
      </c>
      <c r="E55257" s="18">
        <f>VLOOKUP(C55257, Подписчики!$A$1:$C$16000,3,0)</f>
        <v>44345.228637215099</v>
      </c>
      <c r="F55257">
        <v>1</v>
      </c>
      <c r="G55257" s="2">
        <f t="shared" si="863"/>
        <v>44360.365405092591</v>
      </c>
    </row>
    <row r="55258" spans="1:7" x14ac:dyDescent="0.25">
      <c r="A55258" s="16">
        <v>169083</v>
      </c>
      <c r="B55258" s="17">
        <v>44360.324328703704</v>
      </c>
      <c r="C55258" s="16">
        <v>274380</v>
      </c>
      <c r="D55258" s="16">
        <v>230507</v>
      </c>
      <c r="E55258" s="18">
        <f>VLOOKUP(C55258, Подписчики!$A$1:$C$16000,3,0)</f>
        <v>44305.921214992879</v>
      </c>
      <c r="F55258">
        <v>4</v>
      </c>
      <c r="G55258" s="2">
        <f t="shared" si="863"/>
        <v>44360.490995370368</v>
      </c>
    </row>
    <row r="55259" spans="1:7" x14ac:dyDescent="0.25">
      <c r="A55259" s="16">
        <v>169088</v>
      </c>
      <c r="B55259" s="17">
        <v>44360.326643518521</v>
      </c>
      <c r="C55259" s="16">
        <v>307645</v>
      </c>
      <c r="D55259" s="16">
        <v>250679</v>
      </c>
      <c r="E55259" s="18">
        <f>VLOOKUP(C55259, Подписчики!$A$1:$C$16000,3,0)</f>
        <v>44293.665858048436</v>
      </c>
      <c r="F55259">
        <v>7</v>
      </c>
      <c r="G55259" s="2">
        <f t="shared" si="863"/>
        <v>44360.618310185186</v>
      </c>
    </row>
    <row r="55260" spans="1:7" x14ac:dyDescent="0.25">
      <c r="A55260" s="16">
        <v>169089</v>
      </c>
      <c r="B55260" s="17">
        <v>44360.327037037037</v>
      </c>
      <c r="C55260" s="16">
        <v>322551</v>
      </c>
      <c r="D55260" s="16">
        <v>422610</v>
      </c>
      <c r="E55260" s="18">
        <f>VLOOKUP(C55260, Подписчики!$A$1:$C$16000,3,0)</f>
        <v>44340.634369123938</v>
      </c>
      <c r="F55260">
        <v>3</v>
      </c>
      <c r="G55260" s="2">
        <f t="shared" si="863"/>
        <v>44360.452037037037</v>
      </c>
    </row>
    <row r="55261" spans="1:7" x14ac:dyDescent="0.25">
      <c r="A55261" s="16">
        <v>169094</v>
      </c>
      <c r="B55261" s="17">
        <v>44360.327222222222</v>
      </c>
      <c r="C55261" s="16">
        <v>336905</v>
      </c>
      <c r="D55261" s="16">
        <v>230507</v>
      </c>
      <c r="E55261" s="18">
        <f>VLOOKUP(C55261, Подписчики!$A$1:$C$16000,3,0)</f>
        <v>44285.186918447289</v>
      </c>
      <c r="F55261">
        <v>0</v>
      </c>
      <c r="G55261" s="2">
        <f t="shared" si="863"/>
        <v>44360.327222222222</v>
      </c>
    </row>
    <row r="55262" spans="1:7" x14ac:dyDescent="0.25">
      <c r="A55262" s="16">
        <v>169095</v>
      </c>
      <c r="B55262" s="17">
        <v>44360.327997685185</v>
      </c>
      <c r="C55262" s="16">
        <v>93508</v>
      </c>
      <c r="D55262" s="16">
        <v>478377</v>
      </c>
      <c r="E55262" s="18">
        <f>VLOOKUP(C55262, Подписчики!$A$1:$C$16000,3,0)</f>
        <v>44340.416817343306</v>
      </c>
      <c r="F55262">
        <v>3</v>
      </c>
      <c r="G55262" s="2">
        <f t="shared" si="863"/>
        <v>44360.452997685185</v>
      </c>
    </row>
    <row r="55263" spans="1:7" x14ac:dyDescent="0.25">
      <c r="A55263" s="16">
        <v>169097</v>
      </c>
      <c r="B55263" s="17">
        <v>44360.328680555554</v>
      </c>
      <c r="C55263" s="16">
        <v>15386</v>
      </c>
      <c r="D55263" s="16">
        <v>250679</v>
      </c>
      <c r="E55263" s="18">
        <f>VLOOKUP(C55263, Подписчики!$A$1:$C$16000,3,0)</f>
        <v>44346.708771474361</v>
      </c>
      <c r="F55263">
        <v>3</v>
      </c>
      <c r="G55263" s="2">
        <f t="shared" si="863"/>
        <v>44360.453680555554</v>
      </c>
    </row>
    <row r="55264" spans="1:7" x14ac:dyDescent="0.25">
      <c r="A55264" s="16">
        <v>169101</v>
      </c>
      <c r="B55264" s="17">
        <v>44360.329351851855</v>
      </c>
      <c r="C55264" s="16">
        <v>215626</v>
      </c>
      <c r="D55264" s="16">
        <v>246229</v>
      </c>
      <c r="E55264" s="18">
        <f>VLOOKUP(C55264, Подписчики!$A$1:$C$16000,3,0)</f>
        <v>44346.351131908828</v>
      </c>
      <c r="F55264">
        <v>2</v>
      </c>
      <c r="G55264" s="2">
        <f t="shared" si="863"/>
        <v>44360.412685185191</v>
      </c>
    </row>
    <row r="55265" spans="1:7" x14ac:dyDescent="0.25">
      <c r="A55265" s="16">
        <v>169106</v>
      </c>
      <c r="B55265" s="17">
        <v>44360.331331018519</v>
      </c>
      <c r="C55265" s="16">
        <v>114017</v>
      </c>
      <c r="D55265" s="16">
        <v>277903</v>
      </c>
      <c r="E55265" s="18">
        <f>VLOOKUP(C55265, Подписчики!$A$1:$C$16000,3,0)</f>
        <v>44341.18914070513</v>
      </c>
      <c r="F55265">
        <v>1</v>
      </c>
      <c r="G55265" s="2">
        <f t="shared" si="863"/>
        <v>44360.372997685183</v>
      </c>
    </row>
    <row r="55266" spans="1:7" x14ac:dyDescent="0.25">
      <c r="A55266" s="16">
        <v>169111</v>
      </c>
      <c r="B55266" s="17">
        <v>44360.331331018519</v>
      </c>
      <c r="C55266" s="16">
        <v>219249</v>
      </c>
      <c r="D55266" s="16">
        <v>472712</v>
      </c>
      <c r="E55266" s="18">
        <f>VLOOKUP(C55266, Подписчики!$A$1:$C$16000,3,0)</f>
        <v>44317.686529309118</v>
      </c>
      <c r="F55266">
        <v>1</v>
      </c>
      <c r="G55266" s="2">
        <f t="shared" si="863"/>
        <v>44360.372997685183</v>
      </c>
    </row>
    <row r="55267" spans="1:7" x14ac:dyDescent="0.25">
      <c r="A55267" s="16">
        <v>169114</v>
      </c>
      <c r="B55267" s="17">
        <v>44360.332071759258</v>
      </c>
      <c r="C55267" s="16">
        <v>342154</v>
      </c>
      <c r="D55267" s="16">
        <v>298909</v>
      </c>
      <c r="E55267" s="18">
        <f>VLOOKUP(C55267, Подписчики!$A$1:$C$16000,3,0)</f>
        <v>44322.729576923077</v>
      </c>
      <c r="F55267">
        <v>1</v>
      </c>
      <c r="G55267" s="2">
        <f t="shared" si="863"/>
        <v>44360.373738425922</v>
      </c>
    </row>
    <row r="55268" spans="1:7" x14ac:dyDescent="0.25">
      <c r="A55268" s="16">
        <v>169119</v>
      </c>
      <c r="B55268" s="17">
        <v>44360.332349537035</v>
      </c>
      <c r="C55268" s="16">
        <v>66928</v>
      </c>
      <c r="D55268" s="16">
        <v>250679</v>
      </c>
      <c r="E55268" s="18">
        <f>VLOOKUP(C55268, Подписчики!$A$1:$C$16000,3,0)</f>
        <v>44294.159252029916</v>
      </c>
      <c r="F55268">
        <v>2</v>
      </c>
      <c r="G55268" s="2">
        <f t="shared" si="863"/>
        <v>44360.415682870371</v>
      </c>
    </row>
    <row r="55269" spans="1:7" x14ac:dyDescent="0.25">
      <c r="A55269" s="16">
        <v>169120</v>
      </c>
      <c r="B55269" s="17">
        <v>44360.332708333335</v>
      </c>
      <c r="C55269" s="16">
        <v>311678</v>
      </c>
      <c r="D55269" s="16">
        <v>325629</v>
      </c>
      <c r="E55269" s="18">
        <f>VLOOKUP(C55269, Подписчики!$A$1:$C$16000,3,0)</f>
        <v>44350.451925391739</v>
      </c>
      <c r="F55269">
        <v>6</v>
      </c>
      <c r="G55269" s="2">
        <f t="shared" si="863"/>
        <v>44360.582708333335</v>
      </c>
    </row>
    <row r="55270" spans="1:7" x14ac:dyDescent="0.25">
      <c r="A55270" s="16">
        <v>169123</v>
      </c>
      <c r="B55270" s="17">
        <v>44360.332743055558</v>
      </c>
      <c r="C55270" s="16">
        <v>40402</v>
      </c>
      <c r="D55270" s="16">
        <v>182191</v>
      </c>
      <c r="E55270" s="18">
        <f>VLOOKUP(C55270, Подписчики!$A$1:$C$16000,3,0)</f>
        <v>44329.610708262109</v>
      </c>
      <c r="F55270">
        <v>1</v>
      </c>
      <c r="G55270" s="2">
        <f t="shared" si="863"/>
        <v>44360.374409722222</v>
      </c>
    </row>
    <row r="55271" spans="1:7" x14ac:dyDescent="0.25">
      <c r="A55271" s="16">
        <v>169128</v>
      </c>
      <c r="B55271" s="17">
        <v>44360.332928240743</v>
      </c>
      <c r="C55271" s="16">
        <v>45014</v>
      </c>
      <c r="D55271" s="16">
        <v>246756</v>
      </c>
      <c r="E55271" s="18">
        <f>VLOOKUP(C55271, Подписчики!$A$1:$C$16000,3,0)</f>
        <v>44342.30327820513</v>
      </c>
      <c r="F55271">
        <v>0</v>
      </c>
      <c r="G55271" s="2">
        <f t="shared" si="863"/>
        <v>44360.332928240743</v>
      </c>
    </row>
    <row r="55272" spans="1:7" x14ac:dyDescent="0.25">
      <c r="A55272" s="16">
        <v>169129</v>
      </c>
      <c r="B55272" s="17">
        <v>44360.332951388889</v>
      </c>
      <c r="C55272" s="16">
        <v>34396</v>
      </c>
      <c r="D55272" s="16">
        <v>4316</v>
      </c>
      <c r="E55272" s="18">
        <f>VLOOKUP(C55272, Подписчики!$A$1:$C$16000,3,0)</f>
        <v>44360.069682158122</v>
      </c>
      <c r="F55272">
        <v>0</v>
      </c>
      <c r="G55272" s="2">
        <f t="shared" si="863"/>
        <v>44360.332951388889</v>
      </c>
    </row>
    <row r="55273" spans="1:7" x14ac:dyDescent="0.25">
      <c r="A55273" s="16">
        <v>169131</v>
      </c>
      <c r="B55273" s="17">
        <v>44360.334814814814</v>
      </c>
      <c r="C55273" s="16">
        <v>336308</v>
      </c>
      <c r="D55273" s="16">
        <v>109473</v>
      </c>
      <c r="E55273" s="18">
        <f>VLOOKUP(C55273, Подписчики!$A$1:$C$16000,3,0)</f>
        <v>44345.786211075501</v>
      </c>
      <c r="F55273">
        <v>1</v>
      </c>
      <c r="G55273" s="2">
        <f t="shared" si="863"/>
        <v>44360.376481481479</v>
      </c>
    </row>
    <row r="55274" spans="1:7" x14ac:dyDescent="0.25">
      <c r="A55274" s="16">
        <v>169133</v>
      </c>
      <c r="B55274" s="17">
        <v>44360.33625</v>
      </c>
      <c r="C55274" s="16">
        <v>85890</v>
      </c>
      <c r="D55274" s="16">
        <v>239565</v>
      </c>
      <c r="E55274" s="18">
        <f>VLOOKUP(C55274, Подписчики!$A$1:$C$16000,3,0)</f>
        <v>44312.143627279198</v>
      </c>
      <c r="F55274">
        <v>5</v>
      </c>
      <c r="G55274" s="2">
        <f t="shared" si="863"/>
        <v>44360.544583333336</v>
      </c>
    </row>
    <row r="55275" spans="1:7" x14ac:dyDescent="0.25">
      <c r="A55275" s="16">
        <v>169138</v>
      </c>
      <c r="B55275" s="17">
        <v>44360.33666666667</v>
      </c>
      <c r="C55275" s="16">
        <v>162577</v>
      </c>
      <c r="D55275" s="16">
        <v>321926</v>
      </c>
      <c r="E55275" s="18">
        <f>VLOOKUP(C55275, Подписчики!$A$1:$C$16000,3,0)</f>
        <v>44344.702755947299</v>
      </c>
      <c r="F55275">
        <v>2</v>
      </c>
      <c r="G55275" s="2">
        <f t="shared" si="863"/>
        <v>44360.420000000006</v>
      </c>
    </row>
    <row r="55276" spans="1:7" x14ac:dyDescent="0.25">
      <c r="A55276" s="16">
        <v>169142</v>
      </c>
      <c r="B55276" s="17">
        <v>44360.337002314816</v>
      </c>
      <c r="C55276" s="16">
        <v>298869</v>
      </c>
      <c r="D55276" s="16">
        <v>408587</v>
      </c>
      <c r="E55276" s="18">
        <f>VLOOKUP(C55276, Подписчики!$A$1:$C$16000,3,0)</f>
        <v>44307.789863853279</v>
      </c>
      <c r="F55276">
        <v>3</v>
      </c>
      <c r="G55276" s="2">
        <f t="shared" si="863"/>
        <v>44360.462002314816</v>
      </c>
    </row>
    <row r="55277" spans="1:7" x14ac:dyDescent="0.25">
      <c r="A55277" s="16">
        <v>169146</v>
      </c>
      <c r="B55277" s="17">
        <v>44360.337685185186</v>
      </c>
      <c r="C55277" s="16">
        <v>124613</v>
      </c>
      <c r="D55277" s="16">
        <v>153893</v>
      </c>
      <c r="E55277" s="18">
        <f>VLOOKUP(C55277, Подписчики!$A$1:$C$16000,3,0)</f>
        <v>44316.059699252139</v>
      </c>
      <c r="F55277">
        <v>0</v>
      </c>
      <c r="G55277" s="2">
        <f t="shared" si="863"/>
        <v>44360.337685185186</v>
      </c>
    </row>
    <row r="55278" spans="1:7" x14ac:dyDescent="0.25">
      <c r="A55278" s="16">
        <v>169149</v>
      </c>
      <c r="B55278" s="17">
        <v>44360.338379629633</v>
      </c>
      <c r="C55278" s="16">
        <v>53465</v>
      </c>
      <c r="D55278" s="16">
        <v>213333</v>
      </c>
      <c r="E55278" s="18">
        <f>VLOOKUP(C55278, Подписчики!$A$1:$C$16000,3,0)</f>
        <v>44304.55388073362</v>
      </c>
      <c r="F55278">
        <v>12</v>
      </c>
      <c r="G55278" s="2">
        <f t="shared" si="863"/>
        <v>44360.838379629633</v>
      </c>
    </row>
    <row r="55279" spans="1:7" x14ac:dyDescent="0.25">
      <c r="A55279" s="16">
        <v>169154</v>
      </c>
      <c r="B55279" s="17">
        <v>44360.338379629633</v>
      </c>
      <c r="C55279" s="16">
        <v>110697</v>
      </c>
      <c r="D55279" s="16">
        <v>347008</v>
      </c>
      <c r="E55279" s="18">
        <f>VLOOKUP(C55279, Подписчики!$A$1:$C$16000,3,0)</f>
        <v>44346.096573076924</v>
      </c>
      <c r="F55279">
        <v>-8</v>
      </c>
      <c r="G55279" s="2">
        <f t="shared" si="863"/>
        <v>44360.005046296297</v>
      </c>
    </row>
    <row r="55280" spans="1:7" x14ac:dyDescent="0.25">
      <c r="A55280" s="16">
        <v>169158</v>
      </c>
      <c r="B55280" s="17">
        <v>44360.339062500003</v>
      </c>
      <c r="C55280" s="16">
        <v>331282</v>
      </c>
      <c r="D55280" s="16">
        <v>411922</v>
      </c>
      <c r="E55280" s="18">
        <f>VLOOKUP(C55280, Подписчики!$A$1:$C$16000,3,0)</f>
        <v>44305.005154344726</v>
      </c>
      <c r="F55280">
        <v>3</v>
      </c>
      <c r="G55280" s="2">
        <f t="shared" si="863"/>
        <v>44360.464062500003</v>
      </c>
    </row>
    <row r="55281" spans="1:7" x14ac:dyDescent="0.25">
      <c r="A55281" s="16">
        <v>169163</v>
      </c>
      <c r="B55281" s="17">
        <v>44360.339548611111</v>
      </c>
      <c r="C55281" s="16">
        <v>20441</v>
      </c>
      <c r="D55281" s="16">
        <v>168838</v>
      </c>
      <c r="E55281" s="18">
        <f>VLOOKUP(C55281, Подписчики!$A$1:$C$16000,3,0)</f>
        <v>44310.793828169517</v>
      </c>
      <c r="F55281">
        <v>4</v>
      </c>
      <c r="G55281" s="2">
        <f t="shared" si="863"/>
        <v>44360.506215277775</v>
      </c>
    </row>
    <row r="55282" spans="1:7" x14ac:dyDescent="0.25">
      <c r="A55282" s="16">
        <v>169167</v>
      </c>
      <c r="B55282" s="17">
        <v>44360.34033564815</v>
      </c>
      <c r="C55282" s="16">
        <v>53341</v>
      </c>
      <c r="D55282" s="16">
        <v>153893</v>
      </c>
      <c r="E55282" s="18">
        <f>VLOOKUP(C55282, Подписчики!$A$1:$C$16000,3,0)</f>
        <v>44309.010222150995</v>
      </c>
      <c r="F55282">
        <v>1</v>
      </c>
      <c r="G55282" s="2">
        <f t="shared" si="863"/>
        <v>44360.382002314815</v>
      </c>
    </row>
    <row r="55283" spans="1:7" x14ac:dyDescent="0.25">
      <c r="A55283" s="16">
        <v>169170</v>
      </c>
      <c r="B55283" s="17">
        <v>44360.340462962966</v>
      </c>
      <c r="C55283" s="16">
        <v>189357</v>
      </c>
      <c r="D55283" s="16">
        <v>396686</v>
      </c>
      <c r="E55283" s="18">
        <f>VLOOKUP(C55283, Подписчики!$A$1:$C$16000,3,0)</f>
        <v>44314.228994373225</v>
      </c>
      <c r="F55283">
        <v>2</v>
      </c>
      <c r="G55283" s="2">
        <f t="shared" si="863"/>
        <v>44360.423796296302</v>
      </c>
    </row>
    <row r="55284" spans="1:7" x14ac:dyDescent="0.25">
      <c r="A55284" s="16">
        <v>169173</v>
      </c>
      <c r="B55284" s="17">
        <v>44360.343090277776</v>
      </c>
      <c r="C55284" s="16">
        <v>7335</v>
      </c>
      <c r="D55284" s="16">
        <v>204394</v>
      </c>
      <c r="E55284" s="18">
        <f>VLOOKUP(C55284, Подписчики!$A$1:$C$16000,3,0)</f>
        <v>44285.318569622505</v>
      </c>
      <c r="F55284">
        <v>0</v>
      </c>
      <c r="G55284" s="2">
        <f t="shared" si="863"/>
        <v>44360.343090277776</v>
      </c>
    </row>
    <row r="55285" spans="1:7" x14ac:dyDescent="0.25">
      <c r="A55285" s="16">
        <v>169176</v>
      </c>
      <c r="B55285" s="17">
        <v>44360.343229166669</v>
      </c>
      <c r="C55285" s="16">
        <v>281672</v>
      </c>
      <c r="D55285" s="16">
        <v>49390</v>
      </c>
      <c r="E55285" s="18">
        <f>VLOOKUP(C55285, Подписчики!$A$1:$C$16000,3,0)</f>
        <v>44287.690393019941</v>
      </c>
      <c r="F55285">
        <v>12</v>
      </c>
      <c r="G55285" s="2">
        <f t="shared" si="863"/>
        <v>44360.843229166669</v>
      </c>
    </row>
    <row r="55286" spans="1:7" x14ac:dyDescent="0.25">
      <c r="A55286" s="16">
        <v>169180</v>
      </c>
      <c r="B55286" s="17">
        <v>44360.343634259261</v>
      </c>
      <c r="C55286" s="16">
        <v>230711</v>
      </c>
      <c r="D55286" s="16">
        <v>250679</v>
      </c>
      <c r="E55286" s="18">
        <f>VLOOKUP(C55286, Подписчики!$A$1:$C$16000,3,0)</f>
        <v>44312.386422578347</v>
      </c>
      <c r="F55286">
        <v>1</v>
      </c>
      <c r="G55286" s="2">
        <f t="shared" si="863"/>
        <v>44360.385300925926</v>
      </c>
    </row>
    <row r="55287" spans="1:7" x14ac:dyDescent="0.25">
      <c r="A55287" s="16">
        <v>169182</v>
      </c>
      <c r="B55287" s="17">
        <v>44360.343761574077</v>
      </c>
      <c r="C55287" s="16">
        <v>200617</v>
      </c>
      <c r="D55287" s="16">
        <v>109960</v>
      </c>
      <c r="E55287" s="18">
        <f>VLOOKUP(C55287, Подписчики!$A$1:$C$16000,3,0)</f>
        <v>44286.064481089743</v>
      </c>
      <c r="F55287">
        <v>-8</v>
      </c>
      <c r="G55287" s="2">
        <f t="shared" si="863"/>
        <v>44360.010428240741</v>
      </c>
    </row>
    <row r="55288" spans="1:7" x14ac:dyDescent="0.25">
      <c r="A55288" s="16">
        <v>169184</v>
      </c>
      <c r="B55288" s="17">
        <v>44360.343854166669</v>
      </c>
      <c r="C55288" s="16">
        <v>145942</v>
      </c>
      <c r="D55288" s="16">
        <v>191893</v>
      </c>
      <c r="E55288" s="18">
        <f>VLOOKUP(C55288, Подписчики!$A$1:$C$16000,3,0)</f>
        <v>44286.154128881768</v>
      </c>
      <c r="F55288">
        <v>3</v>
      </c>
      <c r="G55288" s="2">
        <f t="shared" si="863"/>
        <v>44360.468854166669</v>
      </c>
    </row>
    <row r="55289" spans="1:7" x14ac:dyDescent="0.25">
      <c r="A55289" s="16">
        <v>169189</v>
      </c>
      <c r="B55289" s="17">
        <v>44360.344976851855</v>
      </c>
      <c r="C55289" s="16">
        <v>25505</v>
      </c>
      <c r="D55289" s="16">
        <v>125262</v>
      </c>
      <c r="E55289" s="18">
        <f>VLOOKUP(C55289, Подписчики!$A$1:$C$16000,3,0)</f>
        <v>44346.292029594013</v>
      </c>
      <c r="F55289">
        <v>0</v>
      </c>
      <c r="G55289" s="2">
        <f t="shared" si="863"/>
        <v>44360.344976851855</v>
      </c>
    </row>
    <row r="55290" spans="1:7" x14ac:dyDescent="0.25">
      <c r="A55290" s="16">
        <v>169192</v>
      </c>
      <c r="B55290" s="17">
        <v>44360.345555555556</v>
      </c>
      <c r="C55290" s="16">
        <v>39470</v>
      </c>
      <c r="D55290" s="16">
        <v>463334</v>
      </c>
      <c r="E55290" s="18">
        <f>VLOOKUP(C55290, Подписчики!$A$1:$C$16000,3,0)</f>
        <v>44339.103186930202</v>
      </c>
      <c r="F55290">
        <v>3</v>
      </c>
      <c r="G55290" s="2">
        <f t="shared" si="863"/>
        <v>44360.470555555556</v>
      </c>
    </row>
    <row r="55291" spans="1:7" x14ac:dyDescent="0.25">
      <c r="A55291" s="16">
        <v>169194</v>
      </c>
      <c r="B55291" s="17">
        <v>44360.346064814818</v>
      </c>
      <c r="C55291" s="16">
        <v>187914</v>
      </c>
      <c r="D55291" s="16">
        <v>411922</v>
      </c>
      <c r="E55291" s="18">
        <f>VLOOKUP(C55291, Подписчики!$A$1:$C$16000,3,0)</f>
        <v>44328.318535576924</v>
      </c>
      <c r="F55291">
        <v>11</v>
      </c>
      <c r="G55291" s="2">
        <f t="shared" si="863"/>
        <v>44360.804398148153</v>
      </c>
    </row>
    <row r="55292" spans="1:7" x14ac:dyDescent="0.25">
      <c r="A55292" s="16">
        <v>169197</v>
      </c>
      <c r="B55292" s="17">
        <v>44360.34648148148</v>
      </c>
      <c r="C55292" s="16">
        <v>84166</v>
      </c>
      <c r="D55292" s="16">
        <v>241927</v>
      </c>
      <c r="E55292" s="18">
        <f>VLOOKUP(C55292, Подписчики!$A$1:$C$16000,3,0)</f>
        <v>44302.398792556982</v>
      </c>
      <c r="F55292">
        <v>4</v>
      </c>
      <c r="G55292" s="2">
        <f t="shared" si="863"/>
        <v>44360.513148148144</v>
      </c>
    </row>
    <row r="55293" spans="1:7" x14ac:dyDescent="0.25">
      <c r="A55293" s="16">
        <v>169200</v>
      </c>
      <c r="B55293" s="17">
        <v>44360.347118055557</v>
      </c>
      <c r="C55293" s="16">
        <v>39650</v>
      </c>
      <c r="D55293" s="16">
        <v>21760</v>
      </c>
      <c r="E55293" s="18">
        <f>VLOOKUP(C55293, Подписчики!$A$1:$C$16000,3,0)</f>
        <v>44315.761798076921</v>
      </c>
      <c r="F55293">
        <v>4</v>
      </c>
      <c r="G55293" s="2">
        <f t="shared" si="863"/>
        <v>44360.513784722221</v>
      </c>
    </row>
    <row r="55294" spans="1:7" x14ac:dyDescent="0.25">
      <c r="A55294" s="16">
        <v>169203</v>
      </c>
      <c r="B55294" s="17">
        <v>44360.347303240742</v>
      </c>
      <c r="C55294" s="16">
        <v>188746</v>
      </c>
      <c r="D55294" s="16">
        <v>9110</v>
      </c>
      <c r="E55294" s="18">
        <f>VLOOKUP(C55294, Подписчики!$A$1:$C$16000,3,0)</f>
        <v>44323.603626317665</v>
      </c>
      <c r="F55294">
        <v>1</v>
      </c>
      <c r="G55294" s="2">
        <f t="shared" si="863"/>
        <v>44360.388969907406</v>
      </c>
    </row>
    <row r="55295" spans="1:7" x14ac:dyDescent="0.25">
      <c r="A55295" s="16">
        <v>169208</v>
      </c>
      <c r="B55295" s="17">
        <v>44360.347453703704</v>
      </c>
      <c r="C55295" s="16">
        <v>131065</v>
      </c>
      <c r="D55295" s="16">
        <v>304722</v>
      </c>
      <c r="E55295" s="18">
        <f>VLOOKUP(C55295, Подписчики!$A$1:$C$16000,3,0)</f>
        <v>44298.049213141028</v>
      </c>
      <c r="F55295">
        <v>1</v>
      </c>
      <c r="G55295" s="2">
        <f t="shared" si="863"/>
        <v>44360.389120370368</v>
      </c>
    </row>
    <row r="55296" spans="1:7" x14ac:dyDescent="0.25">
      <c r="A55296" s="16">
        <v>169209</v>
      </c>
      <c r="B55296" s="17">
        <v>44360.348078703704</v>
      </c>
      <c r="C55296" s="16">
        <v>1180</v>
      </c>
      <c r="D55296" s="16">
        <v>347393</v>
      </c>
      <c r="E55296" s="18">
        <f>VLOOKUP(C55296, Подписчики!$A$1:$C$16000,3,0)</f>
        <v>44343.909014779209</v>
      </c>
      <c r="F55296">
        <v>12</v>
      </c>
      <c r="G55296" s="2">
        <f t="shared" si="863"/>
        <v>44360.848078703704</v>
      </c>
    </row>
    <row r="55297" spans="1:7" x14ac:dyDescent="0.25">
      <c r="A55297" s="16">
        <v>169211</v>
      </c>
      <c r="B55297" s="17">
        <v>44360.349004629628</v>
      </c>
      <c r="C55297" s="16">
        <v>110775</v>
      </c>
      <c r="D55297" s="16">
        <v>208822</v>
      </c>
      <c r="E55297" s="18">
        <f>VLOOKUP(C55297, Подписчики!$A$1:$C$16000,3,0)</f>
        <v>44359.350027706547</v>
      </c>
      <c r="F55297">
        <v>0</v>
      </c>
      <c r="G55297" s="2">
        <f t="shared" si="863"/>
        <v>44360.349004629628</v>
      </c>
    </row>
    <row r="55298" spans="1:7" x14ac:dyDescent="0.25">
      <c r="A55298" s="16">
        <v>169212</v>
      </c>
      <c r="B55298" s="17">
        <v>44360.350671296299</v>
      </c>
      <c r="C55298" s="16">
        <v>63130</v>
      </c>
      <c r="D55298" s="16">
        <v>477440</v>
      </c>
      <c r="E55298" s="18">
        <f>VLOOKUP(C55298, Подписчики!$A$1:$C$16000,3,0)</f>
        <v>44341.292497827642</v>
      </c>
      <c r="F55298">
        <v>2</v>
      </c>
      <c r="G55298" s="2">
        <f t="shared" ref="G55298:G55361" si="864">B55298+F55298/24</f>
        <v>44360.434004629635</v>
      </c>
    </row>
    <row r="55299" spans="1:7" x14ac:dyDescent="0.25">
      <c r="A55299" s="16">
        <v>169216</v>
      </c>
      <c r="B55299" s="17">
        <v>44360.353460648148</v>
      </c>
      <c r="C55299" s="16">
        <v>125242</v>
      </c>
      <c r="D55299" s="16">
        <v>452881</v>
      </c>
      <c r="E55299" s="18">
        <f>VLOOKUP(C55299, Подписчики!$A$1:$C$16000,3,0)</f>
        <v>44311.993697150996</v>
      </c>
      <c r="F55299">
        <v>2</v>
      </c>
      <c r="G55299" s="2">
        <f t="shared" si="864"/>
        <v>44360.436793981484</v>
      </c>
    </row>
    <row r="55300" spans="1:7" x14ac:dyDescent="0.25">
      <c r="A55300" s="16">
        <v>169217</v>
      </c>
      <c r="B55300" s="17">
        <v>44360.355208333334</v>
      </c>
      <c r="C55300" s="16">
        <v>238018</v>
      </c>
      <c r="D55300" s="16">
        <v>347393</v>
      </c>
      <c r="E55300" s="18">
        <f>VLOOKUP(C55300, Подписчики!$A$1:$C$16000,3,0)</f>
        <v>44359.115162179492</v>
      </c>
      <c r="F55300">
        <v>0</v>
      </c>
      <c r="G55300" s="2">
        <f t="shared" si="864"/>
        <v>44360.355208333334</v>
      </c>
    </row>
    <row r="55301" spans="1:7" x14ac:dyDescent="0.25">
      <c r="A55301" s="16">
        <v>169220</v>
      </c>
      <c r="B55301" s="17">
        <v>44360.358599537038</v>
      </c>
      <c r="C55301" s="16">
        <v>79702</v>
      </c>
      <c r="D55301" s="16">
        <v>58674</v>
      </c>
      <c r="E55301" s="18">
        <f>VLOOKUP(C55301, Подписчики!$A$1:$C$16000,3,0)</f>
        <v>44303.214977742166</v>
      </c>
      <c r="F55301">
        <v>2</v>
      </c>
      <c r="G55301" s="2">
        <f t="shared" si="864"/>
        <v>44360.441932870373</v>
      </c>
    </row>
    <row r="55302" spans="1:7" x14ac:dyDescent="0.25">
      <c r="A55302" s="16">
        <v>169221</v>
      </c>
      <c r="B55302" s="17">
        <v>44360.358923611115</v>
      </c>
      <c r="C55302" s="16">
        <v>171367</v>
      </c>
      <c r="D55302" s="16">
        <v>341081</v>
      </c>
      <c r="E55302" s="18">
        <f>VLOOKUP(C55302, Подписчики!$A$1:$C$16000,3,0)</f>
        <v>44311.65520940171</v>
      </c>
      <c r="F55302">
        <v>1</v>
      </c>
      <c r="G55302" s="2">
        <f t="shared" si="864"/>
        <v>44360.400590277779</v>
      </c>
    </row>
    <row r="55303" spans="1:7" x14ac:dyDescent="0.25">
      <c r="A55303" s="16">
        <v>169222</v>
      </c>
      <c r="B55303" s="17">
        <v>44360.35900462963</v>
      </c>
      <c r="C55303" s="16">
        <v>305135</v>
      </c>
      <c r="D55303" s="16">
        <v>331056</v>
      </c>
      <c r="E55303" s="18">
        <f>VLOOKUP(C55303, Подписчики!$A$1:$C$16000,3,0)</f>
        <v>44305.103886930199</v>
      </c>
      <c r="F55303">
        <v>7</v>
      </c>
      <c r="G55303" s="2">
        <f t="shared" si="864"/>
        <v>44360.650671296295</v>
      </c>
    </row>
    <row r="55304" spans="1:7" x14ac:dyDescent="0.25">
      <c r="A55304" s="16">
        <v>169226</v>
      </c>
      <c r="B55304" s="17">
        <v>44360.360486111109</v>
      </c>
      <c r="C55304" s="16">
        <v>140925</v>
      </c>
      <c r="D55304" s="16">
        <v>182191</v>
      </c>
      <c r="E55304" s="18">
        <f>VLOOKUP(C55304, Подписчики!$A$1:$C$16000,3,0)</f>
        <v>44342.085981445867</v>
      </c>
      <c r="F55304">
        <v>4</v>
      </c>
      <c r="G55304" s="2">
        <f t="shared" si="864"/>
        <v>44360.527152777773</v>
      </c>
    </row>
    <row r="55305" spans="1:7" x14ac:dyDescent="0.25">
      <c r="A55305" s="16">
        <v>169229</v>
      </c>
      <c r="B55305" s="17">
        <v>44360.360995370371</v>
      </c>
      <c r="C55305" s="16">
        <v>118350</v>
      </c>
      <c r="D55305" s="16">
        <v>401180</v>
      </c>
      <c r="E55305" s="18">
        <f>VLOOKUP(C55305, Подписчики!$A$1:$C$16000,3,0)</f>
        <v>44296.101680698011</v>
      </c>
      <c r="F55305">
        <v>6</v>
      </c>
      <c r="G55305" s="2">
        <f t="shared" si="864"/>
        <v>44360.610995370371</v>
      </c>
    </row>
    <row r="55306" spans="1:7" x14ac:dyDescent="0.25">
      <c r="A55306" s="16">
        <v>169231</v>
      </c>
      <c r="B55306" s="17">
        <v>44360.361030092594</v>
      </c>
      <c r="C55306" s="16">
        <v>115465</v>
      </c>
      <c r="D55306" s="16">
        <v>274276</v>
      </c>
      <c r="E55306" s="18">
        <f>VLOOKUP(C55306, Подписчики!$A$1:$C$16000,3,0)</f>
        <v>44328.429276317664</v>
      </c>
      <c r="F55306">
        <v>8</v>
      </c>
      <c r="G55306" s="2">
        <f t="shared" si="864"/>
        <v>44360.69436342593</v>
      </c>
    </row>
    <row r="55307" spans="1:7" x14ac:dyDescent="0.25">
      <c r="A55307" s="16">
        <v>169234</v>
      </c>
      <c r="B55307" s="17">
        <v>44360.361921296295</v>
      </c>
      <c r="C55307" s="16">
        <v>186352</v>
      </c>
      <c r="D55307" s="16">
        <v>291304</v>
      </c>
      <c r="E55307" s="18">
        <f>VLOOKUP(C55307, Подписчики!$A$1:$C$16000,3,0)</f>
        <v>44344.715769586895</v>
      </c>
      <c r="F55307">
        <v>1</v>
      </c>
      <c r="G55307" s="2">
        <f t="shared" si="864"/>
        <v>44360.403587962959</v>
      </c>
    </row>
    <row r="55308" spans="1:7" x14ac:dyDescent="0.25">
      <c r="A55308" s="16">
        <v>169238</v>
      </c>
      <c r="B55308" s="17">
        <v>44360.363865740743</v>
      </c>
      <c r="C55308" s="16">
        <v>225783</v>
      </c>
      <c r="D55308" s="16">
        <v>354849</v>
      </c>
      <c r="E55308" s="18">
        <f>VLOOKUP(C55308, Подписчики!$A$1:$C$16000,3,0)</f>
        <v>44309.277715705131</v>
      </c>
      <c r="F55308">
        <v>3</v>
      </c>
      <c r="G55308" s="2">
        <f t="shared" si="864"/>
        <v>44360.488865740743</v>
      </c>
    </row>
    <row r="55309" spans="1:7" x14ac:dyDescent="0.25">
      <c r="A55309" s="16">
        <v>169240</v>
      </c>
      <c r="B55309" s="17">
        <v>44360.364999999998</v>
      </c>
      <c r="C55309" s="16">
        <v>254220</v>
      </c>
      <c r="D55309" s="16">
        <v>250679</v>
      </c>
      <c r="E55309" s="18">
        <f>VLOOKUP(C55309, Подписчики!$A$1:$C$16000,3,0)</f>
        <v>44311.01174298433</v>
      </c>
      <c r="F55309">
        <v>3</v>
      </c>
      <c r="G55309" s="2">
        <f t="shared" si="864"/>
        <v>44360.49</v>
      </c>
    </row>
    <row r="55310" spans="1:7" x14ac:dyDescent="0.25">
      <c r="A55310" s="16">
        <v>169243</v>
      </c>
      <c r="B55310" s="17">
        <v>44360.365069444444</v>
      </c>
      <c r="C55310" s="16">
        <v>276633</v>
      </c>
      <c r="D55310" s="16">
        <v>447736</v>
      </c>
      <c r="E55310" s="18">
        <f>VLOOKUP(C55310, Подписчики!$A$1:$C$16000,3,0)</f>
        <v>44311.281757158118</v>
      </c>
      <c r="F55310">
        <v>6</v>
      </c>
      <c r="G55310" s="2">
        <f t="shared" si="864"/>
        <v>44360.615069444444</v>
      </c>
    </row>
    <row r="55311" spans="1:7" x14ac:dyDescent="0.25">
      <c r="A55311" s="16">
        <v>169246</v>
      </c>
      <c r="B55311" s="17">
        <v>44360.366157407407</v>
      </c>
      <c r="C55311" s="16">
        <v>172144</v>
      </c>
      <c r="D55311" s="16">
        <v>279337</v>
      </c>
      <c r="E55311" s="18">
        <f>VLOOKUP(C55311, Подписчики!$A$1:$C$16000,3,0)</f>
        <v>44315.90313603988</v>
      </c>
      <c r="F55311">
        <v>2</v>
      </c>
      <c r="G55311" s="2">
        <f t="shared" si="864"/>
        <v>44360.449490740742</v>
      </c>
    </row>
    <row r="55312" spans="1:7" x14ac:dyDescent="0.25">
      <c r="A55312" s="16">
        <v>169249</v>
      </c>
      <c r="B55312" s="17">
        <v>44360.3675</v>
      </c>
      <c r="C55312" s="16">
        <v>287265</v>
      </c>
      <c r="D55312" s="16">
        <v>331056</v>
      </c>
      <c r="E55312" s="18">
        <f>VLOOKUP(C55312, Подписчики!$A$1:$C$16000,3,0)</f>
        <v>44357.947282763533</v>
      </c>
      <c r="F55312">
        <v>8</v>
      </c>
      <c r="G55312" s="2">
        <f t="shared" si="864"/>
        <v>44360.700833333336</v>
      </c>
    </row>
    <row r="55313" spans="1:7" x14ac:dyDescent="0.25">
      <c r="A55313" s="16">
        <v>169250</v>
      </c>
      <c r="B55313" s="17">
        <v>44360.368449074071</v>
      </c>
      <c r="C55313" s="16">
        <v>67725</v>
      </c>
      <c r="D55313" s="16">
        <v>394819</v>
      </c>
      <c r="E55313" s="18">
        <f>VLOOKUP(C55313, Подписчики!$A$1:$C$16000,3,0)</f>
        <v>44332.48293468661</v>
      </c>
      <c r="F55313">
        <v>1</v>
      </c>
      <c r="G55313" s="2">
        <f t="shared" si="864"/>
        <v>44360.410115740735</v>
      </c>
    </row>
    <row r="55314" spans="1:7" x14ac:dyDescent="0.25">
      <c r="A55314" s="16">
        <v>169254</v>
      </c>
      <c r="B55314" s="17">
        <v>44360.36954861111</v>
      </c>
      <c r="C55314" s="16">
        <v>2317</v>
      </c>
      <c r="D55314" s="16">
        <v>405278</v>
      </c>
      <c r="E55314" s="18">
        <f>VLOOKUP(C55314, Подписчики!$A$1:$C$16000,3,0)</f>
        <v>44341.109356410256</v>
      </c>
      <c r="F55314">
        <v>1</v>
      </c>
      <c r="G55314" s="2">
        <f t="shared" si="864"/>
        <v>44360.411215277774</v>
      </c>
    </row>
    <row r="55315" spans="1:7" x14ac:dyDescent="0.25">
      <c r="A55315" s="16">
        <v>169255</v>
      </c>
      <c r="B55315" s="17">
        <v>44360.369675925926</v>
      </c>
      <c r="C55315" s="16">
        <v>35099</v>
      </c>
      <c r="D55315" s="16">
        <v>158978</v>
      </c>
      <c r="E55315" s="18">
        <f>VLOOKUP(C55315, Подписчики!$A$1:$C$16000,3,0)</f>
        <v>44357.509436004271</v>
      </c>
      <c r="F55315">
        <v>0</v>
      </c>
      <c r="G55315" s="2">
        <f t="shared" si="864"/>
        <v>44360.369675925926</v>
      </c>
    </row>
    <row r="55316" spans="1:7" x14ac:dyDescent="0.25">
      <c r="A55316" s="16">
        <v>169260</v>
      </c>
      <c r="B55316" s="17">
        <v>44360.369930555556</v>
      </c>
      <c r="C55316" s="16">
        <v>168345</v>
      </c>
      <c r="D55316" s="16">
        <v>158978</v>
      </c>
      <c r="E55316" s="18">
        <f>VLOOKUP(C55316, Подписчики!$A$1:$C$16000,3,0)</f>
        <v>44339.397954558401</v>
      </c>
      <c r="F55316">
        <v>6</v>
      </c>
      <c r="G55316" s="2">
        <f t="shared" si="864"/>
        <v>44360.619930555556</v>
      </c>
    </row>
    <row r="55317" spans="1:7" x14ac:dyDescent="0.25">
      <c r="A55317" s="16">
        <v>169265</v>
      </c>
      <c r="B55317" s="17">
        <v>44360.37122685185</v>
      </c>
      <c r="C55317" s="16">
        <v>66441</v>
      </c>
      <c r="D55317" s="16">
        <v>267896</v>
      </c>
      <c r="E55317" s="18">
        <f>VLOOKUP(C55317, Подписчики!$A$1:$C$16000,3,0)</f>
        <v>44336.347694088319</v>
      </c>
      <c r="F55317">
        <v>1</v>
      </c>
      <c r="G55317" s="2">
        <f t="shared" si="864"/>
        <v>44360.412893518514</v>
      </c>
    </row>
    <row r="55318" spans="1:7" x14ac:dyDescent="0.25">
      <c r="A55318" s="16">
        <v>169270</v>
      </c>
      <c r="B55318" s="17">
        <v>44360.372337962966</v>
      </c>
      <c r="C55318" s="16">
        <v>313375</v>
      </c>
      <c r="D55318" s="16">
        <v>411922</v>
      </c>
      <c r="E55318" s="18">
        <f>VLOOKUP(C55318, Подписчики!$A$1:$C$16000,3,0)</f>
        <v>44341.343205377489</v>
      </c>
      <c r="F55318">
        <v>1</v>
      </c>
      <c r="G55318" s="2">
        <f t="shared" si="864"/>
        <v>44360.414004629631</v>
      </c>
    </row>
    <row r="55319" spans="1:7" x14ac:dyDescent="0.25">
      <c r="A55319" s="16">
        <v>169272</v>
      </c>
      <c r="B55319" s="17">
        <v>44360.372361111113</v>
      </c>
      <c r="C55319" s="16">
        <v>262728</v>
      </c>
      <c r="D55319" s="16">
        <v>238334</v>
      </c>
      <c r="E55319" s="18">
        <f>VLOOKUP(C55319, Подписчики!$A$1:$C$16000,3,0)</f>
        <v>44304.840572186607</v>
      </c>
      <c r="F55319">
        <v>8</v>
      </c>
      <c r="G55319" s="2">
        <f t="shared" si="864"/>
        <v>44360.705694444448</v>
      </c>
    </row>
    <row r="55320" spans="1:7" x14ac:dyDescent="0.25">
      <c r="A55320" s="16">
        <v>169275</v>
      </c>
      <c r="B55320" s="17">
        <v>44360.373564814814</v>
      </c>
      <c r="C55320" s="16">
        <v>41659</v>
      </c>
      <c r="D55320" s="16">
        <v>230507</v>
      </c>
      <c r="E55320" s="18">
        <f>VLOOKUP(C55320, Подписчики!$A$1:$C$16000,3,0)</f>
        <v>44350.259928454419</v>
      </c>
      <c r="F55320">
        <v>3</v>
      </c>
      <c r="G55320" s="2">
        <f t="shared" si="864"/>
        <v>44360.498564814814</v>
      </c>
    </row>
    <row r="55321" spans="1:7" x14ac:dyDescent="0.25">
      <c r="A55321" s="16">
        <v>169280</v>
      </c>
      <c r="B55321" s="17">
        <v>44360.373969907407</v>
      </c>
      <c r="C55321" s="16">
        <v>261071</v>
      </c>
      <c r="D55321" s="16">
        <v>411922</v>
      </c>
      <c r="E55321" s="18">
        <f>VLOOKUP(C55321, Подписчики!$A$1:$C$16000,3,0)</f>
        <v>44359.907931445865</v>
      </c>
      <c r="F55321">
        <v>12</v>
      </c>
      <c r="G55321" s="2">
        <f t="shared" si="864"/>
        <v>44360.873969907407</v>
      </c>
    </row>
    <row r="55322" spans="1:7" x14ac:dyDescent="0.25">
      <c r="A55322" s="16">
        <v>169281</v>
      </c>
      <c r="B55322" s="17">
        <v>44360.374328703707</v>
      </c>
      <c r="C55322" s="16">
        <v>234788</v>
      </c>
      <c r="D55322" s="16">
        <v>458081</v>
      </c>
      <c r="E55322" s="18">
        <f>VLOOKUP(C55322, Подписчики!$A$1:$C$16000,3,0)</f>
        <v>44310.366955733625</v>
      </c>
      <c r="F55322">
        <v>1</v>
      </c>
      <c r="G55322" s="2">
        <f t="shared" si="864"/>
        <v>44360.415995370371</v>
      </c>
    </row>
    <row r="55323" spans="1:7" x14ac:dyDescent="0.25">
      <c r="A55323" s="16">
        <v>169284</v>
      </c>
      <c r="B55323" s="17">
        <v>44360.374374999999</v>
      </c>
      <c r="C55323" s="16">
        <v>82573</v>
      </c>
      <c r="D55323" s="16">
        <v>182984</v>
      </c>
      <c r="E55323" s="18">
        <f>VLOOKUP(C55323, Подписчики!$A$1:$C$16000,3,0)</f>
        <v>44343.779652492878</v>
      </c>
      <c r="F55323">
        <v>9</v>
      </c>
      <c r="G55323" s="2">
        <f t="shared" si="864"/>
        <v>44360.749374999999</v>
      </c>
    </row>
    <row r="55324" spans="1:7" x14ac:dyDescent="0.25">
      <c r="A55324" s="16">
        <v>169288</v>
      </c>
      <c r="B55324" s="17">
        <v>44360.374976851854</v>
      </c>
      <c r="C55324" s="16">
        <v>42190</v>
      </c>
      <c r="D55324" s="16">
        <v>137670</v>
      </c>
      <c r="E55324" s="18">
        <f>VLOOKUP(C55324, Подписчики!$A$1:$C$16000,3,0)</f>
        <v>44327.809143019942</v>
      </c>
      <c r="F55324">
        <v>7</v>
      </c>
      <c r="G55324" s="2">
        <f t="shared" si="864"/>
        <v>44360.666643518518</v>
      </c>
    </row>
    <row r="55325" spans="1:7" x14ac:dyDescent="0.25">
      <c r="A55325" s="16">
        <v>169293</v>
      </c>
      <c r="B55325" s="17">
        <v>44360.375185185185</v>
      </c>
      <c r="C55325" s="16">
        <v>88094</v>
      </c>
      <c r="D55325" s="16">
        <v>43507</v>
      </c>
      <c r="E55325" s="18">
        <f>VLOOKUP(C55325, Подписчики!$A$1:$C$16000,3,0)</f>
        <v>44359.187039031342</v>
      </c>
      <c r="F55325">
        <v>7</v>
      </c>
      <c r="G55325" s="2">
        <f t="shared" si="864"/>
        <v>44360.666851851849</v>
      </c>
    </row>
    <row r="55326" spans="1:7" x14ac:dyDescent="0.25">
      <c r="A55326" s="16">
        <v>169297</v>
      </c>
      <c r="B55326" s="17">
        <v>44360.376145833332</v>
      </c>
      <c r="C55326" s="16">
        <v>61999</v>
      </c>
      <c r="D55326" s="16">
        <v>165821</v>
      </c>
      <c r="E55326" s="18">
        <f>VLOOKUP(C55326, Подписчики!$A$1:$C$16000,3,0)</f>
        <v>44339.815003418807</v>
      </c>
      <c r="F55326">
        <v>3</v>
      </c>
      <c r="G55326" s="2">
        <f t="shared" si="864"/>
        <v>44360.501145833332</v>
      </c>
    </row>
    <row r="55327" spans="1:7" x14ac:dyDescent="0.25">
      <c r="A55327" s="16">
        <v>169300</v>
      </c>
      <c r="B55327" s="17">
        <v>44360.376597222225</v>
      </c>
      <c r="C55327" s="16">
        <v>121209</v>
      </c>
      <c r="D55327" s="16">
        <v>411922</v>
      </c>
      <c r="E55327" s="18">
        <f>VLOOKUP(C55327, Подписчики!$A$1:$C$16000,3,0)</f>
        <v>44338.489415918812</v>
      </c>
      <c r="F55327">
        <v>-8</v>
      </c>
      <c r="G55327" s="2">
        <f t="shared" si="864"/>
        <v>44360.043263888889</v>
      </c>
    </row>
    <row r="55328" spans="1:7" x14ac:dyDescent="0.25">
      <c r="A55328" s="16">
        <v>169302</v>
      </c>
      <c r="B55328" s="17">
        <v>44360.377997685187</v>
      </c>
      <c r="C55328" s="16">
        <v>21792</v>
      </c>
      <c r="D55328" s="16">
        <v>144636</v>
      </c>
      <c r="E55328" s="18">
        <f>VLOOKUP(C55328, Подписчики!$A$1:$C$16000,3,0)</f>
        <v>44307.042982763531</v>
      </c>
      <c r="F55328">
        <v>9</v>
      </c>
      <c r="G55328" s="2">
        <f t="shared" si="864"/>
        <v>44360.752997685187</v>
      </c>
    </row>
    <row r="55329" spans="1:7" x14ac:dyDescent="0.25">
      <c r="A55329" s="16">
        <v>169304</v>
      </c>
      <c r="B55329" s="17">
        <v>44360.378912037035</v>
      </c>
      <c r="C55329" s="16">
        <v>116021</v>
      </c>
      <c r="D55329" s="16">
        <v>162482</v>
      </c>
      <c r="E55329" s="18">
        <f>VLOOKUP(C55329, Подписчики!$A$1:$C$16000,3,0)</f>
        <v>44312.32216588319</v>
      </c>
      <c r="F55329">
        <v>3</v>
      </c>
      <c r="G55329" s="2">
        <f t="shared" si="864"/>
        <v>44360.503912037035</v>
      </c>
    </row>
    <row r="55330" spans="1:7" x14ac:dyDescent="0.25">
      <c r="A55330" s="16">
        <v>169305</v>
      </c>
      <c r="B55330" s="17">
        <v>44360.381666666668</v>
      </c>
      <c r="C55330" s="16">
        <v>199762</v>
      </c>
      <c r="D55330" s="16">
        <v>93802</v>
      </c>
      <c r="E55330" s="18">
        <f>VLOOKUP(C55330, Подписчики!$A$1:$C$16000,3,0)</f>
        <v>44341.902075641025</v>
      </c>
      <c r="F55330">
        <v>2</v>
      </c>
      <c r="G55330" s="2">
        <f t="shared" si="864"/>
        <v>44360.465000000004</v>
      </c>
    </row>
    <row r="55331" spans="1:7" x14ac:dyDescent="0.25">
      <c r="A55331" s="16">
        <v>169310</v>
      </c>
      <c r="B55331" s="17">
        <v>44360.381909722222</v>
      </c>
      <c r="C55331" s="16">
        <v>145878</v>
      </c>
      <c r="D55331" s="16">
        <v>424456</v>
      </c>
      <c r="E55331" s="18">
        <f>VLOOKUP(C55331, Подписчики!$A$1:$C$16000,3,0)</f>
        <v>44302.328696901714</v>
      </c>
      <c r="F55331">
        <v>7</v>
      </c>
      <c r="G55331" s="2">
        <f t="shared" si="864"/>
        <v>44360.673576388886</v>
      </c>
    </row>
    <row r="55332" spans="1:7" x14ac:dyDescent="0.25">
      <c r="A55332" s="16">
        <v>169313</v>
      </c>
      <c r="B55332" s="17">
        <v>44360.382430555554</v>
      </c>
      <c r="C55332" s="16">
        <v>66899</v>
      </c>
      <c r="D55332" s="16">
        <v>30799</v>
      </c>
      <c r="E55332" s="18">
        <f>VLOOKUP(C55332, Подписчики!$A$1:$C$16000,3,0)</f>
        <v>44316.280861787753</v>
      </c>
      <c r="F55332">
        <v>4</v>
      </c>
      <c r="G55332" s="2">
        <f t="shared" si="864"/>
        <v>44360.549097222218</v>
      </c>
    </row>
    <row r="55333" spans="1:7" x14ac:dyDescent="0.25">
      <c r="A55333" s="16">
        <v>169314</v>
      </c>
      <c r="B55333" s="17">
        <v>44360.382615740738</v>
      </c>
      <c r="C55333" s="16">
        <v>15044</v>
      </c>
      <c r="D55333" s="16">
        <v>330333</v>
      </c>
      <c r="E55333" s="18">
        <f>VLOOKUP(C55333, Подписчики!$A$1:$C$16000,3,0)</f>
        <v>44316.000548112534</v>
      </c>
      <c r="F55333">
        <v>2</v>
      </c>
      <c r="G55333" s="2">
        <f t="shared" si="864"/>
        <v>44360.465949074074</v>
      </c>
    </row>
    <row r="55334" spans="1:7" x14ac:dyDescent="0.25">
      <c r="A55334" s="16">
        <v>169317</v>
      </c>
      <c r="B55334" s="17">
        <v>44360.383159722223</v>
      </c>
      <c r="C55334" s="16">
        <v>246235</v>
      </c>
      <c r="D55334" s="16">
        <v>217497</v>
      </c>
      <c r="E55334" s="18">
        <f>VLOOKUP(C55334, Подписчики!$A$1:$C$16000,3,0)</f>
        <v>44314.630036930197</v>
      </c>
      <c r="F55334">
        <v>-3</v>
      </c>
      <c r="G55334" s="2">
        <f t="shared" si="864"/>
        <v>44360.258159722223</v>
      </c>
    </row>
    <row r="55335" spans="1:7" x14ac:dyDescent="0.25">
      <c r="A55335" s="16">
        <v>169319</v>
      </c>
      <c r="B55335" s="17">
        <v>44360.383275462962</v>
      </c>
      <c r="C55335" s="16">
        <v>279041</v>
      </c>
      <c r="D55335" s="16">
        <v>262099</v>
      </c>
      <c r="E55335" s="18">
        <f>VLOOKUP(C55335, Подписчики!$A$1:$C$16000,3,0)</f>
        <v>44303.944032122512</v>
      </c>
      <c r="F55335">
        <v>3</v>
      </c>
      <c r="G55335" s="2">
        <f t="shared" si="864"/>
        <v>44360.508275462962</v>
      </c>
    </row>
    <row r="55336" spans="1:7" x14ac:dyDescent="0.25">
      <c r="A55336" s="16">
        <v>169322</v>
      </c>
      <c r="B55336" s="17">
        <v>44360.385266203702</v>
      </c>
      <c r="C55336" s="16">
        <v>34807</v>
      </c>
      <c r="D55336" s="16">
        <v>214389</v>
      </c>
      <c r="E55336" s="18">
        <f>VLOOKUP(C55336, Подписчики!$A$1:$C$16000,3,0)</f>
        <v>44342.668458653847</v>
      </c>
      <c r="F55336">
        <v>1</v>
      </c>
      <c r="G55336" s="2">
        <f t="shared" si="864"/>
        <v>44360.426932870367</v>
      </c>
    </row>
    <row r="55337" spans="1:7" x14ac:dyDescent="0.25">
      <c r="A55337" s="16">
        <v>169324</v>
      </c>
      <c r="B55337" s="17">
        <v>44360.387337962966</v>
      </c>
      <c r="C55337" s="16">
        <v>333442</v>
      </c>
      <c r="D55337" s="16">
        <v>391162</v>
      </c>
      <c r="E55337" s="18">
        <f>VLOOKUP(C55337, Подписчики!$A$1:$C$16000,3,0)</f>
        <v>44314.834514565526</v>
      </c>
      <c r="F55337">
        <v>-5</v>
      </c>
      <c r="G55337" s="2">
        <f t="shared" si="864"/>
        <v>44360.17900462963</v>
      </c>
    </row>
    <row r="55338" spans="1:7" x14ac:dyDescent="0.25">
      <c r="A55338" s="16">
        <v>169327</v>
      </c>
      <c r="B55338" s="17">
        <v>44360.387800925928</v>
      </c>
      <c r="C55338" s="16">
        <v>302362</v>
      </c>
      <c r="D55338" s="16">
        <v>156268</v>
      </c>
      <c r="E55338" s="18">
        <f>VLOOKUP(C55338, Подписчики!$A$1:$C$16000,3,0)</f>
        <v>44309.275156908829</v>
      </c>
      <c r="F55338">
        <v>0</v>
      </c>
      <c r="G55338" s="2">
        <f t="shared" si="864"/>
        <v>44360.387800925928</v>
      </c>
    </row>
    <row r="55339" spans="1:7" x14ac:dyDescent="0.25">
      <c r="A55339" s="16">
        <v>169331</v>
      </c>
      <c r="B55339" s="17">
        <v>44360.388136574074</v>
      </c>
      <c r="C55339" s="16">
        <v>323200</v>
      </c>
      <c r="D55339" s="16">
        <v>411922</v>
      </c>
      <c r="E55339" s="18">
        <f>VLOOKUP(C55339, Подписчики!$A$1:$C$16000,3,0)</f>
        <v>44312.105946331911</v>
      </c>
      <c r="F55339">
        <v>7</v>
      </c>
      <c r="G55339" s="2">
        <f t="shared" si="864"/>
        <v>44360.679803240739</v>
      </c>
    </row>
    <row r="55340" spans="1:7" x14ac:dyDescent="0.25">
      <c r="A55340" s="16">
        <v>169332</v>
      </c>
      <c r="B55340" s="17">
        <v>44360.389004629629</v>
      </c>
      <c r="C55340" s="16">
        <v>276420</v>
      </c>
      <c r="D55340" s="16">
        <v>158978</v>
      </c>
      <c r="E55340" s="18">
        <f>VLOOKUP(C55340, Подписчики!$A$1:$C$16000,3,0)</f>
        <v>44347.867061111108</v>
      </c>
      <c r="F55340">
        <v>0</v>
      </c>
      <c r="G55340" s="2">
        <f t="shared" si="864"/>
        <v>44360.389004629629</v>
      </c>
    </row>
    <row r="55341" spans="1:7" x14ac:dyDescent="0.25">
      <c r="A55341" s="16">
        <v>169337</v>
      </c>
      <c r="B55341" s="17">
        <v>44360.389351851853</v>
      </c>
      <c r="C55341" s="16">
        <v>110934</v>
      </c>
      <c r="D55341" s="16">
        <v>347393</v>
      </c>
      <c r="E55341" s="18">
        <f>VLOOKUP(C55341, Подписчики!$A$1:$C$16000,3,0)</f>
        <v>44357.639305270655</v>
      </c>
      <c r="F55341">
        <v>6</v>
      </c>
      <c r="G55341" s="2">
        <f t="shared" si="864"/>
        <v>44360.639351851853</v>
      </c>
    </row>
    <row r="55342" spans="1:7" x14ac:dyDescent="0.25">
      <c r="A55342" s="16">
        <v>169342</v>
      </c>
      <c r="B55342" s="17">
        <v>44360.390150462961</v>
      </c>
      <c r="C55342" s="16">
        <v>162803</v>
      </c>
      <c r="D55342" s="16">
        <v>182191</v>
      </c>
      <c r="E55342" s="18">
        <f>VLOOKUP(C55342, Подписчики!$A$1:$C$16000,3,0)</f>
        <v>44331.423213141024</v>
      </c>
      <c r="F55342">
        <v>8</v>
      </c>
      <c r="G55342" s="2">
        <f t="shared" si="864"/>
        <v>44360.723483796297</v>
      </c>
    </row>
    <row r="55343" spans="1:7" x14ac:dyDescent="0.25">
      <c r="A55343" s="16">
        <v>169347</v>
      </c>
      <c r="B55343" s="17">
        <v>44360.391400462962</v>
      </c>
      <c r="C55343" s="16">
        <v>277879</v>
      </c>
      <c r="D55343" s="16">
        <v>95092</v>
      </c>
      <c r="E55343" s="18">
        <f>VLOOKUP(C55343, Подписчики!$A$1:$C$16000,3,0)</f>
        <v>44359.005779131054</v>
      </c>
      <c r="F55343">
        <v>6</v>
      </c>
      <c r="G55343" s="2">
        <f t="shared" si="864"/>
        <v>44360.641400462962</v>
      </c>
    </row>
    <row r="55344" spans="1:7" x14ac:dyDescent="0.25">
      <c r="A55344" s="16">
        <v>169348</v>
      </c>
      <c r="B55344" s="17">
        <v>44360.391828703701</v>
      </c>
      <c r="C55344" s="16">
        <v>86329</v>
      </c>
      <c r="D55344" s="16">
        <v>228405</v>
      </c>
      <c r="E55344" s="18">
        <f>VLOOKUP(C55344, Подписчики!$A$1:$C$16000,3,0)</f>
        <v>44298.885272863248</v>
      </c>
      <c r="F55344">
        <v>6</v>
      </c>
      <c r="G55344" s="2">
        <f t="shared" si="864"/>
        <v>44360.641828703701</v>
      </c>
    </row>
    <row r="55345" spans="1:7" x14ac:dyDescent="0.25">
      <c r="A55345" s="16">
        <v>169352</v>
      </c>
      <c r="B55345" s="17">
        <v>44360.392777777779</v>
      </c>
      <c r="C55345" s="16">
        <v>66974</v>
      </c>
      <c r="D55345" s="16">
        <v>122982</v>
      </c>
      <c r="E55345" s="18">
        <f>VLOOKUP(C55345, Подписчики!$A$1:$C$16000,3,0)</f>
        <v>44318.487939707971</v>
      </c>
      <c r="F55345">
        <v>-5</v>
      </c>
      <c r="G55345" s="2">
        <f t="shared" si="864"/>
        <v>44360.184444444443</v>
      </c>
    </row>
    <row r="55346" spans="1:7" x14ac:dyDescent="0.25">
      <c r="A55346" s="16">
        <v>169353</v>
      </c>
      <c r="B55346" s="17">
        <v>44360.393171296295</v>
      </c>
      <c r="C55346" s="16">
        <v>105499</v>
      </c>
      <c r="D55346" s="16">
        <v>336616</v>
      </c>
      <c r="E55346" s="18">
        <f>VLOOKUP(C55346, Подписчики!$A$1:$C$16000,3,0)</f>
        <v>44342.040246723649</v>
      </c>
      <c r="F55346">
        <v>1</v>
      </c>
      <c r="G55346" s="2">
        <f t="shared" si="864"/>
        <v>44360.434837962959</v>
      </c>
    </row>
    <row r="55347" spans="1:7" x14ac:dyDescent="0.25">
      <c r="A55347" s="16">
        <v>169358</v>
      </c>
      <c r="B55347" s="17">
        <v>44360.393796296295</v>
      </c>
      <c r="C55347" s="16">
        <v>200780</v>
      </c>
      <c r="D55347" s="16">
        <v>37644</v>
      </c>
      <c r="E55347" s="18">
        <f>VLOOKUP(C55347, Подписчики!$A$1:$C$16000,3,0)</f>
        <v>44295.009297186611</v>
      </c>
      <c r="F55347">
        <v>1</v>
      </c>
      <c r="G55347" s="2">
        <f t="shared" si="864"/>
        <v>44360.43546296296</v>
      </c>
    </row>
    <row r="55348" spans="1:7" x14ac:dyDescent="0.25">
      <c r="A55348" s="16">
        <v>169362</v>
      </c>
      <c r="B55348" s="17">
        <v>44360.394606481481</v>
      </c>
      <c r="C55348" s="16">
        <v>8890</v>
      </c>
      <c r="D55348" s="16">
        <v>284325</v>
      </c>
      <c r="E55348" s="18">
        <f>VLOOKUP(C55348, Подписчики!$A$1:$C$16000,3,0)</f>
        <v>44345.849786039886</v>
      </c>
      <c r="F55348">
        <v>11</v>
      </c>
      <c r="G55348" s="2">
        <f t="shared" si="864"/>
        <v>44360.852939814817</v>
      </c>
    </row>
    <row r="55349" spans="1:7" x14ac:dyDescent="0.25">
      <c r="A55349" s="16">
        <v>169366</v>
      </c>
      <c r="B55349" s="17">
        <v>44360.395057870373</v>
      </c>
      <c r="C55349" s="16">
        <v>273553</v>
      </c>
      <c r="D55349" s="16">
        <v>347393</v>
      </c>
      <c r="E55349" s="18">
        <f>VLOOKUP(C55349, Подписчики!$A$1:$C$16000,3,0)</f>
        <v>44343.586721260683</v>
      </c>
      <c r="F55349">
        <v>-8</v>
      </c>
      <c r="G55349" s="2">
        <f t="shared" si="864"/>
        <v>44360.061724537038</v>
      </c>
    </row>
    <row r="55350" spans="1:7" x14ac:dyDescent="0.25">
      <c r="A55350" s="16">
        <v>169367</v>
      </c>
      <c r="B55350" s="17">
        <v>44360.395300925928</v>
      </c>
      <c r="C55350" s="16">
        <v>143307</v>
      </c>
      <c r="D55350" s="16">
        <v>153977</v>
      </c>
      <c r="E55350" s="18">
        <f>VLOOKUP(C55350, Подписчики!$A$1:$C$16000,3,0)</f>
        <v>44330.69202375356</v>
      </c>
      <c r="F55350">
        <v>11</v>
      </c>
      <c r="G55350" s="2">
        <f t="shared" si="864"/>
        <v>44360.853634259263</v>
      </c>
    </row>
    <row r="55351" spans="1:7" x14ac:dyDescent="0.25">
      <c r="A55351" s="16">
        <v>169369</v>
      </c>
      <c r="B55351" s="17">
        <v>44360.396898148145</v>
      </c>
      <c r="C55351" s="16">
        <v>108076</v>
      </c>
      <c r="D55351" s="16">
        <v>278183</v>
      </c>
      <c r="E55351" s="18">
        <f>VLOOKUP(C55351, Подписчики!$A$1:$C$16000,3,0)</f>
        <v>44343.735427706553</v>
      </c>
      <c r="F55351">
        <v>6</v>
      </c>
      <c r="G55351" s="2">
        <f t="shared" si="864"/>
        <v>44360.646898148145</v>
      </c>
    </row>
    <row r="55352" spans="1:7" x14ac:dyDescent="0.25">
      <c r="A55352" s="16">
        <v>169374</v>
      </c>
      <c r="B55352" s="17">
        <v>44360.397037037037</v>
      </c>
      <c r="C55352" s="16">
        <v>209643</v>
      </c>
      <c r="D55352" s="16">
        <v>443594</v>
      </c>
      <c r="E55352" s="18">
        <f>VLOOKUP(C55352, Подписчики!$A$1:$C$16000,3,0)</f>
        <v>44295.923641381771</v>
      </c>
      <c r="F55352">
        <v>9</v>
      </c>
      <c r="G55352" s="2">
        <f t="shared" si="864"/>
        <v>44360.772037037037</v>
      </c>
    </row>
    <row r="55353" spans="1:7" x14ac:dyDescent="0.25">
      <c r="A55353" s="16">
        <v>169379</v>
      </c>
      <c r="B55353" s="17">
        <v>44360.399004629631</v>
      </c>
      <c r="C55353" s="16">
        <v>49523</v>
      </c>
      <c r="D55353" s="16">
        <v>471403</v>
      </c>
      <c r="E55353" s="18">
        <f>VLOOKUP(C55353, Подписчики!$A$1:$C$16000,3,0)</f>
        <v>44342.93019668803</v>
      </c>
      <c r="F55353">
        <v>0</v>
      </c>
      <c r="G55353" s="2">
        <f t="shared" si="864"/>
        <v>44360.399004629631</v>
      </c>
    </row>
    <row r="55354" spans="1:7" x14ac:dyDescent="0.25">
      <c r="A55354" s="16">
        <v>169381</v>
      </c>
      <c r="B55354" s="17">
        <v>44360.399050925924</v>
      </c>
      <c r="C55354" s="16">
        <v>315184</v>
      </c>
      <c r="D55354" s="16">
        <v>9110</v>
      </c>
      <c r="E55354" s="18">
        <f>VLOOKUP(C55354, Подписчики!$A$1:$C$16000,3,0)</f>
        <v>44315.844690455844</v>
      </c>
      <c r="F55354">
        <v>2</v>
      </c>
      <c r="G55354" s="2">
        <f t="shared" si="864"/>
        <v>44360.48238425926</v>
      </c>
    </row>
    <row r="55355" spans="1:7" x14ac:dyDescent="0.25">
      <c r="A55355" s="16">
        <v>169386</v>
      </c>
      <c r="B55355" s="17">
        <v>44360.399699074071</v>
      </c>
      <c r="C55355" s="16">
        <v>281736</v>
      </c>
      <c r="D55355" s="16">
        <v>82850</v>
      </c>
      <c r="E55355" s="18">
        <f>VLOOKUP(C55355, Подписчики!$A$1:$C$16000,3,0)</f>
        <v>44342.171723041312</v>
      </c>
      <c r="F55355">
        <v>0</v>
      </c>
      <c r="G55355" s="2">
        <f t="shared" si="864"/>
        <v>44360.399699074071</v>
      </c>
    </row>
    <row r="55356" spans="1:7" x14ac:dyDescent="0.25">
      <c r="A55356" s="16">
        <v>169390</v>
      </c>
      <c r="B55356" s="17">
        <v>44360.400520833333</v>
      </c>
      <c r="C55356" s="16">
        <v>267450</v>
      </c>
      <c r="D55356" s="16">
        <v>301811</v>
      </c>
      <c r="E55356" s="18">
        <f>VLOOKUP(C55356, Подписчики!$A$1:$C$16000,3,0)</f>
        <v>44341.408127742165</v>
      </c>
      <c r="F55356">
        <v>-3</v>
      </c>
      <c r="G55356" s="2">
        <f t="shared" si="864"/>
        <v>44360.275520833333</v>
      </c>
    </row>
    <row r="55357" spans="1:7" x14ac:dyDescent="0.25">
      <c r="A55357" s="16">
        <v>169395</v>
      </c>
      <c r="B55357" s="17">
        <v>44360.400590277779</v>
      </c>
      <c r="C55357" s="16">
        <v>291755</v>
      </c>
      <c r="D55357" s="16">
        <v>445697</v>
      </c>
      <c r="E55357" s="18">
        <f>VLOOKUP(C55357, Подписчики!$A$1:$C$16000,3,0)</f>
        <v>44304.514662820511</v>
      </c>
      <c r="F55357">
        <v>9</v>
      </c>
      <c r="G55357" s="2">
        <f t="shared" si="864"/>
        <v>44360.775590277779</v>
      </c>
    </row>
    <row r="55358" spans="1:7" x14ac:dyDescent="0.25">
      <c r="A55358" s="16">
        <v>169398</v>
      </c>
      <c r="B55358" s="17">
        <v>44360.400833333333</v>
      </c>
      <c r="C55358" s="16">
        <v>261084</v>
      </c>
      <c r="D55358" s="16">
        <v>457493</v>
      </c>
      <c r="E55358" s="18">
        <f>VLOOKUP(C55358, Подписчики!$A$1:$C$16000,3,0)</f>
        <v>44309.99486481482</v>
      </c>
      <c r="F55358">
        <v>0</v>
      </c>
      <c r="G55358" s="2">
        <f t="shared" si="864"/>
        <v>44360.400833333333</v>
      </c>
    </row>
    <row r="55359" spans="1:7" x14ac:dyDescent="0.25">
      <c r="A55359" s="16">
        <v>169403</v>
      </c>
      <c r="B55359" s="17">
        <v>44360.403148148151</v>
      </c>
      <c r="C55359" s="16">
        <v>253129</v>
      </c>
      <c r="D55359" s="16">
        <v>158978</v>
      </c>
      <c r="E55359" s="18">
        <f>VLOOKUP(C55359, Подписчики!$A$1:$C$16000,3,0)</f>
        <v>44315.041292485752</v>
      </c>
      <c r="F55359">
        <v>9</v>
      </c>
      <c r="G55359" s="2">
        <f t="shared" si="864"/>
        <v>44360.778148148151</v>
      </c>
    </row>
    <row r="55360" spans="1:7" x14ac:dyDescent="0.25">
      <c r="A55360" s="16">
        <v>169408</v>
      </c>
      <c r="B55360" s="17">
        <v>44360.403425925928</v>
      </c>
      <c r="C55360" s="16">
        <v>256926</v>
      </c>
      <c r="D55360" s="16">
        <v>433247</v>
      </c>
      <c r="E55360" s="18">
        <f>VLOOKUP(C55360, Подписчики!$A$1:$C$16000,3,0)</f>
        <v>44313.931784188033</v>
      </c>
      <c r="F55360">
        <v>0</v>
      </c>
      <c r="G55360" s="2">
        <f t="shared" si="864"/>
        <v>44360.403425925928</v>
      </c>
    </row>
    <row r="55361" spans="1:7" x14ac:dyDescent="0.25">
      <c r="A55361" s="16">
        <v>169409</v>
      </c>
      <c r="B55361" s="17">
        <v>44360.404317129629</v>
      </c>
      <c r="C55361" s="16">
        <v>303914</v>
      </c>
      <c r="D55361" s="16">
        <v>411922</v>
      </c>
      <c r="E55361" s="18">
        <f>VLOOKUP(C55361, Подписчики!$A$1:$C$16000,3,0)</f>
        <v>44338.141018198003</v>
      </c>
      <c r="F55361">
        <v>11</v>
      </c>
      <c r="G55361" s="2">
        <f t="shared" si="864"/>
        <v>44360.862650462965</v>
      </c>
    </row>
    <row r="55362" spans="1:7" x14ac:dyDescent="0.25">
      <c r="A55362" s="16">
        <v>169413</v>
      </c>
      <c r="B55362" s="17">
        <v>44360.405335648145</v>
      </c>
      <c r="C55362" s="16">
        <v>110335</v>
      </c>
      <c r="D55362" s="16">
        <v>411922</v>
      </c>
      <c r="E55362" s="18">
        <f>VLOOKUP(C55362, Подписчики!$A$1:$C$16000,3,0)</f>
        <v>44323.829374893161</v>
      </c>
      <c r="F55362">
        <v>1</v>
      </c>
      <c r="G55362" s="2">
        <f t="shared" ref="G55362:G55425" si="865">B55362+F55362/24</f>
        <v>44360.44700231481</v>
      </c>
    </row>
    <row r="55363" spans="1:7" x14ac:dyDescent="0.25">
      <c r="A55363" s="16">
        <v>169416</v>
      </c>
      <c r="B55363" s="17">
        <v>44360.4062037037</v>
      </c>
      <c r="C55363" s="16">
        <v>65204</v>
      </c>
      <c r="D55363" s="16">
        <v>411922</v>
      </c>
      <c r="E55363" s="18">
        <f>VLOOKUP(C55363, Подписчики!$A$1:$C$16000,3,0)</f>
        <v>44338.963079985755</v>
      </c>
      <c r="F55363">
        <v>3</v>
      </c>
      <c r="G55363" s="2">
        <f t="shared" si="865"/>
        <v>44360.5312037037</v>
      </c>
    </row>
    <row r="55364" spans="1:7" x14ac:dyDescent="0.25">
      <c r="A55364" s="16">
        <v>169417</v>
      </c>
      <c r="B55364" s="17">
        <v>44360.406331018516</v>
      </c>
      <c r="C55364" s="16">
        <v>260718</v>
      </c>
      <c r="D55364" s="16">
        <v>367087</v>
      </c>
      <c r="E55364" s="18">
        <f>VLOOKUP(C55364, Подписчики!$A$1:$C$16000,3,0)</f>
        <v>44342.900756410258</v>
      </c>
      <c r="F55364">
        <v>1</v>
      </c>
      <c r="G55364" s="2">
        <f t="shared" si="865"/>
        <v>44360.44799768518</v>
      </c>
    </row>
    <row r="55365" spans="1:7" x14ac:dyDescent="0.25">
      <c r="A55365" s="16">
        <v>169418</v>
      </c>
      <c r="B55365" s="17">
        <v>44360.407951388886</v>
      </c>
      <c r="C55365" s="16">
        <v>298658</v>
      </c>
      <c r="D55365" s="16">
        <v>390221</v>
      </c>
      <c r="E55365" s="18">
        <f>VLOOKUP(C55365, Подписчики!$A$1:$C$16000,3,0)</f>
        <v>44309.251317521368</v>
      </c>
      <c r="F55365">
        <v>-8</v>
      </c>
      <c r="G55365" s="2">
        <f t="shared" si="865"/>
        <v>44360.074618055551</v>
      </c>
    </row>
    <row r="55366" spans="1:7" x14ac:dyDescent="0.25">
      <c r="A55366" s="16">
        <v>169421</v>
      </c>
      <c r="B55366" s="17">
        <v>44360.408356481479</v>
      </c>
      <c r="C55366" s="16">
        <v>93611</v>
      </c>
      <c r="D55366" s="16">
        <v>141622</v>
      </c>
      <c r="E55366" s="18">
        <f>VLOOKUP(C55366, Подписчики!$A$1:$C$16000,3,0)</f>
        <v>44342.147659223643</v>
      </c>
      <c r="F55366">
        <v>1</v>
      </c>
      <c r="G55366" s="2">
        <f t="shared" si="865"/>
        <v>44360.450023148143</v>
      </c>
    </row>
    <row r="55367" spans="1:7" x14ac:dyDescent="0.25">
      <c r="A55367" s="16">
        <v>169426</v>
      </c>
      <c r="B55367" s="17">
        <v>44360.408645833333</v>
      </c>
      <c r="C55367" s="16">
        <v>226265</v>
      </c>
      <c r="D55367" s="16">
        <v>396686</v>
      </c>
      <c r="E55367" s="18">
        <f>VLOOKUP(C55367, Подписчики!$A$1:$C$16000,3,0)</f>
        <v>44331.848542094012</v>
      </c>
      <c r="F55367">
        <v>4</v>
      </c>
      <c r="G55367" s="2">
        <f t="shared" si="865"/>
        <v>44360.575312499997</v>
      </c>
    </row>
    <row r="55368" spans="1:7" x14ac:dyDescent="0.25">
      <c r="A55368" s="16">
        <v>169427</v>
      </c>
      <c r="B55368" s="17">
        <v>44360.408645833333</v>
      </c>
      <c r="C55368" s="16">
        <v>296752</v>
      </c>
      <c r="D55368" s="16">
        <v>347008</v>
      </c>
      <c r="E55368" s="18">
        <f>VLOOKUP(C55368, Подписчики!$A$1:$C$16000,3,0)</f>
        <v>44346.018314529916</v>
      </c>
      <c r="F55368">
        <v>3</v>
      </c>
      <c r="G55368" s="2">
        <f t="shared" si="865"/>
        <v>44360.533645833333</v>
      </c>
    </row>
    <row r="55369" spans="1:7" x14ac:dyDescent="0.25">
      <c r="A55369" s="16">
        <v>169431</v>
      </c>
      <c r="B55369" s="17">
        <v>44360.409166666665</v>
      </c>
      <c r="C55369" s="16">
        <v>15308</v>
      </c>
      <c r="D55369" s="16">
        <v>405774</v>
      </c>
      <c r="E55369" s="18">
        <f>VLOOKUP(C55369, Подписчики!$A$1:$C$16000,3,0)</f>
        <v>44339.081603596867</v>
      </c>
      <c r="F55369">
        <v>7</v>
      </c>
      <c r="G55369" s="2">
        <f t="shared" si="865"/>
        <v>44360.700833333329</v>
      </c>
    </row>
    <row r="55370" spans="1:7" x14ac:dyDescent="0.25">
      <c r="A55370" s="16">
        <v>169435</v>
      </c>
      <c r="B55370" s="17">
        <v>44360.410381944443</v>
      </c>
      <c r="C55370" s="16">
        <v>53695</v>
      </c>
      <c r="D55370" s="16">
        <v>179296</v>
      </c>
      <c r="E55370" s="18">
        <f>VLOOKUP(C55370, Подписчики!$A$1:$C$16000,3,0)</f>
        <v>44299.983326745009</v>
      </c>
      <c r="F55370">
        <v>6</v>
      </c>
      <c r="G55370" s="2">
        <f t="shared" si="865"/>
        <v>44360.660381944443</v>
      </c>
    </row>
    <row r="55371" spans="1:7" x14ac:dyDescent="0.25">
      <c r="A55371" s="16">
        <v>169436</v>
      </c>
      <c r="B55371" s="17">
        <v>44360.41196759259</v>
      </c>
      <c r="C55371" s="16">
        <v>225607</v>
      </c>
      <c r="D55371" s="16">
        <v>298988</v>
      </c>
      <c r="E55371" s="18">
        <f>VLOOKUP(C55371, Подписчики!$A$1:$C$16000,3,0)</f>
        <v>44346.575236039884</v>
      </c>
      <c r="F55371">
        <v>3</v>
      </c>
      <c r="G55371" s="2">
        <f t="shared" si="865"/>
        <v>44360.53696759259</v>
      </c>
    </row>
    <row r="55372" spans="1:7" x14ac:dyDescent="0.25">
      <c r="A55372" s="16">
        <v>169440</v>
      </c>
      <c r="B55372" s="17">
        <v>44360.412002314813</v>
      </c>
      <c r="C55372" s="16">
        <v>222699</v>
      </c>
      <c r="D55372" s="16">
        <v>301535</v>
      </c>
      <c r="E55372" s="18">
        <f>VLOOKUP(C55372, Подписчики!$A$1:$C$16000,3,0)</f>
        <v>44323.359122613954</v>
      </c>
      <c r="F55372">
        <v>10</v>
      </c>
      <c r="G55372" s="2">
        <f t="shared" si="865"/>
        <v>44360.828668981478</v>
      </c>
    </row>
    <row r="55373" spans="1:7" x14ac:dyDescent="0.25">
      <c r="A55373" s="16">
        <v>169444</v>
      </c>
      <c r="B55373" s="17">
        <v>44360.415231481478</v>
      </c>
      <c r="C55373" s="16">
        <v>87828</v>
      </c>
      <c r="D55373" s="16">
        <v>343491</v>
      </c>
      <c r="E55373" s="18">
        <f>VLOOKUP(C55373, Подписчики!$A$1:$C$16000,3,0)</f>
        <v>44348.900225106838</v>
      </c>
      <c r="F55373">
        <v>6</v>
      </c>
      <c r="G55373" s="2">
        <f t="shared" si="865"/>
        <v>44360.665231481478</v>
      </c>
    </row>
    <row r="55374" spans="1:7" x14ac:dyDescent="0.25">
      <c r="A55374" s="16">
        <v>169445</v>
      </c>
      <c r="B55374" s="17">
        <v>44360.417002314818</v>
      </c>
      <c r="C55374" s="16">
        <v>6571</v>
      </c>
      <c r="D55374" s="16">
        <v>351192</v>
      </c>
      <c r="E55374" s="18">
        <f>VLOOKUP(C55374, Подписчики!$A$1:$C$16000,3,0)</f>
        <v>44343.860169836182</v>
      </c>
      <c r="F55374">
        <v>0</v>
      </c>
      <c r="G55374" s="2">
        <f t="shared" si="865"/>
        <v>44360.417002314818</v>
      </c>
    </row>
    <row r="55375" spans="1:7" x14ac:dyDescent="0.25">
      <c r="A55375" s="16">
        <v>169446</v>
      </c>
      <c r="B55375" s="17">
        <v>44360.417581018519</v>
      </c>
      <c r="C55375" s="16">
        <v>269303</v>
      </c>
      <c r="D55375" s="16">
        <v>417458</v>
      </c>
      <c r="E55375" s="18">
        <f>VLOOKUP(C55375, Подписчики!$A$1:$C$16000,3,0)</f>
        <v>44315.468381623934</v>
      </c>
      <c r="F55375">
        <v>1</v>
      </c>
      <c r="G55375" s="2">
        <f t="shared" si="865"/>
        <v>44360.459247685183</v>
      </c>
    </row>
    <row r="55376" spans="1:7" x14ac:dyDescent="0.25">
      <c r="A55376" s="16">
        <v>169447</v>
      </c>
      <c r="B55376" s="17">
        <v>44360.418252314812</v>
      </c>
      <c r="C55376" s="16">
        <v>79252</v>
      </c>
      <c r="D55376" s="16">
        <v>158978</v>
      </c>
      <c r="E55376" s="18">
        <f>VLOOKUP(C55376, Подписчики!$A$1:$C$16000,3,0)</f>
        <v>44331.0155622151</v>
      </c>
      <c r="F55376">
        <v>3</v>
      </c>
      <c r="G55376" s="2">
        <f t="shared" si="865"/>
        <v>44360.543252314812</v>
      </c>
    </row>
    <row r="55377" spans="1:7" x14ac:dyDescent="0.25">
      <c r="A55377" s="16">
        <v>169448</v>
      </c>
      <c r="B55377" s="17">
        <v>44360.418333333335</v>
      </c>
      <c r="C55377" s="16">
        <v>53946</v>
      </c>
      <c r="D55377" s="16">
        <v>68991</v>
      </c>
      <c r="E55377" s="18">
        <f>VLOOKUP(C55377, Подписчики!$A$1:$C$16000,3,0)</f>
        <v>44310.206845049855</v>
      </c>
      <c r="F55377">
        <v>1</v>
      </c>
      <c r="G55377" s="2">
        <f t="shared" si="865"/>
        <v>44360.46</v>
      </c>
    </row>
    <row r="55378" spans="1:7" x14ac:dyDescent="0.25">
      <c r="A55378" s="16">
        <v>169451</v>
      </c>
      <c r="B55378" s="17">
        <v>44360.420497685183</v>
      </c>
      <c r="C55378" s="16">
        <v>291869</v>
      </c>
      <c r="D55378" s="16">
        <v>81226</v>
      </c>
      <c r="E55378" s="18">
        <f>VLOOKUP(C55378, Подписчики!$A$1:$C$16000,3,0)</f>
        <v>44289.030855056983</v>
      </c>
      <c r="F55378">
        <v>3</v>
      </c>
      <c r="G55378" s="2">
        <f t="shared" si="865"/>
        <v>44360.545497685183</v>
      </c>
    </row>
    <row r="55379" spans="1:7" x14ac:dyDescent="0.25">
      <c r="A55379" s="16">
        <v>169456</v>
      </c>
      <c r="B55379" s="17">
        <v>44360.421331018515</v>
      </c>
      <c r="C55379" s="16">
        <v>28768</v>
      </c>
      <c r="D55379" s="16">
        <v>381776</v>
      </c>
      <c r="E55379" s="18">
        <f>VLOOKUP(C55379, Подписчики!$A$1:$C$16000,3,0)</f>
        <v>44312.223571011396</v>
      </c>
      <c r="F55379">
        <v>1</v>
      </c>
      <c r="G55379" s="2">
        <f t="shared" si="865"/>
        <v>44360.462997685179</v>
      </c>
    </row>
    <row r="55380" spans="1:7" x14ac:dyDescent="0.25">
      <c r="A55380" s="16">
        <v>169457</v>
      </c>
      <c r="B55380" s="17">
        <v>44360.421643518515</v>
      </c>
      <c r="C55380" s="16">
        <v>258377</v>
      </c>
      <c r="D55380" s="16">
        <v>264032</v>
      </c>
      <c r="E55380" s="18">
        <f>VLOOKUP(C55380, Подписчики!$A$1:$C$16000,3,0)</f>
        <v>44344.39284907408</v>
      </c>
      <c r="F55380">
        <v>3</v>
      </c>
      <c r="G55380" s="2">
        <f t="shared" si="865"/>
        <v>44360.546643518515</v>
      </c>
    </row>
    <row r="55381" spans="1:7" x14ac:dyDescent="0.25">
      <c r="A55381" s="16">
        <v>169462</v>
      </c>
      <c r="B55381" s="17">
        <v>44360.421712962961</v>
      </c>
      <c r="C55381" s="16">
        <v>142373</v>
      </c>
      <c r="D55381" s="16">
        <v>129210</v>
      </c>
      <c r="E55381" s="18">
        <f>VLOOKUP(C55381, Подписчики!$A$1:$C$16000,3,0)</f>
        <v>44343.470416595439</v>
      </c>
      <c r="F55381">
        <v>2</v>
      </c>
      <c r="G55381" s="2">
        <f t="shared" si="865"/>
        <v>44360.505046296297</v>
      </c>
    </row>
    <row r="55382" spans="1:7" x14ac:dyDescent="0.25">
      <c r="A55382" s="16">
        <v>169463</v>
      </c>
      <c r="B55382" s="17">
        <v>44360.421712962961</v>
      </c>
      <c r="C55382" s="16">
        <v>232022</v>
      </c>
      <c r="D55382" s="16">
        <v>157696</v>
      </c>
      <c r="E55382" s="18">
        <f>VLOOKUP(C55382, Подписчики!$A$1:$C$16000,3,0)</f>
        <v>44340.371100676639</v>
      </c>
      <c r="F55382">
        <v>6</v>
      </c>
      <c r="G55382" s="2">
        <f t="shared" si="865"/>
        <v>44360.671712962961</v>
      </c>
    </row>
    <row r="55383" spans="1:7" x14ac:dyDescent="0.25">
      <c r="A55383" s="16">
        <v>169464</v>
      </c>
      <c r="B55383" s="17">
        <v>44360.4218287037</v>
      </c>
      <c r="C55383" s="16">
        <v>261019</v>
      </c>
      <c r="D55383" s="16">
        <v>114185</v>
      </c>
      <c r="E55383" s="18">
        <f>VLOOKUP(C55383, Подписчики!$A$1:$C$16000,3,0)</f>
        <v>44323.295321011399</v>
      </c>
      <c r="F55383">
        <v>4</v>
      </c>
      <c r="G55383" s="2">
        <f t="shared" si="865"/>
        <v>44360.588495370364</v>
      </c>
    </row>
    <row r="55384" spans="1:7" x14ac:dyDescent="0.25">
      <c r="A55384" s="16">
        <v>169466</v>
      </c>
      <c r="B55384" s="17">
        <v>44360.422129629631</v>
      </c>
      <c r="C55384" s="16">
        <v>232636</v>
      </c>
      <c r="D55384" s="16">
        <v>158978</v>
      </c>
      <c r="E55384" s="18">
        <f>VLOOKUP(C55384, Подписчики!$A$1:$C$16000,3,0)</f>
        <v>44333.983020299143</v>
      </c>
      <c r="F55384">
        <v>1</v>
      </c>
      <c r="G55384" s="2">
        <f t="shared" si="865"/>
        <v>44360.463796296295</v>
      </c>
    </row>
    <row r="55385" spans="1:7" x14ac:dyDescent="0.25">
      <c r="A55385" s="16">
        <v>169469</v>
      </c>
      <c r="B55385" s="17">
        <v>44360.423379629632</v>
      </c>
      <c r="C55385" s="16">
        <v>195424</v>
      </c>
      <c r="D55385" s="16">
        <v>183290</v>
      </c>
      <c r="E55385" s="18">
        <f>VLOOKUP(C55385, Подписчики!$A$1:$C$16000,3,0)</f>
        <v>44296.51058678775</v>
      </c>
      <c r="F55385">
        <v>2</v>
      </c>
      <c r="G55385" s="2">
        <f t="shared" si="865"/>
        <v>44360.506712962968</v>
      </c>
    </row>
    <row r="55386" spans="1:7" x14ac:dyDescent="0.25">
      <c r="A55386" s="16">
        <v>169474</v>
      </c>
      <c r="B55386" s="17">
        <v>44360.423726851855</v>
      </c>
      <c r="C55386" s="16">
        <v>228460</v>
      </c>
      <c r="D55386" s="16">
        <v>162725</v>
      </c>
      <c r="E55386" s="18">
        <f>VLOOKUP(C55386, Подписчики!$A$1:$C$16000,3,0)</f>
        <v>44315.29064366097</v>
      </c>
      <c r="F55386">
        <v>3</v>
      </c>
      <c r="G55386" s="2">
        <f t="shared" si="865"/>
        <v>44360.548726851855</v>
      </c>
    </row>
    <row r="55387" spans="1:7" x14ac:dyDescent="0.25">
      <c r="A55387" s="16">
        <v>169479</v>
      </c>
      <c r="B55387" s="17">
        <v>44360.424942129626</v>
      </c>
      <c r="C55387" s="16">
        <v>189770</v>
      </c>
      <c r="D55387" s="16">
        <v>411922</v>
      </c>
      <c r="E55387" s="18">
        <f>VLOOKUP(C55387, Подписчики!$A$1:$C$16000,3,0)</f>
        <v>44345.010524679485</v>
      </c>
      <c r="F55387">
        <v>6</v>
      </c>
      <c r="G55387" s="2">
        <f t="shared" si="865"/>
        <v>44360.674942129626</v>
      </c>
    </row>
    <row r="55388" spans="1:7" x14ac:dyDescent="0.25">
      <c r="A55388" s="16">
        <v>169484</v>
      </c>
      <c r="B55388" s="17">
        <v>44360.425347222219</v>
      </c>
      <c r="C55388" s="16">
        <v>88878</v>
      </c>
      <c r="D55388" s="16">
        <v>473323</v>
      </c>
      <c r="E55388" s="18">
        <f>VLOOKUP(C55388, Подписчики!$A$1:$C$16000,3,0)</f>
        <v>44286.033664779206</v>
      </c>
      <c r="F55388">
        <v>3</v>
      </c>
      <c r="G55388" s="2">
        <f t="shared" si="865"/>
        <v>44360.550347222219</v>
      </c>
    </row>
    <row r="55389" spans="1:7" x14ac:dyDescent="0.25">
      <c r="A55389" s="16">
        <v>169488</v>
      </c>
      <c r="B55389" s="17">
        <v>44360.425347222219</v>
      </c>
      <c r="C55389" s="16">
        <v>129189</v>
      </c>
      <c r="D55389" s="16">
        <v>351192</v>
      </c>
      <c r="E55389" s="18">
        <f>VLOOKUP(C55389, Подписчики!$A$1:$C$16000,3,0)</f>
        <v>44339.3175130698</v>
      </c>
      <c r="F55389">
        <v>3</v>
      </c>
      <c r="G55389" s="2">
        <f t="shared" si="865"/>
        <v>44360.550347222219</v>
      </c>
    </row>
    <row r="55390" spans="1:7" x14ac:dyDescent="0.25">
      <c r="A55390" s="16">
        <v>169492</v>
      </c>
      <c r="B55390" s="17">
        <v>44360.425995370373</v>
      </c>
      <c r="C55390" s="16">
        <v>267136</v>
      </c>
      <c r="D55390" s="16">
        <v>404226</v>
      </c>
      <c r="E55390" s="18">
        <f>VLOOKUP(C55390, Подписчики!$A$1:$C$16000,3,0)</f>
        <v>44323.513802670939</v>
      </c>
      <c r="F55390">
        <v>3</v>
      </c>
      <c r="G55390" s="2">
        <f t="shared" si="865"/>
        <v>44360.550995370373</v>
      </c>
    </row>
    <row r="55391" spans="1:7" x14ac:dyDescent="0.25">
      <c r="A55391" s="16">
        <v>169494</v>
      </c>
      <c r="B55391" s="17">
        <v>44360.427002314813</v>
      </c>
      <c r="C55391" s="16">
        <v>13148</v>
      </c>
      <c r="D55391" s="16">
        <v>242428</v>
      </c>
      <c r="E55391" s="18">
        <f>VLOOKUP(C55391, Подписчики!$A$1:$C$16000,3,0)</f>
        <v>44342.438623753565</v>
      </c>
      <c r="F55391">
        <v>6</v>
      </c>
      <c r="G55391" s="2">
        <f t="shared" si="865"/>
        <v>44360.677002314813</v>
      </c>
    </row>
    <row r="55392" spans="1:7" x14ac:dyDescent="0.25">
      <c r="A55392" s="16">
        <v>169496</v>
      </c>
      <c r="B55392" s="17">
        <v>44360.427291666667</v>
      </c>
      <c r="C55392" s="16">
        <v>343552</v>
      </c>
      <c r="D55392" s="16">
        <v>197561</v>
      </c>
      <c r="E55392" s="18">
        <f>VLOOKUP(C55392, Подписчики!$A$1:$C$16000,3,0)</f>
        <v>44309.844631908833</v>
      </c>
      <c r="F55392">
        <v>6</v>
      </c>
      <c r="G55392" s="2">
        <f t="shared" si="865"/>
        <v>44360.677291666667</v>
      </c>
    </row>
    <row r="55393" spans="1:7" x14ac:dyDescent="0.25">
      <c r="A55393" s="16">
        <v>169497</v>
      </c>
      <c r="B55393" s="17">
        <v>44360.427349537036</v>
      </c>
      <c r="C55393" s="16">
        <v>177453</v>
      </c>
      <c r="D55393" s="16">
        <v>58674</v>
      </c>
      <c r="E55393" s="18">
        <f>VLOOKUP(C55393, Подписчики!$A$1:$C$16000,3,0)</f>
        <v>44287.065635078347</v>
      </c>
      <c r="F55393">
        <v>1</v>
      </c>
      <c r="G55393" s="2">
        <f t="shared" si="865"/>
        <v>44360.4690162037</v>
      </c>
    </row>
    <row r="55394" spans="1:7" x14ac:dyDescent="0.25">
      <c r="A55394" s="16">
        <v>169498</v>
      </c>
      <c r="B55394" s="17">
        <v>44360.428333333337</v>
      </c>
      <c r="C55394" s="16">
        <v>315725</v>
      </c>
      <c r="D55394" s="16">
        <v>217246</v>
      </c>
      <c r="E55394" s="18">
        <f>VLOOKUP(C55394, Подписчики!$A$1:$C$16000,3,0)</f>
        <v>44345.108741631055</v>
      </c>
      <c r="F55394">
        <v>1</v>
      </c>
      <c r="G55394" s="2">
        <f t="shared" si="865"/>
        <v>44360.47</v>
      </c>
    </row>
    <row r="55395" spans="1:7" x14ac:dyDescent="0.25">
      <c r="A55395" s="16">
        <v>169499</v>
      </c>
      <c r="B55395" s="17">
        <v>44360.42863425926</v>
      </c>
      <c r="C55395" s="16">
        <v>197384</v>
      </c>
      <c r="D55395" s="16">
        <v>180017</v>
      </c>
      <c r="E55395" s="18">
        <f>VLOOKUP(C55395, Подписчики!$A$1:$C$16000,3,0)</f>
        <v>44307.570182549862</v>
      </c>
      <c r="F55395">
        <v>1</v>
      </c>
      <c r="G55395" s="2">
        <f t="shared" si="865"/>
        <v>44360.470300925925</v>
      </c>
    </row>
    <row r="55396" spans="1:7" x14ac:dyDescent="0.25">
      <c r="A55396" s="16">
        <v>169504</v>
      </c>
      <c r="B55396" s="17">
        <v>44360.429803240739</v>
      </c>
      <c r="C55396" s="16">
        <v>95520</v>
      </c>
      <c r="D55396" s="16">
        <v>305248</v>
      </c>
      <c r="E55396" s="18">
        <f>VLOOKUP(C55396, Подписчики!$A$1:$C$16000,3,0)</f>
        <v>44353.457195441595</v>
      </c>
      <c r="F55396">
        <v>6</v>
      </c>
      <c r="G55396" s="2">
        <f t="shared" si="865"/>
        <v>44360.679803240739</v>
      </c>
    </row>
    <row r="55397" spans="1:7" x14ac:dyDescent="0.25">
      <c r="A55397" s="16">
        <v>169508</v>
      </c>
      <c r="B55397" s="17">
        <v>44360.430185185185</v>
      </c>
      <c r="C55397" s="16">
        <v>270797</v>
      </c>
      <c r="D55397" s="16">
        <v>380039</v>
      </c>
      <c r="E55397" s="18">
        <f>VLOOKUP(C55397, Подписчики!$A$1:$C$16000,3,0)</f>
        <v>44310.86262514245</v>
      </c>
      <c r="F55397">
        <v>2</v>
      </c>
      <c r="G55397" s="2">
        <f t="shared" si="865"/>
        <v>44360.513518518521</v>
      </c>
    </row>
    <row r="55398" spans="1:7" x14ac:dyDescent="0.25">
      <c r="A55398" s="16">
        <v>169512</v>
      </c>
      <c r="B55398" s="17">
        <v>44360.430925925924</v>
      </c>
      <c r="C55398" s="16">
        <v>225283</v>
      </c>
      <c r="D55398" s="16">
        <v>304128</v>
      </c>
      <c r="E55398" s="18">
        <f>VLOOKUP(C55398, Подписчики!$A$1:$C$16000,3,0)</f>
        <v>44308.815625854695</v>
      </c>
      <c r="F55398">
        <v>3</v>
      </c>
      <c r="G55398" s="2">
        <f t="shared" si="865"/>
        <v>44360.555925925924</v>
      </c>
    </row>
    <row r="55399" spans="1:7" x14ac:dyDescent="0.25">
      <c r="A55399" s="16">
        <v>169517</v>
      </c>
      <c r="B55399" s="17">
        <v>44360.431018518517</v>
      </c>
      <c r="C55399" s="16">
        <v>77115</v>
      </c>
      <c r="D55399" s="16">
        <v>180863</v>
      </c>
      <c r="E55399" s="18">
        <f>VLOOKUP(C55399, Подписчики!$A$1:$C$16000,3,0)</f>
        <v>44298.337735113964</v>
      </c>
      <c r="F55399">
        <v>9</v>
      </c>
      <c r="G55399" s="2">
        <f t="shared" si="865"/>
        <v>44360.806018518517</v>
      </c>
    </row>
    <row r="55400" spans="1:7" x14ac:dyDescent="0.25">
      <c r="A55400" s="16">
        <v>169519</v>
      </c>
      <c r="B55400" s="17">
        <v>44360.431018518517</v>
      </c>
      <c r="C55400" s="16">
        <v>342622</v>
      </c>
      <c r="D55400" s="16">
        <v>230507</v>
      </c>
      <c r="E55400" s="18">
        <f>VLOOKUP(C55400, Подписчики!$A$1:$C$16000,3,0)</f>
        <v>44345.381097720798</v>
      </c>
      <c r="F55400">
        <v>1</v>
      </c>
      <c r="G55400" s="2">
        <f t="shared" si="865"/>
        <v>44360.472685185181</v>
      </c>
    </row>
    <row r="55401" spans="1:7" x14ac:dyDescent="0.25">
      <c r="A55401" s="16">
        <v>169520</v>
      </c>
      <c r="B55401" s="17">
        <v>44360.432627314818</v>
      </c>
      <c r="C55401" s="16">
        <v>239527</v>
      </c>
      <c r="D55401" s="16">
        <v>347008</v>
      </c>
      <c r="E55401" s="18">
        <f>VLOOKUP(C55401, Подписчики!$A$1:$C$16000,3,0)</f>
        <v>44343.446729309122</v>
      </c>
      <c r="F55401">
        <v>5</v>
      </c>
      <c r="G55401" s="2">
        <f t="shared" si="865"/>
        <v>44360.640960648154</v>
      </c>
    </row>
    <row r="55402" spans="1:7" x14ac:dyDescent="0.25">
      <c r="A55402" s="16">
        <v>169522</v>
      </c>
      <c r="B55402" s="17">
        <v>44360.433032407411</v>
      </c>
      <c r="C55402" s="16">
        <v>165095</v>
      </c>
      <c r="D55402" s="16">
        <v>397</v>
      </c>
      <c r="E55402" s="18">
        <f>VLOOKUP(C55402, Подписчики!$A$1:$C$16000,3,0)</f>
        <v>44314.031938603992</v>
      </c>
      <c r="F55402">
        <v>6</v>
      </c>
      <c r="G55402" s="2">
        <f t="shared" si="865"/>
        <v>44360.683032407411</v>
      </c>
    </row>
    <row r="55403" spans="1:7" x14ac:dyDescent="0.25">
      <c r="A55403" s="16">
        <v>169525</v>
      </c>
      <c r="B55403" s="17">
        <v>44360.433032407411</v>
      </c>
      <c r="C55403" s="16">
        <v>159788</v>
      </c>
      <c r="D55403" s="16">
        <v>347393</v>
      </c>
      <c r="E55403" s="18">
        <f>VLOOKUP(C55403, Подписчики!$A$1:$C$16000,3,0)</f>
        <v>44339.406313817664</v>
      </c>
      <c r="F55403">
        <v>10</v>
      </c>
      <c r="G55403" s="2">
        <f t="shared" si="865"/>
        <v>44360.849699074075</v>
      </c>
    </row>
    <row r="55404" spans="1:7" x14ac:dyDescent="0.25">
      <c r="A55404" s="16">
        <v>169530</v>
      </c>
      <c r="B55404" s="17">
        <v>44360.433437500003</v>
      </c>
      <c r="C55404" s="16">
        <v>32584</v>
      </c>
      <c r="D55404" s="16">
        <v>472712</v>
      </c>
      <c r="E55404" s="18">
        <f>VLOOKUP(C55404, Подписчики!$A$1:$C$16000,3,0)</f>
        <v>44346.791234437325</v>
      </c>
      <c r="F55404">
        <v>3</v>
      </c>
      <c r="G55404" s="2">
        <f t="shared" si="865"/>
        <v>44360.558437500003</v>
      </c>
    </row>
    <row r="55405" spans="1:7" x14ac:dyDescent="0.25">
      <c r="A55405" s="16">
        <v>169535</v>
      </c>
      <c r="B55405" s="17">
        <v>44360.433611111112</v>
      </c>
      <c r="C55405" s="16">
        <v>266940</v>
      </c>
      <c r="D55405" s="16">
        <v>227775</v>
      </c>
      <c r="E55405" s="18">
        <f>VLOOKUP(C55405, Подписчики!$A$1:$C$16000,3,0)</f>
        <v>44317.063984366105</v>
      </c>
      <c r="F55405">
        <v>3</v>
      </c>
      <c r="G55405" s="2">
        <f t="shared" si="865"/>
        <v>44360.558611111112</v>
      </c>
    </row>
    <row r="55406" spans="1:7" x14ac:dyDescent="0.25">
      <c r="A55406" s="16">
        <v>169536</v>
      </c>
      <c r="B55406" s="17">
        <v>44360.434328703705</v>
      </c>
      <c r="C55406" s="16">
        <v>332664</v>
      </c>
      <c r="D55406" s="16">
        <v>89186</v>
      </c>
      <c r="E55406" s="18">
        <f>VLOOKUP(C55406, Подписчики!$A$1:$C$16000,3,0)</f>
        <v>44341.322686752137</v>
      </c>
      <c r="F55406">
        <v>-5</v>
      </c>
      <c r="G55406" s="2">
        <f t="shared" si="865"/>
        <v>44360.225995370369</v>
      </c>
    </row>
    <row r="55407" spans="1:7" x14ac:dyDescent="0.25">
      <c r="A55407" s="16">
        <v>169540</v>
      </c>
      <c r="B55407" s="17">
        <v>44360.435057870367</v>
      </c>
      <c r="C55407" s="16">
        <v>145124</v>
      </c>
      <c r="D55407" s="16">
        <v>241927</v>
      </c>
      <c r="E55407" s="18">
        <f>VLOOKUP(C55407, Подписчики!$A$1:$C$16000,3,0)</f>
        <v>44343.496442058407</v>
      </c>
      <c r="F55407">
        <v>7</v>
      </c>
      <c r="G55407" s="2">
        <f t="shared" si="865"/>
        <v>44360.726724537031</v>
      </c>
    </row>
    <row r="55408" spans="1:7" x14ac:dyDescent="0.25">
      <c r="A55408" s="16">
        <v>169545</v>
      </c>
      <c r="B55408" s="17">
        <v>44360.437893518516</v>
      </c>
      <c r="C55408" s="16">
        <v>39230</v>
      </c>
      <c r="D55408" s="16">
        <v>411922</v>
      </c>
      <c r="E55408" s="18">
        <f>VLOOKUP(C55408, Подписчики!$A$1:$C$16000,3,0)</f>
        <v>44342.401551531344</v>
      </c>
      <c r="F55408">
        <v>6</v>
      </c>
      <c r="G55408" s="2">
        <f t="shared" si="865"/>
        <v>44360.687893518516</v>
      </c>
    </row>
    <row r="55409" spans="1:7" x14ac:dyDescent="0.25">
      <c r="A55409" s="16">
        <v>169546</v>
      </c>
      <c r="B55409" s="17">
        <v>44360.437997685185</v>
      </c>
      <c r="C55409" s="16">
        <v>21507</v>
      </c>
      <c r="D55409" s="16">
        <v>339039</v>
      </c>
      <c r="E55409" s="18">
        <f>VLOOKUP(C55409, Подписчики!$A$1:$C$16000,3,0)</f>
        <v>44288.142311253563</v>
      </c>
      <c r="F55409">
        <v>3</v>
      </c>
      <c r="G55409" s="2">
        <f t="shared" si="865"/>
        <v>44360.562997685185</v>
      </c>
    </row>
    <row r="55410" spans="1:7" x14ac:dyDescent="0.25">
      <c r="A55410" s="16">
        <v>169551</v>
      </c>
      <c r="B55410" s="17">
        <v>44360.438298611109</v>
      </c>
      <c r="C55410" s="16">
        <v>234233</v>
      </c>
      <c r="D55410" s="16">
        <v>182984</v>
      </c>
      <c r="E55410" s="18">
        <f>VLOOKUP(C55410, Подписчики!$A$1:$C$16000,3,0)</f>
        <v>44344.92528789174</v>
      </c>
      <c r="F55410">
        <v>3</v>
      </c>
      <c r="G55410" s="2">
        <f t="shared" si="865"/>
        <v>44360.563298611109</v>
      </c>
    </row>
    <row r="55411" spans="1:7" x14ac:dyDescent="0.25">
      <c r="A55411" s="16">
        <v>169552</v>
      </c>
      <c r="B55411" s="17">
        <v>44360.438298611109</v>
      </c>
      <c r="C55411" s="16">
        <v>303806</v>
      </c>
      <c r="D55411" s="16">
        <v>397531</v>
      </c>
      <c r="E55411" s="18">
        <f>VLOOKUP(C55411, Подписчики!$A$1:$C$16000,3,0)</f>
        <v>44310.147697863249</v>
      </c>
      <c r="F55411">
        <v>3</v>
      </c>
      <c r="G55411" s="2">
        <f t="shared" si="865"/>
        <v>44360.563298611109</v>
      </c>
    </row>
    <row r="55412" spans="1:7" x14ac:dyDescent="0.25">
      <c r="A55412" s="16">
        <v>169554</v>
      </c>
      <c r="B55412" s="17">
        <v>44360.438854166663</v>
      </c>
      <c r="C55412" s="16">
        <v>244132</v>
      </c>
      <c r="D55412" s="16">
        <v>242428</v>
      </c>
      <c r="E55412" s="18">
        <f>VLOOKUP(C55412, Подписчики!$A$1:$C$16000,3,0)</f>
        <v>44343.481242058406</v>
      </c>
      <c r="F55412">
        <v>7</v>
      </c>
      <c r="G55412" s="2">
        <f t="shared" si="865"/>
        <v>44360.730520833327</v>
      </c>
    </row>
    <row r="55413" spans="1:7" x14ac:dyDescent="0.25">
      <c r="A55413" s="16">
        <v>169555</v>
      </c>
      <c r="B55413" s="17">
        <v>44360.439108796294</v>
      </c>
      <c r="C55413" s="16">
        <v>14647</v>
      </c>
      <c r="D55413" s="16">
        <v>62149</v>
      </c>
      <c r="E55413" s="18">
        <f>VLOOKUP(C55413, Подписчики!$A$1:$C$16000,3,0)</f>
        <v>44349.70516866097</v>
      </c>
      <c r="F55413">
        <v>1</v>
      </c>
      <c r="G55413" s="2">
        <f t="shared" si="865"/>
        <v>44360.480775462958</v>
      </c>
    </row>
    <row r="55414" spans="1:7" x14ac:dyDescent="0.25">
      <c r="A55414" s="16">
        <v>169559</v>
      </c>
      <c r="B55414" s="17">
        <v>44360.439502314817</v>
      </c>
      <c r="C55414" s="16">
        <v>120453</v>
      </c>
      <c r="D55414" s="16">
        <v>21407</v>
      </c>
      <c r="E55414" s="18">
        <f>VLOOKUP(C55414, Подписчики!$A$1:$C$16000,3,0)</f>
        <v>44340.11254070513</v>
      </c>
      <c r="F55414">
        <v>4</v>
      </c>
      <c r="G55414" s="2">
        <f t="shared" si="865"/>
        <v>44360.606168981481</v>
      </c>
    </row>
    <row r="55415" spans="1:7" x14ac:dyDescent="0.25">
      <c r="A55415" s="16">
        <v>169562</v>
      </c>
      <c r="B55415" s="17">
        <v>44360.439502314817</v>
      </c>
      <c r="C55415" s="16">
        <v>286011</v>
      </c>
      <c r="D55415" s="16">
        <v>145779</v>
      </c>
      <c r="E55415" s="18">
        <f>VLOOKUP(C55415, Подписчики!$A$1:$C$16000,3,0)</f>
        <v>44358.337951994305</v>
      </c>
      <c r="F55415">
        <v>2</v>
      </c>
      <c r="G55415" s="2">
        <f t="shared" si="865"/>
        <v>44360.522835648153</v>
      </c>
    </row>
    <row r="55416" spans="1:7" x14ac:dyDescent="0.25">
      <c r="A55416" s="16">
        <v>169565</v>
      </c>
      <c r="B55416" s="17">
        <v>44360.440717592595</v>
      </c>
      <c r="C55416" s="16">
        <v>179075</v>
      </c>
      <c r="D55416" s="16">
        <v>250679</v>
      </c>
      <c r="E55416" s="18">
        <f>VLOOKUP(C55416, Подписчики!$A$1:$C$16000,3,0)</f>
        <v>44341.18910990029</v>
      </c>
      <c r="F55416">
        <v>1</v>
      </c>
      <c r="G55416" s="2">
        <f t="shared" si="865"/>
        <v>44360.48238425926</v>
      </c>
    </row>
    <row r="55417" spans="1:7" x14ac:dyDescent="0.25">
      <c r="A55417" s="16">
        <v>169566</v>
      </c>
      <c r="B55417" s="17">
        <v>44360.441527777781</v>
      </c>
      <c r="C55417" s="16">
        <v>155437</v>
      </c>
      <c r="D55417" s="16">
        <v>250679</v>
      </c>
      <c r="E55417" s="18">
        <f>VLOOKUP(C55417, Подписчики!$A$1:$C$16000,3,0)</f>
        <v>44332.335915420226</v>
      </c>
      <c r="F55417">
        <v>3</v>
      </c>
      <c r="G55417" s="2">
        <f t="shared" si="865"/>
        <v>44360.566527777781</v>
      </c>
    </row>
    <row r="55418" spans="1:7" x14ac:dyDescent="0.25">
      <c r="A55418" s="16">
        <v>169571</v>
      </c>
      <c r="B55418" s="17">
        <v>44360.442824074074</v>
      </c>
      <c r="C55418" s="16">
        <v>144086</v>
      </c>
      <c r="D55418" s="16">
        <v>411922</v>
      </c>
      <c r="E55418" s="18">
        <f>VLOOKUP(C55418, Подписчики!$A$1:$C$16000,3,0)</f>
        <v>44345.18876709402</v>
      </c>
      <c r="F55418">
        <v>2</v>
      </c>
      <c r="G55418" s="2">
        <f t="shared" si="865"/>
        <v>44360.52615740741</v>
      </c>
    </row>
    <row r="55419" spans="1:7" x14ac:dyDescent="0.25">
      <c r="A55419" s="16">
        <v>169576</v>
      </c>
      <c r="B55419" s="17">
        <v>44360.443148148152</v>
      </c>
      <c r="C55419" s="16">
        <v>224599</v>
      </c>
      <c r="D55419" s="16">
        <v>12149</v>
      </c>
      <c r="E55419" s="18">
        <f>VLOOKUP(C55419, Подписчики!$A$1:$C$16000,3,0)</f>
        <v>44313.915860363246</v>
      </c>
      <c r="F55419">
        <v>7</v>
      </c>
      <c r="G55419" s="2">
        <f t="shared" si="865"/>
        <v>44360.734814814816</v>
      </c>
    </row>
    <row r="55420" spans="1:7" x14ac:dyDescent="0.25">
      <c r="A55420" s="16">
        <v>169580</v>
      </c>
      <c r="B55420" s="17">
        <v>44360.443958333337</v>
      </c>
      <c r="C55420" s="16">
        <v>65828</v>
      </c>
      <c r="D55420" s="16">
        <v>250679</v>
      </c>
      <c r="E55420" s="18">
        <f>VLOOKUP(C55420, Подписчики!$A$1:$C$16000,3,0)</f>
        <v>44306.780173005696</v>
      </c>
      <c r="F55420">
        <v>9</v>
      </c>
      <c r="G55420" s="2">
        <f t="shared" si="865"/>
        <v>44360.818958333337</v>
      </c>
    </row>
    <row r="55421" spans="1:7" x14ac:dyDescent="0.25">
      <c r="A55421" s="16">
        <v>169581</v>
      </c>
      <c r="B55421" s="17">
        <v>44360.444664351853</v>
      </c>
      <c r="C55421" s="16">
        <v>297487</v>
      </c>
      <c r="D55421" s="16">
        <v>411922</v>
      </c>
      <c r="E55421" s="18">
        <f>VLOOKUP(C55421, Подписчики!$A$1:$C$16000,3,0)</f>
        <v>44309.750256659543</v>
      </c>
      <c r="F55421">
        <v>2</v>
      </c>
      <c r="G55421" s="2">
        <f t="shared" si="865"/>
        <v>44360.527997685189</v>
      </c>
    </row>
    <row r="55422" spans="1:7" x14ac:dyDescent="0.25">
      <c r="A55422" s="16">
        <v>169585</v>
      </c>
      <c r="B55422" s="17">
        <v>44360.444768518515</v>
      </c>
      <c r="C55422" s="16">
        <v>68262</v>
      </c>
      <c r="D55422" s="16">
        <v>347008</v>
      </c>
      <c r="E55422" s="18">
        <f>VLOOKUP(C55422, Подписчики!$A$1:$C$16000,3,0)</f>
        <v>44344.105798361823</v>
      </c>
      <c r="F55422">
        <v>3</v>
      </c>
      <c r="G55422" s="2">
        <f t="shared" si="865"/>
        <v>44360.569768518515</v>
      </c>
    </row>
    <row r="55423" spans="1:7" x14ac:dyDescent="0.25">
      <c r="A55423" s="16">
        <v>169587</v>
      </c>
      <c r="B55423" s="17">
        <v>44360.444837962961</v>
      </c>
      <c r="C55423" s="16">
        <v>115730</v>
      </c>
      <c r="D55423" s="16">
        <v>113578</v>
      </c>
      <c r="E55423" s="18">
        <f>VLOOKUP(C55423, Подписчики!$A$1:$C$16000,3,0)</f>
        <v>44348.315840420226</v>
      </c>
      <c r="F55423">
        <v>2</v>
      </c>
      <c r="G55423" s="2">
        <f t="shared" si="865"/>
        <v>44360.528171296297</v>
      </c>
    </row>
    <row r="55424" spans="1:7" x14ac:dyDescent="0.25">
      <c r="A55424" s="16">
        <v>169592</v>
      </c>
      <c r="B55424" s="17">
        <v>44360.445231481484</v>
      </c>
      <c r="C55424" s="16">
        <v>138886</v>
      </c>
      <c r="D55424" s="16">
        <v>230507</v>
      </c>
      <c r="E55424" s="18">
        <f>VLOOKUP(C55424, Подписчики!$A$1:$C$16000,3,0)</f>
        <v>44313.726921225069</v>
      </c>
      <c r="F55424">
        <v>3</v>
      </c>
      <c r="G55424" s="2">
        <f t="shared" si="865"/>
        <v>44360.570231481484</v>
      </c>
    </row>
    <row r="55425" spans="1:7" x14ac:dyDescent="0.25">
      <c r="A55425" s="16">
        <v>169593</v>
      </c>
      <c r="B55425" s="17">
        <v>44360.445983796293</v>
      </c>
      <c r="C55425" s="16">
        <v>123985</v>
      </c>
      <c r="D55425" s="16">
        <v>147039</v>
      </c>
      <c r="E55425" s="18">
        <f>VLOOKUP(C55425, Подписчики!$A$1:$C$16000,3,0)</f>
        <v>44343.855389672368</v>
      </c>
      <c r="F55425">
        <v>2</v>
      </c>
      <c r="G55425" s="2">
        <f t="shared" si="865"/>
        <v>44360.529317129629</v>
      </c>
    </row>
    <row r="55426" spans="1:7" x14ac:dyDescent="0.25">
      <c r="A55426" s="16">
        <v>169595</v>
      </c>
      <c r="B55426" s="17">
        <v>44360.449212962965</v>
      </c>
      <c r="C55426" s="16">
        <v>224849</v>
      </c>
      <c r="D55426" s="16">
        <v>250679</v>
      </c>
      <c r="E55426" s="18">
        <f>VLOOKUP(C55426, Подписчики!$A$1:$C$16000,3,0)</f>
        <v>44301.473175854699</v>
      </c>
      <c r="F55426">
        <v>6</v>
      </c>
      <c r="G55426" s="2">
        <f t="shared" ref="G55426:G55489" si="866">B55426+F55426/24</f>
        <v>44360.699212962965</v>
      </c>
    </row>
    <row r="55427" spans="1:7" x14ac:dyDescent="0.25">
      <c r="A55427" s="16">
        <v>169599</v>
      </c>
      <c r="B55427" s="17">
        <v>44360.449618055558</v>
      </c>
      <c r="C55427" s="16">
        <v>179460</v>
      </c>
      <c r="D55427" s="16">
        <v>453249</v>
      </c>
      <c r="E55427" s="18">
        <f>VLOOKUP(C55427, Подписчики!$A$1:$C$16000,3,0)</f>
        <v>44343.908951068377</v>
      </c>
      <c r="F55427">
        <v>7</v>
      </c>
      <c r="G55427" s="2">
        <f t="shared" si="866"/>
        <v>44360.741284722222</v>
      </c>
    </row>
    <row r="55428" spans="1:7" x14ac:dyDescent="0.25">
      <c r="A55428" s="16">
        <v>169604</v>
      </c>
      <c r="B55428" s="17">
        <v>44360.450300925928</v>
      </c>
      <c r="C55428" s="16">
        <v>232779</v>
      </c>
      <c r="D55428" s="16">
        <v>466223</v>
      </c>
      <c r="E55428" s="18">
        <f>VLOOKUP(C55428, Подписчики!$A$1:$C$16000,3,0)</f>
        <v>44308.116694871795</v>
      </c>
      <c r="F55428">
        <v>1</v>
      </c>
      <c r="G55428" s="2">
        <f t="shared" si="866"/>
        <v>44360.491967592592</v>
      </c>
    </row>
    <row r="55429" spans="1:7" x14ac:dyDescent="0.25">
      <c r="A55429" s="16">
        <v>169609</v>
      </c>
      <c r="B55429" s="17">
        <v>44360.450428240743</v>
      </c>
      <c r="C55429" s="16">
        <v>150187</v>
      </c>
      <c r="D55429" s="16">
        <v>140573</v>
      </c>
      <c r="E55429" s="18">
        <f>VLOOKUP(C55429, Подписчики!$A$1:$C$16000,3,0)</f>
        <v>44342.375097435899</v>
      </c>
      <c r="F55429">
        <v>1</v>
      </c>
      <c r="G55429" s="2">
        <f t="shared" si="866"/>
        <v>44360.492094907408</v>
      </c>
    </row>
    <row r="55430" spans="1:7" x14ac:dyDescent="0.25">
      <c r="A55430" s="16">
        <v>169611</v>
      </c>
      <c r="B55430" s="17">
        <v>44360.450833333336</v>
      </c>
      <c r="C55430" s="16">
        <v>266744</v>
      </c>
      <c r="D55430" s="16">
        <v>209122</v>
      </c>
      <c r="E55430" s="18">
        <f>VLOOKUP(C55430, Подписчики!$A$1:$C$16000,3,0)</f>
        <v>44318.539317521369</v>
      </c>
      <c r="F55430">
        <v>6</v>
      </c>
      <c r="G55430" s="2">
        <f t="shared" si="866"/>
        <v>44360.700833333336</v>
      </c>
    </row>
    <row r="55431" spans="1:7" x14ac:dyDescent="0.25">
      <c r="A55431" s="16">
        <v>169612</v>
      </c>
      <c r="B55431" s="17">
        <v>44360.451238425929</v>
      </c>
      <c r="C55431" s="16">
        <v>18424</v>
      </c>
      <c r="D55431" s="16">
        <v>111153</v>
      </c>
      <c r="E55431" s="18">
        <f>VLOOKUP(C55431, Подписчики!$A$1:$C$16000,3,0)</f>
        <v>44359.500761502852</v>
      </c>
      <c r="F55431">
        <v>7</v>
      </c>
      <c r="G55431" s="2">
        <f t="shared" si="866"/>
        <v>44360.742905092593</v>
      </c>
    </row>
    <row r="55432" spans="1:7" x14ac:dyDescent="0.25">
      <c r="A55432" s="16">
        <v>169617</v>
      </c>
      <c r="B55432" s="17">
        <v>44360.452048611114</v>
      </c>
      <c r="C55432" s="16">
        <v>121206</v>
      </c>
      <c r="D55432" s="16">
        <v>379466</v>
      </c>
      <c r="E55432" s="18">
        <f>VLOOKUP(C55432, Подписчики!$A$1:$C$16000,3,0)</f>
        <v>44285.827603668091</v>
      </c>
      <c r="F55432">
        <v>9</v>
      </c>
      <c r="G55432" s="2">
        <f t="shared" si="866"/>
        <v>44360.827048611114</v>
      </c>
    </row>
    <row r="55433" spans="1:7" x14ac:dyDescent="0.25">
      <c r="A55433" s="16">
        <v>169621</v>
      </c>
      <c r="B55433" s="17">
        <v>44360.452453703707</v>
      </c>
      <c r="C55433" s="16">
        <v>242146</v>
      </c>
      <c r="D55433" s="16">
        <v>411922</v>
      </c>
      <c r="E55433" s="18">
        <f>VLOOKUP(C55433, Подписчики!$A$1:$C$16000,3,0)</f>
        <v>44348.38803162393</v>
      </c>
      <c r="F55433">
        <v>6</v>
      </c>
      <c r="G55433" s="2">
        <f t="shared" si="866"/>
        <v>44360.702453703707</v>
      </c>
    </row>
    <row r="55434" spans="1:7" x14ac:dyDescent="0.25">
      <c r="A55434" s="16">
        <v>169622</v>
      </c>
      <c r="B55434" s="17">
        <v>44360.455034722225</v>
      </c>
      <c r="C55434" s="16">
        <v>321473</v>
      </c>
      <c r="D55434" s="16">
        <v>471403</v>
      </c>
      <c r="E55434" s="18">
        <f>VLOOKUP(C55434, Подписчики!$A$1:$C$16000,3,0)</f>
        <v>44344.245225391736</v>
      </c>
      <c r="F55434">
        <v>2</v>
      </c>
      <c r="G55434" s="2">
        <f t="shared" si="866"/>
        <v>44360.538368055561</v>
      </c>
    </row>
    <row r="55435" spans="1:7" x14ac:dyDescent="0.25">
      <c r="A55435" s="16">
        <v>169624</v>
      </c>
      <c r="B55435" s="17">
        <v>44360.455335648148</v>
      </c>
      <c r="C55435" s="16">
        <v>290172</v>
      </c>
      <c r="D55435" s="16">
        <v>178769</v>
      </c>
      <c r="E55435" s="18">
        <f>VLOOKUP(C55435, Подписчики!$A$1:$C$16000,3,0)</f>
        <v>44325.215416559826</v>
      </c>
      <c r="F55435">
        <v>2</v>
      </c>
      <c r="G55435" s="2">
        <f t="shared" si="866"/>
        <v>44360.538668981484</v>
      </c>
    </row>
    <row r="55436" spans="1:7" x14ac:dyDescent="0.25">
      <c r="A55436" s="16">
        <v>169627</v>
      </c>
      <c r="B55436" s="17">
        <v>44360.455694444441</v>
      </c>
      <c r="C55436" s="16">
        <v>309839</v>
      </c>
      <c r="D55436" s="16">
        <v>340447</v>
      </c>
      <c r="E55436" s="18">
        <f>VLOOKUP(C55436, Подписчики!$A$1:$C$16000,3,0)</f>
        <v>44323.036548326214</v>
      </c>
      <c r="F55436">
        <v>2</v>
      </c>
      <c r="G55436" s="2">
        <f t="shared" si="866"/>
        <v>44360.539027777777</v>
      </c>
    </row>
    <row r="55437" spans="1:7" x14ac:dyDescent="0.25">
      <c r="A55437" s="16">
        <v>169632</v>
      </c>
      <c r="B55437" s="17">
        <v>44360.456493055557</v>
      </c>
      <c r="C55437" s="16">
        <v>60539</v>
      </c>
      <c r="D55437" s="16">
        <v>250679</v>
      </c>
      <c r="E55437" s="18">
        <f>VLOOKUP(C55437, Подписчики!$A$1:$C$16000,3,0)</f>
        <v>44308.025371296295</v>
      </c>
      <c r="F55437">
        <v>8</v>
      </c>
      <c r="G55437" s="2">
        <f t="shared" si="866"/>
        <v>44360.789826388893</v>
      </c>
    </row>
    <row r="55438" spans="1:7" x14ac:dyDescent="0.25">
      <c r="A55438" s="16">
        <v>169634</v>
      </c>
      <c r="B55438" s="17">
        <v>44360.458113425928</v>
      </c>
      <c r="C55438" s="16">
        <v>161554</v>
      </c>
      <c r="D55438" s="16">
        <v>149755</v>
      </c>
      <c r="E55438" s="18">
        <f>VLOOKUP(C55438, Подписчики!$A$1:$C$16000,3,0)</f>
        <v>44339.850872898867</v>
      </c>
      <c r="F55438">
        <v>12</v>
      </c>
      <c r="G55438" s="2">
        <f t="shared" si="866"/>
        <v>44360.958113425928</v>
      </c>
    </row>
    <row r="55439" spans="1:7" x14ac:dyDescent="0.25">
      <c r="A55439" s="16">
        <v>169636</v>
      </c>
      <c r="B55439" s="17">
        <v>44360.458113425928</v>
      </c>
      <c r="C55439" s="16">
        <v>349487</v>
      </c>
      <c r="D55439" s="16">
        <v>321129</v>
      </c>
      <c r="E55439" s="18">
        <f>VLOOKUP(C55439, Подписчики!$A$1:$C$16000,3,0)</f>
        <v>44322.710878561251</v>
      </c>
      <c r="F55439">
        <v>8</v>
      </c>
      <c r="G55439" s="2">
        <f t="shared" si="866"/>
        <v>44360.791446759264</v>
      </c>
    </row>
    <row r="55440" spans="1:7" x14ac:dyDescent="0.25">
      <c r="A55440" s="16">
        <v>169638</v>
      </c>
      <c r="B55440" s="17">
        <v>44360.459328703706</v>
      </c>
      <c r="C55440" s="16">
        <v>13532</v>
      </c>
      <c r="D55440" s="16">
        <v>396860</v>
      </c>
      <c r="E55440" s="18">
        <f>VLOOKUP(C55440, Подписчики!$A$1:$C$16000,3,0)</f>
        <v>44344.073567770662</v>
      </c>
      <c r="F55440">
        <v>3</v>
      </c>
      <c r="G55440" s="2">
        <f t="shared" si="866"/>
        <v>44360.584328703706</v>
      </c>
    </row>
    <row r="55441" spans="1:7" x14ac:dyDescent="0.25">
      <c r="A55441" s="16">
        <v>169642</v>
      </c>
      <c r="B55441" s="17">
        <v>44360.46</v>
      </c>
      <c r="C55441" s="16">
        <v>217477</v>
      </c>
      <c r="D55441" s="16">
        <v>322395</v>
      </c>
      <c r="E55441" s="18">
        <f>VLOOKUP(C55441, Подписчики!$A$1:$C$16000,3,0)</f>
        <v>44306.802240918812</v>
      </c>
      <c r="F55441">
        <v>6</v>
      </c>
      <c r="G55441" s="2">
        <f t="shared" si="866"/>
        <v>44360.71</v>
      </c>
    </row>
    <row r="55442" spans="1:7" x14ac:dyDescent="0.25">
      <c r="A55442" s="16">
        <v>169646</v>
      </c>
      <c r="B55442" s="17">
        <v>44360.460949074077</v>
      </c>
      <c r="C55442" s="16">
        <v>9756</v>
      </c>
      <c r="D55442" s="16">
        <v>376706</v>
      </c>
      <c r="E55442" s="18">
        <f>VLOOKUP(C55442, Подписчики!$A$1:$C$16000,3,0)</f>
        <v>44329.31739504986</v>
      </c>
      <c r="F55442">
        <v>7</v>
      </c>
      <c r="G55442" s="2">
        <f t="shared" si="866"/>
        <v>44360.752615740741</v>
      </c>
    </row>
    <row r="55443" spans="1:7" x14ac:dyDescent="0.25">
      <c r="A55443" s="16">
        <v>169648</v>
      </c>
      <c r="B55443" s="17">
        <v>44360.461354166669</v>
      </c>
      <c r="C55443" s="16">
        <v>302756</v>
      </c>
      <c r="D55443" s="16">
        <v>394819</v>
      </c>
      <c r="E55443" s="18">
        <f>VLOOKUP(C55443, Подписчики!$A$1:$C$16000,3,0)</f>
        <v>44342.753946688033</v>
      </c>
      <c r="F55443">
        <v>4</v>
      </c>
      <c r="G55443" s="2">
        <f t="shared" si="866"/>
        <v>44360.628020833334</v>
      </c>
    </row>
    <row r="55444" spans="1:7" x14ac:dyDescent="0.25">
      <c r="A55444" s="16">
        <v>169652</v>
      </c>
      <c r="B55444" s="17">
        <v>44360.461435185185</v>
      </c>
      <c r="C55444" s="16">
        <v>46791</v>
      </c>
      <c r="D55444" s="16">
        <v>323760</v>
      </c>
      <c r="E55444" s="18">
        <f>VLOOKUP(C55444, Подписчики!$A$1:$C$16000,3,0)</f>
        <v>44314.62046132479</v>
      </c>
      <c r="F55444">
        <v>2</v>
      </c>
      <c r="G55444" s="2">
        <f t="shared" si="866"/>
        <v>44360.544768518521</v>
      </c>
    </row>
    <row r="55445" spans="1:7" x14ac:dyDescent="0.25">
      <c r="A55445" s="16">
        <v>169657</v>
      </c>
      <c r="B55445" s="17">
        <v>44360.461435185185</v>
      </c>
      <c r="C55445" s="16">
        <v>206152</v>
      </c>
      <c r="D55445" s="16">
        <v>204218</v>
      </c>
      <c r="E55445" s="18">
        <f>VLOOKUP(C55445, Подписчики!$A$1:$C$16000,3,0)</f>
        <v>44310.35099764957</v>
      </c>
      <c r="F55445">
        <v>1</v>
      </c>
      <c r="G55445" s="2">
        <f t="shared" si="866"/>
        <v>44360.503101851849</v>
      </c>
    </row>
    <row r="55446" spans="1:7" x14ac:dyDescent="0.25">
      <c r="A55446" s="16">
        <v>169662</v>
      </c>
      <c r="B55446" s="17">
        <v>44360.462002314816</v>
      </c>
      <c r="C55446" s="16">
        <v>267739</v>
      </c>
      <c r="D55446" s="16">
        <v>161398</v>
      </c>
      <c r="E55446" s="18">
        <f>VLOOKUP(C55446, Подписчики!$A$1:$C$16000,3,0)</f>
        <v>44337.142688853281</v>
      </c>
      <c r="F55446">
        <v>3</v>
      </c>
      <c r="G55446" s="2">
        <f t="shared" si="866"/>
        <v>44360.587002314816</v>
      </c>
    </row>
    <row r="55447" spans="1:7" x14ac:dyDescent="0.25">
      <c r="A55447" s="16">
        <v>169663</v>
      </c>
      <c r="B55447" s="17">
        <v>44360.462199074071</v>
      </c>
      <c r="C55447" s="16">
        <v>110027</v>
      </c>
      <c r="D55447" s="16">
        <v>76405</v>
      </c>
      <c r="E55447" s="18">
        <f>VLOOKUP(C55447, Подписчики!$A$1:$C$16000,3,0)</f>
        <v>44334.480477920231</v>
      </c>
      <c r="F55447">
        <v>2</v>
      </c>
      <c r="G55447" s="2">
        <f t="shared" si="866"/>
        <v>44360.545532407406</v>
      </c>
    </row>
    <row r="55448" spans="1:7" x14ac:dyDescent="0.25">
      <c r="A55448" s="16">
        <v>169665</v>
      </c>
      <c r="B55448" s="17">
        <v>44360.462199074071</v>
      </c>
      <c r="C55448" s="16">
        <v>260857</v>
      </c>
      <c r="D55448" s="16">
        <v>88863</v>
      </c>
      <c r="E55448" s="18">
        <f>VLOOKUP(C55448, Подписчики!$A$1:$C$16000,3,0)</f>
        <v>44311.888510363249</v>
      </c>
      <c r="F55448">
        <v>1</v>
      </c>
      <c r="G55448" s="2">
        <f t="shared" si="866"/>
        <v>44360.503865740735</v>
      </c>
    </row>
    <row r="55449" spans="1:7" x14ac:dyDescent="0.25">
      <c r="A55449" s="16">
        <v>169670</v>
      </c>
      <c r="B55449" s="17">
        <v>44360.462569444448</v>
      </c>
      <c r="C55449" s="16">
        <v>107825</v>
      </c>
      <c r="D55449" s="16">
        <v>347393</v>
      </c>
      <c r="E55449" s="18">
        <f>VLOOKUP(C55449, Подписчики!$A$1:$C$16000,3,0)</f>
        <v>44309.492893447292</v>
      </c>
      <c r="F55449">
        <v>3</v>
      </c>
      <c r="G55449" s="2">
        <f t="shared" si="866"/>
        <v>44360.587569444448</v>
      </c>
    </row>
    <row r="55450" spans="1:7" x14ac:dyDescent="0.25">
      <c r="A55450" s="16">
        <v>169674</v>
      </c>
      <c r="B55450" s="17">
        <v>44360.463854166665</v>
      </c>
      <c r="C55450" s="16">
        <v>234938</v>
      </c>
      <c r="D55450" s="16">
        <v>370651</v>
      </c>
      <c r="E55450" s="18">
        <f>VLOOKUP(C55450, Подписчики!$A$1:$C$16000,3,0)</f>
        <v>44309.043877670934</v>
      </c>
      <c r="F55450">
        <v>0</v>
      </c>
      <c r="G55450" s="2">
        <f t="shared" si="866"/>
        <v>44360.463854166665</v>
      </c>
    </row>
    <row r="55451" spans="1:7" x14ac:dyDescent="0.25">
      <c r="A55451" s="16">
        <v>169677</v>
      </c>
      <c r="B55451" s="17">
        <v>44360.464247685188</v>
      </c>
      <c r="C55451" s="16">
        <v>33299</v>
      </c>
      <c r="D55451" s="16">
        <v>87018</v>
      </c>
      <c r="E55451" s="18">
        <f>VLOOKUP(C55451, Подписчики!$A$1:$C$16000,3,0)</f>
        <v>44316.239794871792</v>
      </c>
      <c r="F55451">
        <v>1</v>
      </c>
      <c r="G55451" s="2">
        <f t="shared" si="866"/>
        <v>44360.505914351852</v>
      </c>
    </row>
    <row r="55452" spans="1:7" x14ac:dyDescent="0.25">
      <c r="A55452" s="16">
        <v>169680</v>
      </c>
      <c r="B55452" s="17">
        <v>44360.465798611112</v>
      </c>
      <c r="C55452" s="16">
        <v>116368</v>
      </c>
      <c r="D55452" s="16">
        <v>212312</v>
      </c>
      <c r="E55452" s="18">
        <f>VLOOKUP(C55452, Подписчики!$A$1:$C$16000,3,0)</f>
        <v>44296.958721403134</v>
      </c>
      <c r="F55452">
        <v>7</v>
      </c>
      <c r="G55452" s="2">
        <f t="shared" si="866"/>
        <v>44360.757465277777</v>
      </c>
    </row>
    <row r="55453" spans="1:7" x14ac:dyDescent="0.25">
      <c r="A55453" s="16">
        <v>169685</v>
      </c>
      <c r="B55453" s="17">
        <v>44360.466203703705</v>
      </c>
      <c r="C55453" s="16">
        <v>18218</v>
      </c>
      <c r="D55453" s="16">
        <v>54929</v>
      </c>
      <c r="E55453" s="18">
        <f>VLOOKUP(C55453, Подписчики!$A$1:$C$16000,3,0)</f>
        <v>44311.300978846157</v>
      </c>
      <c r="F55453">
        <v>8</v>
      </c>
      <c r="G55453" s="2">
        <f t="shared" si="866"/>
        <v>44360.799537037041</v>
      </c>
    </row>
    <row r="55454" spans="1:7" x14ac:dyDescent="0.25">
      <c r="A55454" s="16">
        <v>169690</v>
      </c>
      <c r="B55454" s="17">
        <v>44360.467013888891</v>
      </c>
      <c r="C55454" s="16">
        <v>107437</v>
      </c>
      <c r="D55454" s="16">
        <v>347008</v>
      </c>
      <c r="E55454" s="18">
        <f>VLOOKUP(C55454, Подписчики!$A$1:$C$16000,3,0)</f>
        <v>44294.914202742162</v>
      </c>
      <c r="F55454">
        <v>10</v>
      </c>
      <c r="G55454" s="2">
        <f t="shared" si="866"/>
        <v>44360.883680555555</v>
      </c>
    </row>
    <row r="55455" spans="1:7" x14ac:dyDescent="0.25">
      <c r="A55455" s="16">
        <v>169694</v>
      </c>
      <c r="B55455" s="17">
        <v>44360.468310185184</v>
      </c>
      <c r="C55455" s="16">
        <v>229208</v>
      </c>
      <c r="D55455" s="16">
        <v>130244</v>
      </c>
      <c r="E55455" s="18">
        <f>VLOOKUP(C55455, Подписчики!$A$1:$C$16000,3,0)</f>
        <v>44322.344850890309</v>
      </c>
      <c r="F55455">
        <v>0</v>
      </c>
      <c r="G55455" s="2">
        <f t="shared" si="866"/>
        <v>44360.468310185184</v>
      </c>
    </row>
    <row r="55456" spans="1:7" x14ac:dyDescent="0.25">
      <c r="A55456" s="16">
        <v>169696</v>
      </c>
      <c r="B55456" s="17">
        <v>44360.470254629632</v>
      </c>
      <c r="C55456" s="16">
        <v>272419</v>
      </c>
      <c r="D55456" s="16">
        <v>230507</v>
      </c>
      <c r="E55456" s="18">
        <f>VLOOKUP(C55456, Подписчики!$A$1:$C$16000,3,0)</f>
        <v>44355.921952421653</v>
      </c>
      <c r="F55456">
        <v>6</v>
      </c>
      <c r="G55456" s="2">
        <f t="shared" si="866"/>
        <v>44360.720254629632</v>
      </c>
    </row>
    <row r="55457" spans="1:7" x14ac:dyDescent="0.25">
      <c r="A55457" s="16">
        <v>169699</v>
      </c>
      <c r="B55457" s="17">
        <v>44360.470416666663</v>
      </c>
      <c r="C55457" s="16">
        <v>300892</v>
      </c>
      <c r="D55457" s="16">
        <v>5151</v>
      </c>
      <c r="E55457" s="18">
        <f>VLOOKUP(C55457, Подписчики!$A$1:$C$16000,3,0)</f>
        <v>44316.209946260686</v>
      </c>
      <c r="F55457">
        <v>0</v>
      </c>
      <c r="G55457" s="2">
        <f t="shared" si="866"/>
        <v>44360.470416666663</v>
      </c>
    </row>
    <row r="55458" spans="1:7" x14ac:dyDescent="0.25">
      <c r="A55458" s="16">
        <v>169703</v>
      </c>
      <c r="B55458" s="17">
        <v>44360.470659722225</v>
      </c>
      <c r="C55458" s="16">
        <v>335148</v>
      </c>
      <c r="D55458" s="16">
        <v>43842</v>
      </c>
      <c r="E55458" s="18">
        <f>VLOOKUP(C55458, Подписчики!$A$1:$C$16000,3,0)</f>
        <v>44345.073871438748</v>
      </c>
      <c r="F55458">
        <v>3</v>
      </c>
      <c r="G55458" s="2">
        <f t="shared" si="866"/>
        <v>44360.595659722225</v>
      </c>
    </row>
    <row r="55459" spans="1:7" x14ac:dyDescent="0.25">
      <c r="A55459" s="16">
        <v>169707</v>
      </c>
      <c r="B55459" s="17">
        <v>44360.471087962964</v>
      </c>
      <c r="C55459" s="16">
        <v>26092</v>
      </c>
      <c r="D55459" s="16">
        <v>122902</v>
      </c>
      <c r="E55459" s="18">
        <f>VLOOKUP(C55459, Подписчики!$A$1:$C$16000,3,0)</f>
        <v>44287.197040242165</v>
      </c>
      <c r="F55459">
        <v>3</v>
      </c>
      <c r="G55459" s="2">
        <f t="shared" si="866"/>
        <v>44360.596087962964</v>
      </c>
    </row>
    <row r="55460" spans="1:7" x14ac:dyDescent="0.25">
      <c r="A55460" s="16">
        <v>169710</v>
      </c>
      <c r="B55460" s="17">
        <v>44360.471331018518</v>
      </c>
      <c r="C55460" s="16">
        <v>307461</v>
      </c>
      <c r="D55460" s="16">
        <v>310369</v>
      </c>
      <c r="E55460" s="18">
        <f>VLOOKUP(C55460, Подписчики!$A$1:$C$16000,3,0)</f>
        <v>44344.098334366099</v>
      </c>
      <c r="F55460">
        <v>1</v>
      </c>
      <c r="G55460" s="2">
        <f t="shared" si="866"/>
        <v>44360.512997685182</v>
      </c>
    </row>
    <row r="55461" spans="1:7" x14ac:dyDescent="0.25">
      <c r="A55461" s="16">
        <v>169715</v>
      </c>
      <c r="B55461" s="17">
        <v>44360.47146990741</v>
      </c>
      <c r="C55461" s="16">
        <v>320146</v>
      </c>
      <c r="D55461" s="16">
        <v>339123</v>
      </c>
      <c r="E55461" s="18">
        <f>VLOOKUP(C55461, Подписчики!$A$1:$C$16000,3,0)</f>
        <v>44321.416607799147</v>
      </c>
      <c r="F55461">
        <v>9</v>
      </c>
      <c r="G55461" s="2">
        <f t="shared" si="866"/>
        <v>44360.84646990741</v>
      </c>
    </row>
    <row r="55462" spans="1:7" x14ac:dyDescent="0.25">
      <c r="A55462" s="16">
        <v>169716</v>
      </c>
      <c r="B55462" s="17">
        <v>44360.471516203703</v>
      </c>
      <c r="C55462" s="16">
        <v>234787</v>
      </c>
      <c r="D55462" s="16">
        <v>351192</v>
      </c>
      <c r="E55462" s="18">
        <f>VLOOKUP(C55462, Подписчики!$A$1:$C$16000,3,0)</f>
        <v>44358.393469123934</v>
      </c>
      <c r="F55462">
        <v>1</v>
      </c>
      <c r="G55462" s="2">
        <f t="shared" si="866"/>
        <v>44360.513182870367</v>
      </c>
    </row>
    <row r="55463" spans="1:7" x14ac:dyDescent="0.25">
      <c r="A55463" s="16">
        <v>169720</v>
      </c>
      <c r="B55463" s="17">
        <v>44360.471875000003</v>
      </c>
      <c r="C55463" s="16">
        <v>261355</v>
      </c>
      <c r="D55463" s="16">
        <v>472908</v>
      </c>
      <c r="E55463" s="18">
        <f>VLOOKUP(C55463, Подписчики!$A$1:$C$16000,3,0)</f>
        <v>44304.177073041305</v>
      </c>
      <c r="F55463">
        <v>2</v>
      </c>
      <c r="G55463" s="2">
        <f t="shared" si="866"/>
        <v>44360.555208333339</v>
      </c>
    </row>
    <row r="55464" spans="1:7" x14ac:dyDescent="0.25">
      <c r="A55464" s="16">
        <v>169722</v>
      </c>
      <c r="B55464" s="17">
        <v>44360.472280092596</v>
      </c>
      <c r="C55464" s="16">
        <v>165066</v>
      </c>
      <c r="D55464" s="16">
        <v>192331</v>
      </c>
      <c r="E55464" s="18">
        <f>VLOOKUP(C55464, Подписчики!$A$1:$C$16000,3,0)</f>
        <v>44315.653940669516</v>
      </c>
      <c r="F55464">
        <v>3</v>
      </c>
      <c r="G55464" s="2">
        <f t="shared" si="866"/>
        <v>44360.597280092596</v>
      </c>
    </row>
    <row r="55465" spans="1:7" x14ac:dyDescent="0.25">
      <c r="A55465" s="16">
        <v>169725</v>
      </c>
      <c r="B55465" s="17">
        <v>44360.472974537035</v>
      </c>
      <c r="C55465" s="16">
        <v>129936</v>
      </c>
      <c r="D55465" s="16">
        <v>351192</v>
      </c>
      <c r="E55465" s="18">
        <f>VLOOKUP(C55465, Подписчики!$A$1:$C$16000,3,0)</f>
        <v>44341.018922186609</v>
      </c>
      <c r="F55465">
        <v>3</v>
      </c>
      <c r="G55465" s="2">
        <f t="shared" si="866"/>
        <v>44360.597974537035</v>
      </c>
    </row>
    <row r="55466" spans="1:7" x14ac:dyDescent="0.25">
      <c r="A55466" s="16">
        <v>169729</v>
      </c>
      <c r="B55466" s="17">
        <v>44360.473483796297</v>
      </c>
      <c r="C55466" s="16">
        <v>114264</v>
      </c>
      <c r="D55466" s="16">
        <v>154256</v>
      </c>
      <c r="E55466" s="18">
        <f>VLOOKUP(C55466, Подписчики!$A$1:$C$16000,3,0)</f>
        <v>44307.562279558399</v>
      </c>
      <c r="F55466">
        <v>2</v>
      </c>
      <c r="G55466" s="2">
        <f t="shared" si="866"/>
        <v>44360.556817129633</v>
      </c>
    </row>
    <row r="55467" spans="1:7" x14ac:dyDescent="0.25">
      <c r="A55467" s="16">
        <v>169731</v>
      </c>
      <c r="B55467" s="17">
        <v>44360.473483796297</v>
      </c>
      <c r="C55467" s="16">
        <v>275538</v>
      </c>
      <c r="D55467" s="16">
        <v>308796</v>
      </c>
      <c r="E55467" s="18">
        <f>VLOOKUP(C55467, Подписчики!$A$1:$C$16000,3,0)</f>
        <v>44334.46323447294</v>
      </c>
      <c r="F55467">
        <v>2</v>
      </c>
      <c r="G55467" s="2">
        <f t="shared" si="866"/>
        <v>44360.556817129633</v>
      </c>
    </row>
    <row r="55468" spans="1:7" x14ac:dyDescent="0.25">
      <c r="A55468" s="16">
        <v>169736</v>
      </c>
      <c r="B55468" s="17">
        <v>44360.47388888889</v>
      </c>
      <c r="C55468" s="16">
        <v>117265</v>
      </c>
      <c r="D55468" s="16">
        <v>120139</v>
      </c>
      <c r="E55468" s="18">
        <f>VLOOKUP(C55468, Подписчики!$A$1:$C$16000,3,0)</f>
        <v>44340.152437393161</v>
      </c>
      <c r="F55468">
        <v>3</v>
      </c>
      <c r="G55468" s="2">
        <f t="shared" si="866"/>
        <v>44360.59888888889</v>
      </c>
    </row>
    <row r="55469" spans="1:7" x14ac:dyDescent="0.25">
      <c r="A55469" s="16">
        <v>169741</v>
      </c>
      <c r="B55469" s="17">
        <v>44360.47388888889</v>
      </c>
      <c r="C55469" s="16">
        <v>300307</v>
      </c>
      <c r="D55469" s="16">
        <v>300733</v>
      </c>
      <c r="E55469" s="18">
        <f>VLOOKUP(C55469, Подписчики!$A$1:$C$16000,3,0)</f>
        <v>44344.37987535612</v>
      </c>
      <c r="F55469">
        <v>3</v>
      </c>
      <c r="G55469" s="2">
        <f t="shared" si="866"/>
        <v>44360.59888888889</v>
      </c>
    </row>
    <row r="55470" spans="1:7" x14ac:dyDescent="0.25">
      <c r="A55470" s="16">
        <v>169742</v>
      </c>
      <c r="B55470" s="17">
        <v>44360.474537037036</v>
      </c>
      <c r="C55470" s="16">
        <v>19397</v>
      </c>
      <c r="D55470" s="16">
        <v>105352</v>
      </c>
      <c r="E55470" s="18">
        <f>VLOOKUP(C55470, Подписчики!$A$1:$C$16000,3,0)</f>
        <v>44343.963254807692</v>
      </c>
      <c r="F55470">
        <v>0</v>
      </c>
      <c r="G55470" s="2">
        <f t="shared" si="866"/>
        <v>44360.474537037036</v>
      </c>
    </row>
    <row r="55471" spans="1:7" x14ac:dyDescent="0.25">
      <c r="A55471" s="16">
        <v>169747</v>
      </c>
      <c r="B55471" s="17">
        <v>44360.475104166668</v>
      </c>
      <c r="C55471" s="16">
        <v>10445</v>
      </c>
      <c r="D55471" s="16">
        <v>204394</v>
      </c>
      <c r="E55471" s="18">
        <f>VLOOKUP(C55471, Подписчики!$A$1:$C$16000,3,0)</f>
        <v>44346.32561146724</v>
      </c>
      <c r="F55471">
        <v>2</v>
      </c>
      <c r="G55471" s="2">
        <f t="shared" si="866"/>
        <v>44360.558437500003</v>
      </c>
    </row>
    <row r="55472" spans="1:7" x14ac:dyDescent="0.25">
      <c r="A55472" s="16">
        <v>169748</v>
      </c>
      <c r="B55472" s="17">
        <v>44360.475104166668</v>
      </c>
      <c r="C55472" s="16">
        <v>323915</v>
      </c>
      <c r="D55472" s="16">
        <v>227775</v>
      </c>
      <c r="E55472" s="18">
        <f>VLOOKUP(C55472, Подписчики!$A$1:$C$16000,3,0)</f>
        <v>44309.180853596867</v>
      </c>
      <c r="F55472">
        <v>6</v>
      </c>
      <c r="G55472" s="2">
        <f t="shared" si="866"/>
        <v>44360.725104166668</v>
      </c>
    </row>
    <row r="55473" spans="1:7" x14ac:dyDescent="0.25">
      <c r="A55473" s="16">
        <v>169750</v>
      </c>
      <c r="B55473" s="17">
        <v>44360.47550925926</v>
      </c>
      <c r="C55473" s="16">
        <v>283620</v>
      </c>
      <c r="D55473" s="16">
        <v>148309</v>
      </c>
      <c r="E55473" s="18">
        <f>VLOOKUP(C55473, Подписчики!$A$1:$C$16000,3,0)</f>
        <v>44333.47479188034</v>
      </c>
      <c r="F55473">
        <v>3</v>
      </c>
      <c r="G55473" s="2">
        <f t="shared" si="866"/>
        <v>44360.60050925926</v>
      </c>
    </row>
    <row r="55474" spans="1:7" x14ac:dyDescent="0.25">
      <c r="A55474" s="16">
        <v>169754</v>
      </c>
      <c r="B55474" s="17">
        <v>44360.475671296299</v>
      </c>
      <c r="C55474" s="16">
        <v>244353</v>
      </c>
      <c r="D55474" s="16">
        <v>391404</v>
      </c>
      <c r="E55474" s="18">
        <f>VLOOKUP(C55474, Подписчики!$A$1:$C$16000,3,0)</f>
        <v>44359.54829437322</v>
      </c>
      <c r="F55474">
        <v>5</v>
      </c>
      <c r="G55474" s="2">
        <f t="shared" si="866"/>
        <v>44360.684004629635</v>
      </c>
    </row>
    <row r="55475" spans="1:7" x14ac:dyDescent="0.25">
      <c r="A55475" s="16">
        <v>169757</v>
      </c>
      <c r="B55475" s="17">
        <v>44360.476319444446</v>
      </c>
      <c r="C55475" s="16">
        <v>100950</v>
      </c>
      <c r="D55475" s="16">
        <v>81226</v>
      </c>
      <c r="E55475" s="18">
        <f>VLOOKUP(C55475, Подписчики!$A$1:$C$16000,3,0)</f>
        <v>44345.222100605417</v>
      </c>
      <c r="F55475">
        <v>5</v>
      </c>
      <c r="G55475" s="2">
        <f t="shared" si="866"/>
        <v>44360.684652777782</v>
      </c>
    </row>
    <row r="55476" spans="1:7" x14ac:dyDescent="0.25">
      <c r="A55476" s="16">
        <v>169758</v>
      </c>
      <c r="B55476" s="17">
        <v>44360.476724537039</v>
      </c>
      <c r="C55476" s="16">
        <v>112017</v>
      </c>
      <c r="D55476" s="16">
        <v>102086</v>
      </c>
      <c r="E55476" s="18">
        <f>VLOOKUP(C55476, Подписчики!$A$1:$C$16000,3,0)</f>
        <v>44359.316878383193</v>
      </c>
      <c r="F55476">
        <v>2</v>
      </c>
      <c r="G55476" s="2">
        <f t="shared" si="866"/>
        <v>44360.560057870374</v>
      </c>
    </row>
    <row r="55477" spans="1:7" x14ac:dyDescent="0.25">
      <c r="A55477" s="16">
        <v>169762</v>
      </c>
      <c r="B55477" s="17">
        <v>44360.47761574074</v>
      </c>
      <c r="C55477" s="16">
        <v>269862</v>
      </c>
      <c r="D55477" s="16">
        <v>37644</v>
      </c>
      <c r="E55477" s="18">
        <f>VLOOKUP(C55477, Подписчики!$A$1:$C$16000,3,0)</f>
        <v>44324.621412571221</v>
      </c>
      <c r="F55477">
        <v>2</v>
      </c>
      <c r="G55477" s="2">
        <f t="shared" si="866"/>
        <v>44360.560949074075</v>
      </c>
    </row>
    <row r="55478" spans="1:7" x14ac:dyDescent="0.25">
      <c r="A55478" s="16">
        <v>169765</v>
      </c>
      <c r="B55478" s="17">
        <v>44360.478009259263</v>
      </c>
      <c r="C55478" s="16">
        <v>76810</v>
      </c>
      <c r="D55478" s="16">
        <v>153893</v>
      </c>
      <c r="E55478" s="18">
        <f>VLOOKUP(C55478, Подписчики!$A$1:$C$16000,3,0)</f>
        <v>44314.597920975786</v>
      </c>
      <c r="F55478">
        <v>0</v>
      </c>
      <c r="G55478" s="2">
        <f t="shared" si="866"/>
        <v>44360.478009259263</v>
      </c>
    </row>
    <row r="55479" spans="1:7" x14ac:dyDescent="0.25">
      <c r="A55479" s="16">
        <v>169770</v>
      </c>
      <c r="B55479" s="17">
        <v>44360.479560185187</v>
      </c>
      <c r="C55479" s="16">
        <v>262051</v>
      </c>
      <c r="D55479" s="16">
        <v>323812</v>
      </c>
      <c r="E55479" s="18">
        <f>VLOOKUP(C55479, Подписчики!$A$1:$C$16000,3,0)</f>
        <v>44303.902438603989</v>
      </c>
      <c r="F55479">
        <v>9</v>
      </c>
      <c r="G55479" s="2">
        <f t="shared" si="866"/>
        <v>44360.854560185187</v>
      </c>
    </row>
    <row r="55480" spans="1:7" x14ac:dyDescent="0.25">
      <c r="A55480" s="16">
        <v>169775</v>
      </c>
      <c r="B55480" s="17">
        <v>44360.479594907411</v>
      </c>
      <c r="C55480" s="16">
        <v>121001</v>
      </c>
      <c r="D55480" s="16">
        <v>473323</v>
      </c>
      <c r="E55480" s="18">
        <f>VLOOKUP(C55480, Подписчики!$A$1:$C$16000,3,0)</f>
        <v>44295.152691809126</v>
      </c>
      <c r="F55480">
        <v>4</v>
      </c>
      <c r="G55480" s="2">
        <f t="shared" si="866"/>
        <v>44360.646261574075</v>
      </c>
    </row>
    <row r="55481" spans="1:7" x14ac:dyDescent="0.25">
      <c r="A55481" s="16">
        <v>169776</v>
      </c>
      <c r="B55481" s="17">
        <v>44360.479722222219</v>
      </c>
      <c r="C55481" s="16">
        <v>25765</v>
      </c>
      <c r="D55481" s="16">
        <v>281236</v>
      </c>
      <c r="E55481" s="18">
        <f>VLOOKUP(C55481, Подписчики!$A$1:$C$16000,3,0)</f>
        <v>44310.498427884617</v>
      </c>
      <c r="F55481">
        <v>-6</v>
      </c>
      <c r="G55481" s="2">
        <f t="shared" si="866"/>
        <v>44360.229722222219</v>
      </c>
    </row>
    <row r="55482" spans="1:7" x14ac:dyDescent="0.25">
      <c r="A55482" s="16">
        <v>169780</v>
      </c>
      <c r="B55482" s="17">
        <v>44360.47996527778</v>
      </c>
      <c r="C55482" s="16">
        <v>214389</v>
      </c>
      <c r="D55482" s="16">
        <v>50669</v>
      </c>
      <c r="E55482" s="18">
        <f>VLOOKUP(C55482, Подписчики!$A$1:$C$16000,3,0)</f>
        <v>44327.844349928775</v>
      </c>
      <c r="F55482">
        <v>2</v>
      </c>
      <c r="G55482" s="2">
        <f t="shared" si="866"/>
        <v>44360.563298611116</v>
      </c>
    </row>
    <row r="55483" spans="1:7" x14ac:dyDescent="0.25">
      <c r="A55483" s="16">
        <v>169781</v>
      </c>
      <c r="B55483" s="17">
        <v>44360.48033564815</v>
      </c>
      <c r="C55483" s="16">
        <v>115546</v>
      </c>
      <c r="D55483" s="16">
        <v>471403</v>
      </c>
      <c r="E55483" s="18">
        <f>VLOOKUP(C55483, Подписчики!$A$1:$C$16000,3,0)</f>
        <v>44341.316830982905</v>
      </c>
      <c r="F55483">
        <v>2</v>
      </c>
      <c r="G55483" s="2">
        <f t="shared" si="866"/>
        <v>44360.563668981486</v>
      </c>
    </row>
    <row r="55484" spans="1:7" x14ac:dyDescent="0.25">
      <c r="A55484" s="16">
        <v>169783</v>
      </c>
      <c r="B55484" s="17">
        <v>44360.480775462966</v>
      </c>
      <c r="C55484" s="16">
        <v>66085</v>
      </c>
      <c r="D55484" s="16">
        <v>297015</v>
      </c>
      <c r="E55484" s="18">
        <f>VLOOKUP(C55484, Подписчики!$A$1:$C$16000,3,0)</f>
        <v>44288.739952243588</v>
      </c>
      <c r="F55484">
        <v>0</v>
      </c>
      <c r="G55484" s="2">
        <f t="shared" si="866"/>
        <v>44360.480775462966</v>
      </c>
    </row>
    <row r="55485" spans="1:7" x14ac:dyDescent="0.25">
      <c r="A55485" s="16">
        <v>169787</v>
      </c>
      <c r="B55485" s="17">
        <v>44360.481168981481</v>
      </c>
      <c r="C55485" s="16">
        <v>176973</v>
      </c>
      <c r="D55485" s="16">
        <v>4199</v>
      </c>
      <c r="E55485" s="18">
        <f>VLOOKUP(C55485, Подписчики!$A$1:$C$16000,3,0)</f>
        <v>44351.415769195162</v>
      </c>
      <c r="F55485">
        <v>1</v>
      </c>
      <c r="G55485" s="2">
        <f t="shared" si="866"/>
        <v>44360.522835648146</v>
      </c>
    </row>
    <row r="55486" spans="1:7" x14ac:dyDescent="0.25">
      <c r="A55486" s="16">
        <v>169791</v>
      </c>
      <c r="B55486" s="17">
        <v>44360.482002314813</v>
      </c>
      <c r="C55486" s="16">
        <v>120737</v>
      </c>
      <c r="D55486" s="16">
        <v>122902</v>
      </c>
      <c r="E55486" s="18">
        <f>VLOOKUP(C55486, Подписчики!$A$1:$C$16000,3,0)</f>
        <v>44343.386466631055</v>
      </c>
      <c r="F55486">
        <v>-3</v>
      </c>
      <c r="G55486" s="2">
        <f t="shared" si="866"/>
        <v>44360.357002314813</v>
      </c>
    </row>
    <row r="55487" spans="1:7" x14ac:dyDescent="0.25">
      <c r="A55487" s="16">
        <v>169793</v>
      </c>
      <c r="B55487" s="17">
        <v>44360.48238425926</v>
      </c>
      <c r="C55487" s="16">
        <v>73941</v>
      </c>
      <c r="D55487" s="16">
        <v>415952</v>
      </c>
      <c r="E55487" s="18">
        <f>VLOOKUP(C55487, Подписчики!$A$1:$C$16000,3,0)</f>
        <v>44314.680305876071</v>
      </c>
      <c r="F55487">
        <v>4</v>
      </c>
      <c r="G55487" s="2">
        <f t="shared" si="866"/>
        <v>44360.649050925924</v>
      </c>
    </row>
    <row r="55488" spans="1:7" x14ac:dyDescent="0.25">
      <c r="A55488" s="16">
        <v>169796</v>
      </c>
      <c r="B55488" s="17">
        <v>44360.482557870368</v>
      </c>
      <c r="C55488" s="16">
        <v>177318</v>
      </c>
      <c r="D55488" s="16">
        <v>347008</v>
      </c>
      <c r="E55488" s="18">
        <f>VLOOKUP(C55488, Подписчики!$A$1:$C$16000,3,0)</f>
        <v>44300.956835826219</v>
      </c>
      <c r="F55488">
        <v>2</v>
      </c>
      <c r="G55488" s="2">
        <f t="shared" si="866"/>
        <v>44360.565891203703</v>
      </c>
    </row>
    <row r="55489" spans="1:7" x14ac:dyDescent="0.25">
      <c r="A55489" s="16">
        <v>169797</v>
      </c>
      <c r="B55489" s="17">
        <v>44360.482789351852</v>
      </c>
      <c r="C55489" s="16">
        <v>9853</v>
      </c>
      <c r="D55489" s="16">
        <v>130721</v>
      </c>
      <c r="E55489" s="18">
        <f>VLOOKUP(C55489, Подписчики!$A$1:$C$16000,3,0)</f>
        <v>44323.562933012821</v>
      </c>
      <c r="F55489">
        <v>1</v>
      </c>
      <c r="G55489" s="2">
        <f t="shared" si="866"/>
        <v>44360.524456018517</v>
      </c>
    </row>
    <row r="55490" spans="1:7" x14ac:dyDescent="0.25">
      <c r="A55490" s="16">
        <v>169802</v>
      </c>
      <c r="B55490" s="17">
        <v>44360.483599537038</v>
      </c>
      <c r="C55490" s="16">
        <v>45053</v>
      </c>
      <c r="D55490" s="16">
        <v>191893</v>
      </c>
      <c r="E55490" s="18">
        <f>VLOOKUP(C55490, Подписчики!$A$1:$C$16000,3,0)</f>
        <v>44311.410378311964</v>
      </c>
      <c r="F55490">
        <v>3</v>
      </c>
      <c r="G55490" s="2">
        <f t="shared" ref="G55490:G55553" si="867">B55490+F55490/24</f>
        <v>44360.608599537038</v>
      </c>
    </row>
    <row r="55491" spans="1:7" x14ac:dyDescent="0.25">
      <c r="A55491" s="16">
        <v>169804</v>
      </c>
      <c r="B55491" s="17">
        <v>44360.484236111108</v>
      </c>
      <c r="C55491" s="16">
        <v>324574</v>
      </c>
      <c r="D55491" s="16">
        <v>232170</v>
      </c>
      <c r="E55491" s="18">
        <f>VLOOKUP(C55491, Подписчики!$A$1:$C$16000,3,0)</f>
        <v>44312.99379223647</v>
      </c>
      <c r="F55491">
        <v>3</v>
      </c>
      <c r="G55491" s="2">
        <f t="shared" si="867"/>
        <v>44360.609236111108</v>
      </c>
    </row>
    <row r="55492" spans="1:7" x14ac:dyDescent="0.25">
      <c r="A55492" s="16">
        <v>169806</v>
      </c>
      <c r="B55492" s="17">
        <v>44360.484814814816</v>
      </c>
      <c r="C55492" s="16">
        <v>263182</v>
      </c>
      <c r="D55492" s="16">
        <v>21760</v>
      </c>
      <c r="E55492" s="18">
        <f>VLOOKUP(C55492, Подписчики!$A$1:$C$16000,3,0)</f>
        <v>44297.771719123935</v>
      </c>
      <c r="F55492">
        <v>2</v>
      </c>
      <c r="G55492" s="2">
        <f t="shared" si="867"/>
        <v>44360.568148148152</v>
      </c>
    </row>
    <row r="55493" spans="1:7" x14ac:dyDescent="0.25">
      <c r="A55493" s="16">
        <v>169810</v>
      </c>
      <c r="B55493" s="17">
        <v>44360.484872685185</v>
      </c>
      <c r="C55493" s="16">
        <v>69769</v>
      </c>
      <c r="D55493" s="16">
        <v>347393</v>
      </c>
      <c r="E55493" s="18">
        <f>VLOOKUP(C55493, Подписчики!$A$1:$C$16000,3,0)</f>
        <v>44315.369787856122</v>
      </c>
      <c r="F55493">
        <v>1</v>
      </c>
      <c r="G55493" s="2">
        <f t="shared" si="867"/>
        <v>44360.526539351849</v>
      </c>
    </row>
    <row r="55494" spans="1:7" x14ac:dyDescent="0.25">
      <c r="A55494" s="16">
        <v>169814</v>
      </c>
      <c r="B55494" s="17">
        <v>44360.485949074071</v>
      </c>
      <c r="C55494" s="16">
        <v>264450</v>
      </c>
      <c r="D55494" s="16">
        <v>182984</v>
      </c>
      <c r="E55494" s="18">
        <f>VLOOKUP(C55494, Подписчики!$A$1:$C$16000,3,0)</f>
        <v>44325.512260576921</v>
      </c>
      <c r="F55494">
        <v>0</v>
      </c>
      <c r="G55494" s="2">
        <f t="shared" si="867"/>
        <v>44360.485949074071</v>
      </c>
    </row>
    <row r="55495" spans="1:7" x14ac:dyDescent="0.25">
      <c r="A55495" s="16">
        <v>169819</v>
      </c>
      <c r="B55495" s="17">
        <v>44360.486331018517</v>
      </c>
      <c r="C55495" s="16">
        <v>129123</v>
      </c>
      <c r="D55495" s="16">
        <v>351192</v>
      </c>
      <c r="E55495" s="18">
        <f>VLOOKUP(C55495, Подписчики!$A$1:$C$16000,3,0)</f>
        <v>44359.329884864674</v>
      </c>
      <c r="F55495">
        <v>1</v>
      </c>
      <c r="G55495" s="2">
        <f t="shared" si="867"/>
        <v>44360.527997685182</v>
      </c>
    </row>
    <row r="55496" spans="1:7" x14ac:dyDescent="0.25">
      <c r="A55496" s="16">
        <v>169824</v>
      </c>
      <c r="B55496" s="17">
        <v>44360.486435185187</v>
      </c>
      <c r="C55496" s="16">
        <v>267947</v>
      </c>
      <c r="D55496" s="16">
        <v>88863</v>
      </c>
      <c r="E55496" s="18">
        <f>VLOOKUP(C55496, Подписчики!$A$1:$C$16000,3,0)</f>
        <v>44306.794590384619</v>
      </c>
      <c r="F55496">
        <v>2</v>
      </c>
      <c r="G55496" s="2">
        <f t="shared" si="867"/>
        <v>44360.569768518522</v>
      </c>
    </row>
    <row r="55497" spans="1:7" x14ac:dyDescent="0.25">
      <c r="A55497" s="16">
        <v>169826</v>
      </c>
      <c r="B55497" s="17">
        <v>44360.487141203703</v>
      </c>
      <c r="C55497" s="16">
        <v>183355</v>
      </c>
      <c r="D55497" s="16">
        <v>143750</v>
      </c>
      <c r="E55497" s="18">
        <f>VLOOKUP(C55497, Подписчики!$A$1:$C$16000,3,0)</f>
        <v>44314.38837517806</v>
      </c>
      <c r="F55497">
        <v>-4</v>
      </c>
      <c r="G55497" s="2">
        <f t="shared" si="867"/>
        <v>44360.320474537039</v>
      </c>
    </row>
    <row r="55498" spans="1:7" x14ac:dyDescent="0.25">
      <c r="A55498" s="16">
        <v>169829</v>
      </c>
      <c r="B55498" s="17">
        <v>44360.487650462965</v>
      </c>
      <c r="C55498" s="16">
        <v>52079</v>
      </c>
      <c r="D55498" s="16">
        <v>179296</v>
      </c>
      <c r="E55498" s="18">
        <f>VLOOKUP(C55498, Подписчики!$A$1:$C$16000,3,0)</f>
        <v>44310.885027955839</v>
      </c>
      <c r="F55498">
        <v>5</v>
      </c>
      <c r="G55498" s="2">
        <f t="shared" si="867"/>
        <v>44360.6959837963</v>
      </c>
    </row>
    <row r="55499" spans="1:7" x14ac:dyDescent="0.25">
      <c r="A55499" s="16">
        <v>169834</v>
      </c>
      <c r="B55499" s="17">
        <v>44360.487650462965</v>
      </c>
      <c r="C55499" s="16">
        <v>21967</v>
      </c>
      <c r="D55499" s="16">
        <v>241927</v>
      </c>
      <c r="E55499" s="18">
        <f>VLOOKUP(C55499, Подписчики!$A$1:$C$16000,3,0)</f>
        <v>44321.983452029919</v>
      </c>
      <c r="F55499">
        <v>1</v>
      </c>
      <c r="G55499" s="2">
        <f t="shared" si="867"/>
        <v>44360.529317129629</v>
      </c>
    </row>
    <row r="55500" spans="1:7" x14ac:dyDescent="0.25">
      <c r="A55500" s="16">
        <v>169838</v>
      </c>
      <c r="B55500" s="17">
        <v>44360.488171296296</v>
      </c>
      <c r="C55500" s="16">
        <v>4662</v>
      </c>
      <c r="D55500" s="16">
        <v>351192</v>
      </c>
      <c r="E55500" s="18">
        <f>VLOOKUP(C55500, Подписчики!$A$1:$C$16000,3,0)</f>
        <v>44342.75887004986</v>
      </c>
      <c r="F55500">
        <v>0</v>
      </c>
      <c r="G55500" s="2">
        <f t="shared" si="867"/>
        <v>44360.488171296296</v>
      </c>
    </row>
    <row r="55501" spans="1:7" x14ac:dyDescent="0.25">
      <c r="A55501" s="16">
        <v>169840</v>
      </c>
      <c r="B55501" s="17">
        <v>44360.488240740742</v>
      </c>
      <c r="C55501" s="16">
        <v>13268</v>
      </c>
      <c r="D55501" s="16">
        <v>62068</v>
      </c>
      <c r="E55501" s="18">
        <f>VLOOKUP(C55501, Подписчики!$A$1:$C$16000,3,0)</f>
        <v>44293.253146652416</v>
      </c>
      <c r="F55501">
        <v>2</v>
      </c>
      <c r="G55501" s="2">
        <f t="shared" si="867"/>
        <v>44360.571574074078</v>
      </c>
    </row>
    <row r="55502" spans="1:7" x14ac:dyDescent="0.25">
      <c r="A55502" s="16">
        <v>169843</v>
      </c>
      <c r="B55502" s="17">
        <v>44360.488333333335</v>
      </c>
      <c r="C55502" s="16">
        <v>69502</v>
      </c>
      <c r="D55502" s="16">
        <v>63666</v>
      </c>
      <c r="E55502" s="18">
        <f>VLOOKUP(C55502, Подписчики!$A$1:$C$16000,3,0)</f>
        <v>44306.870558440176</v>
      </c>
      <c r="F55502">
        <v>7</v>
      </c>
      <c r="G55502" s="2">
        <f t="shared" si="867"/>
        <v>44360.78</v>
      </c>
    </row>
    <row r="55503" spans="1:7" x14ac:dyDescent="0.25">
      <c r="A55503" s="16">
        <v>169846</v>
      </c>
      <c r="B55503" s="17">
        <v>44360.490069444444</v>
      </c>
      <c r="C55503" s="16">
        <v>255324</v>
      </c>
      <c r="D55503" s="16">
        <v>466283</v>
      </c>
      <c r="E55503" s="18">
        <f>VLOOKUP(C55503, Подписчики!$A$1:$C$16000,3,0)</f>
        <v>44327.858656089746</v>
      </c>
      <c r="F55503">
        <v>3</v>
      </c>
      <c r="G55503" s="2">
        <f t="shared" si="867"/>
        <v>44360.615069444444</v>
      </c>
    </row>
    <row r="55504" spans="1:7" x14ac:dyDescent="0.25">
      <c r="A55504" s="16">
        <v>169850</v>
      </c>
      <c r="B55504" s="17">
        <v>44360.490995370368</v>
      </c>
      <c r="C55504" s="16">
        <v>219603</v>
      </c>
      <c r="D55504" s="16">
        <v>106932</v>
      </c>
      <c r="E55504" s="18">
        <f>VLOOKUP(C55504, Подписчики!$A$1:$C$16000,3,0)</f>
        <v>44344.826181196586</v>
      </c>
      <c r="F55504">
        <v>0</v>
      </c>
      <c r="G55504" s="2">
        <f t="shared" si="867"/>
        <v>44360.490995370368</v>
      </c>
    </row>
    <row r="55505" spans="1:7" x14ac:dyDescent="0.25">
      <c r="A55505" s="16">
        <v>169854</v>
      </c>
      <c r="B55505" s="17">
        <v>44360.4925</v>
      </c>
      <c r="C55505" s="16">
        <v>70061</v>
      </c>
      <c r="D55505" s="16">
        <v>42035</v>
      </c>
      <c r="E55505" s="18">
        <f>VLOOKUP(C55505, Подписчики!$A$1:$C$16000,3,0)</f>
        <v>44341.267684152423</v>
      </c>
      <c r="F55505">
        <v>1</v>
      </c>
      <c r="G55505" s="2">
        <f t="shared" si="867"/>
        <v>44360.534166666665</v>
      </c>
    </row>
    <row r="55506" spans="1:7" x14ac:dyDescent="0.25">
      <c r="A55506" s="16">
        <v>169856</v>
      </c>
      <c r="B55506" s="17">
        <v>44360.4925</v>
      </c>
      <c r="C55506" s="16">
        <v>220906</v>
      </c>
      <c r="D55506" s="16">
        <v>391162</v>
      </c>
      <c r="E55506" s="18">
        <f>VLOOKUP(C55506, Подписчики!$A$1:$C$16000,3,0)</f>
        <v>44322.576606481482</v>
      </c>
      <c r="F55506">
        <v>5</v>
      </c>
      <c r="G55506" s="2">
        <f t="shared" si="867"/>
        <v>44360.700833333336</v>
      </c>
    </row>
    <row r="55507" spans="1:7" x14ac:dyDescent="0.25">
      <c r="A55507" s="16">
        <v>169857</v>
      </c>
      <c r="B55507" s="17">
        <v>44360.492905092593</v>
      </c>
      <c r="C55507" s="16">
        <v>71391</v>
      </c>
      <c r="D55507" s="16">
        <v>65828</v>
      </c>
      <c r="E55507" s="18">
        <f>VLOOKUP(C55507, Подписчики!$A$1:$C$16000,3,0)</f>
        <v>44308.662012642453</v>
      </c>
      <c r="F55507">
        <v>2</v>
      </c>
      <c r="G55507" s="2">
        <f t="shared" si="867"/>
        <v>44360.576238425929</v>
      </c>
    </row>
    <row r="55508" spans="1:7" x14ac:dyDescent="0.25">
      <c r="A55508" s="16">
        <v>169861</v>
      </c>
      <c r="B55508" s="17">
        <v>44360.492905092593</v>
      </c>
      <c r="C55508" s="16">
        <v>241101</v>
      </c>
      <c r="D55508" s="16">
        <v>336334</v>
      </c>
      <c r="E55508" s="18">
        <f>VLOOKUP(C55508, Подписчики!$A$1:$C$16000,3,0)</f>
        <v>44311.367051068373</v>
      </c>
      <c r="F55508">
        <v>2</v>
      </c>
      <c r="G55508" s="2">
        <f t="shared" si="867"/>
        <v>44360.576238425929</v>
      </c>
    </row>
    <row r="55509" spans="1:7" x14ac:dyDescent="0.25">
      <c r="A55509" s="16">
        <v>169866</v>
      </c>
      <c r="B55509" s="17">
        <v>44360.493310185186</v>
      </c>
      <c r="C55509" s="16">
        <v>252314</v>
      </c>
      <c r="D55509" s="16">
        <v>60239</v>
      </c>
      <c r="E55509" s="18">
        <f>VLOOKUP(C55509, Подписчики!$A$1:$C$16000,3,0)</f>
        <v>44345.99428165955</v>
      </c>
      <c r="F55509">
        <v>3</v>
      </c>
      <c r="G55509" s="2">
        <f t="shared" si="867"/>
        <v>44360.618310185186</v>
      </c>
    </row>
    <row r="55510" spans="1:7" x14ac:dyDescent="0.25">
      <c r="A55510" s="16">
        <v>169869</v>
      </c>
      <c r="B55510" s="17">
        <v>44360.493310185186</v>
      </c>
      <c r="C55510" s="16">
        <v>273941</v>
      </c>
      <c r="D55510" s="16">
        <v>304128</v>
      </c>
      <c r="E55510" s="18">
        <f>VLOOKUP(C55510, Подписчики!$A$1:$C$16000,3,0)</f>
        <v>44310.256630519943</v>
      </c>
      <c r="F55510">
        <v>3</v>
      </c>
      <c r="G55510" s="2">
        <f t="shared" si="867"/>
        <v>44360.618310185186</v>
      </c>
    </row>
    <row r="55511" spans="1:7" x14ac:dyDescent="0.25">
      <c r="A55511" s="16">
        <v>169873</v>
      </c>
      <c r="B55511" s="17">
        <v>44360.494120370371</v>
      </c>
      <c r="C55511" s="16">
        <v>22654</v>
      </c>
      <c r="D55511" s="16">
        <v>204394</v>
      </c>
      <c r="E55511" s="18">
        <f>VLOOKUP(C55511, Подписчики!$A$1:$C$16000,3,0)</f>
        <v>44343.819453347583</v>
      </c>
      <c r="F55511">
        <v>9</v>
      </c>
      <c r="G55511" s="2">
        <f t="shared" si="867"/>
        <v>44360.869120370371</v>
      </c>
    </row>
    <row r="55512" spans="1:7" x14ac:dyDescent="0.25">
      <c r="A55512" s="16">
        <v>169877</v>
      </c>
      <c r="B55512" s="17">
        <v>44360.494930555556</v>
      </c>
      <c r="C55512" s="16">
        <v>88219</v>
      </c>
      <c r="D55512" s="16">
        <v>9852</v>
      </c>
      <c r="E55512" s="18">
        <f>VLOOKUP(C55512, Подписчики!$A$1:$C$16000,3,0)</f>
        <v>44345.018827991451</v>
      </c>
      <c r="F55512">
        <v>3</v>
      </c>
      <c r="G55512" s="2">
        <f t="shared" si="867"/>
        <v>44360.619930555556</v>
      </c>
    </row>
    <row r="55513" spans="1:7" x14ac:dyDescent="0.25">
      <c r="A55513" s="16">
        <v>169882</v>
      </c>
      <c r="B55513" s="17">
        <v>44360.495335648149</v>
      </c>
      <c r="C55513" s="16">
        <v>27251</v>
      </c>
      <c r="D55513" s="16">
        <v>154256</v>
      </c>
      <c r="E55513" s="18">
        <f>VLOOKUP(C55513, Подписчики!$A$1:$C$16000,3,0)</f>
        <v>44348.176151353277</v>
      </c>
      <c r="F55513">
        <v>1</v>
      </c>
      <c r="G55513" s="2">
        <f t="shared" si="867"/>
        <v>44360.537002314813</v>
      </c>
    </row>
    <row r="55514" spans="1:7" x14ac:dyDescent="0.25">
      <c r="A55514" s="16">
        <v>169886</v>
      </c>
      <c r="B55514" s="17">
        <v>44360.495405092595</v>
      </c>
      <c r="C55514" s="16">
        <v>102980</v>
      </c>
      <c r="D55514" s="16">
        <v>436070</v>
      </c>
      <c r="E55514" s="18">
        <f>VLOOKUP(C55514, Подписчики!$A$1:$C$16000,3,0)</f>
        <v>44316.219366631056</v>
      </c>
      <c r="F55514">
        <v>0</v>
      </c>
      <c r="G55514" s="2">
        <f t="shared" si="867"/>
        <v>44360.495405092595</v>
      </c>
    </row>
    <row r="55515" spans="1:7" x14ac:dyDescent="0.25">
      <c r="A55515" s="16">
        <v>169887</v>
      </c>
      <c r="B55515" s="17">
        <v>44360.495462962965</v>
      </c>
      <c r="C55515" s="16">
        <v>100288</v>
      </c>
      <c r="D55515" s="16">
        <v>204725</v>
      </c>
      <c r="E55515" s="18">
        <f>VLOOKUP(C55515, Подписчики!$A$1:$C$16000,3,0)</f>
        <v>44329.986016631054</v>
      </c>
      <c r="F55515">
        <v>0</v>
      </c>
      <c r="G55515" s="2">
        <f t="shared" si="867"/>
        <v>44360.495462962965</v>
      </c>
    </row>
    <row r="55516" spans="1:7" x14ac:dyDescent="0.25">
      <c r="A55516" s="16">
        <v>169889</v>
      </c>
      <c r="B55516" s="17">
        <v>44360.495740740742</v>
      </c>
      <c r="C55516" s="16">
        <v>108081</v>
      </c>
      <c r="D55516" s="16">
        <v>447006</v>
      </c>
      <c r="E55516" s="18">
        <f>VLOOKUP(C55516, Подписчики!$A$1:$C$16000,3,0)</f>
        <v>44321.704681160976</v>
      </c>
      <c r="F55516">
        <v>1</v>
      </c>
      <c r="G55516" s="2">
        <f t="shared" si="867"/>
        <v>44360.537407407406</v>
      </c>
    </row>
    <row r="55517" spans="1:7" x14ac:dyDescent="0.25">
      <c r="A55517" s="16">
        <v>169890</v>
      </c>
      <c r="B55517" s="17">
        <v>44360.496134259258</v>
      </c>
      <c r="C55517" s="16">
        <v>341354</v>
      </c>
      <c r="D55517" s="16">
        <v>143031</v>
      </c>
      <c r="E55517" s="18">
        <f>VLOOKUP(C55517, Подписчики!$A$1:$C$16000,3,0)</f>
        <v>44341.292089992879</v>
      </c>
      <c r="F55517">
        <v>-8</v>
      </c>
      <c r="G55517" s="2">
        <f t="shared" si="867"/>
        <v>44360.162800925922</v>
      </c>
    </row>
    <row r="55518" spans="1:7" x14ac:dyDescent="0.25">
      <c r="A55518" s="16">
        <v>169892</v>
      </c>
      <c r="B55518" s="17">
        <v>44360.497141203705</v>
      </c>
      <c r="C55518" s="16">
        <v>166693</v>
      </c>
      <c r="D55518" s="16">
        <v>65828</v>
      </c>
      <c r="E55518" s="18">
        <f>VLOOKUP(C55518, Подписчики!$A$1:$C$16000,3,0)</f>
        <v>44342.280304878914</v>
      </c>
      <c r="F55518">
        <v>1</v>
      </c>
      <c r="G55518" s="2">
        <f t="shared" si="867"/>
        <v>44360.538807870369</v>
      </c>
    </row>
    <row r="55519" spans="1:7" x14ac:dyDescent="0.25">
      <c r="A55519" s="16">
        <v>169893</v>
      </c>
      <c r="B55519" s="17">
        <v>44360.498067129629</v>
      </c>
      <c r="C55519" s="16">
        <v>184288</v>
      </c>
      <c r="D55519" s="16">
        <v>74982</v>
      </c>
      <c r="E55519" s="18">
        <f>VLOOKUP(C55519, Подписчики!$A$1:$C$16000,3,0)</f>
        <v>44303.496136039888</v>
      </c>
      <c r="F55519">
        <v>3</v>
      </c>
      <c r="G55519" s="2">
        <f t="shared" si="867"/>
        <v>44360.623067129629</v>
      </c>
    </row>
    <row r="55520" spans="1:7" x14ac:dyDescent="0.25">
      <c r="A55520" s="16">
        <v>169898</v>
      </c>
      <c r="B55520" s="17">
        <v>44360.498159722221</v>
      </c>
      <c r="C55520" s="16">
        <v>200575</v>
      </c>
      <c r="D55520" s="16">
        <v>60239</v>
      </c>
      <c r="E55520" s="18">
        <f>VLOOKUP(C55520, Подписчики!$A$1:$C$16000,3,0)</f>
        <v>44305.347496972936</v>
      </c>
      <c r="F55520">
        <v>3</v>
      </c>
      <c r="G55520" s="2">
        <f t="shared" si="867"/>
        <v>44360.623159722221</v>
      </c>
    </row>
    <row r="55521" spans="1:7" x14ac:dyDescent="0.25">
      <c r="A55521" s="16">
        <v>169903</v>
      </c>
      <c r="B55521" s="17">
        <v>44360.498159722221</v>
      </c>
      <c r="C55521" s="16">
        <v>332344</v>
      </c>
      <c r="D55521" s="16">
        <v>180863</v>
      </c>
      <c r="E55521" s="18">
        <f>VLOOKUP(C55521, Подписчики!$A$1:$C$16000,3,0)</f>
        <v>44359.036144337602</v>
      </c>
      <c r="F55521">
        <v>7</v>
      </c>
      <c r="G55521" s="2">
        <f t="shared" si="867"/>
        <v>44360.789826388886</v>
      </c>
    </row>
    <row r="55522" spans="1:7" x14ac:dyDescent="0.25">
      <c r="A55522" s="16">
        <v>169906</v>
      </c>
      <c r="B55522" s="17">
        <v>44360.498333333337</v>
      </c>
      <c r="C55522" s="16">
        <v>223653</v>
      </c>
      <c r="D55522" s="16">
        <v>411922</v>
      </c>
      <c r="E55522" s="18">
        <f>VLOOKUP(C55522, Подписчики!$A$1:$C$16000,3,0)</f>
        <v>44342.915039529915</v>
      </c>
      <c r="F55522">
        <v>1</v>
      </c>
      <c r="G55522" s="2">
        <f t="shared" si="867"/>
        <v>44360.54</v>
      </c>
    </row>
    <row r="55523" spans="1:7" x14ac:dyDescent="0.25">
      <c r="A55523" s="16">
        <v>169911</v>
      </c>
      <c r="B55523" s="17">
        <v>44360.499374999999</v>
      </c>
      <c r="C55523" s="16">
        <v>197008</v>
      </c>
      <c r="D55523" s="16">
        <v>273577</v>
      </c>
      <c r="E55523" s="18">
        <f>VLOOKUP(C55523, Подписчики!$A$1:$C$16000,3,0)</f>
        <v>44341.709176317665</v>
      </c>
      <c r="F55523">
        <v>2</v>
      </c>
      <c r="G55523" s="2">
        <f t="shared" si="867"/>
        <v>44360.582708333335</v>
      </c>
    </row>
    <row r="55524" spans="1:7" x14ac:dyDescent="0.25">
      <c r="A55524" s="16">
        <v>169912</v>
      </c>
      <c r="B55524" s="17">
        <v>44360.499664351853</v>
      </c>
      <c r="C55524" s="16">
        <v>8791</v>
      </c>
      <c r="D55524" s="16">
        <v>227775</v>
      </c>
      <c r="E55524" s="18">
        <f>VLOOKUP(C55524, Подписчики!$A$1:$C$16000,3,0)</f>
        <v>44314.313494658127</v>
      </c>
      <c r="F55524">
        <v>5</v>
      </c>
      <c r="G55524" s="2">
        <f t="shared" si="867"/>
        <v>44360.707997685189</v>
      </c>
    </row>
    <row r="55525" spans="1:7" x14ac:dyDescent="0.25">
      <c r="A55525" s="16">
        <v>169913</v>
      </c>
      <c r="B55525" s="17">
        <v>44360.499780092592</v>
      </c>
      <c r="C55525" s="16">
        <v>113314</v>
      </c>
      <c r="D55525" s="16">
        <v>153893</v>
      </c>
      <c r="E55525" s="18">
        <f>VLOOKUP(C55525, Подписчики!$A$1:$C$16000,3,0)</f>
        <v>44329.179041096868</v>
      </c>
      <c r="F55525">
        <v>7</v>
      </c>
      <c r="G55525" s="2">
        <f t="shared" si="867"/>
        <v>44360.791446759256</v>
      </c>
    </row>
    <row r="55526" spans="1:7" x14ac:dyDescent="0.25">
      <c r="A55526" s="16">
        <v>169918</v>
      </c>
      <c r="B55526" s="17">
        <v>44360.499780092592</v>
      </c>
      <c r="C55526" s="16">
        <v>284109</v>
      </c>
      <c r="D55526" s="16">
        <v>153893</v>
      </c>
      <c r="E55526" s="18">
        <f>VLOOKUP(C55526, Подписчики!$A$1:$C$16000,3,0)</f>
        <v>44356.04184362536</v>
      </c>
      <c r="F55526">
        <v>7</v>
      </c>
      <c r="G55526" s="2">
        <f t="shared" si="867"/>
        <v>44360.791446759256</v>
      </c>
    </row>
    <row r="55527" spans="1:7" x14ac:dyDescent="0.25">
      <c r="A55527" s="16">
        <v>169922</v>
      </c>
      <c r="B55527" s="17">
        <v>44360.500590277778</v>
      </c>
      <c r="C55527" s="16">
        <v>73621</v>
      </c>
      <c r="D55527" s="16">
        <v>351192</v>
      </c>
      <c r="E55527" s="18">
        <f>VLOOKUP(C55527, Подписчики!$A$1:$C$16000,3,0)</f>
        <v>44319.092985826217</v>
      </c>
      <c r="F55527">
        <v>1</v>
      </c>
      <c r="G55527" s="2">
        <f t="shared" si="867"/>
        <v>44360.542256944442</v>
      </c>
    </row>
    <row r="55528" spans="1:7" x14ac:dyDescent="0.25">
      <c r="A55528" s="16">
        <v>169924</v>
      </c>
      <c r="B55528" s="17">
        <v>44360.500590277778</v>
      </c>
      <c r="C55528" s="16">
        <v>100728</v>
      </c>
      <c r="D55528" s="16">
        <v>258219</v>
      </c>
      <c r="E55528" s="18">
        <f>VLOOKUP(C55528, Подписчики!$A$1:$C$16000,3,0)</f>
        <v>44314.828121011393</v>
      </c>
      <c r="F55528">
        <v>1</v>
      </c>
      <c r="G55528" s="2">
        <f t="shared" si="867"/>
        <v>44360.542256944442</v>
      </c>
    </row>
    <row r="55529" spans="1:7" x14ac:dyDescent="0.25">
      <c r="A55529" s="16">
        <v>169925</v>
      </c>
      <c r="B55529" s="17">
        <v>44360.50099537037</v>
      </c>
      <c r="C55529" s="16">
        <v>284254</v>
      </c>
      <c r="D55529" s="16">
        <v>466414</v>
      </c>
      <c r="E55529" s="18">
        <f>VLOOKUP(C55529, Подписчики!$A$1:$C$16000,3,0)</f>
        <v>44307.36861310542</v>
      </c>
      <c r="F55529">
        <v>2</v>
      </c>
      <c r="G55529" s="2">
        <f t="shared" si="867"/>
        <v>44360.584328703706</v>
      </c>
    </row>
    <row r="55530" spans="1:7" x14ac:dyDescent="0.25">
      <c r="A55530" s="16">
        <v>169928</v>
      </c>
      <c r="B55530" s="17">
        <v>44360.501400462963</v>
      </c>
      <c r="C55530" s="16">
        <v>347049</v>
      </c>
      <c r="D55530" s="16">
        <v>397</v>
      </c>
      <c r="E55530" s="18">
        <f>VLOOKUP(C55530, Подписчики!$A$1:$C$16000,3,0)</f>
        <v>44312.590786787754</v>
      </c>
      <c r="F55530">
        <v>3</v>
      </c>
      <c r="G55530" s="2">
        <f t="shared" si="867"/>
        <v>44360.626400462963</v>
      </c>
    </row>
    <row r="55531" spans="1:7" x14ac:dyDescent="0.25">
      <c r="A55531" s="16">
        <v>169930</v>
      </c>
      <c r="B55531" s="17">
        <v>44360.501400462963</v>
      </c>
      <c r="C55531" s="16">
        <v>165303</v>
      </c>
      <c r="D55531" s="16">
        <v>347393</v>
      </c>
      <c r="E55531" s="18">
        <f>VLOOKUP(C55531, Подписчики!$A$1:$C$16000,3,0)</f>
        <v>44340.138477065535</v>
      </c>
      <c r="F55531">
        <v>7</v>
      </c>
      <c r="G55531" s="2">
        <f t="shared" si="867"/>
        <v>44360.793067129627</v>
      </c>
    </row>
    <row r="55532" spans="1:7" x14ac:dyDescent="0.25">
      <c r="A55532" s="16">
        <v>169931</v>
      </c>
      <c r="B55532" s="17">
        <v>44360.501909722225</v>
      </c>
      <c r="C55532" s="16">
        <v>12414</v>
      </c>
      <c r="D55532" s="16">
        <v>347008</v>
      </c>
      <c r="E55532" s="18">
        <f>VLOOKUP(C55532, Подписчики!$A$1:$C$16000,3,0)</f>
        <v>44331.306719836182</v>
      </c>
      <c r="F55532">
        <v>10</v>
      </c>
      <c r="G55532" s="2">
        <f t="shared" si="867"/>
        <v>44360.918576388889</v>
      </c>
    </row>
    <row r="55533" spans="1:7" x14ac:dyDescent="0.25">
      <c r="A55533" s="16">
        <v>169933</v>
      </c>
      <c r="B55533" s="17">
        <v>44360.502152777779</v>
      </c>
      <c r="C55533" s="16">
        <v>135161</v>
      </c>
      <c r="D55533" s="16">
        <v>466283</v>
      </c>
      <c r="E55533" s="18">
        <f>VLOOKUP(C55533, Подписчики!$A$1:$C$16000,3,0)</f>
        <v>44346.934492058404</v>
      </c>
      <c r="F55533">
        <v>2</v>
      </c>
      <c r="G55533" s="2">
        <f t="shared" si="867"/>
        <v>44360.585486111115</v>
      </c>
    </row>
    <row r="55534" spans="1:7" x14ac:dyDescent="0.25">
      <c r="A55534" s="16">
        <v>169936</v>
      </c>
      <c r="B55534" s="17">
        <v>44360.50236111111</v>
      </c>
      <c r="C55534" s="16">
        <v>53220</v>
      </c>
      <c r="D55534" s="16">
        <v>228415</v>
      </c>
      <c r="E55534" s="18">
        <f>VLOOKUP(C55534, Подписчики!$A$1:$C$16000,3,0)</f>
        <v>44315.499777670935</v>
      </c>
      <c r="F55534">
        <v>0</v>
      </c>
      <c r="G55534" s="2">
        <f t="shared" si="867"/>
        <v>44360.50236111111</v>
      </c>
    </row>
    <row r="55535" spans="1:7" x14ac:dyDescent="0.25">
      <c r="A55535" s="16">
        <v>169937</v>
      </c>
      <c r="B55535" s="17">
        <v>44360.502696759257</v>
      </c>
      <c r="C55535" s="16">
        <v>332170</v>
      </c>
      <c r="D55535" s="16">
        <v>21760</v>
      </c>
      <c r="E55535" s="18">
        <f>VLOOKUP(C55535, Подписчики!$A$1:$C$16000,3,0)</f>
        <v>44344.040879344728</v>
      </c>
      <c r="F55535">
        <v>2</v>
      </c>
      <c r="G55535" s="2">
        <f t="shared" si="867"/>
        <v>44360.586030092592</v>
      </c>
    </row>
    <row r="55536" spans="1:7" x14ac:dyDescent="0.25">
      <c r="A55536" s="16">
        <v>169942</v>
      </c>
      <c r="B55536" s="17">
        <v>44360.503831018519</v>
      </c>
      <c r="C55536" s="16">
        <v>32529</v>
      </c>
      <c r="D55536" s="16">
        <v>432277</v>
      </c>
      <c r="E55536" s="18">
        <f>VLOOKUP(C55536, Подписчики!$A$1:$C$16000,3,0)</f>
        <v>44346.251703169517</v>
      </c>
      <c r="F55536">
        <v>5</v>
      </c>
      <c r="G55536" s="2">
        <f t="shared" si="867"/>
        <v>44360.712164351855</v>
      </c>
    </row>
    <row r="55537" spans="1:7" x14ac:dyDescent="0.25">
      <c r="A55537" s="16">
        <v>169945</v>
      </c>
      <c r="B55537" s="17">
        <v>44360.505046296297</v>
      </c>
      <c r="C55537" s="16">
        <v>39633</v>
      </c>
      <c r="D55537" s="16">
        <v>411922</v>
      </c>
      <c r="E55537" s="18">
        <f>VLOOKUP(C55537, Подписчики!$A$1:$C$16000,3,0)</f>
        <v>44345.567169373215</v>
      </c>
      <c r="F55537">
        <v>0</v>
      </c>
      <c r="G55537" s="2">
        <f t="shared" si="867"/>
        <v>44360.505046296297</v>
      </c>
    </row>
    <row r="55538" spans="1:7" x14ac:dyDescent="0.25">
      <c r="A55538" s="16">
        <v>169947</v>
      </c>
      <c r="B55538" s="17">
        <v>44360.50545138889</v>
      </c>
      <c r="C55538" s="16">
        <v>114786</v>
      </c>
      <c r="D55538" s="16">
        <v>112334</v>
      </c>
      <c r="E55538" s="18">
        <f>VLOOKUP(C55538, Подписчики!$A$1:$C$16000,3,0)</f>
        <v>44359.48367446581</v>
      </c>
      <c r="F55538">
        <v>1</v>
      </c>
      <c r="G55538" s="2">
        <f t="shared" si="867"/>
        <v>44360.547118055554</v>
      </c>
    </row>
    <row r="55539" spans="1:7" x14ac:dyDescent="0.25">
      <c r="A55539" s="16">
        <v>169951</v>
      </c>
      <c r="B55539" s="17">
        <v>44360.50545138889</v>
      </c>
      <c r="C55539" s="16">
        <v>173530</v>
      </c>
      <c r="D55539" s="16">
        <v>411922</v>
      </c>
      <c r="E55539" s="18">
        <f>VLOOKUP(C55539, Подписчики!$A$1:$C$16000,3,0)</f>
        <v>44341.769144123937</v>
      </c>
      <c r="F55539">
        <v>1</v>
      </c>
      <c r="G55539" s="2">
        <f t="shared" si="867"/>
        <v>44360.547118055554</v>
      </c>
    </row>
    <row r="55540" spans="1:7" x14ac:dyDescent="0.25">
      <c r="A55540" s="16">
        <v>169953</v>
      </c>
      <c r="B55540" s="17">
        <v>44360.505844907406</v>
      </c>
      <c r="C55540" s="16">
        <v>293063</v>
      </c>
      <c r="D55540" s="16">
        <v>154256</v>
      </c>
      <c r="E55540" s="18">
        <f>VLOOKUP(C55540, Подписчики!$A$1:$C$16000,3,0)</f>
        <v>44306.777653596866</v>
      </c>
      <c r="F55540">
        <v>2</v>
      </c>
      <c r="G55540" s="2">
        <f t="shared" si="867"/>
        <v>44360.589178240742</v>
      </c>
    </row>
    <row r="55541" spans="1:7" x14ac:dyDescent="0.25">
      <c r="A55541" s="16">
        <v>169957</v>
      </c>
      <c r="B55541" s="17">
        <v>44360.505856481483</v>
      </c>
      <c r="C55541" s="16">
        <v>51613</v>
      </c>
      <c r="D55541" s="16">
        <v>191893</v>
      </c>
      <c r="E55541" s="18">
        <f>VLOOKUP(C55541, Подписчики!$A$1:$C$16000,3,0)</f>
        <v>44330.029178418808</v>
      </c>
      <c r="F55541">
        <v>2</v>
      </c>
      <c r="G55541" s="2">
        <f t="shared" si="867"/>
        <v>44360.589189814818</v>
      </c>
    </row>
    <row r="55542" spans="1:7" x14ac:dyDescent="0.25">
      <c r="A55542" s="16">
        <v>169958</v>
      </c>
      <c r="B55542" s="17">
        <v>44360.505856481483</v>
      </c>
      <c r="C55542" s="16">
        <v>161956</v>
      </c>
      <c r="D55542" s="16">
        <v>227775</v>
      </c>
      <c r="E55542" s="18">
        <f>VLOOKUP(C55542, Подписчики!$A$1:$C$16000,3,0)</f>
        <v>44353.639645299147</v>
      </c>
      <c r="F55542">
        <v>2</v>
      </c>
      <c r="G55542" s="2">
        <f t="shared" si="867"/>
        <v>44360.589189814818</v>
      </c>
    </row>
    <row r="55543" spans="1:7" x14ac:dyDescent="0.25">
      <c r="A55543" s="16">
        <v>169962</v>
      </c>
      <c r="B55543" s="17">
        <v>44360.505856481483</v>
      </c>
      <c r="C55543" s="16">
        <v>239831</v>
      </c>
      <c r="D55543" s="16">
        <v>351192</v>
      </c>
      <c r="E55543" s="18">
        <f>VLOOKUP(C55543, Подписчики!$A$1:$C$16000,3,0)</f>
        <v>44329.985126958687</v>
      </c>
      <c r="F55543">
        <v>6</v>
      </c>
      <c r="G55543" s="2">
        <f t="shared" si="867"/>
        <v>44360.755856481483</v>
      </c>
    </row>
    <row r="55544" spans="1:7" x14ac:dyDescent="0.25">
      <c r="A55544" s="16">
        <v>169963</v>
      </c>
      <c r="B55544" s="17">
        <v>44360.508333333331</v>
      </c>
      <c r="C55544" s="16">
        <v>145243</v>
      </c>
      <c r="D55544" s="16">
        <v>250679</v>
      </c>
      <c r="E55544" s="18">
        <f>VLOOKUP(C55544, Подписчики!$A$1:$C$16000,3,0)</f>
        <v>44343.608425142447</v>
      </c>
      <c r="F55544">
        <v>1</v>
      </c>
      <c r="G55544" s="2">
        <f t="shared" si="867"/>
        <v>44360.549999999996</v>
      </c>
    </row>
    <row r="55545" spans="1:7" x14ac:dyDescent="0.25">
      <c r="A55545" s="16">
        <v>169967</v>
      </c>
      <c r="B55545" s="17">
        <v>44360.508680555555</v>
      </c>
      <c r="C55545" s="16">
        <v>55326</v>
      </c>
      <c r="D55545" s="16">
        <v>226626</v>
      </c>
      <c r="E55545" s="18">
        <f>VLOOKUP(C55545, Подписчики!$A$1:$C$16000,3,0)</f>
        <v>44354.052766310546</v>
      </c>
      <c r="F55545">
        <v>1</v>
      </c>
      <c r="G55545" s="2">
        <f t="shared" si="867"/>
        <v>44360.550347222219</v>
      </c>
    </row>
    <row r="55546" spans="1:7" x14ac:dyDescent="0.25">
      <c r="A55546" s="16">
        <v>169970</v>
      </c>
      <c r="B55546" s="17">
        <v>44360.508680555555</v>
      </c>
      <c r="C55546" s="16">
        <v>269721</v>
      </c>
      <c r="D55546" s="16">
        <v>238576</v>
      </c>
      <c r="E55546" s="18">
        <f>VLOOKUP(C55546, Подписчики!$A$1:$C$16000,3,0)</f>
        <v>44308.123090242167</v>
      </c>
      <c r="F55546">
        <v>1</v>
      </c>
      <c r="G55546" s="2">
        <f t="shared" si="867"/>
        <v>44360.550347222219</v>
      </c>
    </row>
    <row r="55547" spans="1:7" x14ac:dyDescent="0.25">
      <c r="A55547" s="16">
        <v>169972</v>
      </c>
      <c r="B55547" s="17">
        <v>44360.509594907409</v>
      </c>
      <c r="C55547" s="16">
        <v>85202</v>
      </c>
      <c r="D55547" s="16">
        <v>341333</v>
      </c>
      <c r="E55547" s="18">
        <f>VLOOKUP(C55547, Подписчики!$A$1:$C$16000,3,0)</f>
        <v>44313.722510113956</v>
      </c>
      <c r="F55547">
        <v>1</v>
      </c>
      <c r="G55547" s="2">
        <f t="shared" si="867"/>
        <v>44360.551261574074</v>
      </c>
    </row>
    <row r="55548" spans="1:7" x14ac:dyDescent="0.25">
      <c r="A55548" s="16">
        <v>169975</v>
      </c>
      <c r="B55548" s="17">
        <v>44360.509895833333</v>
      </c>
      <c r="C55548" s="16">
        <v>250005</v>
      </c>
      <c r="D55548" s="16">
        <v>258219</v>
      </c>
      <c r="E55548" s="18">
        <f>VLOOKUP(C55548, Подписчики!$A$1:$C$16000,3,0)</f>
        <v>44357.587762642448</v>
      </c>
      <c r="F55548">
        <v>0</v>
      </c>
      <c r="G55548" s="2">
        <f t="shared" si="867"/>
        <v>44360.509895833333</v>
      </c>
    </row>
    <row r="55549" spans="1:7" x14ac:dyDescent="0.25">
      <c r="A55549" s="16">
        <v>169977</v>
      </c>
      <c r="B55549" s="17">
        <v>44360.510300925926</v>
      </c>
      <c r="C55549" s="16">
        <v>322947</v>
      </c>
      <c r="D55549" s="16">
        <v>108961</v>
      </c>
      <c r="E55549" s="18">
        <f>VLOOKUP(C55549, Подписчики!$A$1:$C$16000,3,0)</f>
        <v>44286.095896260682</v>
      </c>
      <c r="F55549">
        <v>1</v>
      </c>
      <c r="G55549" s="2">
        <f t="shared" si="867"/>
        <v>44360.55196759259</v>
      </c>
    </row>
    <row r="55550" spans="1:7" x14ac:dyDescent="0.25">
      <c r="A55550" s="16">
        <v>169982</v>
      </c>
      <c r="B55550" s="17">
        <v>44360.510879629626</v>
      </c>
      <c r="C55550" s="16">
        <v>317240</v>
      </c>
      <c r="D55550" s="16">
        <v>347008</v>
      </c>
      <c r="E55550" s="18">
        <f>VLOOKUP(C55550, Подписчики!$A$1:$C$16000,3,0)</f>
        <v>44315.554149537042</v>
      </c>
      <c r="F55550">
        <v>6</v>
      </c>
      <c r="G55550" s="2">
        <f t="shared" si="867"/>
        <v>44360.760879629626</v>
      </c>
    </row>
    <row r="55551" spans="1:7" x14ac:dyDescent="0.25">
      <c r="A55551" s="16">
        <v>169986</v>
      </c>
      <c r="B55551" s="17">
        <v>44360.511111111111</v>
      </c>
      <c r="C55551" s="16">
        <v>92496</v>
      </c>
      <c r="D55551" s="16">
        <v>153893</v>
      </c>
      <c r="E55551" s="18">
        <f>VLOOKUP(C55551, Подписчики!$A$1:$C$16000,3,0)</f>
        <v>44343.995290455845</v>
      </c>
      <c r="F55551">
        <v>3</v>
      </c>
      <c r="G55551" s="2">
        <f t="shared" si="867"/>
        <v>44360.636111111111</v>
      </c>
    </row>
    <row r="55552" spans="1:7" x14ac:dyDescent="0.25">
      <c r="A55552" s="16">
        <v>169989</v>
      </c>
      <c r="B55552" s="17">
        <v>44360.511666666665</v>
      </c>
      <c r="C55552" s="16">
        <v>24210</v>
      </c>
      <c r="D55552" s="16">
        <v>262993</v>
      </c>
      <c r="E55552" s="18">
        <f>VLOOKUP(C55552, Подписчики!$A$1:$C$16000,3,0)</f>
        <v>44310.713799964382</v>
      </c>
      <c r="F55552">
        <v>2</v>
      </c>
      <c r="G55552" s="2">
        <f t="shared" si="867"/>
        <v>44360.595000000001</v>
      </c>
    </row>
    <row r="55553" spans="1:7" x14ac:dyDescent="0.25">
      <c r="A55553" s="16">
        <v>169993</v>
      </c>
      <c r="B55553" s="17">
        <v>44360.512372685182</v>
      </c>
      <c r="C55553" s="16">
        <v>28904</v>
      </c>
      <c r="D55553" s="16">
        <v>118549</v>
      </c>
      <c r="E55553" s="18">
        <f>VLOOKUP(C55553, Подписчики!$A$1:$C$16000,3,0)</f>
        <v>44344.71476175214</v>
      </c>
      <c r="F55553">
        <v>-4</v>
      </c>
      <c r="G55553" s="2">
        <f t="shared" si="867"/>
        <v>44360.345706018517</v>
      </c>
    </row>
    <row r="55554" spans="1:7" x14ac:dyDescent="0.25">
      <c r="A55554" s="16">
        <v>169998</v>
      </c>
      <c r="B55554" s="17">
        <v>44360.513136574074</v>
      </c>
      <c r="C55554" s="16">
        <v>92952</v>
      </c>
      <c r="D55554" s="16">
        <v>389368</v>
      </c>
      <c r="E55554" s="18">
        <f>VLOOKUP(C55554, Подписчики!$A$1:$C$16000,3,0)</f>
        <v>44314.902542307696</v>
      </c>
      <c r="F55554">
        <v>4</v>
      </c>
      <c r="G55554" s="2">
        <f t="shared" ref="G55554:G55617" si="868">B55554+F55554/24</f>
        <v>44360.679803240739</v>
      </c>
    </row>
    <row r="55555" spans="1:7" x14ac:dyDescent="0.25">
      <c r="A55555" s="16">
        <v>170002</v>
      </c>
      <c r="B55555" s="17">
        <v>44360.513136574074</v>
      </c>
      <c r="C55555" s="16">
        <v>111850</v>
      </c>
      <c r="D55555" s="16">
        <v>60814</v>
      </c>
      <c r="E55555" s="18">
        <f>VLOOKUP(C55555, Подписчики!$A$1:$C$16000,3,0)</f>
        <v>44318.287770263531</v>
      </c>
      <c r="F55555">
        <v>0</v>
      </c>
      <c r="G55555" s="2">
        <f t="shared" si="868"/>
        <v>44360.513136574074</v>
      </c>
    </row>
    <row r="55556" spans="1:7" x14ac:dyDescent="0.25">
      <c r="A55556" s="16">
        <v>170003</v>
      </c>
      <c r="B55556" s="17">
        <v>44360.513136574074</v>
      </c>
      <c r="C55556" s="16">
        <v>199508</v>
      </c>
      <c r="D55556" s="16">
        <v>182191</v>
      </c>
      <c r="E55556" s="18">
        <f>VLOOKUP(C55556, Подписчики!$A$1:$C$16000,3,0)</f>
        <v>44343.261977492883</v>
      </c>
      <c r="F55556">
        <v>0</v>
      </c>
      <c r="G55556" s="2">
        <f t="shared" si="868"/>
        <v>44360.513136574074</v>
      </c>
    </row>
    <row r="55557" spans="1:7" x14ac:dyDescent="0.25">
      <c r="A55557" s="16">
        <v>170005</v>
      </c>
      <c r="B55557" s="17">
        <v>44360.51394675926</v>
      </c>
      <c r="C55557" s="16">
        <v>47761</v>
      </c>
      <c r="D55557" s="16">
        <v>313862</v>
      </c>
      <c r="E55557" s="18">
        <f>VLOOKUP(C55557, Подписчики!$A$1:$C$16000,3,0)</f>
        <v>44318.512029309124</v>
      </c>
      <c r="F55557">
        <v>2</v>
      </c>
      <c r="G55557" s="2">
        <f t="shared" si="868"/>
        <v>44360.597280092596</v>
      </c>
    </row>
    <row r="55558" spans="1:7" x14ac:dyDescent="0.25">
      <c r="A55558" s="16">
        <v>170006</v>
      </c>
      <c r="B55558" s="17">
        <v>44360.514745370368</v>
      </c>
      <c r="C55558" s="16">
        <v>323625</v>
      </c>
      <c r="D55558" s="16">
        <v>442131</v>
      </c>
      <c r="E55558" s="18">
        <f>VLOOKUP(C55558, Подписчики!$A$1:$C$16000,3,0)</f>
        <v>44310.292189494299</v>
      </c>
      <c r="F55558">
        <v>4</v>
      </c>
      <c r="G55558" s="2">
        <f t="shared" si="868"/>
        <v>44360.681412037033</v>
      </c>
    </row>
    <row r="55559" spans="1:7" x14ac:dyDescent="0.25">
      <c r="A55559" s="16">
        <v>170009</v>
      </c>
      <c r="B55559" s="17">
        <v>44360.516006944446</v>
      </c>
      <c r="C55559" s="16">
        <v>33145</v>
      </c>
      <c r="D55559" s="16">
        <v>250679</v>
      </c>
      <c r="E55559" s="18">
        <f>VLOOKUP(C55559, Подписчики!$A$1:$C$16000,3,0)</f>
        <v>44315.46558262108</v>
      </c>
      <c r="F55559">
        <v>1</v>
      </c>
      <c r="G55559" s="2">
        <f t="shared" si="868"/>
        <v>44360.557673611111</v>
      </c>
    </row>
    <row r="55560" spans="1:7" x14ac:dyDescent="0.25">
      <c r="A55560" s="16">
        <v>170014</v>
      </c>
      <c r="B55560" s="17">
        <v>44360.516064814816</v>
      </c>
      <c r="C55560" s="16">
        <v>147956</v>
      </c>
      <c r="D55560" s="16">
        <v>180863</v>
      </c>
      <c r="E55560" s="18">
        <f>VLOOKUP(C55560, Подписчики!$A$1:$C$16000,3,0)</f>
        <v>44310.79912218661</v>
      </c>
      <c r="F55560">
        <v>0</v>
      </c>
      <c r="G55560" s="2">
        <f t="shared" si="868"/>
        <v>44360.516064814816</v>
      </c>
    </row>
    <row r="55561" spans="1:7" x14ac:dyDescent="0.25">
      <c r="A55561" s="16">
        <v>170017</v>
      </c>
      <c r="B55561" s="17">
        <v>44360.516770833332</v>
      </c>
      <c r="C55561" s="16">
        <v>20864</v>
      </c>
      <c r="D55561" s="16">
        <v>80186</v>
      </c>
      <c r="E55561" s="18">
        <f>VLOOKUP(C55561, Подписчики!$A$1:$C$16000,3,0)</f>
        <v>44349.404313069805</v>
      </c>
      <c r="F55561">
        <v>9</v>
      </c>
      <c r="G55561" s="2">
        <f t="shared" si="868"/>
        <v>44360.891770833332</v>
      </c>
    </row>
    <row r="55562" spans="1:7" x14ac:dyDescent="0.25">
      <c r="A55562" s="16">
        <v>170021</v>
      </c>
      <c r="B55562" s="17">
        <v>44360.516770833332</v>
      </c>
      <c r="C55562" s="16">
        <v>287828</v>
      </c>
      <c r="D55562" s="16">
        <v>206501</v>
      </c>
      <c r="E55562" s="18">
        <f>VLOOKUP(C55562, Подписчики!$A$1:$C$16000,3,0)</f>
        <v>44306.82374871795</v>
      </c>
      <c r="F55562">
        <v>1</v>
      </c>
      <c r="G55562" s="2">
        <f t="shared" si="868"/>
        <v>44360.558437499996</v>
      </c>
    </row>
    <row r="55563" spans="1:7" x14ac:dyDescent="0.25">
      <c r="A55563" s="16">
        <v>170025</v>
      </c>
      <c r="B55563" s="17">
        <v>44360.516805555555</v>
      </c>
      <c r="C55563" s="16">
        <v>185450</v>
      </c>
      <c r="D55563" s="16">
        <v>410635</v>
      </c>
      <c r="E55563" s="18">
        <f>VLOOKUP(C55563, Подписчики!$A$1:$C$16000,3,0)</f>
        <v>44315.622623753567</v>
      </c>
      <c r="F55563">
        <v>-4</v>
      </c>
      <c r="G55563" s="2">
        <f t="shared" si="868"/>
        <v>44360.350138888891</v>
      </c>
    </row>
    <row r="55564" spans="1:7" x14ac:dyDescent="0.25">
      <c r="A55564" s="16">
        <v>170028</v>
      </c>
      <c r="B55564" s="17">
        <v>44360.517164351855</v>
      </c>
      <c r="C55564" s="16">
        <v>93474</v>
      </c>
      <c r="D55564" s="16">
        <v>154228</v>
      </c>
      <c r="E55564" s="18">
        <f>VLOOKUP(C55564, Подписчики!$A$1:$C$16000,3,0)</f>
        <v>44346.400205235048</v>
      </c>
      <c r="F55564">
        <v>2</v>
      </c>
      <c r="G55564" s="2">
        <f t="shared" si="868"/>
        <v>44360.600497685191</v>
      </c>
    </row>
    <row r="55565" spans="1:7" x14ac:dyDescent="0.25">
      <c r="A55565" s="16">
        <v>170031</v>
      </c>
      <c r="B55565" s="17">
        <v>44360.518391203703</v>
      </c>
      <c r="C55565" s="16">
        <v>216548</v>
      </c>
      <c r="D55565" s="16">
        <v>439981</v>
      </c>
      <c r="E55565" s="18">
        <f>VLOOKUP(C55565, Подписчики!$A$1:$C$16000,3,0)</f>
        <v>44308.058194551282</v>
      </c>
      <c r="F55565">
        <v>1</v>
      </c>
      <c r="G55565" s="2">
        <f t="shared" si="868"/>
        <v>44360.560057870367</v>
      </c>
    </row>
    <row r="55566" spans="1:7" x14ac:dyDescent="0.25">
      <c r="A55566" s="16">
        <v>170035</v>
      </c>
      <c r="B55566" s="17">
        <v>44360.518657407411</v>
      </c>
      <c r="C55566" s="16">
        <v>318358</v>
      </c>
      <c r="D55566" s="16">
        <v>58674</v>
      </c>
      <c r="E55566" s="18">
        <f>VLOOKUP(C55566, Подписчики!$A$1:$C$16000,3,0)</f>
        <v>44329.933429024211</v>
      </c>
      <c r="F55566">
        <v>1</v>
      </c>
      <c r="G55566" s="2">
        <f t="shared" si="868"/>
        <v>44360.560324074075</v>
      </c>
    </row>
    <row r="55567" spans="1:7" x14ac:dyDescent="0.25">
      <c r="A55567" s="16">
        <v>170040</v>
      </c>
      <c r="B55567" s="17">
        <v>44360.519583333335</v>
      </c>
      <c r="C55567" s="16">
        <v>277767</v>
      </c>
      <c r="D55567" s="16">
        <v>191893</v>
      </c>
      <c r="E55567" s="18">
        <f>VLOOKUP(C55567, Подписчики!$A$1:$C$16000,3,0)</f>
        <v>44356.403921972938</v>
      </c>
      <c r="F55567">
        <v>2</v>
      </c>
      <c r="G55567" s="2">
        <f t="shared" si="868"/>
        <v>44360.60291666667</v>
      </c>
    </row>
    <row r="55568" spans="1:7" x14ac:dyDescent="0.25">
      <c r="A55568" s="16">
        <v>170044</v>
      </c>
      <c r="B55568" s="17">
        <v>44360.520011574074</v>
      </c>
      <c r="C55568" s="16">
        <v>186257</v>
      </c>
      <c r="D55568" s="16">
        <v>146115</v>
      </c>
      <c r="E55568" s="18">
        <f>VLOOKUP(C55568, Подписчики!$A$1:$C$16000,3,0)</f>
        <v>44322.145384864671</v>
      </c>
      <c r="F55568">
        <v>1</v>
      </c>
      <c r="G55568" s="2">
        <f t="shared" si="868"/>
        <v>44360.561678240738</v>
      </c>
    </row>
    <row r="55569" spans="1:7" x14ac:dyDescent="0.25">
      <c r="A55569" s="16">
        <v>170045</v>
      </c>
      <c r="B55569" s="17">
        <v>44360.520416666666</v>
      </c>
      <c r="C55569" s="16">
        <v>182580</v>
      </c>
      <c r="D55569" s="16">
        <v>436459</v>
      </c>
      <c r="E55569" s="18">
        <f>VLOOKUP(C55569, Подписчики!$A$1:$C$16000,3,0)</f>
        <v>44314.206173967235</v>
      </c>
      <c r="F55569">
        <v>2</v>
      </c>
      <c r="G55569" s="2">
        <f t="shared" si="868"/>
        <v>44360.603750000002</v>
      </c>
    </row>
    <row r="55570" spans="1:7" x14ac:dyDescent="0.25">
      <c r="A55570" s="16">
        <v>170050</v>
      </c>
      <c r="B55570" s="17">
        <v>44360.520416666666</v>
      </c>
      <c r="C55570" s="16">
        <v>239425</v>
      </c>
      <c r="D55570" s="16">
        <v>5151</v>
      </c>
      <c r="E55570" s="18">
        <f>VLOOKUP(C55570, Подписчики!$A$1:$C$16000,3,0)</f>
        <v>44320.132651816239</v>
      </c>
      <c r="F55570">
        <v>6</v>
      </c>
      <c r="G55570" s="2">
        <f t="shared" si="868"/>
        <v>44360.770416666666</v>
      </c>
    </row>
    <row r="55571" spans="1:7" x14ac:dyDescent="0.25">
      <c r="A55571" s="16">
        <v>170055</v>
      </c>
      <c r="B55571" s="17">
        <v>44360.520671296297</v>
      </c>
      <c r="C55571" s="16">
        <v>195200</v>
      </c>
      <c r="D55571" s="16">
        <v>206501</v>
      </c>
      <c r="E55571" s="18">
        <f>VLOOKUP(C55571, Подписчики!$A$1:$C$16000,3,0)</f>
        <v>44342.940557086891</v>
      </c>
      <c r="F55571">
        <v>-4</v>
      </c>
      <c r="G55571" s="2">
        <f t="shared" si="868"/>
        <v>44360.354004629633</v>
      </c>
    </row>
    <row r="55572" spans="1:7" x14ac:dyDescent="0.25">
      <c r="A55572" s="16">
        <v>170059</v>
      </c>
      <c r="B55572" s="17">
        <v>44360.520671296297</v>
      </c>
      <c r="C55572" s="16">
        <v>266896</v>
      </c>
      <c r="D55572" s="16">
        <v>217497</v>
      </c>
      <c r="E55572" s="18">
        <f>VLOOKUP(C55572, Подписчики!$A$1:$C$16000,3,0)</f>
        <v>44296.336212179493</v>
      </c>
      <c r="F55572">
        <v>2</v>
      </c>
      <c r="G55572" s="2">
        <f t="shared" si="868"/>
        <v>44360.604004629633</v>
      </c>
    </row>
    <row r="55573" spans="1:7" x14ac:dyDescent="0.25">
      <c r="A55573" s="16">
        <v>170064</v>
      </c>
      <c r="B55573" s="17">
        <v>44360.520821759259</v>
      </c>
      <c r="C55573" s="16">
        <v>233221</v>
      </c>
      <c r="D55573" s="16">
        <v>192331</v>
      </c>
      <c r="E55573" s="18">
        <f>VLOOKUP(C55573, Подписчики!$A$1:$C$16000,3,0)</f>
        <v>44312.103106445873</v>
      </c>
      <c r="F55573">
        <v>3</v>
      </c>
      <c r="G55573" s="2">
        <f t="shared" si="868"/>
        <v>44360.645821759259</v>
      </c>
    </row>
    <row r="55574" spans="1:7" x14ac:dyDescent="0.25">
      <c r="A55574" s="16">
        <v>170069</v>
      </c>
      <c r="B55574" s="17">
        <v>44360.521226851852</v>
      </c>
      <c r="C55574" s="16">
        <v>237119</v>
      </c>
      <c r="D55574" s="16">
        <v>230507</v>
      </c>
      <c r="E55574" s="18">
        <f>VLOOKUP(C55574, Подписчики!$A$1:$C$16000,3,0)</f>
        <v>44342.422463105417</v>
      </c>
      <c r="F55574">
        <v>0</v>
      </c>
      <c r="G55574" s="2">
        <f t="shared" si="868"/>
        <v>44360.521226851852</v>
      </c>
    </row>
    <row r="55575" spans="1:7" x14ac:dyDescent="0.25">
      <c r="A55575" s="16">
        <v>170070</v>
      </c>
      <c r="B55575" s="17">
        <v>44360.521631944444</v>
      </c>
      <c r="C55575" s="16">
        <v>339654</v>
      </c>
      <c r="D55575" s="16">
        <v>443594</v>
      </c>
      <c r="E55575" s="18">
        <f>VLOOKUP(C55575, Подписчики!$A$1:$C$16000,3,0)</f>
        <v>44340.581433938751</v>
      </c>
      <c r="F55575">
        <v>1</v>
      </c>
      <c r="G55575" s="2">
        <f t="shared" si="868"/>
        <v>44360.563298611109</v>
      </c>
    </row>
    <row r="55576" spans="1:7" x14ac:dyDescent="0.25">
      <c r="A55576" s="16">
        <v>170073</v>
      </c>
      <c r="B55576" s="17">
        <v>44360.521932870368</v>
      </c>
      <c r="C55576" s="16">
        <v>195995</v>
      </c>
      <c r="D55576" s="16">
        <v>191893</v>
      </c>
      <c r="E55576" s="18">
        <f>VLOOKUP(C55576, Подписчики!$A$1:$C$16000,3,0)</f>
        <v>44299.845624501424</v>
      </c>
      <c r="F55576">
        <v>7</v>
      </c>
      <c r="G55576" s="2">
        <f t="shared" si="868"/>
        <v>44360.813599537032</v>
      </c>
    </row>
    <row r="55577" spans="1:7" x14ac:dyDescent="0.25">
      <c r="A55577" s="16">
        <v>170074</v>
      </c>
      <c r="B55577" s="17">
        <v>44360.522037037037</v>
      </c>
      <c r="C55577" s="16">
        <v>216583</v>
      </c>
      <c r="D55577" s="16">
        <v>379729</v>
      </c>
      <c r="E55577" s="18">
        <f>VLOOKUP(C55577, Подписчики!$A$1:$C$16000,3,0)</f>
        <v>44310.371954095441</v>
      </c>
      <c r="F55577">
        <v>10</v>
      </c>
      <c r="G55577" s="2">
        <f t="shared" si="868"/>
        <v>44360.938703703701</v>
      </c>
    </row>
    <row r="55578" spans="1:7" x14ac:dyDescent="0.25">
      <c r="A55578" s="16">
        <v>170079</v>
      </c>
      <c r="B55578" s="17">
        <v>44360.52244212963</v>
      </c>
      <c r="C55578" s="16">
        <v>299642</v>
      </c>
      <c r="D55578" s="16">
        <v>145779</v>
      </c>
      <c r="E55578" s="18">
        <f>VLOOKUP(C55578, Подписчики!$A$1:$C$16000,3,0)</f>
        <v>44339.906186752138</v>
      </c>
      <c r="F55578">
        <v>3</v>
      </c>
      <c r="G55578" s="2">
        <f t="shared" si="868"/>
        <v>44360.64744212963</v>
      </c>
    </row>
    <row r="55579" spans="1:7" x14ac:dyDescent="0.25">
      <c r="A55579" s="16">
        <v>170084</v>
      </c>
      <c r="B55579" s="17">
        <v>44360.523240740738</v>
      </c>
      <c r="C55579" s="16">
        <v>235248</v>
      </c>
      <c r="D55579" s="16">
        <v>312954</v>
      </c>
      <c r="E55579" s="18">
        <f>VLOOKUP(C55579, Подписчики!$A$1:$C$16000,3,0)</f>
        <v>44347.03720598291</v>
      </c>
      <c r="F55579">
        <v>1</v>
      </c>
      <c r="G55579" s="2">
        <f t="shared" si="868"/>
        <v>44360.564907407403</v>
      </c>
    </row>
    <row r="55580" spans="1:7" x14ac:dyDescent="0.25">
      <c r="A55580" s="16">
        <v>170087</v>
      </c>
      <c r="B55580" s="17">
        <v>44360.523611111108</v>
      </c>
      <c r="C55580" s="16">
        <v>302894</v>
      </c>
      <c r="D55580" s="16">
        <v>339992</v>
      </c>
      <c r="E55580" s="18">
        <f>VLOOKUP(C55580, Подписчики!$A$1:$C$16000,3,0)</f>
        <v>44332.337208440171</v>
      </c>
      <c r="F55580">
        <v>0</v>
      </c>
      <c r="G55580" s="2">
        <f t="shared" si="868"/>
        <v>44360.523611111108</v>
      </c>
    </row>
    <row r="55581" spans="1:7" x14ac:dyDescent="0.25">
      <c r="A55581" s="16">
        <v>170092</v>
      </c>
      <c r="B55581" s="17">
        <v>44360.523645833331</v>
      </c>
      <c r="C55581" s="16">
        <v>99623</v>
      </c>
      <c r="D55581" s="16">
        <v>411922</v>
      </c>
      <c r="E55581" s="18">
        <f>VLOOKUP(C55581, Подписчики!$A$1:$C$16000,3,0)</f>
        <v>44341.545099928771</v>
      </c>
      <c r="F55581">
        <v>2</v>
      </c>
      <c r="G55581" s="2">
        <f t="shared" si="868"/>
        <v>44360.606979166667</v>
      </c>
    </row>
    <row r="55582" spans="1:7" x14ac:dyDescent="0.25">
      <c r="A55582" s="16">
        <v>170093</v>
      </c>
      <c r="B55582" s="17">
        <v>44360.524050925924</v>
      </c>
      <c r="C55582" s="16">
        <v>93508</v>
      </c>
      <c r="D55582" s="16">
        <v>351192</v>
      </c>
      <c r="E55582" s="18">
        <f>VLOOKUP(C55582, Подписчики!$A$1:$C$16000,3,0)</f>
        <v>44340.416817343306</v>
      </c>
      <c r="F55582">
        <v>3</v>
      </c>
      <c r="G55582" s="2">
        <f t="shared" si="868"/>
        <v>44360.649050925924</v>
      </c>
    </row>
    <row r="55583" spans="1:7" x14ac:dyDescent="0.25">
      <c r="A55583" s="16">
        <v>170094</v>
      </c>
      <c r="B55583" s="17">
        <v>44360.524525462963</v>
      </c>
      <c r="C55583" s="16">
        <v>229972</v>
      </c>
      <c r="D55583" s="16">
        <v>21407</v>
      </c>
      <c r="E55583" s="18">
        <f>VLOOKUP(C55583, Подписчики!$A$1:$C$16000,3,0)</f>
        <v>44346.668442521368</v>
      </c>
      <c r="F55583">
        <v>2</v>
      </c>
      <c r="G55583" s="2">
        <f t="shared" si="868"/>
        <v>44360.607858796298</v>
      </c>
    </row>
    <row r="55584" spans="1:7" x14ac:dyDescent="0.25">
      <c r="A55584" s="16">
        <v>170096</v>
      </c>
      <c r="B55584" s="17">
        <v>44360.525196759256</v>
      </c>
      <c r="C55584" s="16">
        <v>150232</v>
      </c>
      <c r="D55584" s="16">
        <v>408733</v>
      </c>
      <c r="E55584" s="18">
        <f>VLOOKUP(C55584, Подписчики!$A$1:$C$16000,3,0)</f>
        <v>44308.80911353277</v>
      </c>
      <c r="F55584">
        <v>9</v>
      </c>
      <c r="G55584" s="2">
        <f t="shared" si="868"/>
        <v>44360.900196759256</v>
      </c>
    </row>
    <row r="55585" spans="1:7" x14ac:dyDescent="0.25">
      <c r="A55585" s="16">
        <v>170098</v>
      </c>
      <c r="B55585" s="17">
        <v>44360.525775462964</v>
      </c>
      <c r="C55585" s="16">
        <v>119067</v>
      </c>
      <c r="D55585" s="16">
        <v>154256</v>
      </c>
      <c r="E55585" s="18">
        <f>VLOOKUP(C55585, Подписчики!$A$1:$C$16000,3,0)</f>
        <v>44345.195304629633</v>
      </c>
      <c r="F55585">
        <v>0</v>
      </c>
      <c r="G55585" s="2">
        <f t="shared" si="868"/>
        <v>44360.525775462964</v>
      </c>
    </row>
    <row r="55586" spans="1:7" x14ac:dyDescent="0.25">
      <c r="A55586" s="16">
        <v>170102</v>
      </c>
      <c r="B55586" s="17">
        <v>44360.526076388887</v>
      </c>
      <c r="C55586" s="16">
        <v>232819</v>
      </c>
      <c r="D55586" s="16">
        <v>411922</v>
      </c>
      <c r="E55586" s="18">
        <f>VLOOKUP(C55586, Подписчики!$A$1:$C$16000,3,0)</f>
        <v>44308.658395512823</v>
      </c>
      <c r="F55586">
        <v>0</v>
      </c>
      <c r="G55586" s="2">
        <f t="shared" si="868"/>
        <v>44360.526076388887</v>
      </c>
    </row>
    <row r="55587" spans="1:7" x14ac:dyDescent="0.25">
      <c r="A55587" s="16">
        <v>170105</v>
      </c>
      <c r="B55587" s="17">
        <v>44360.52648148148</v>
      </c>
      <c r="C55587" s="16">
        <v>96923</v>
      </c>
      <c r="D55587" s="16">
        <v>174259</v>
      </c>
      <c r="E55587" s="18">
        <f>VLOOKUP(C55587, Подписчики!$A$1:$C$16000,3,0)</f>
        <v>44311.902449038462</v>
      </c>
      <c r="F55587">
        <v>9</v>
      </c>
      <c r="G55587" s="2">
        <f t="shared" si="868"/>
        <v>44360.90148148148</v>
      </c>
    </row>
    <row r="55588" spans="1:7" x14ac:dyDescent="0.25">
      <c r="A55588" s="16">
        <v>170109</v>
      </c>
      <c r="B55588" s="17">
        <v>44360.526666666665</v>
      </c>
      <c r="C55588" s="16">
        <v>155175</v>
      </c>
      <c r="D55588" s="16">
        <v>158978</v>
      </c>
      <c r="E55588" s="18">
        <f>VLOOKUP(C55588, Подписчики!$A$1:$C$16000,3,0)</f>
        <v>44346.575421047011</v>
      </c>
      <c r="F55588">
        <v>2</v>
      </c>
      <c r="G55588" s="2">
        <f t="shared" si="868"/>
        <v>44360.61</v>
      </c>
    </row>
    <row r="55589" spans="1:7" x14ac:dyDescent="0.25">
      <c r="A55589" s="16">
        <v>170111</v>
      </c>
      <c r="B55589" s="17">
        <v>44360.526886574073</v>
      </c>
      <c r="C55589" s="16">
        <v>11708</v>
      </c>
      <c r="D55589" s="16">
        <v>264283</v>
      </c>
      <c r="E55589" s="18">
        <f>VLOOKUP(C55589, Подписчики!$A$1:$C$16000,3,0)</f>
        <v>44340.813497613955</v>
      </c>
      <c r="F55589">
        <v>2</v>
      </c>
      <c r="G55589" s="2">
        <f t="shared" si="868"/>
        <v>44360.610219907408</v>
      </c>
    </row>
    <row r="55590" spans="1:7" x14ac:dyDescent="0.25">
      <c r="A55590" s="16">
        <v>170115</v>
      </c>
      <c r="B55590" s="17">
        <v>44360.527291666665</v>
      </c>
      <c r="C55590" s="16">
        <v>138293</v>
      </c>
      <c r="D55590" s="16">
        <v>95024</v>
      </c>
      <c r="E55590" s="18">
        <f>VLOOKUP(C55590, Подписчики!$A$1:$C$16000,3,0)</f>
        <v>44342.621416809117</v>
      </c>
      <c r="F55590">
        <v>7</v>
      </c>
      <c r="G55590" s="2">
        <f t="shared" si="868"/>
        <v>44360.81895833333</v>
      </c>
    </row>
    <row r="55591" spans="1:7" x14ac:dyDescent="0.25">
      <c r="A55591" s="16">
        <v>170118</v>
      </c>
      <c r="B55591" s="17">
        <v>44360.527546296296</v>
      </c>
      <c r="C55591" s="16">
        <v>282695</v>
      </c>
      <c r="D55591" s="16">
        <v>381626</v>
      </c>
      <c r="E55591" s="18">
        <f>VLOOKUP(C55591, Подписчики!$A$1:$C$16000,3,0)</f>
        <v>44326.847656196587</v>
      </c>
      <c r="F55591">
        <v>1</v>
      </c>
      <c r="G55591" s="2">
        <f t="shared" si="868"/>
        <v>44360.569212962961</v>
      </c>
    </row>
    <row r="55592" spans="1:7" x14ac:dyDescent="0.25">
      <c r="A55592" s="16">
        <v>170119</v>
      </c>
      <c r="B55592" s="17">
        <v>44360.528912037036</v>
      </c>
      <c r="C55592" s="16">
        <v>266697</v>
      </c>
      <c r="D55592" s="16">
        <v>60239</v>
      </c>
      <c r="E55592" s="18">
        <f>VLOOKUP(C55592, Подписчики!$A$1:$C$16000,3,0)</f>
        <v>44345.979341844737</v>
      </c>
      <c r="F55592">
        <v>3</v>
      </c>
      <c r="G55592" s="2">
        <f t="shared" si="868"/>
        <v>44360.653912037036</v>
      </c>
    </row>
    <row r="55593" spans="1:7" x14ac:dyDescent="0.25">
      <c r="A55593" s="16">
        <v>170124</v>
      </c>
      <c r="B55593" s="17">
        <v>44360.529722222222</v>
      </c>
      <c r="C55593" s="16">
        <v>2662</v>
      </c>
      <c r="D55593" s="16">
        <v>389368</v>
      </c>
      <c r="E55593" s="18">
        <f>VLOOKUP(C55593, Подписчики!$A$1:$C$16000,3,0)</f>
        <v>44318.7638747151</v>
      </c>
      <c r="F55593">
        <v>1</v>
      </c>
      <c r="G55593" s="2">
        <f t="shared" si="868"/>
        <v>44360.571388888886</v>
      </c>
    </row>
    <row r="55594" spans="1:7" x14ac:dyDescent="0.25">
      <c r="A55594" s="16">
        <v>170129</v>
      </c>
      <c r="B55594" s="17">
        <v>44360.530127314814</v>
      </c>
      <c r="C55594" s="16">
        <v>71896</v>
      </c>
      <c r="D55594" s="16">
        <v>209122</v>
      </c>
      <c r="E55594" s="18">
        <f>VLOOKUP(C55594, Подписчики!$A$1:$C$16000,3,0)</f>
        <v>44345.231646367523</v>
      </c>
      <c r="F55594">
        <v>6</v>
      </c>
      <c r="G55594" s="2">
        <f t="shared" si="868"/>
        <v>44360.780127314814</v>
      </c>
    </row>
    <row r="55595" spans="1:7" x14ac:dyDescent="0.25">
      <c r="A55595" s="16">
        <v>170133</v>
      </c>
      <c r="B55595" s="17">
        <v>44360.530127314814</v>
      </c>
      <c r="C55595" s="16">
        <v>318695</v>
      </c>
      <c r="D55595" s="16">
        <v>347008</v>
      </c>
      <c r="E55595" s="18">
        <f>VLOOKUP(C55595, Подписчики!$A$1:$C$16000,3,0)</f>
        <v>44309.417535327637</v>
      </c>
      <c r="F55595">
        <v>2</v>
      </c>
      <c r="G55595" s="2">
        <f t="shared" si="868"/>
        <v>44360.61346064815</v>
      </c>
    </row>
    <row r="55596" spans="1:7" x14ac:dyDescent="0.25">
      <c r="A55596" s="16">
        <v>170135</v>
      </c>
      <c r="B55596" s="17">
        <v>44360.531331018516</v>
      </c>
      <c r="C55596" s="16">
        <v>165316</v>
      </c>
      <c r="D55596" s="16">
        <v>33076</v>
      </c>
      <c r="E55596" s="18">
        <f>VLOOKUP(C55596, Подписчики!$A$1:$C$16000,3,0)</f>
        <v>44344.470299928769</v>
      </c>
      <c r="F55596">
        <v>9</v>
      </c>
      <c r="G55596" s="2">
        <f t="shared" si="868"/>
        <v>44360.906331018516</v>
      </c>
    </row>
    <row r="55597" spans="1:7" x14ac:dyDescent="0.25">
      <c r="A55597" s="16">
        <v>170140</v>
      </c>
      <c r="B55597" s="17">
        <v>44360.531331018516</v>
      </c>
      <c r="C55597" s="16">
        <v>342573</v>
      </c>
      <c r="D55597" s="16">
        <v>250679</v>
      </c>
      <c r="E55597" s="18">
        <f>VLOOKUP(C55597, Подписчики!$A$1:$C$16000,3,0)</f>
        <v>44309.649477706545</v>
      </c>
      <c r="F55597">
        <v>5</v>
      </c>
      <c r="G55597" s="2">
        <f t="shared" si="868"/>
        <v>44360.739664351851</v>
      </c>
    </row>
    <row r="55598" spans="1:7" x14ac:dyDescent="0.25">
      <c r="A55598" s="16">
        <v>170142</v>
      </c>
      <c r="B55598" s="17">
        <v>44360.531331018516</v>
      </c>
      <c r="C55598" s="16">
        <v>282443</v>
      </c>
      <c r="D55598" s="16">
        <v>380039</v>
      </c>
      <c r="E55598" s="18">
        <f>VLOOKUP(C55598, Подписчики!$A$1:$C$16000,3,0)</f>
        <v>44313.706788888892</v>
      </c>
      <c r="F55598">
        <v>1</v>
      </c>
      <c r="G55598" s="2">
        <f t="shared" si="868"/>
        <v>44360.57299768518</v>
      </c>
    </row>
    <row r="55599" spans="1:7" x14ac:dyDescent="0.25">
      <c r="A55599" s="16">
        <v>170143</v>
      </c>
      <c r="B55599" s="17">
        <v>44360.532546296294</v>
      </c>
      <c r="C55599" s="16">
        <v>263474</v>
      </c>
      <c r="D55599" s="16">
        <v>304267</v>
      </c>
      <c r="E55599" s="18">
        <f>VLOOKUP(C55599, Подписчики!$A$1:$C$16000,3,0)</f>
        <v>44342.91573507835</v>
      </c>
      <c r="F55599">
        <v>8</v>
      </c>
      <c r="G55599" s="2">
        <f t="shared" si="868"/>
        <v>44360.865879629629</v>
      </c>
    </row>
    <row r="55600" spans="1:7" x14ac:dyDescent="0.25">
      <c r="A55600" s="16">
        <v>170144</v>
      </c>
      <c r="B55600" s="17">
        <v>44360.533356481479</v>
      </c>
      <c r="C55600" s="16">
        <v>195812</v>
      </c>
      <c r="D55600" s="16">
        <v>227775</v>
      </c>
      <c r="E55600" s="18">
        <f>VLOOKUP(C55600, Подписчики!$A$1:$C$16000,3,0)</f>
        <v>44291.385892735045</v>
      </c>
      <c r="F55600">
        <v>6</v>
      </c>
      <c r="G55600" s="2">
        <f t="shared" si="868"/>
        <v>44360.783356481479</v>
      </c>
    </row>
    <row r="55601" spans="1:7" x14ac:dyDescent="0.25">
      <c r="A55601" s="16">
        <v>170149</v>
      </c>
      <c r="B55601" s="17">
        <v>44360.533356481479</v>
      </c>
      <c r="C55601" s="16">
        <v>217111</v>
      </c>
      <c r="D55601" s="16">
        <v>227775</v>
      </c>
      <c r="E55601" s="18">
        <f>VLOOKUP(C55601, Подписчики!$A$1:$C$16000,3,0)</f>
        <v>44343.165991844733</v>
      </c>
      <c r="F55601">
        <v>2</v>
      </c>
      <c r="G55601" s="2">
        <f t="shared" si="868"/>
        <v>44360.616689814815</v>
      </c>
    </row>
    <row r="55602" spans="1:7" x14ac:dyDescent="0.25">
      <c r="A55602" s="16">
        <v>170150</v>
      </c>
      <c r="B55602" s="17">
        <v>44360.533761574072</v>
      </c>
      <c r="C55602" s="16">
        <v>233427</v>
      </c>
      <c r="D55602" s="16">
        <v>411922</v>
      </c>
      <c r="E55602" s="18">
        <f>VLOOKUP(C55602, Подписчики!$A$1:$C$16000,3,0)</f>
        <v>44344.825214066957</v>
      </c>
      <c r="F55602">
        <v>3</v>
      </c>
      <c r="G55602" s="2">
        <f t="shared" si="868"/>
        <v>44360.658761574072</v>
      </c>
    </row>
    <row r="55603" spans="1:7" x14ac:dyDescent="0.25">
      <c r="A55603" s="16">
        <v>170152</v>
      </c>
      <c r="B55603" s="17">
        <v>44360.53497685185</v>
      </c>
      <c r="C55603" s="16">
        <v>303269</v>
      </c>
      <c r="D55603" s="16">
        <v>165193</v>
      </c>
      <c r="E55603" s="18">
        <f>VLOOKUP(C55603, Подписчики!$A$1:$C$16000,3,0)</f>
        <v>44343.068681125362</v>
      </c>
      <c r="F55603">
        <v>2</v>
      </c>
      <c r="G55603" s="2">
        <f t="shared" si="868"/>
        <v>44360.618310185186</v>
      </c>
    </row>
    <row r="55604" spans="1:7" x14ac:dyDescent="0.25">
      <c r="A55604" s="16">
        <v>170156</v>
      </c>
      <c r="B55604" s="17">
        <v>44360.53497685185</v>
      </c>
      <c r="C55604" s="16">
        <v>305629</v>
      </c>
      <c r="D55604" s="16">
        <v>97699</v>
      </c>
      <c r="E55604" s="18">
        <f>VLOOKUP(C55604, Подписчики!$A$1:$C$16000,3,0)</f>
        <v>44309.741439280624</v>
      </c>
      <c r="F55604">
        <v>2</v>
      </c>
      <c r="G55604" s="2">
        <f t="shared" si="868"/>
        <v>44360.618310185186</v>
      </c>
    </row>
    <row r="55605" spans="1:7" x14ac:dyDescent="0.25">
      <c r="A55605" s="16">
        <v>170157</v>
      </c>
      <c r="B55605" s="17">
        <v>44360.535381944443</v>
      </c>
      <c r="C55605" s="16">
        <v>246510</v>
      </c>
      <c r="D55605" s="16">
        <v>258219</v>
      </c>
      <c r="E55605" s="18">
        <f>VLOOKUP(C55605, Подписчики!$A$1:$C$16000,3,0)</f>
        <v>44336.219801139603</v>
      </c>
      <c r="F55605">
        <v>7</v>
      </c>
      <c r="G55605" s="2">
        <f t="shared" si="868"/>
        <v>44360.827048611107</v>
      </c>
    </row>
    <row r="55606" spans="1:7" x14ac:dyDescent="0.25">
      <c r="A55606" s="16">
        <v>170158</v>
      </c>
      <c r="B55606" s="17">
        <v>44360.535474537035</v>
      </c>
      <c r="C55606" s="16">
        <v>179918</v>
      </c>
      <c r="D55606" s="16">
        <v>405774</v>
      </c>
      <c r="E55606" s="18">
        <f>VLOOKUP(C55606, Подписчики!$A$1:$C$16000,3,0)</f>
        <v>44342.490428917379</v>
      </c>
      <c r="F55606">
        <v>0</v>
      </c>
      <c r="G55606" s="2">
        <f t="shared" si="868"/>
        <v>44360.535474537035</v>
      </c>
    </row>
    <row r="55607" spans="1:7" x14ac:dyDescent="0.25">
      <c r="A55607" s="16">
        <v>170161</v>
      </c>
      <c r="B55607" s="17">
        <v>44360.536192129628</v>
      </c>
      <c r="C55607" s="16">
        <v>152883</v>
      </c>
      <c r="D55607" s="16">
        <v>250679</v>
      </c>
      <c r="E55607" s="18">
        <f>VLOOKUP(C55607, Подписчики!$A$1:$C$16000,3,0)</f>
        <v>44342.854067272077</v>
      </c>
      <c r="F55607">
        <v>1</v>
      </c>
      <c r="G55607" s="2">
        <f t="shared" si="868"/>
        <v>44360.577858796292</v>
      </c>
    </row>
    <row r="55608" spans="1:7" x14ac:dyDescent="0.25">
      <c r="A55608" s="16">
        <v>170162</v>
      </c>
      <c r="B55608" s="17">
        <v>44360.536192129628</v>
      </c>
      <c r="C55608" s="16">
        <v>230990</v>
      </c>
      <c r="D55608" s="16">
        <v>347393</v>
      </c>
      <c r="E55608" s="18">
        <f>VLOOKUP(C55608, Подписчики!$A$1:$C$16000,3,0)</f>
        <v>44343.477980698008</v>
      </c>
      <c r="F55608">
        <v>5</v>
      </c>
      <c r="G55608" s="2">
        <f t="shared" si="868"/>
        <v>44360.744525462964</v>
      </c>
    </row>
    <row r="55609" spans="1:7" x14ac:dyDescent="0.25">
      <c r="A55609" s="16">
        <v>170167</v>
      </c>
      <c r="B55609" s="17">
        <v>44360.536192129628</v>
      </c>
      <c r="C55609" s="16">
        <v>306897</v>
      </c>
      <c r="D55609" s="16">
        <v>267896</v>
      </c>
      <c r="E55609" s="18">
        <f>VLOOKUP(C55609, Подписчики!$A$1:$C$16000,3,0)</f>
        <v>44340.164919408831</v>
      </c>
      <c r="F55609">
        <v>5</v>
      </c>
      <c r="G55609" s="2">
        <f t="shared" si="868"/>
        <v>44360.744525462964</v>
      </c>
    </row>
    <row r="55610" spans="1:7" x14ac:dyDescent="0.25">
      <c r="A55610" s="16">
        <v>170171</v>
      </c>
      <c r="B55610" s="17">
        <v>44360.536851851852</v>
      </c>
      <c r="C55610" s="16">
        <v>138569</v>
      </c>
      <c r="D55610" s="16">
        <v>51317</v>
      </c>
      <c r="E55610" s="18">
        <f>VLOOKUP(C55610, Подписчики!$A$1:$C$16000,3,0)</f>
        <v>44312.974848076927</v>
      </c>
      <c r="F55610">
        <v>0</v>
      </c>
      <c r="G55610" s="2">
        <f t="shared" si="868"/>
        <v>44360.536851851852</v>
      </c>
    </row>
    <row r="55611" spans="1:7" x14ac:dyDescent="0.25">
      <c r="A55611" s="16">
        <v>170176</v>
      </c>
      <c r="B55611" s="17">
        <v>44360.537002314813</v>
      </c>
      <c r="C55611" s="16">
        <v>105303</v>
      </c>
      <c r="D55611" s="16">
        <v>140717</v>
      </c>
      <c r="E55611" s="18">
        <f>VLOOKUP(C55611, Подписчики!$A$1:$C$16000,3,0)</f>
        <v>44340.011980733623</v>
      </c>
      <c r="F55611">
        <v>7</v>
      </c>
      <c r="G55611" s="2">
        <f t="shared" si="868"/>
        <v>44360.828668981478</v>
      </c>
    </row>
    <row r="55612" spans="1:7" x14ac:dyDescent="0.25">
      <c r="A55612" s="16">
        <v>170178</v>
      </c>
      <c r="B55612" s="17">
        <v>44360.538217592592</v>
      </c>
      <c r="C55612" s="16">
        <v>102622</v>
      </c>
      <c r="D55612" s="16">
        <v>242428</v>
      </c>
      <c r="E55612" s="18">
        <f>VLOOKUP(C55612, Подписчики!$A$1:$C$16000,3,0)</f>
        <v>44337.669165669518</v>
      </c>
      <c r="F55612">
        <v>6</v>
      </c>
      <c r="G55612" s="2">
        <f t="shared" si="868"/>
        <v>44360.788217592592</v>
      </c>
    </row>
    <row r="55613" spans="1:7" x14ac:dyDescent="0.25">
      <c r="A55613" s="16">
        <v>170182</v>
      </c>
      <c r="B55613" s="17">
        <v>44360.538865740738</v>
      </c>
      <c r="C55613" s="16">
        <v>8186</v>
      </c>
      <c r="D55613" s="16">
        <v>250679</v>
      </c>
      <c r="E55613" s="18">
        <f>VLOOKUP(C55613, Подписчики!$A$1:$C$16000,3,0)</f>
        <v>44298.630156160973</v>
      </c>
      <c r="F55613">
        <v>1</v>
      </c>
      <c r="G55613" s="2">
        <f t="shared" si="868"/>
        <v>44360.580532407403</v>
      </c>
    </row>
    <row r="55614" spans="1:7" x14ac:dyDescent="0.25">
      <c r="A55614" s="16">
        <v>170185</v>
      </c>
      <c r="B55614" s="17">
        <v>44360.539027777777</v>
      </c>
      <c r="C55614" s="16">
        <v>76532</v>
      </c>
      <c r="D55614" s="16">
        <v>394087</v>
      </c>
      <c r="E55614" s="18">
        <f>VLOOKUP(C55614, Подписчики!$A$1:$C$16000,3,0)</f>
        <v>44320.910102706555</v>
      </c>
      <c r="F55614">
        <v>4</v>
      </c>
      <c r="G55614" s="2">
        <f t="shared" si="868"/>
        <v>44360.705694444441</v>
      </c>
    </row>
    <row r="55615" spans="1:7" x14ac:dyDescent="0.25">
      <c r="A55615" s="16">
        <v>170189</v>
      </c>
      <c r="B55615" s="17">
        <v>44360.539826388886</v>
      </c>
      <c r="C55615" s="16">
        <v>116306</v>
      </c>
      <c r="D55615" s="16">
        <v>472908</v>
      </c>
      <c r="E55615" s="18">
        <f>VLOOKUP(C55615, Подписчики!$A$1:$C$16000,3,0)</f>
        <v>44309.174705982907</v>
      </c>
      <c r="F55615">
        <v>2</v>
      </c>
      <c r="G55615" s="2">
        <f t="shared" si="868"/>
        <v>44360.623159722221</v>
      </c>
    </row>
    <row r="55616" spans="1:7" x14ac:dyDescent="0.25">
      <c r="A55616" s="16">
        <v>170194</v>
      </c>
      <c r="B55616" s="17">
        <v>44360.540231481478</v>
      </c>
      <c r="C55616" s="16">
        <v>313914</v>
      </c>
      <c r="D55616" s="16">
        <v>351192</v>
      </c>
      <c r="E55616" s="18">
        <f>VLOOKUP(C55616, Подписчики!$A$1:$C$16000,3,0)</f>
        <v>44315.521332336182</v>
      </c>
      <c r="F55616">
        <v>3</v>
      </c>
      <c r="G55616" s="2">
        <f t="shared" si="868"/>
        <v>44360.665231481478</v>
      </c>
    </row>
    <row r="55617" spans="1:7" x14ac:dyDescent="0.25">
      <c r="A55617" s="16">
        <v>170199</v>
      </c>
      <c r="B55617" s="17">
        <v>44360.540335648147</v>
      </c>
      <c r="C55617" s="16">
        <v>76864</v>
      </c>
      <c r="D55617" s="16">
        <v>301748</v>
      </c>
      <c r="E55617" s="18">
        <f>VLOOKUP(C55617, Подписчики!$A$1:$C$16000,3,0)</f>
        <v>44341.879966844732</v>
      </c>
      <c r="F55617">
        <v>1</v>
      </c>
      <c r="G55617" s="2">
        <f t="shared" si="868"/>
        <v>44360.582002314812</v>
      </c>
    </row>
    <row r="55618" spans="1:7" x14ac:dyDescent="0.25">
      <c r="A55618" s="16">
        <v>170200</v>
      </c>
      <c r="B55618" s="17">
        <v>44360.540636574071</v>
      </c>
      <c r="C55618" s="16">
        <v>52954</v>
      </c>
      <c r="D55618" s="16">
        <v>250679</v>
      </c>
      <c r="E55618" s="18">
        <f>VLOOKUP(C55618, Подписчики!$A$1:$C$16000,3,0)</f>
        <v>44307.178976923075</v>
      </c>
      <c r="F55618">
        <v>0</v>
      </c>
      <c r="G55618" s="2">
        <f t="shared" ref="G55618:G55681" si="869">B55618+F55618/24</f>
        <v>44360.540636574071</v>
      </c>
    </row>
    <row r="55619" spans="1:7" x14ac:dyDescent="0.25">
      <c r="A55619" s="16">
        <v>170201</v>
      </c>
      <c r="B55619" s="17">
        <v>44360.541041666664</v>
      </c>
      <c r="C55619" s="16">
        <v>122436</v>
      </c>
      <c r="D55619" s="16">
        <v>145779</v>
      </c>
      <c r="E55619" s="18">
        <f>VLOOKUP(C55619, Подписчики!$A$1:$C$16000,3,0)</f>
        <v>44310.113305270657</v>
      </c>
      <c r="F55619">
        <v>1</v>
      </c>
      <c r="G55619" s="2">
        <f t="shared" si="869"/>
        <v>44360.582708333328</v>
      </c>
    </row>
    <row r="55620" spans="1:7" x14ac:dyDescent="0.25">
      <c r="A55620" s="16">
        <v>170205</v>
      </c>
      <c r="B55620" s="17">
        <v>44360.541122685187</v>
      </c>
      <c r="C55620" s="16">
        <v>39293</v>
      </c>
      <c r="D55620" s="16">
        <v>373415</v>
      </c>
      <c r="E55620" s="18">
        <f>VLOOKUP(C55620, Подписчики!$A$1:$C$16000,3,0)</f>
        <v>44353.097204558399</v>
      </c>
      <c r="F55620">
        <v>1</v>
      </c>
      <c r="G55620" s="2">
        <f t="shared" si="869"/>
        <v>44360.582789351851</v>
      </c>
    </row>
    <row r="55621" spans="1:7" x14ac:dyDescent="0.25">
      <c r="A55621" s="16">
        <v>170209</v>
      </c>
      <c r="B55621" s="17">
        <v>44360.542256944442</v>
      </c>
      <c r="C55621" s="16">
        <v>85851</v>
      </c>
      <c r="D55621" s="16">
        <v>455878</v>
      </c>
      <c r="E55621" s="18">
        <f>VLOOKUP(C55621, Подписчики!$A$1:$C$16000,3,0)</f>
        <v>44312.646743660975</v>
      </c>
      <c r="F55621">
        <v>2</v>
      </c>
      <c r="G55621" s="2">
        <f t="shared" si="869"/>
        <v>44360.625590277778</v>
      </c>
    </row>
    <row r="55622" spans="1:7" x14ac:dyDescent="0.25">
      <c r="A55622" s="16">
        <v>170211</v>
      </c>
      <c r="B55622" s="17">
        <v>44360.542256944442</v>
      </c>
      <c r="C55622" s="16">
        <v>8463</v>
      </c>
      <c r="D55622" s="16">
        <v>347008</v>
      </c>
      <c r="E55622" s="18">
        <f>VLOOKUP(C55622, Подписчики!$A$1:$C$16000,3,0)</f>
        <v>44341.37738468661</v>
      </c>
      <c r="F55622">
        <v>0</v>
      </c>
      <c r="G55622" s="2">
        <f t="shared" si="869"/>
        <v>44360.542256944442</v>
      </c>
    </row>
    <row r="55623" spans="1:7" x14ac:dyDescent="0.25">
      <c r="A55623" s="16">
        <v>170216</v>
      </c>
      <c r="B55623" s="17">
        <v>44360.54347222222</v>
      </c>
      <c r="C55623" s="16">
        <v>152184</v>
      </c>
      <c r="D55623" s="16">
        <v>250679</v>
      </c>
      <c r="E55623" s="18">
        <f>VLOOKUP(C55623, Подписчики!$A$1:$C$16000,3,0)</f>
        <v>44345.245893269232</v>
      </c>
      <c r="F55623">
        <v>7</v>
      </c>
      <c r="G55623" s="2">
        <f t="shared" si="869"/>
        <v>44360.835138888884</v>
      </c>
    </row>
    <row r="55624" spans="1:7" x14ac:dyDescent="0.25">
      <c r="A55624" s="16">
        <v>170221</v>
      </c>
      <c r="B55624" s="17">
        <v>44360.545034722221</v>
      </c>
      <c r="C55624" s="16">
        <v>312998</v>
      </c>
      <c r="D55624" s="16">
        <v>112334</v>
      </c>
      <c r="E55624" s="18">
        <f>VLOOKUP(C55624, Подписчики!$A$1:$C$16000,3,0)</f>
        <v>44343.668939245013</v>
      </c>
      <c r="F55624">
        <v>-5</v>
      </c>
      <c r="G55624" s="2">
        <f t="shared" si="869"/>
        <v>44360.336701388886</v>
      </c>
    </row>
    <row r="55625" spans="1:7" x14ac:dyDescent="0.25">
      <c r="A55625" s="16">
        <v>170222</v>
      </c>
      <c r="B55625" s="17">
        <v>44360.546307870369</v>
      </c>
      <c r="C55625" s="16">
        <v>167288</v>
      </c>
      <c r="D55625" s="16">
        <v>191893</v>
      </c>
      <c r="E55625" s="18">
        <f>VLOOKUP(C55625, Подписчики!$A$1:$C$16000,3,0)</f>
        <v>44333.003307585474</v>
      </c>
      <c r="F55625">
        <v>2</v>
      </c>
      <c r="G55625" s="2">
        <f t="shared" si="869"/>
        <v>44360.629641203705</v>
      </c>
    </row>
    <row r="55626" spans="1:7" x14ac:dyDescent="0.25">
      <c r="A55626" s="16">
        <v>170224</v>
      </c>
      <c r="B55626" s="17">
        <v>44360.546712962961</v>
      </c>
      <c r="C55626" s="16">
        <v>16525</v>
      </c>
      <c r="D55626" s="16">
        <v>441604</v>
      </c>
      <c r="E55626" s="18">
        <f>VLOOKUP(C55626, Подписчики!$A$1:$C$16000,3,0)</f>
        <v>44307.992331410256</v>
      </c>
      <c r="F55626">
        <v>3</v>
      </c>
      <c r="G55626" s="2">
        <f t="shared" si="869"/>
        <v>44360.671712962961</v>
      </c>
    </row>
    <row r="55627" spans="1:7" x14ac:dyDescent="0.25">
      <c r="A55627" s="16">
        <v>170229</v>
      </c>
      <c r="B55627" s="17">
        <v>44360.546712962961</v>
      </c>
      <c r="C55627" s="16">
        <v>31256</v>
      </c>
      <c r="D55627" s="16">
        <v>365015</v>
      </c>
      <c r="E55627" s="18">
        <f>VLOOKUP(C55627, Подписчики!$A$1:$C$16000,3,0)</f>
        <v>44308.832594836182</v>
      </c>
      <c r="F55627">
        <v>3</v>
      </c>
      <c r="G55627" s="2">
        <f t="shared" si="869"/>
        <v>44360.671712962961</v>
      </c>
    </row>
    <row r="55628" spans="1:7" x14ac:dyDescent="0.25">
      <c r="A55628" s="16">
        <v>170233</v>
      </c>
      <c r="B55628" s="17">
        <v>44360.54791666667</v>
      </c>
      <c r="C55628" s="16">
        <v>235326</v>
      </c>
      <c r="D55628" s="16">
        <v>304128</v>
      </c>
      <c r="E55628" s="18">
        <f>VLOOKUP(C55628, Подписчики!$A$1:$C$16000,3,0)</f>
        <v>44344.055425391736</v>
      </c>
      <c r="F55628">
        <v>6</v>
      </c>
      <c r="G55628" s="2">
        <f t="shared" si="869"/>
        <v>44360.79791666667</v>
      </c>
    </row>
    <row r="55629" spans="1:7" x14ac:dyDescent="0.25">
      <c r="A55629" s="16">
        <v>170237</v>
      </c>
      <c r="B55629" s="17">
        <v>44360.549942129626</v>
      </c>
      <c r="C55629" s="16">
        <v>209594</v>
      </c>
      <c r="D55629" s="16">
        <v>254768</v>
      </c>
      <c r="E55629" s="18">
        <f>VLOOKUP(C55629, Подписчики!$A$1:$C$16000,3,0)</f>
        <v>44342.527362642453</v>
      </c>
      <c r="F55629">
        <v>3</v>
      </c>
      <c r="G55629" s="2">
        <f t="shared" si="869"/>
        <v>44360.674942129626</v>
      </c>
    </row>
    <row r="55630" spans="1:7" x14ac:dyDescent="0.25">
      <c r="A55630" s="16">
        <v>170240</v>
      </c>
      <c r="B55630" s="17">
        <v>44360.550347222219</v>
      </c>
      <c r="C55630" s="16">
        <v>9365</v>
      </c>
      <c r="D55630" s="16">
        <v>38593</v>
      </c>
      <c r="E55630" s="18">
        <f>VLOOKUP(C55630, Подписчики!$A$1:$C$16000,3,0)</f>
        <v>44307.104079985758</v>
      </c>
      <c r="F55630">
        <v>0</v>
      </c>
      <c r="G55630" s="2">
        <f t="shared" si="869"/>
        <v>44360.550347222219</v>
      </c>
    </row>
    <row r="55631" spans="1:7" x14ac:dyDescent="0.25">
      <c r="A55631" s="16">
        <v>170241</v>
      </c>
      <c r="B55631" s="17">
        <v>44360.550347222219</v>
      </c>
      <c r="C55631" s="16">
        <v>83035</v>
      </c>
      <c r="D55631" s="16">
        <v>470762</v>
      </c>
      <c r="E55631" s="18">
        <f>VLOOKUP(C55631, Подписчики!$A$1:$C$16000,3,0)</f>
        <v>44308.28693027066</v>
      </c>
      <c r="F55631">
        <v>4</v>
      </c>
      <c r="G55631" s="2">
        <f t="shared" si="869"/>
        <v>44360.717013888883</v>
      </c>
    </row>
    <row r="55632" spans="1:7" x14ac:dyDescent="0.25">
      <c r="A55632" s="16">
        <v>170246</v>
      </c>
      <c r="B55632" s="17">
        <v>44360.550752314812</v>
      </c>
      <c r="C55632" s="16">
        <v>3917</v>
      </c>
      <c r="D55632" s="16">
        <v>74742</v>
      </c>
      <c r="E55632" s="18">
        <f>VLOOKUP(C55632, Подписчики!$A$1:$C$16000,3,0)</f>
        <v>44300.375937179488</v>
      </c>
      <c r="F55632">
        <v>9</v>
      </c>
      <c r="G55632" s="2">
        <f t="shared" si="869"/>
        <v>44360.925752314812</v>
      </c>
    </row>
    <row r="55633" spans="1:7" x14ac:dyDescent="0.25">
      <c r="A55633" s="16">
        <v>170248</v>
      </c>
      <c r="B55633" s="17">
        <v>44360.551006944443</v>
      </c>
      <c r="C55633" s="16">
        <v>105558</v>
      </c>
      <c r="D55633" s="16">
        <v>112334</v>
      </c>
      <c r="E55633" s="18">
        <f>VLOOKUP(C55633, Подписчики!$A$1:$C$16000,3,0)</f>
        <v>44302.865436039887</v>
      </c>
      <c r="F55633">
        <v>1</v>
      </c>
      <c r="G55633" s="2">
        <f t="shared" si="869"/>
        <v>44360.592673611107</v>
      </c>
    </row>
    <row r="55634" spans="1:7" x14ac:dyDescent="0.25">
      <c r="A55634" s="16">
        <v>170253</v>
      </c>
      <c r="B55634" s="17">
        <v>44360.55196759259</v>
      </c>
      <c r="C55634" s="16">
        <v>48825</v>
      </c>
      <c r="D55634" s="16">
        <v>160701</v>
      </c>
      <c r="E55634" s="18">
        <f>VLOOKUP(C55634, Подписчики!$A$1:$C$16000,3,0)</f>
        <v>44309.775079985753</v>
      </c>
      <c r="F55634">
        <v>4</v>
      </c>
      <c r="G55634" s="2">
        <f t="shared" si="869"/>
        <v>44360.718634259254</v>
      </c>
    </row>
    <row r="55635" spans="1:7" x14ac:dyDescent="0.25">
      <c r="A55635" s="16">
        <v>170257</v>
      </c>
      <c r="B55635" s="17">
        <v>44360.552870370368</v>
      </c>
      <c r="C55635" s="16">
        <v>204133</v>
      </c>
      <c r="D55635" s="16">
        <v>357547</v>
      </c>
      <c r="E55635" s="18">
        <f>VLOOKUP(C55635, Подписчики!$A$1:$C$16000,3,0)</f>
        <v>44340.46951356838</v>
      </c>
      <c r="F55635">
        <v>1</v>
      </c>
      <c r="G55635" s="2">
        <f t="shared" si="869"/>
        <v>44360.594537037032</v>
      </c>
    </row>
    <row r="55636" spans="1:7" x14ac:dyDescent="0.25">
      <c r="A55636" s="16">
        <v>170259</v>
      </c>
      <c r="B55636" s="17">
        <v>44360.553182870368</v>
      </c>
      <c r="C55636" s="16">
        <v>78241</v>
      </c>
      <c r="D55636" s="16">
        <v>331902</v>
      </c>
      <c r="E55636" s="18">
        <f>VLOOKUP(C55636, Подписчики!$A$1:$C$16000,3,0)</f>
        <v>44330.977911538466</v>
      </c>
      <c r="F55636">
        <v>3</v>
      </c>
      <c r="G55636" s="2">
        <f t="shared" si="869"/>
        <v>44360.678182870368</v>
      </c>
    </row>
    <row r="55637" spans="1:7" x14ac:dyDescent="0.25">
      <c r="A55637" s="16">
        <v>170262</v>
      </c>
      <c r="B55637" s="17">
        <v>44360.553182870368</v>
      </c>
      <c r="C55637" s="16">
        <v>169</v>
      </c>
      <c r="D55637" s="16">
        <v>463334</v>
      </c>
      <c r="E55637" s="18">
        <f>VLOOKUP(C55637, Подписчики!$A$1:$C$16000,3,0)</f>
        <v>44310.65445918803</v>
      </c>
      <c r="F55637">
        <v>7</v>
      </c>
      <c r="G55637" s="2">
        <f t="shared" si="869"/>
        <v>44360.844849537032</v>
      </c>
    </row>
    <row r="55638" spans="1:7" x14ac:dyDescent="0.25">
      <c r="A55638" s="16">
        <v>170266</v>
      </c>
      <c r="B55638" s="17">
        <v>44360.554398148146</v>
      </c>
      <c r="C55638" s="16">
        <v>51146</v>
      </c>
      <c r="D55638" s="16">
        <v>279337</v>
      </c>
      <c r="E55638" s="18">
        <f>VLOOKUP(C55638, Подписчики!$A$1:$C$16000,3,0)</f>
        <v>44344.919134900294</v>
      </c>
      <c r="F55638">
        <v>2</v>
      </c>
      <c r="G55638" s="2">
        <f t="shared" si="869"/>
        <v>44360.637731481482</v>
      </c>
    </row>
    <row r="55639" spans="1:7" x14ac:dyDescent="0.25">
      <c r="A55639" s="16">
        <v>170269</v>
      </c>
      <c r="B55639" s="17">
        <v>44360.554398148146</v>
      </c>
      <c r="C55639" s="16">
        <v>108300</v>
      </c>
      <c r="D55639" s="16">
        <v>180863</v>
      </c>
      <c r="E55639" s="18">
        <f>VLOOKUP(C55639, Подписчики!$A$1:$C$16000,3,0)</f>
        <v>44343.74502856125</v>
      </c>
      <c r="F55639">
        <v>2</v>
      </c>
      <c r="G55639" s="2">
        <f t="shared" si="869"/>
        <v>44360.637731481482</v>
      </c>
    </row>
    <row r="55640" spans="1:7" x14ac:dyDescent="0.25">
      <c r="A55640" s="16">
        <v>170273</v>
      </c>
      <c r="B55640" s="17">
        <v>44360.554398148146</v>
      </c>
      <c r="C55640" s="16">
        <v>144875</v>
      </c>
      <c r="D55640" s="16">
        <v>455878</v>
      </c>
      <c r="E55640" s="18">
        <f>VLOOKUP(C55640, Подписчики!$A$1:$C$16000,3,0)</f>
        <v>44287.25066709402</v>
      </c>
      <c r="F55640">
        <v>2</v>
      </c>
      <c r="G55640" s="2">
        <f t="shared" si="869"/>
        <v>44360.637731481482</v>
      </c>
    </row>
    <row r="55641" spans="1:7" x14ac:dyDescent="0.25">
      <c r="A55641" s="16">
        <v>170278</v>
      </c>
      <c r="B55641" s="17">
        <v>44360.555312500001</v>
      </c>
      <c r="C55641" s="16">
        <v>58071</v>
      </c>
      <c r="D55641" s="16">
        <v>234810</v>
      </c>
      <c r="E55641" s="18">
        <f>VLOOKUP(C55641, Подписчики!$A$1:$C$16000,3,0)</f>
        <v>44339.256088782044</v>
      </c>
      <c r="F55641">
        <v>0</v>
      </c>
      <c r="G55641" s="2">
        <f t="shared" si="869"/>
        <v>44360.555312500001</v>
      </c>
    </row>
    <row r="55642" spans="1:7" x14ac:dyDescent="0.25">
      <c r="A55642" s="16">
        <v>170282</v>
      </c>
      <c r="B55642" s="17">
        <v>44360.555613425924</v>
      </c>
      <c r="C55642" s="16">
        <v>281009</v>
      </c>
      <c r="D55642" s="16">
        <v>394819</v>
      </c>
      <c r="E55642" s="18">
        <f>VLOOKUP(C55642, Подписчики!$A$1:$C$16000,3,0)</f>
        <v>44312.31354408832</v>
      </c>
      <c r="F55642">
        <v>1</v>
      </c>
      <c r="G55642" s="2">
        <f t="shared" si="869"/>
        <v>44360.597280092588</v>
      </c>
    </row>
    <row r="55643" spans="1:7" x14ac:dyDescent="0.25">
      <c r="A55643" s="16">
        <v>170283</v>
      </c>
      <c r="B55643" s="17">
        <v>44360.555613425924</v>
      </c>
      <c r="C55643" s="16">
        <v>299122</v>
      </c>
      <c r="D55643" s="16">
        <v>158978</v>
      </c>
      <c r="E55643" s="18">
        <f>VLOOKUP(C55643, Подписчики!$A$1:$C$16000,3,0)</f>
        <v>44343.108545797717</v>
      </c>
      <c r="F55643">
        <v>1</v>
      </c>
      <c r="G55643" s="2">
        <f t="shared" si="869"/>
        <v>44360.597280092588</v>
      </c>
    </row>
    <row r="55644" spans="1:7" x14ac:dyDescent="0.25">
      <c r="A55644" s="16">
        <v>170288</v>
      </c>
      <c r="B55644" s="17">
        <v>44360.555613425924</v>
      </c>
      <c r="C55644" s="16">
        <v>325727</v>
      </c>
      <c r="D55644" s="16">
        <v>189009</v>
      </c>
      <c r="E55644" s="18">
        <f>VLOOKUP(C55644, Подписчики!$A$1:$C$16000,3,0)</f>
        <v>44331.490080947297</v>
      </c>
      <c r="F55644">
        <v>1</v>
      </c>
      <c r="G55644" s="2">
        <f t="shared" si="869"/>
        <v>44360.597280092588</v>
      </c>
    </row>
    <row r="55645" spans="1:7" x14ac:dyDescent="0.25">
      <c r="A55645" s="16">
        <v>170290</v>
      </c>
      <c r="B55645" s="17">
        <v>44360.556018518517</v>
      </c>
      <c r="C55645" s="16">
        <v>218331</v>
      </c>
      <c r="D55645" s="16">
        <v>347393</v>
      </c>
      <c r="E55645" s="18">
        <f>VLOOKUP(C55645, Подписчики!$A$1:$C$16000,3,0)</f>
        <v>44315.179155448714</v>
      </c>
      <c r="F55645">
        <v>2</v>
      </c>
      <c r="G55645" s="2">
        <f t="shared" si="869"/>
        <v>44360.639351851853</v>
      </c>
    </row>
    <row r="55646" spans="1:7" x14ac:dyDescent="0.25">
      <c r="A55646" s="16">
        <v>170294</v>
      </c>
      <c r="B55646" s="17">
        <v>44360.55641203704</v>
      </c>
      <c r="C55646" s="16">
        <v>18812</v>
      </c>
      <c r="D55646" s="16">
        <v>158978</v>
      </c>
      <c r="E55646" s="18">
        <f>VLOOKUP(C55646, Подписчики!$A$1:$C$16000,3,0)</f>
        <v>44343.478219836179</v>
      </c>
      <c r="F55646">
        <v>7</v>
      </c>
      <c r="G55646" s="2">
        <f t="shared" si="869"/>
        <v>44360.848078703704</v>
      </c>
    </row>
    <row r="55647" spans="1:7" x14ac:dyDescent="0.25">
      <c r="A55647" s="16">
        <v>170298</v>
      </c>
      <c r="B55647" s="17">
        <v>44360.556817129633</v>
      </c>
      <c r="C55647" s="16">
        <v>319172</v>
      </c>
      <c r="D55647" s="16">
        <v>249256</v>
      </c>
      <c r="E55647" s="18">
        <f>VLOOKUP(C55647, Подписчики!$A$1:$C$16000,3,0)</f>
        <v>44353.499948361823</v>
      </c>
      <c r="F55647">
        <v>4</v>
      </c>
      <c r="G55647" s="2">
        <f t="shared" si="869"/>
        <v>44360.723483796297</v>
      </c>
    </row>
    <row r="55648" spans="1:7" x14ac:dyDescent="0.25">
      <c r="A55648" s="16">
        <v>170303</v>
      </c>
      <c r="B55648" s="17">
        <v>44360.557210648149</v>
      </c>
      <c r="C55648" s="16">
        <v>303046</v>
      </c>
      <c r="D55648" s="16">
        <v>439981</v>
      </c>
      <c r="E55648" s="18">
        <f>VLOOKUP(C55648, Подписчики!$A$1:$C$16000,3,0)</f>
        <v>44319.381805306271</v>
      </c>
      <c r="F55648">
        <v>1</v>
      </c>
      <c r="G55648" s="2">
        <f t="shared" si="869"/>
        <v>44360.598877314813</v>
      </c>
    </row>
    <row r="55649" spans="1:7" x14ac:dyDescent="0.25">
      <c r="A55649" s="16">
        <v>170306</v>
      </c>
      <c r="B55649" s="17">
        <v>44360.557222222225</v>
      </c>
      <c r="C55649" s="16">
        <v>133031</v>
      </c>
      <c r="D55649" s="16">
        <v>371095</v>
      </c>
      <c r="E55649" s="18">
        <f>VLOOKUP(C55649, Подписчики!$A$1:$C$16000,3,0)</f>
        <v>44340.42752845442</v>
      </c>
      <c r="F55649">
        <v>5</v>
      </c>
      <c r="G55649" s="2">
        <f t="shared" si="869"/>
        <v>44360.765555555561</v>
      </c>
    </row>
    <row r="55650" spans="1:7" x14ac:dyDescent="0.25">
      <c r="A55650" s="16">
        <v>170308</v>
      </c>
      <c r="B55650" s="17">
        <v>44360.558032407411</v>
      </c>
      <c r="C55650" s="16">
        <v>244492</v>
      </c>
      <c r="D55650" s="16">
        <v>392434</v>
      </c>
      <c r="E55650" s="18">
        <f>VLOOKUP(C55650, Подписчики!$A$1:$C$16000,3,0)</f>
        <v>44320.123788782053</v>
      </c>
      <c r="F55650">
        <v>3</v>
      </c>
      <c r="G55650" s="2">
        <f t="shared" si="869"/>
        <v>44360.683032407411</v>
      </c>
    </row>
    <row r="55651" spans="1:7" x14ac:dyDescent="0.25">
      <c r="A55651" s="16">
        <v>170312</v>
      </c>
      <c r="B55651" s="17">
        <v>44360.558668981481</v>
      </c>
      <c r="C55651" s="16">
        <v>82546</v>
      </c>
      <c r="D55651" s="16">
        <v>473323</v>
      </c>
      <c r="E55651" s="18">
        <f>VLOOKUP(C55651, Подписчики!$A$1:$C$16000,3,0)</f>
        <v>44345.619372435904</v>
      </c>
      <c r="F55651">
        <v>-4</v>
      </c>
      <c r="G55651" s="2">
        <f t="shared" si="869"/>
        <v>44360.392002314817</v>
      </c>
    </row>
    <row r="55652" spans="1:7" x14ac:dyDescent="0.25">
      <c r="A55652" s="16">
        <v>170317</v>
      </c>
      <c r="B55652" s="17">
        <v>44360.559282407405</v>
      </c>
      <c r="C55652" s="16">
        <v>264777</v>
      </c>
      <c r="D55652" s="16">
        <v>250679</v>
      </c>
      <c r="E55652" s="18">
        <f>VLOOKUP(C55652, Подписчики!$A$1:$C$16000,3,0)</f>
        <v>44309.636855911682</v>
      </c>
      <c r="F55652">
        <v>2</v>
      </c>
      <c r="G55652" s="2">
        <f t="shared" si="869"/>
        <v>44360.64261574074</v>
      </c>
    </row>
    <row r="55653" spans="1:7" x14ac:dyDescent="0.25">
      <c r="A55653" s="16">
        <v>170322</v>
      </c>
      <c r="B55653" s="17">
        <v>44360.559328703705</v>
      </c>
      <c r="C55653" s="16">
        <v>47416</v>
      </c>
      <c r="D55653" s="16">
        <v>411922</v>
      </c>
      <c r="E55653" s="18">
        <f>VLOOKUP(C55653, Подписчики!$A$1:$C$16000,3,0)</f>
        <v>44329.448480982908</v>
      </c>
      <c r="F55653">
        <v>1</v>
      </c>
      <c r="G55653" s="2">
        <f t="shared" si="869"/>
        <v>44360.600995370369</v>
      </c>
    </row>
    <row r="55654" spans="1:7" x14ac:dyDescent="0.25">
      <c r="A55654" s="16">
        <v>170324</v>
      </c>
      <c r="B55654" s="17">
        <v>44360.559652777774</v>
      </c>
      <c r="C55654" s="16">
        <v>76543</v>
      </c>
      <c r="D55654" s="16">
        <v>369308</v>
      </c>
      <c r="E55654" s="18">
        <f>VLOOKUP(C55654, Подписчики!$A$1:$C$16000,3,0)</f>
        <v>44315.395128810545</v>
      </c>
      <c r="F55654">
        <v>2</v>
      </c>
      <c r="G55654" s="2">
        <f t="shared" si="869"/>
        <v>44360.64298611111</v>
      </c>
    </row>
    <row r="55655" spans="1:7" x14ac:dyDescent="0.25">
      <c r="A55655" s="16">
        <v>170327</v>
      </c>
      <c r="B55655" s="17">
        <v>44360.559664351851</v>
      </c>
      <c r="C55655" s="16">
        <v>20420</v>
      </c>
      <c r="D55655" s="16">
        <v>137327</v>
      </c>
      <c r="E55655" s="18">
        <f>VLOOKUP(C55655, Подписчики!$A$1:$C$16000,3,0)</f>
        <v>44289.334190242167</v>
      </c>
      <c r="F55655">
        <v>2</v>
      </c>
      <c r="G55655" s="2">
        <f t="shared" si="869"/>
        <v>44360.642997685187</v>
      </c>
    </row>
    <row r="55656" spans="1:7" x14ac:dyDescent="0.25">
      <c r="A55656" s="16">
        <v>170330</v>
      </c>
      <c r="B55656" s="17">
        <v>44360.561273148145</v>
      </c>
      <c r="C55656" s="16">
        <v>77666</v>
      </c>
      <c r="D55656" s="16">
        <v>43697</v>
      </c>
      <c r="E55656" s="18">
        <f>VLOOKUP(C55656, Подписчики!$A$1:$C$16000,3,0)</f>
        <v>44338.974582300565</v>
      </c>
      <c r="F55656">
        <v>3</v>
      </c>
      <c r="G55656" s="2">
        <f t="shared" si="869"/>
        <v>44360.686273148145</v>
      </c>
    </row>
    <row r="55657" spans="1:7" x14ac:dyDescent="0.25">
      <c r="A55657" s="16">
        <v>170333</v>
      </c>
      <c r="B55657" s="17">
        <v>44360.563587962963</v>
      </c>
      <c r="C55657" s="16">
        <v>341761</v>
      </c>
      <c r="D55657" s="16">
        <v>100134</v>
      </c>
      <c r="E55657" s="18">
        <f>VLOOKUP(C55657, Подписчики!$A$1:$C$16000,3,0)</f>
        <v>44344.405369195163</v>
      </c>
      <c r="F55657">
        <v>1</v>
      </c>
      <c r="G55657" s="2">
        <f t="shared" si="869"/>
        <v>44360.605254629627</v>
      </c>
    </row>
    <row r="55658" spans="1:7" x14ac:dyDescent="0.25">
      <c r="A55658" s="16">
        <v>170334</v>
      </c>
      <c r="B55658" s="17">
        <v>44360.563645833332</v>
      </c>
      <c r="C55658" s="16">
        <v>281500</v>
      </c>
      <c r="D55658" s="16">
        <v>409506</v>
      </c>
      <c r="E55658" s="18">
        <f>VLOOKUP(C55658, Подписчики!$A$1:$C$16000,3,0)</f>
        <v>44308.685945512821</v>
      </c>
      <c r="F55658">
        <v>2</v>
      </c>
      <c r="G55658" s="2">
        <f t="shared" si="869"/>
        <v>44360.646979166668</v>
      </c>
    </row>
    <row r="55659" spans="1:7" x14ac:dyDescent="0.25">
      <c r="A55659" s="16">
        <v>170339</v>
      </c>
      <c r="B55659" s="17">
        <v>44360.564074074071</v>
      </c>
      <c r="C55659" s="16">
        <v>321055</v>
      </c>
      <c r="D55659" s="16">
        <v>158978</v>
      </c>
      <c r="E55659" s="18">
        <f>VLOOKUP(C55659, Подписчики!$A$1:$C$16000,3,0)</f>
        <v>44313.805798539885</v>
      </c>
      <c r="F55659">
        <v>2</v>
      </c>
      <c r="G55659" s="2">
        <f t="shared" si="869"/>
        <v>44360.647407407407</v>
      </c>
    </row>
    <row r="55660" spans="1:7" x14ac:dyDescent="0.25">
      <c r="A55660" s="16">
        <v>170340</v>
      </c>
      <c r="B55660" s="17">
        <v>44360.564560185187</v>
      </c>
      <c r="C55660" s="16">
        <v>2873</v>
      </c>
      <c r="D55660" s="16">
        <v>62068</v>
      </c>
      <c r="E55660" s="18">
        <f>VLOOKUP(C55660, Подписчики!$A$1:$C$16000,3,0)</f>
        <v>44351.378972186612</v>
      </c>
      <c r="F55660">
        <v>0</v>
      </c>
      <c r="G55660" s="2">
        <f t="shared" si="869"/>
        <v>44360.564560185187</v>
      </c>
    </row>
    <row r="55661" spans="1:7" x14ac:dyDescent="0.25">
      <c r="A55661" s="16">
        <v>170342</v>
      </c>
      <c r="B55661" s="17">
        <v>44360.565717592595</v>
      </c>
      <c r="C55661" s="16">
        <v>341344</v>
      </c>
      <c r="D55661" s="16">
        <v>230507</v>
      </c>
      <c r="E55661" s="18">
        <f>VLOOKUP(C55661, Подписчики!$A$1:$C$16000,3,0)</f>
        <v>44345.150093482902</v>
      </c>
      <c r="F55661">
        <v>6</v>
      </c>
      <c r="G55661" s="2">
        <f t="shared" si="869"/>
        <v>44360.815717592595</v>
      </c>
    </row>
    <row r="55662" spans="1:7" x14ac:dyDescent="0.25">
      <c r="A55662" s="16">
        <v>170344</v>
      </c>
      <c r="B55662" s="17">
        <v>44360.566932870373</v>
      </c>
      <c r="C55662" s="16">
        <v>8379</v>
      </c>
      <c r="D55662" s="16">
        <v>100218</v>
      </c>
      <c r="E55662" s="18">
        <f>VLOOKUP(C55662, Подписчики!$A$1:$C$16000,3,0)</f>
        <v>44342.594197756414</v>
      </c>
      <c r="F55662">
        <v>1</v>
      </c>
      <c r="G55662" s="2">
        <f t="shared" si="869"/>
        <v>44360.608599537038</v>
      </c>
    </row>
    <row r="55663" spans="1:7" x14ac:dyDescent="0.25">
      <c r="A55663" s="16">
        <v>170349</v>
      </c>
      <c r="B55663" s="17">
        <v>44360.567743055559</v>
      </c>
      <c r="C55663" s="16">
        <v>144952</v>
      </c>
      <c r="D55663" s="16">
        <v>226626</v>
      </c>
      <c r="E55663" s="18">
        <f>VLOOKUP(C55663, Подписчики!$A$1:$C$16000,3,0)</f>
        <v>44294.858407336178</v>
      </c>
      <c r="F55663">
        <v>3</v>
      </c>
      <c r="G55663" s="2">
        <f t="shared" si="869"/>
        <v>44360.692743055559</v>
      </c>
    </row>
    <row r="55664" spans="1:7" x14ac:dyDescent="0.25">
      <c r="A55664" s="16">
        <v>170353</v>
      </c>
      <c r="B55664" s="17">
        <v>44360.568148148152</v>
      </c>
      <c r="C55664" s="16">
        <v>330635</v>
      </c>
      <c r="D55664" s="16">
        <v>111368</v>
      </c>
      <c r="E55664" s="18">
        <f>VLOOKUP(C55664, Подписчики!$A$1:$C$16000,3,0)</f>
        <v>44330.172336467236</v>
      </c>
      <c r="F55664">
        <v>0</v>
      </c>
      <c r="G55664" s="2">
        <f t="shared" si="869"/>
        <v>44360.568148148152</v>
      </c>
    </row>
    <row r="55665" spans="1:7" x14ac:dyDescent="0.25">
      <c r="A55665" s="16">
        <v>170354</v>
      </c>
      <c r="B55665" s="17">
        <v>44360.569363425922</v>
      </c>
      <c r="C55665" s="16">
        <v>92878</v>
      </c>
      <c r="D55665" s="16">
        <v>81550</v>
      </c>
      <c r="E55665" s="18">
        <f>VLOOKUP(C55665, Подписчики!$A$1:$C$16000,3,0)</f>
        <v>44304.820283262103</v>
      </c>
      <c r="F55665">
        <v>3</v>
      </c>
      <c r="G55665" s="2">
        <f t="shared" si="869"/>
        <v>44360.694363425922</v>
      </c>
    </row>
    <row r="55666" spans="1:7" x14ac:dyDescent="0.25">
      <c r="A55666" s="16">
        <v>170359</v>
      </c>
      <c r="B55666" s="17">
        <v>44360.569479166668</v>
      </c>
      <c r="C55666" s="16">
        <v>148633</v>
      </c>
      <c r="D55666" s="16">
        <v>238334</v>
      </c>
      <c r="E55666" s="18">
        <f>VLOOKUP(C55666, Подписчики!$A$1:$C$16000,3,0)</f>
        <v>44309.979404807695</v>
      </c>
      <c r="F55666">
        <v>2</v>
      </c>
      <c r="G55666" s="2">
        <f t="shared" si="869"/>
        <v>44360.652812500004</v>
      </c>
    </row>
    <row r="55667" spans="1:7" x14ac:dyDescent="0.25">
      <c r="A55667" s="16">
        <v>170364</v>
      </c>
      <c r="B55667" s="17">
        <v>44360.571388888886</v>
      </c>
      <c r="C55667" s="16">
        <v>109956</v>
      </c>
      <c r="D55667" s="16">
        <v>172207</v>
      </c>
      <c r="E55667" s="18">
        <f>VLOOKUP(C55667, Подписчики!$A$1:$C$16000,3,0)</f>
        <v>44339.383681410261</v>
      </c>
      <c r="F55667">
        <v>12</v>
      </c>
      <c r="G55667" s="2">
        <f t="shared" si="869"/>
        <v>44361.071388888886</v>
      </c>
    </row>
    <row r="55668" spans="1:7" x14ac:dyDescent="0.25">
      <c r="A55668" s="16">
        <v>170367</v>
      </c>
      <c r="B55668" s="17">
        <v>44360.57203703704</v>
      </c>
      <c r="C55668" s="16">
        <v>267240</v>
      </c>
      <c r="D55668" s="16">
        <v>129410</v>
      </c>
      <c r="E55668" s="18">
        <f>VLOOKUP(C55668, Подписчики!$A$1:$C$16000,3,0)</f>
        <v>44344.009222649576</v>
      </c>
      <c r="F55668">
        <v>9</v>
      </c>
      <c r="G55668" s="2">
        <f t="shared" si="869"/>
        <v>44360.94703703704</v>
      </c>
    </row>
    <row r="55669" spans="1:7" x14ac:dyDescent="0.25">
      <c r="A55669" s="16">
        <v>170370</v>
      </c>
      <c r="B55669" s="17">
        <v>44360.572129629632</v>
      </c>
      <c r="C55669" s="16">
        <v>349299</v>
      </c>
      <c r="D55669" s="16">
        <v>170967</v>
      </c>
      <c r="E55669" s="18">
        <f>VLOOKUP(C55669, Подписчики!$A$1:$C$16000,3,0)</f>
        <v>44313.579745299146</v>
      </c>
      <c r="F55669">
        <v>1</v>
      </c>
      <c r="G55669" s="2">
        <f t="shared" si="869"/>
        <v>44360.613796296297</v>
      </c>
    </row>
    <row r="55670" spans="1:7" x14ac:dyDescent="0.25">
      <c r="A55670" s="16">
        <v>170374</v>
      </c>
      <c r="B55670" s="17">
        <v>44360.572893518518</v>
      </c>
      <c r="C55670" s="16">
        <v>162154</v>
      </c>
      <c r="D55670" s="16">
        <v>191893</v>
      </c>
      <c r="E55670" s="18">
        <f>VLOOKUP(C55670, Подписчики!$A$1:$C$16000,3,0)</f>
        <v>44314.097971937328</v>
      </c>
      <c r="F55670">
        <v>-4</v>
      </c>
      <c r="G55670" s="2">
        <f t="shared" si="869"/>
        <v>44360.406226851854</v>
      </c>
    </row>
    <row r="55671" spans="1:7" x14ac:dyDescent="0.25">
      <c r="A55671" s="16">
        <v>170378</v>
      </c>
      <c r="B55671" s="17">
        <v>44360.573807870373</v>
      </c>
      <c r="C55671" s="16">
        <v>188375</v>
      </c>
      <c r="D55671" s="16">
        <v>254768</v>
      </c>
      <c r="E55671" s="18">
        <f>VLOOKUP(C55671, Подписчики!$A$1:$C$16000,3,0)</f>
        <v>44345.53294159544</v>
      </c>
      <c r="F55671">
        <v>2</v>
      </c>
      <c r="G55671" s="2">
        <f t="shared" si="869"/>
        <v>44360.657141203708</v>
      </c>
    </row>
    <row r="55672" spans="1:7" x14ac:dyDescent="0.25">
      <c r="A55672" s="16">
        <v>170381</v>
      </c>
      <c r="B55672" s="17">
        <v>44360.573807870373</v>
      </c>
      <c r="C55672" s="16">
        <v>347353</v>
      </c>
      <c r="D55672" s="16">
        <v>182670</v>
      </c>
      <c r="E55672" s="18">
        <f>VLOOKUP(C55672, Подписчики!$A$1:$C$16000,3,0)</f>
        <v>44296.668749216529</v>
      </c>
      <c r="F55672">
        <v>2</v>
      </c>
      <c r="G55672" s="2">
        <f t="shared" si="869"/>
        <v>44360.657141203708</v>
      </c>
    </row>
    <row r="55673" spans="1:7" x14ac:dyDescent="0.25">
      <c r="A55673" s="16">
        <v>170385</v>
      </c>
      <c r="B55673" s="17">
        <v>44360.575023148151</v>
      </c>
      <c r="C55673" s="16">
        <v>306873</v>
      </c>
      <c r="D55673" s="16">
        <v>392434</v>
      </c>
      <c r="E55673" s="18">
        <f>VLOOKUP(C55673, Подписчики!$A$1:$C$16000,3,0)</f>
        <v>44316.36522475072</v>
      </c>
      <c r="F55673">
        <v>5</v>
      </c>
      <c r="G55673" s="2">
        <f t="shared" si="869"/>
        <v>44360.783356481486</v>
      </c>
    </row>
    <row r="55674" spans="1:7" x14ac:dyDescent="0.25">
      <c r="A55674" s="16">
        <v>170390</v>
      </c>
      <c r="B55674" s="17">
        <v>44360.575023148151</v>
      </c>
      <c r="C55674" s="16">
        <v>30775</v>
      </c>
      <c r="D55674" s="16">
        <v>401945</v>
      </c>
      <c r="E55674" s="18">
        <f>VLOOKUP(C55674, Подписчики!$A$1:$C$16000,3,0)</f>
        <v>44313.302717094019</v>
      </c>
      <c r="F55674">
        <v>1</v>
      </c>
      <c r="G55674" s="2">
        <f t="shared" si="869"/>
        <v>44360.616689814815</v>
      </c>
    </row>
    <row r="55675" spans="1:7" x14ac:dyDescent="0.25">
      <c r="A55675" s="16">
        <v>170394</v>
      </c>
      <c r="B55675" s="17">
        <v>44360.575833333336</v>
      </c>
      <c r="C55675" s="16">
        <v>245621</v>
      </c>
      <c r="D55675" s="16">
        <v>240646</v>
      </c>
      <c r="E55675" s="18">
        <f>VLOOKUP(C55675, Подписчики!$A$1:$C$16000,3,0)</f>
        <v>44340.116918945867</v>
      </c>
      <c r="F55675">
        <v>3</v>
      </c>
      <c r="G55675" s="2">
        <f t="shared" si="869"/>
        <v>44360.700833333336</v>
      </c>
    </row>
    <row r="55676" spans="1:7" x14ac:dyDescent="0.25">
      <c r="A55676" s="16">
        <v>170399</v>
      </c>
      <c r="B55676" s="17">
        <v>44360.575833333336</v>
      </c>
      <c r="C55676" s="16">
        <v>248316</v>
      </c>
      <c r="D55676" s="16">
        <v>217497</v>
      </c>
      <c r="E55676" s="18">
        <f>VLOOKUP(C55676, Подписчики!$A$1:$C$16000,3,0)</f>
        <v>44346.976810826214</v>
      </c>
      <c r="F55676">
        <v>3</v>
      </c>
      <c r="G55676" s="2">
        <f t="shared" si="869"/>
        <v>44360.700833333336</v>
      </c>
    </row>
    <row r="55677" spans="1:7" x14ac:dyDescent="0.25">
      <c r="A55677" s="16">
        <v>170401</v>
      </c>
      <c r="B55677" s="17">
        <v>44360.576064814813</v>
      </c>
      <c r="C55677" s="16">
        <v>50637</v>
      </c>
      <c r="D55677" s="16">
        <v>287170</v>
      </c>
      <c r="E55677" s="18">
        <f>VLOOKUP(C55677, Подписчики!$A$1:$C$16000,3,0)</f>
        <v>44299.941645299143</v>
      </c>
      <c r="F55677">
        <v>0</v>
      </c>
      <c r="G55677" s="2">
        <f t="shared" si="869"/>
        <v>44360.576064814813</v>
      </c>
    </row>
    <row r="55678" spans="1:7" x14ac:dyDescent="0.25">
      <c r="A55678" s="16">
        <v>170405</v>
      </c>
      <c r="B55678" s="17">
        <v>44360.576157407406</v>
      </c>
      <c r="C55678" s="16">
        <v>102554</v>
      </c>
      <c r="D55678" s="16">
        <v>217307</v>
      </c>
      <c r="E55678" s="18">
        <f>VLOOKUP(C55678, Подписчики!$A$1:$C$16000,3,0)</f>
        <v>44318.071145762107</v>
      </c>
      <c r="F55678">
        <v>-5</v>
      </c>
      <c r="G55678" s="2">
        <f t="shared" si="869"/>
        <v>44360.36782407407</v>
      </c>
    </row>
    <row r="55679" spans="1:7" x14ac:dyDescent="0.25">
      <c r="A55679" s="16">
        <v>170408</v>
      </c>
      <c r="B55679" s="17">
        <v>44360.576238425929</v>
      </c>
      <c r="C55679" s="16">
        <v>189405</v>
      </c>
      <c r="D55679" s="16">
        <v>351192</v>
      </c>
      <c r="E55679" s="18">
        <f>VLOOKUP(C55679, Подписчики!$A$1:$C$16000,3,0)</f>
        <v>44314.03780876068</v>
      </c>
      <c r="F55679">
        <v>8</v>
      </c>
      <c r="G55679" s="2">
        <f t="shared" si="869"/>
        <v>44360.909571759265</v>
      </c>
    </row>
    <row r="55680" spans="1:7" x14ac:dyDescent="0.25">
      <c r="A55680" s="16">
        <v>170411</v>
      </c>
      <c r="B55680" s="17">
        <v>44360.576643518521</v>
      </c>
      <c r="C55680" s="16">
        <v>120056</v>
      </c>
      <c r="D55680" s="16">
        <v>405774</v>
      </c>
      <c r="E55680" s="18">
        <f>VLOOKUP(C55680, Подписчики!$A$1:$C$16000,3,0)</f>
        <v>44315.102713319087</v>
      </c>
      <c r="F55680">
        <v>1</v>
      </c>
      <c r="G55680" s="2">
        <f t="shared" si="869"/>
        <v>44360.618310185186</v>
      </c>
    </row>
    <row r="55681" spans="1:7" x14ac:dyDescent="0.25">
      <c r="A55681" s="16">
        <v>170413</v>
      </c>
      <c r="B55681" s="17">
        <v>44360.576643518521</v>
      </c>
      <c r="C55681" s="16">
        <v>315503</v>
      </c>
      <c r="D55681" s="16">
        <v>158978</v>
      </c>
      <c r="E55681" s="18">
        <f>VLOOKUP(C55681, Подписчики!$A$1:$C$16000,3,0)</f>
        <v>44299.605458725069</v>
      </c>
      <c r="F55681">
        <v>1</v>
      </c>
      <c r="G55681" s="2">
        <f t="shared" si="869"/>
        <v>44360.618310185186</v>
      </c>
    </row>
    <row r="55682" spans="1:7" x14ac:dyDescent="0.25">
      <c r="A55682" s="16">
        <v>170418</v>
      </c>
      <c r="B55682" s="17">
        <v>44360.576643518521</v>
      </c>
      <c r="C55682" s="16">
        <v>317508</v>
      </c>
      <c r="D55682" s="16">
        <v>250679</v>
      </c>
      <c r="E55682" s="18">
        <f>VLOOKUP(C55682, Подписчики!$A$1:$C$16000,3,0)</f>
        <v>44309.01851499288</v>
      </c>
      <c r="F55682">
        <v>1</v>
      </c>
      <c r="G55682" s="2">
        <f t="shared" ref="G55682:G55745" si="870">B55682+F55682/24</f>
        <v>44360.618310185186</v>
      </c>
    </row>
    <row r="55683" spans="1:7" x14ac:dyDescent="0.25">
      <c r="A55683" s="16">
        <v>170420</v>
      </c>
      <c r="B55683" s="17">
        <v>44360.577048611114</v>
      </c>
      <c r="C55683" s="16">
        <v>311183</v>
      </c>
      <c r="D55683" s="16">
        <v>324893</v>
      </c>
      <c r="E55683" s="18">
        <f>VLOOKUP(C55683, Подписчики!$A$1:$C$16000,3,0)</f>
        <v>44340.143601495729</v>
      </c>
      <c r="F55683">
        <v>2</v>
      </c>
      <c r="G55683" s="2">
        <f t="shared" si="870"/>
        <v>44360.66038194445</v>
      </c>
    </row>
    <row r="55684" spans="1:7" x14ac:dyDescent="0.25">
      <c r="A55684" s="16">
        <v>170422</v>
      </c>
      <c r="B55684" s="17">
        <v>44360.577534722222</v>
      </c>
      <c r="C55684" s="16">
        <v>81986</v>
      </c>
      <c r="D55684" s="16">
        <v>201884</v>
      </c>
      <c r="E55684" s="18">
        <f>VLOOKUP(C55684, Подписчики!$A$1:$C$16000,3,0)</f>
        <v>44347.311194337606</v>
      </c>
      <c r="F55684">
        <v>3</v>
      </c>
      <c r="G55684" s="2">
        <f t="shared" si="870"/>
        <v>44360.702534722222</v>
      </c>
    </row>
    <row r="55685" spans="1:7" x14ac:dyDescent="0.25">
      <c r="A55685" s="16">
        <v>170427</v>
      </c>
      <c r="B55685" s="17">
        <v>44360.577928240738</v>
      </c>
      <c r="C55685" s="16">
        <v>91008</v>
      </c>
      <c r="D55685" s="16">
        <v>242428</v>
      </c>
      <c r="E55685" s="18">
        <f>VLOOKUP(C55685, Подписчики!$A$1:$C$16000,3,0)</f>
        <v>44351.837076103991</v>
      </c>
      <c r="F55685">
        <v>3</v>
      </c>
      <c r="G55685" s="2">
        <f t="shared" si="870"/>
        <v>44360.702928240738</v>
      </c>
    </row>
    <row r="55686" spans="1:7" x14ac:dyDescent="0.25">
      <c r="A55686" s="16">
        <v>170432</v>
      </c>
      <c r="B55686" s="17">
        <v>44360.577997685185</v>
      </c>
      <c r="C55686" s="16">
        <v>129378</v>
      </c>
      <c r="D55686" s="16">
        <v>227775</v>
      </c>
      <c r="E55686" s="18">
        <f>VLOOKUP(C55686, Подписчики!$A$1:$C$16000,3,0)</f>
        <v>44346.732262891739</v>
      </c>
      <c r="F55686">
        <v>3</v>
      </c>
      <c r="G55686" s="2">
        <f t="shared" si="870"/>
        <v>44360.702997685185</v>
      </c>
    </row>
    <row r="55687" spans="1:7" x14ac:dyDescent="0.25">
      <c r="A55687" s="16">
        <v>170433</v>
      </c>
      <c r="B55687" s="17">
        <v>44360.578263888892</v>
      </c>
      <c r="C55687" s="16">
        <v>285703</v>
      </c>
      <c r="D55687" s="16">
        <v>97867</v>
      </c>
      <c r="E55687" s="18">
        <f>VLOOKUP(C55687, Подписчики!$A$1:$C$16000,3,0)</f>
        <v>44354.780335042735</v>
      </c>
      <c r="F55687">
        <v>1</v>
      </c>
      <c r="G55687" s="2">
        <f t="shared" si="870"/>
        <v>44360.619930555556</v>
      </c>
    </row>
    <row r="55688" spans="1:7" x14ac:dyDescent="0.25">
      <c r="A55688" s="16">
        <v>170436</v>
      </c>
      <c r="B55688" s="17">
        <v>44360.578263888892</v>
      </c>
      <c r="C55688" s="16">
        <v>327021</v>
      </c>
      <c r="D55688" s="16">
        <v>341333</v>
      </c>
      <c r="E55688" s="18">
        <f>VLOOKUP(C55688, Подписчики!$A$1:$C$16000,3,0)</f>
        <v>44295.261452279199</v>
      </c>
      <c r="F55688">
        <v>1</v>
      </c>
      <c r="G55688" s="2">
        <f t="shared" si="870"/>
        <v>44360.619930555556</v>
      </c>
    </row>
    <row r="55689" spans="1:7" x14ac:dyDescent="0.25">
      <c r="A55689" s="16">
        <v>170438</v>
      </c>
      <c r="B55689" s="17">
        <v>44360.579305555555</v>
      </c>
      <c r="C55689" s="16">
        <v>324256</v>
      </c>
      <c r="D55689" s="16">
        <v>158978</v>
      </c>
      <c r="E55689" s="18">
        <f>VLOOKUP(C55689, Подписчики!$A$1:$C$16000,3,0)</f>
        <v>44326.900324465809</v>
      </c>
      <c r="F55689">
        <v>2</v>
      </c>
      <c r="G55689" s="2">
        <f t="shared" si="870"/>
        <v>44360.662638888891</v>
      </c>
    </row>
    <row r="55690" spans="1:7" x14ac:dyDescent="0.25">
      <c r="A55690" s="16">
        <v>170442</v>
      </c>
      <c r="B55690" s="17">
        <v>44360.579884259256</v>
      </c>
      <c r="C55690" s="16">
        <v>273717</v>
      </c>
      <c r="D55690" s="16">
        <v>227775</v>
      </c>
      <c r="E55690" s="18">
        <f>VLOOKUP(C55690, Подписчики!$A$1:$C$16000,3,0)</f>
        <v>44359.405738105415</v>
      </c>
      <c r="F55690">
        <v>1</v>
      </c>
      <c r="G55690" s="2">
        <f t="shared" si="870"/>
        <v>44360.62155092592</v>
      </c>
    </row>
    <row r="55691" spans="1:7" x14ac:dyDescent="0.25">
      <c r="A55691" s="16">
        <v>170443</v>
      </c>
      <c r="B55691" s="17">
        <v>44360.580428240741</v>
      </c>
      <c r="C55691" s="16">
        <v>31865</v>
      </c>
      <c r="D55691" s="16">
        <v>351192</v>
      </c>
      <c r="E55691" s="18">
        <f>VLOOKUP(C55691, Подписчики!$A$1:$C$16000,3,0)</f>
        <v>44340.439276103985</v>
      </c>
      <c r="F55691">
        <v>-4</v>
      </c>
      <c r="G55691" s="2">
        <f t="shared" si="870"/>
        <v>44360.413761574076</v>
      </c>
    </row>
    <row r="55692" spans="1:7" x14ac:dyDescent="0.25">
      <c r="A55692" s="16">
        <v>170448</v>
      </c>
      <c r="B55692" s="17">
        <v>44360.580671296295</v>
      </c>
      <c r="C55692" s="16">
        <v>75039</v>
      </c>
      <c r="D55692" s="16">
        <v>43842</v>
      </c>
      <c r="E55692" s="18">
        <f>VLOOKUP(C55692, Подписчики!$A$1:$C$16000,3,0)</f>
        <v>44345.102242521367</v>
      </c>
      <c r="F55692">
        <v>2</v>
      </c>
      <c r="G55692" s="2">
        <f t="shared" si="870"/>
        <v>44360.664004629631</v>
      </c>
    </row>
    <row r="55693" spans="1:7" x14ac:dyDescent="0.25">
      <c r="A55693" s="16">
        <v>170450</v>
      </c>
      <c r="B55693" s="17">
        <v>44360.580995370372</v>
      </c>
      <c r="C55693" s="16">
        <v>63663</v>
      </c>
      <c r="D55693" s="16">
        <v>411922</v>
      </c>
      <c r="E55693" s="18">
        <f>VLOOKUP(C55693, Подписчики!$A$1:$C$16000,3,0)</f>
        <v>44341.487702670936</v>
      </c>
      <c r="F55693">
        <v>3</v>
      </c>
      <c r="G55693" s="2">
        <f t="shared" si="870"/>
        <v>44360.705995370372</v>
      </c>
    </row>
    <row r="55694" spans="1:7" x14ac:dyDescent="0.25">
      <c r="A55694" s="16">
        <v>170455</v>
      </c>
      <c r="B55694" s="17">
        <v>44360.58189814815</v>
      </c>
      <c r="C55694" s="16">
        <v>168250</v>
      </c>
      <c r="D55694" s="16">
        <v>209122</v>
      </c>
      <c r="E55694" s="18">
        <f>VLOOKUP(C55694, Подписчики!$A$1:$C$16000,3,0)</f>
        <v>44300.147901566954</v>
      </c>
      <c r="F55694">
        <v>2</v>
      </c>
      <c r="G55694" s="2">
        <f t="shared" si="870"/>
        <v>44360.665231481486</v>
      </c>
    </row>
    <row r="55695" spans="1:7" x14ac:dyDescent="0.25">
      <c r="A55695" s="16">
        <v>170459</v>
      </c>
      <c r="B55695" s="17">
        <v>44360.582303240742</v>
      </c>
      <c r="C55695" s="16">
        <v>254123</v>
      </c>
      <c r="D55695" s="16">
        <v>316541</v>
      </c>
      <c r="E55695" s="18">
        <f>VLOOKUP(C55695, Подписчики!$A$1:$C$16000,3,0)</f>
        <v>44313.464391096866</v>
      </c>
      <c r="F55695">
        <v>3</v>
      </c>
      <c r="G55695" s="2">
        <f t="shared" si="870"/>
        <v>44360.707303240742</v>
      </c>
    </row>
    <row r="55696" spans="1:7" x14ac:dyDescent="0.25">
      <c r="A55696" s="16">
        <v>170461</v>
      </c>
      <c r="B55696" s="17">
        <v>44360.583113425928</v>
      </c>
      <c r="C55696" s="16">
        <v>252691</v>
      </c>
      <c r="D55696" s="16">
        <v>62068</v>
      </c>
      <c r="E55696" s="18">
        <f>VLOOKUP(C55696, Подписчики!$A$1:$C$16000,3,0)</f>
        <v>44346.720811253559</v>
      </c>
      <c r="F55696">
        <v>1</v>
      </c>
      <c r="G55696" s="2">
        <f t="shared" si="870"/>
        <v>44360.624780092592</v>
      </c>
    </row>
    <row r="55697" spans="1:7" x14ac:dyDescent="0.25">
      <c r="A55697" s="16">
        <v>170466</v>
      </c>
      <c r="B55697" s="17">
        <v>44360.583333333336</v>
      </c>
      <c r="C55697" s="16">
        <v>231030</v>
      </c>
      <c r="D55697" s="16">
        <v>302552</v>
      </c>
      <c r="E55697" s="18">
        <f>VLOOKUP(C55697, Подписчики!$A$1:$C$16000,3,0)</f>
        <v>44350.836972400291</v>
      </c>
      <c r="F55697">
        <v>4</v>
      </c>
      <c r="G55697" s="2">
        <f t="shared" si="870"/>
        <v>44360.75</v>
      </c>
    </row>
    <row r="55698" spans="1:7" x14ac:dyDescent="0.25">
      <c r="A55698" s="16">
        <v>170468</v>
      </c>
      <c r="B55698" s="17">
        <v>44360.583923611113</v>
      </c>
      <c r="C55698" s="16">
        <v>35807</v>
      </c>
      <c r="D55698" s="16">
        <v>233494</v>
      </c>
      <c r="E55698" s="18">
        <f>VLOOKUP(C55698, Подписчики!$A$1:$C$16000,3,0)</f>
        <v>44344.67981752137</v>
      </c>
      <c r="F55698">
        <v>3</v>
      </c>
      <c r="G55698" s="2">
        <f t="shared" si="870"/>
        <v>44360.708923611113</v>
      </c>
    </row>
    <row r="55699" spans="1:7" x14ac:dyDescent="0.25">
      <c r="A55699" s="16">
        <v>170471</v>
      </c>
      <c r="B55699" s="17">
        <v>44360.583969907406</v>
      </c>
      <c r="C55699" s="16">
        <v>316758</v>
      </c>
      <c r="D55699" s="16">
        <v>473233</v>
      </c>
      <c r="E55699" s="18">
        <f>VLOOKUP(C55699, Подписчики!$A$1:$C$16000,3,0)</f>
        <v>44311.598323789178</v>
      </c>
      <c r="F55699">
        <v>2</v>
      </c>
      <c r="G55699" s="2">
        <f t="shared" si="870"/>
        <v>44360.667303240742</v>
      </c>
    </row>
    <row r="55700" spans="1:7" x14ac:dyDescent="0.25">
      <c r="A55700" s="16">
        <v>170473</v>
      </c>
      <c r="B55700" s="17">
        <v>44360.584548611114</v>
      </c>
      <c r="C55700" s="16">
        <v>191226</v>
      </c>
      <c r="D55700" s="16">
        <v>158978</v>
      </c>
      <c r="E55700" s="18">
        <f>VLOOKUP(C55700, Подписчики!$A$1:$C$16000,3,0)</f>
        <v>44336.391128917385</v>
      </c>
      <c r="F55700">
        <v>7</v>
      </c>
      <c r="G55700" s="2">
        <f t="shared" si="870"/>
        <v>44360.876215277778</v>
      </c>
    </row>
    <row r="55701" spans="1:7" x14ac:dyDescent="0.25">
      <c r="A55701" s="16">
        <v>170476</v>
      </c>
      <c r="B55701" s="17">
        <v>44360.58488425926</v>
      </c>
      <c r="C55701" s="16">
        <v>312205</v>
      </c>
      <c r="D55701" s="16">
        <v>411922</v>
      </c>
      <c r="E55701" s="18">
        <f>VLOOKUP(C55701, Подписчики!$A$1:$C$16000,3,0)</f>
        <v>44344.241530306273</v>
      </c>
      <c r="F55701">
        <v>3</v>
      </c>
      <c r="G55701" s="2">
        <f t="shared" si="870"/>
        <v>44360.70988425926</v>
      </c>
    </row>
    <row r="55702" spans="1:7" x14ac:dyDescent="0.25">
      <c r="A55702" s="16">
        <v>170478</v>
      </c>
      <c r="B55702" s="17">
        <v>44360.585104166668</v>
      </c>
      <c r="C55702" s="16">
        <v>16217</v>
      </c>
      <c r="D55702" s="16">
        <v>158978</v>
      </c>
      <c r="E55702" s="18">
        <f>VLOOKUP(C55702, Подписчики!$A$1:$C$16000,3,0)</f>
        <v>44359.152988782051</v>
      </c>
      <c r="F55702">
        <v>2</v>
      </c>
      <c r="G55702" s="2">
        <f t="shared" si="870"/>
        <v>44360.668437500004</v>
      </c>
    </row>
    <row r="55703" spans="1:7" x14ac:dyDescent="0.25">
      <c r="A55703" s="16">
        <v>170479</v>
      </c>
      <c r="B55703" s="17">
        <v>44360.585138888891</v>
      </c>
      <c r="C55703" s="16">
        <v>62234</v>
      </c>
      <c r="D55703" s="16">
        <v>376706</v>
      </c>
      <c r="E55703" s="18">
        <f>VLOOKUP(C55703, Подписчики!$A$1:$C$16000,3,0)</f>
        <v>44349.826880947287</v>
      </c>
      <c r="F55703">
        <v>2</v>
      </c>
      <c r="G55703" s="2">
        <f t="shared" si="870"/>
        <v>44360.668472222227</v>
      </c>
    </row>
    <row r="55704" spans="1:7" x14ac:dyDescent="0.25">
      <c r="A55704" s="16">
        <v>170482</v>
      </c>
      <c r="B55704" s="17">
        <v>44360.585706018515</v>
      </c>
      <c r="C55704" s="16">
        <v>113768</v>
      </c>
      <c r="D55704" s="16">
        <v>227775</v>
      </c>
      <c r="E55704" s="18">
        <f>VLOOKUP(C55704, Подписчики!$A$1:$C$16000,3,0)</f>
        <v>44345.600305698012</v>
      </c>
      <c r="F55704">
        <v>1</v>
      </c>
      <c r="G55704" s="2">
        <f t="shared" si="870"/>
        <v>44360.62737268518</v>
      </c>
    </row>
    <row r="55705" spans="1:7" x14ac:dyDescent="0.25">
      <c r="A55705" s="16">
        <v>170485</v>
      </c>
      <c r="B55705" s="17">
        <v>44360.586354166669</v>
      </c>
      <c r="C55705" s="16">
        <v>195116</v>
      </c>
      <c r="D55705" s="16">
        <v>182984</v>
      </c>
      <c r="E55705" s="18">
        <f>VLOOKUP(C55705, Подписчики!$A$1:$C$16000,3,0)</f>
        <v>44305.433320584052</v>
      </c>
      <c r="F55705">
        <v>1</v>
      </c>
      <c r="G55705" s="2">
        <f t="shared" si="870"/>
        <v>44360.628020833334</v>
      </c>
    </row>
    <row r="55706" spans="1:7" x14ac:dyDescent="0.25">
      <c r="A55706" s="16">
        <v>170489</v>
      </c>
      <c r="B55706" s="17">
        <v>44360.586354166669</v>
      </c>
      <c r="C55706" s="16">
        <v>247489</v>
      </c>
      <c r="D55706" s="16">
        <v>311670</v>
      </c>
      <c r="E55706" s="18">
        <f>VLOOKUP(C55706, Подписчики!$A$1:$C$16000,3,0)</f>
        <v>44335.812216381768</v>
      </c>
      <c r="F55706">
        <v>1</v>
      </c>
      <c r="G55706" s="2">
        <f t="shared" si="870"/>
        <v>44360.628020833334</v>
      </c>
    </row>
    <row r="55707" spans="1:7" x14ac:dyDescent="0.25">
      <c r="A55707" s="16">
        <v>170494</v>
      </c>
      <c r="B55707" s="17">
        <v>44360.587002314816</v>
      </c>
      <c r="C55707" s="16">
        <v>269546</v>
      </c>
      <c r="D55707" s="16">
        <v>154256</v>
      </c>
      <c r="E55707" s="18">
        <f>VLOOKUP(C55707, Подписчики!$A$1:$C$16000,3,0)</f>
        <v>44309.835900142454</v>
      </c>
      <c r="F55707">
        <v>0</v>
      </c>
      <c r="G55707" s="2">
        <f t="shared" si="870"/>
        <v>44360.587002314816</v>
      </c>
    </row>
    <row r="55708" spans="1:7" x14ac:dyDescent="0.25">
      <c r="A55708" s="16">
        <v>170499</v>
      </c>
      <c r="B55708" s="17">
        <v>44360.58797453704</v>
      </c>
      <c r="C55708" s="16">
        <v>63856</v>
      </c>
      <c r="D55708" s="16">
        <v>59172</v>
      </c>
      <c r="E55708" s="18">
        <f>VLOOKUP(C55708, Подписчики!$A$1:$C$16000,3,0)</f>
        <v>44355.656430698007</v>
      </c>
      <c r="F55708">
        <v>1</v>
      </c>
      <c r="G55708" s="2">
        <f t="shared" si="870"/>
        <v>44360.629641203705</v>
      </c>
    </row>
    <row r="55709" spans="1:7" x14ac:dyDescent="0.25">
      <c r="A55709" s="16">
        <v>170504</v>
      </c>
      <c r="B55709" s="17">
        <v>44360.58797453704</v>
      </c>
      <c r="C55709" s="16">
        <v>192912</v>
      </c>
      <c r="D55709" s="16">
        <v>155428</v>
      </c>
      <c r="E55709" s="18">
        <f>VLOOKUP(C55709, Подписчики!$A$1:$C$16000,3,0)</f>
        <v>44334.821874002846</v>
      </c>
      <c r="F55709">
        <v>1</v>
      </c>
      <c r="G55709" s="2">
        <f t="shared" si="870"/>
        <v>44360.629641203705</v>
      </c>
    </row>
    <row r="55710" spans="1:7" x14ac:dyDescent="0.25">
      <c r="A55710" s="16">
        <v>170505</v>
      </c>
      <c r="B55710" s="17">
        <v>44360.588055555556</v>
      </c>
      <c r="C55710" s="16">
        <v>125889</v>
      </c>
      <c r="D55710" s="16">
        <v>20339</v>
      </c>
      <c r="E55710" s="18">
        <f>VLOOKUP(C55710, Подписчики!$A$1:$C$16000,3,0)</f>
        <v>44345.585081160971</v>
      </c>
      <c r="F55710">
        <v>0</v>
      </c>
      <c r="G55710" s="2">
        <f t="shared" si="870"/>
        <v>44360.588055555556</v>
      </c>
    </row>
    <row r="55711" spans="1:7" x14ac:dyDescent="0.25">
      <c r="A55711" s="16">
        <v>170506</v>
      </c>
      <c r="B55711" s="17">
        <v>44360.589583333334</v>
      </c>
      <c r="C55711" s="16">
        <v>203418</v>
      </c>
      <c r="D55711" s="16">
        <v>156555</v>
      </c>
      <c r="E55711" s="18">
        <f>VLOOKUP(C55711, Подписчики!$A$1:$C$16000,3,0)</f>
        <v>44308.969540420236</v>
      </c>
      <c r="F55711">
        <v>9</v>
      </c>
      <c r="G55711" s="2">
        <f t="shared" si="870"/>
        <v>44360.964583333334</v>
      </c>
    </row>
    <row r="55712" spans="1:7" x14ac:dyDescent="0.25">
      <c r="A55712" s="16">
        <v>170511</v>
      </c>
      <c r="B55712" s="17">
        <v>44360.589988425927</v>
      </c>
      <c r="C55712" s="16">
        <v>61594</v>
      </c>
      <c r="D55712" s="16">
        <v>343491</v>
      </c>
      <c r="E55712" s="18">
        <f>VLOOKUP(C55712, Подписчики!$A$1:$C$16000,3,0)</f>
        <v>44301.138946652427</v>
      </c>
      <c r="F55712">
        <v>2</v>
      </c>
      <c r="G55712" s="2">
        <f t="shared" si="870"/>
        <v>44360.673321759263</v>
      </c>
    </row>
    <row r="55713" spans="1:7" x14ac:dyDescent="0.25">
      <c r="A55713" s="16">
        <v>170515</v>
      </c>
      <c r="B55713" s="17">
        <v>44360.59039351852</v>
      </c>
      <c r="C55713" s="16">
        <v>143507</v>
      </c>
      <c r="D55713" s="16">
        <v>300941</v>
      </c>
      <c r="E55713" s="18">
        <f>VLOOKUP(C55713, Подписчики!$A$1:$C$16000,3,0)</f>
        <v>44339.820295548438</v>
      </c>
      <c r="F55713">
        <v>3</v>
      </c>
      <c r="G55713" s="2">
        <f t="shared" si="870"/>
        <v>44360.71539351852</v>
      </c>
    </row>
    <row r="55714" spans="1:7" x14ac:dyDescent="0.25">
      <c r="A55714" s="16">
        <v>170519</v>
      </c>
      <c r="B55714" s="17">
        <v>44360.591203703705</v>
      </c>
      <c r="C55714" s="16">
        <v>318322</v>
      </c>
      <c r="D55714" s="16">
        <v>114865</v>
      </c>
      <c r="E55714" s="18">
        <f>VLOOKUP(C55714, Подписчики!$A$1:$C$16000,3,0)</f>
        <v>44342.783553347581</v>
      </c>
      <c r="F55714">
        <v>5</v>
      </c>
      <c r="G55714" s="2">
        <f t="shared" si="870"/>
        <v>44360.799537037041</v>
      </c>
    </row>
    <row r="55715" spans="1:7" x14ac:dyDescent="0.25">
      <c r="A55715" s="16">
        <v>170524</v>
      </c>
      <c r="B55715" s="17">
        <v>44360.591203703705</v>
      </c>
      <c r="C55715" s="16">
        <v>43206</v>
      </c>
      <c r="D55715" s="16">
        <v>230507</v>
      </c>
      <c r="E55715" s="18">
        <f>VLOOKUP(C55715, Подписчики!$A$1:$C$16000,3,0)</f>
        <v>44294.744820263535</v>
      </c>
      <c r="F55715">
        <v>1</v>
      </c>
      <c r="G55715" s="2">
        <f t="shared" si="870"/>
        <v>44360.632870370369</v>
      </c>
    </row>
    <row r="55716" spans="1:7" x14ac:dyDescent="0.25">
      <c r="A55716" s="16">
        <v>170527</v>
      </c>
      <c r="B55716" s="17">
        <v>44360.591597222221</v>
      </c>
      <c r="C55716" s="16">
        <v>80063</v>
      </c>
      <c r="D55716" s="16">
        <v>347008</v>
      </c>
      <c r="E55716" s="18">
        <f>VLOOKUP(C55716, Подписчики!$A$1:$C$16000,3,0)</f>
        <v>44340.358141951569</v>
      </c>
      <c r="F55716">
        <v>0</v>
      </c>
      <c r="G55716" s="2">
        <f t="shared" si="870"/>
        <v>44360.591597222221</v>
      </c>
    </row>
    <row r="55717" spans="1:7" x14ac:dyDescent="0.25">
      <c r="A55717" s="16">
        <v>170530</v>
      </c>
      <c r="B55717" s="17">
        <v>44360.592997685184</v>
      </c>
      <c r="C55717" s="16">
        <v>271366</v>
      </c>
      <c r="D55717" s="16">
        <v>81220</v>
      </c>
      <c r="E55717" s="18">
        <f>VLOOKUP(C55717, Подписчики!$A$1:$C$16000,3,0)</f>
        <v>44344.6219869302</v>
      </c>
      <c r="F55717">
        <v>0</v>
      </c>
      <c r="G55717" s="2">
        <f t="shared" si="870"/>
        <v>44360.592997685184</v>
      </c>
    </row>
    <row r="55718" spans="1:7" x14ac:dyDescent="0.25">
      <c r="A55718" s="16">
        <v>170533</v>
      </c>
      <c r="B55718" s="17">
        <v>44360.593333333331</v>
      </c>
      <c r="C55718" s="16">
        <v>115992</v>
      </c>
      <c r="D55718" s="16">
        <v>28360</v>
      </c>
      <c r="E55718" s="18">
        <f>VLOOKUP(C55718, Подписчики!$A$1:$C$16000,3,0)</f>
        <v>44296.251262001424</v>
      </c>
      <c r="F55718">
        <v>1</v>
      </c>
      <c r="G55718" s="2">
        <f t="shared" si="870"/>
        <v>44360.634999999995</v>
      </c>
    </row>
    <row r="55719" spans="1:7" x14ac:dyDescent="0.25">
      <c r="A55719" s="16">
        <v>170534</v>
      </c>
      <c r="B55719" s="17">
        <v>44360.594444444447</v>
      </c>
      <c r="C55719" s="16">
        <v>302885</v>
      </c>
      <c r="D55719" s="16">
        <v>394819</v>
      </c>
      <c r="E55719" s="18">
        <f>VLOOKUP(C55719, Подписчики!$A$1:$C$16000,3,0)</f>
        <v>44343.047005698005</v>
      </c>
      <c r="F55719">
        <v>9</v>
      </c>
      <c r="G55719" s="2">
        <f t="shared" si="870"/>
        <v>44360.969444444447</v>
      </c>
    </row>
    <row r="55720" spans="1:7" x14ac:dyDescent="0.25">
      <c r="A55720" s="16">
        <v>170536</v>
      </c>
      <c r="B55720" s="17">
        <v>44360.594664351855</v>
      </c>
      <c r="C55720" s="16">
        <v>215704</v>
      </c>
      <c r="D55720" s="16">
        <v>305874</v>
      </c>
      <c r="E55720" s="18">
        <f>VLOOKUP(C55720, Подписчики!$A$1:$C$16000,3,0)</f>
        <v>44313.366458475786</v>
      </c>
      <c r="F55720">
        <v>5</v>
      </c>
      <c r="G55720" s="2">
        <f t="shared" si="870"/>
        <v>44360.80299768519</v>
      </c>
    </row>
    <row r="55721" spans="1:7" x14ac:dyDescent="0.25">
      <c r="A55721" s="16">
        <v>170538</v>
      </c>
      <c r="B55721" s="17">
        <v>44360.594780092593</v>
      </c>
      <c r="C55721" s="16">
        <v>22085</v>
      </c>
      <c r="D55721" s="16">
        <v>153893</v>
      </c>
      <c r="E55721" s="18">
        <f>VLOOKUP(C55721, Подписчики!$A$1:$C$16000,3,0)</f>
        <v>44308.991723504274</v>
      </c>
      <c r="F55721">
        <v>1</v>
      </c>
      <c r="G55721" s="2">
        <f t="shared" si="870"/>
        <v>44360.636446759258</v>
      </c>
    </row>
    <row r="55722" spans="1:7" x14ac:dyDescent="0.25">
      <c r="A55722" s="16">
        <v>170541</v>
      </c>
      <c r="B55722" s="17">
        <v>44360.594849537039</v>
      </c>
      <c r="C55722" s="16">
        <v>333497</v>
      </c>
      <c r="D55722" s="16">
        <v>411922</v>
      </c>
      <c r="E55722" s="18">
        <f>VLOOKUP(C55722, Подписчики!$A$1:$C$16000,3,0)</f>
        <v>44346.06072193732</v>
      </c>
      <c r="F55722">
        <v>2</v>
      </c>
      <c r="G55722" s="2">
        <f t="shared" si="870"/>
        <v>44360.678182870375</v>
      </c>
    </row>
    <row r="55723" spans="1:7" x14ac:dyDescent="0.25">
      <c r="A55723" s="16">
        <v>170544</v>
      </c>
      <c r="B55723" s="17">
        <v>44360.595254629632</v>
      </c>
      <c r="C55723" s="16">
        <v>78100</v>
      </c>
      <c r="D55723" s="16">
        <v>394819</v>
      </c>
      <c r="E55723" s="18">
        <f>VLOOKUP(C55723, Подписчики!$A$1:$C$16000,3,0)</f>
        <v>44344.269002991452</v>
      </c>
      <c r="F55723">
        <v>3</v>
      </c>
      <c r="G55723" s="2">
        <f t="shared" si="870"/>
        <v>44360.720254629632</v>
      </c>
    </row>
    <row r="55724" spans="1:7" x14ac:dyDescent="0.25">
      <c r="A55724" s="16">
        <v>170545</v>
      </c>
      <c r="B55724" s="17">
        <v>44360.595254629632</v>
      </c>
      <c r="C55724" s="16">
        <v>243799</v>
      </c>
      <c r="D55724" s="16">
        <v>470762</v>
      </c>
      <c r="E55724" s="18">
        <f>VLOOKUP(C55724, Подписчики!$A$1:$C$16000,3,0)</f>
        <v>44309.124327884616</v>
      </c>
      <c r="F55724">
        <v>3</v>
      </c>
      <c r="G55724" s="2">
        <f t="shared" si="870"/>
        <v>44360.720254629632</v>
      </c>
    </row>
    <row r="55725" spans="1:7" x14ac:dyDescent="0.25">
      <c r="A55725" s="16">
        <v>170546</v>
      </c>
      <c r="B55725" s="17">
        <v>44360.59646990741</v>
      </c>
      <c r="C55725" s="16">
        <v>63162</v>
      </c>
      <c r="D55725" s="16">
        <v>347393</v>
      </c>
      <c r="E55725" s="18">
        <f>VLOOKUP(C55725, Подписчики!$A$1:$C$16000,3,0)</f>
        <v>44284.738608190877</v>
      </c>
      <c r="F55725">
        <v>2</v>
      </c>
      <c r="G55725" s="2">
        <f t="shared" si="870"/>
        <v>44360.679803240746</v>
      </c>
    </row>
    <row r="55726" spans="1:7" x14ac:dyDescent="0.25">
      <c r="A55726" s="16">
        <v>170547</v>
      </c>
      <c r="B55726" s="17">
        <v>44360.597893518519</v>
      </c>
      <c r="C55726" s="16">
        <v>268847</v>
      </c>
      <c r="D55726" s="16">
        <v>286795</v>
      </c>
      <c r="E55726" s="18">
        <f>VLOOKUP(C55726, Подписчики!$A$1:$C$16000,3,0)</f>
        <v>44347.084305270655</v>
      </c>
      <c r="F55726">
        <v>1</v>
      </c>
      <c r="G55726" s="2">
        <f t="shared" si="870"/>
        <v>44360.639560185184</v>
      </c>
    </row>
    <row r="55727" spans="1:7" x14ac:dyDescent="0.25">
      <c r="A55727" s="16">
        <v>170550</v>
      </c>
      <c r="B55727" s="17">
        <v>44360.597951388889</v>
      </c>
      <c r="C55727" s="16">
        <v>185728</v>
      </c>
      <c r="D55727" s="16">
        <v>478387</v>
      </c>
      <c r="E55727" s="18">
        <f>VLOOKUP(C55727, Подписчики!$A$1:$C$16000,3,0)</f>
        <v>44300.167222613956</v>
      </c>
      <c r="F55727">
        <v>-8</v>
      </c>
      <c r="G55727" s="2">
        <f t="shared" si="870"/>
        <v>44360.264618055553</v>
      </c>
    </row>
    <row r="55728" spans="1:7" x14ac:dyDescent="0.25">
      <c r="A55728" s="16">
        <v>170554</v>
      </c>
      <c r="B55728" s="17">
        <v>44360.597974537035</v>
      </c>
      <c r="C55728" s="16">
        <v>177788</v>
      </c>
      <c r="D55728" s="16">
        <v>33699</v>
      </c>
      <c r="E55728" s="18">
        <f>VLOOKUP(C55728, Подписчики!$A$1:$C$16000,3,0)</f>
        <v>44340.723942058408</v>
      </c>
      <c r="F55728">
        <v>1</v>
      </c>
      <c r="G55728" s="2">
        <f t="shared" si="870"/>
        <v>44360.639641203699</v>
      </c>
    </row>
    <row r="55729" spans="1:7" x14ac:dyDescent="0.25">
      <c r="A55729" s="16">
        <v>170556</v>
      </c>
      <c r="B55729" s="17">
        <v>44360.598078703704</v>
      </c>
      <c r="C55729" s="16">
        <v>30404</v>
      </c>
      <c r="D55729" s="16">
        <v>411922</v>
      </c>
      <c r="E55729" s="18">
        <f>VLOOKUP(C55729, Подписчики!$A$1:$C$16000,3,0)</f>
        <v>44349.17685452279</v>
      </c>
      <c r="F55729">
        <v>2</v>
      </c>
      <c r="G55729" s="2">
        <f t="shared" si="870"/>
        <v>44360.68141203704</v>
      </c>
    </row>
    <row r="55730" spans="1:7" x14ac:dyDescent="0.25">
      <c r="A55730" s="16">
        <v>170558</v>
      </c>
      <c r="B55730" s="17">
        <v>44360.598530092589</v>
      </c>
      <c r="C55730" s="16">
        <v>296548</v>
      </c>
      <c r="D55730" s="16">
        <v>202914</v>
      </c>
      <c r="E55730" s="18">
        <f>VLOOKUP(C55730, Подписчики!$A$1:$C$16000,3,0)</f>
        <v>44345.167443269238</v>
      </c>
      <c r="F55730">
        <v>3</v>
      </c>
      <c r="G55730" s="2">
        <f t="shared" si="870"/>
        <v>44360.723530092589</v>
      </c>
    </row>
    <row r="55731" spans="1:7" x14ac:dyDescent="0.25">
      <c r="A55731" s="16">
        <v>170560</v>
      </c>
      <c r="B55731" s="17">
        <v>44360.59888888889</v>
      </c>
      <c r="C55731" s="16">
        <v>210979</v>
      </c>
      <c r="D55731" s="16">
        <v>347008</v>
      </c>
      <c r="E55731" s="18">
        <f>VLOOKUP(C55731, Подписчики!$A$1:$C$16000,3,0)</f>
        <v>44312.522757086896</v>
      </c>
      <c r="F55731">
        <v>4</v>
      </c>
      <c r="G55731" s="2">
        <f t="shared" si="870"/>
        <v>44360.765555555554</v>
      </c>
    </row>
    <row r="55732" spans="1:7" x14ac:dyDescent="0.25">
      <c r="A55732" s="16">
        <v>170561</v>
      </c>
      <c r="B55732" s="17">
        <v>44360.598900462966</v>
      </c>
      <c r="C55732" s="16">
        <v>56258</v>
      </c>
      <c r="D55732" s="16">
        <v>398027</v>
      </c>
      <c r="E55732" s="18">
        <f>VLOOKUP(C55732, Подписчики!$A$1:$C$16000,3,0)</f>
        <v>44290.095834009975</v>
      </c>
      <c r="F55732">
        <v>5</v>
      </c>
      <c r="G55732" s="2">
        <f t="shared" si="870"/>
        <v>44360.807233796302</v>
      </c>
    </row>
    <row r="55733" spans="1:7" x14ac:dyDescent="0.25">
      <c r="A55733" s="16">
        <v>170564</v>
      </c>
      <c r="B55733" s="17">
        <v>44360.599293981482</v>
      </c>
      <c r="C55733" s="16">
        <v>197384</v>
      </c>
      <c r="D55733" s="16">
        <v>5151</v>
      </c>
      <c r="E55733" s="18">
        <f>VLOOKUP(C55733, Подписчики!$A$1:$C$16000,3,0)</f>
        <v>44307.570182549862</v>
      </c>
      <c r="F55733">
        <v>1</v>
      </c>
      <c r="G55733" s="2">
        <f t="shared" si="870"/>
        <v>44360.640960648147</v>
      </c>
    </row>
    <row r="55734" spans="1:7" x14ac:dyDescent="0.25">
      <c r="A55734" s="16">
        <v>170566</v>
      </c>
      <c r="B55734" s="17">
        <v>44360.599293981482</v>
      </c>
      <c r="C55734" s="16">
        <v>307487</v>
      </c>
      <c r="D55734" s="16">
        <v>356929</v>
      </c>
      <c r="E55734" s="18">
        <f>VLOOKUP(C55734, Подписчики!$A$1:$C$16000,3,0)</f>
        <v>44328.044883048438</v>
      </c>
      <c r="F55734">
        <v>1</v>
      </c>
      <c r="G55734" s="2">
        <f t="shared" si="870"/>
        <v>44360.640960648147</v>
      </c>
    </row>
    <row r="55735" spans="1:7" x14ac:dyDescent="0.25">
      <c r="A55735" s="16">
        <v>170571</v>
      </c>
      <c r="B55735" s="17">
        <v>44360.599699074075</v>
      </c>
      <c r="C55735" s="16">
        <v>129259</v>
      </c>
      <c r="D55735" s="16">
        <v>206501</v>
      </c>
      <c r="E55735" s="18">
        <f>VLOOKUP(C55735, Подписчики!$A$1:$C$16000,3,0)</f>
        <v>44359.142383689461</v>
      </c>
      <c r="F55735">
        <v>6</v>
      </c>
      <c r="G55735" s="2">
        <f t="shared" si="870"/>
        <v>44360.849699074075</v>
      </c>
    </row>
    <row r="55736" spans="1:7" x14ac:dyDescent="0.25">
      <c r="A55736" s="16">
        <v>170572</v>
      </c>
      <c r="B55736" s="17">
        <v>44360.600914351853</v>
      </c>
      <c r="C55736" s="16">
        <v>23862</v>
      </c>
      <c r="D55736" s="16">
        <v>60239</v>
      </c>
      <c r="E55736" s="18">
        <f>VLOOKUP(C55736, Подписчики!$A$1:$C$16000,3,0)</f>
        <v>44297.562185327639</v>
      </c>
      <c r="F55736">
        <v>1</v>
      </c>
      <c r="G55736" s="2">
        <f t="shared" si="870"/>
        <v>44360.642581018517</v>
      </c>
    </row>
    <row r="55737" spans="1:7" x14ac:dyDescent="0.25">
      <c r="A55737" s="16">
        <v>170573</v>
      </c>
      <c r="B55737" s="17">
        <v>44360.601319444446</v>
      </c>
      <c r="C55737" s="16">
        <v>187355</v>
      </c>
      <c r="D55737" s="16">
        <v>189009</v>
      </c>
      <c r="E55737" s="18">
        <f>VLOOKUP(C55737, Подписчики!$A$1:$C$16000,3,0)</f>
        <v>44301.563009722224</v>
      </c>
      <c r="F55737">
        <v>2</v>
      </c>
      <c r="G55737" s="2">
        <f t="shared" si="870"/>
        <v>44360.684652777782</v>
      </c>
    </row>
    <row r="55738" spans="1:7" x14ac:dyDescent="0.25">
      <c r="A55738" s="16">
        <v>170576</v>
      </c>
      <c r="B55738" s="17">
        <v>44360.602129629631</v>
      </c>
      <c r="C55738" s="16">
        <v>116263</v>
      </c>
      <c r="D55738" s="16">
        <v>283524</v>
      </c>
      <c r="E55738" s="18">
        <f>VLOOKUP(C55738, Подписчики!$A$1:$C$16000,3,0)</f>
        <v>44309.408735078345</v>
      </c>
      <c r="F55738">
        <v>0</v>
      </c>
      <c r="G55738" s="2">
        <f t="shared" si="870"/>
        <v>44360.602129629631</v>
      </c>
    </row>
    <row r="55739" spans="1:7" x14ac:dyDescent="0.25">
      <c r="A55739" s="16">
        <v>170579</v>
      </c>
      <c r="B55739" s="17">
        <v>44360.602939814817</v>
      </c>
      <c r="C55739" s="16">
        <v>74374</v>
      </c>
      <c r="D55739" s="16">
        <v>397390</v>
      </c>
      <c r="E55739" s="18">
        <f>VLOOKUP(C55739, Подписчики!$A$1:$C$16000,3,0)</f>
        <v>44312.214127065527</v>
      </c>
      <c r="F55739">
        <v>2</v>
      </c>
      <c r="G55739" s="2">
        <f t="shared" si="870"/>
        <v>44360.686273148152</v>
      </c>
    </row>
    <row r="55740" spans="1:7" x14ac:dyDescent="0.25">
      <c r="A55740" s="16">
        <v>170581</v>
      </c>
      <c r="B55740" s="17">
        <v>44360.603101851855</v>
      </c>
      <c r="C55740" s="16">
        <v>341953</v>
      </c>
      <c r="D55740" s="16">
        <v>402346</v>
      </c>
      <c r="E55740" s="18">
        <f>VLOOKUP(C55740, Подписчики!$A$1:$C$16000,3,0)</f>
        <v>44323.839123789177</v>
      </c>
      <c r="F55740">
        <v>1</v>
      </c>
      <c r="G55740" s="2">
        <f t="shared" si="870"/>
        <v>44360.644768518519</v>
      </c>
    </row>
    <row r="55741" spans="1:7" x14ac:dyDescent="0.25">
      <c r="A55741" s="16">
        <v>170586</v>
      </c>
      <c r="B55741" s="17">
        <v>44360.604155092595</v>
      </c>
      <c r="C55741" s="16">
        <v>297818</v>
      </c>
      <c r="D55741" s="16">
        <v>57209</v>
      </c>
      <c r="E55741" s="18">
        <f>VLOOKUP(C55741, Подписчики!$A$1:$C$16000,3,0)</f>
        <v>44311.15571061254</v>
      </c>
      <c r="F55741">
        <v>1</v>
      </c>
      <c r="G55741" s="2">
        <f t="shared" si="870"/>
        <v>44360.645821759259</v>
      </c>
    </row>
    <row r="55742" spans="1:7" x14ac:dyDescent="0.25">
      <c r="A55742" s="16">
        <v>170588</v>
      </c>
      <c r="B55742" s="17">
        <v>44360.604907407411</v>
      </c>
      <c r="C55742" s="16">
        <v>202071</v>
      </c>
      <c r="D55742" s="16">
        <v>387595</v>
      </c>
      <c r="E55742" s="18">
        <f>VLOOKUP(C55742, Подписчики!$A$1:$C$16000,3,0)</f>
        <v>44343.900856659544</v>
      </c>
      <c r="F55742">
        <v>2</v>
      </c>
      <c r="G55742" s="2">
        <f t="shared" si="870"/>
        <v>44360.688240740747</v>
      </c>
    </row>
    <row r="55743" spans="1:7" x14ac:dyDescent="0.25">
      <c r="A55743" s="16">
        <v>170592</v>
      </c>
      <c r="B55743" s="17">
        <v>44360.60496527778</v>
      </c>
      <c r="C55743" s="16">
        <v>88021</v>
      </c>
      <c r="D55743" s="16">
        <v>293657</v>
      </c>
      <c r="E55743" s="18">
        <f>VLOOKUP(C55743, Подписчики!$A$1:$C$16000,3,0)</f>
        <v>44289.188650890312</v>
      </c>
      <c r="F55743">
        <v>3</v>
      </c>
      <c r="G55743" s="2">
        <f t="shared" si="870"/>
        <v>44360.72996527778</v>
      </c>
    </row>
    <row r="55744" spans="1:7" x14ac:dyDescent="0.25">
      <c r="A55744" s="16">
        <v>170596</v>
      </c>
      <c r="B55744" s="17">
        <v>44360.60496527778</v>
      </c>
      <c r="C55744" s="16">
        <v>95749</v>
      </c>
      <c r="D55744" s="16">
        <v>153893</v>
      </c>
      <c r="E55744" s="18">
        <f>VLOOKUP(C55744, Подписчики!$A$1:$C$16000,3,0)</f>
        <v>44290.68324953704</v>
      </c>
      <c r="F55744">
        <v>3</v>
      </c>
      <c r="G55744" s="2">
        <f t="shared" si="870"/>
        <v>44360.72996527778</v>
      </c>
    </row>
    <row r="55745" spans="1:7" x14ac:dyDescent="0.25">
      <c r="A55745" s="16">
        <v>170601</v>
      </c>
      <c r="B55745" s="17">
        <v>44360.60496527778</v>
      </c>
      <c r="C55745" s="16">
        <v>118515</v>
      </c>
      <c r="D55745" s="16">
        <v>408733</v>
      </c>
      <c r="E55745" s="18">
        <f>VLOOKUP(C55745, Подписчики!$A$1:$C$16000,3,0)</f>
        <v>44302.422509188029</v>
      </c>
      <c r="F55745">
        <v>7</v>
      </c>
      <c r="G55745" s="2">
        <f t="shared" si="870"/>
        <v>44360.896631944444</v>
      </c>
    </row>
    <row r="55746" spans="1:7" x14ac:dyDescent="0.25">
      <c r="A55746" s="16">
        <v>170604</v>
      </c>
      <c r="B55746" s="17">
        <v>44360.605775462966</v>
      </c>
      <c r="C55746" s="16">
        <v>14995</v>
      </c>
      <c r="D55746" s="16">
        <v>357547</v>
      </c>
      <c r="E55746" s="18">
        <f>VLOOKUP(C55746, Подписчики!$A$1:$C$16000,3,0)</f>
        <v>44359.387629309123</v>
      </c>
      <c r="F55746">
        <v>1</v>
      </c>
      <c r="G55746" s="2">
        <f t="shared" ref="G55746:G55809" si="871">B55746+F55746/24</f>
        <v>44360.64744212963</v>
      </c>
    </row>
    <row r="55747" spans="1:7" x14ac:dyDescent="0.25">
      <c r="A55747" s="16">
        <v>170607</v>
      </c>
      <c r="B55747" s="17">
        <v>44360.606064814812</v>
      </c>
      <c r="C55747" s="16">
        <v>159788</v>
      </c>
      <c r="D55747" s="16">
        <v>21760</v>
      </c>
      <c r="E55747" s="18">
        <f>VLOOKUP(C55747, Подписчики!$A$1:$C$16000,3,0)</f>
        <v>44339.406313817664</v>
      </c>
      <c r="F55747">
        <v>10</v>
      </c>
      <c r="G55747" s="2">
        <f t="shared" si="871"/>
        <v>44361.022731481477</v>
      </c>
    </row>
    <row r="55748" spans="1:7" x14ac:dyDescent="0.25">
      <c r="A55748" s="16">
        <v>170609</v>
      </c>
      <c r="B55748" s="17">
        <v>44360.606168981481</v>
      </c>
      <c r="C55748" s="16">
        <v>68634</v>
      </c>
      <c r="D55748" s="16">
        <v>21760</v>
      </c>
      <c r="E55748" s="18">
        <f>VLOOKUP(C55748, Подписчики!$A$1:$C$16000,3,0)</f>
        <v>44317.022649964383</v>
      </c>
      <c r="F55748">
        <v>2</v>
      </c>
      <c r="G55748" s="2">
        <f t="shared" si="871"/>
        <v>44360.689502314817</v>
      </c>
    </row>
    <row r="55749" spans="1:7" x14ac:dyDescent="0.25">
      <c r="A55749" s="16">
        <v>170612</v>
      </c>
      <c r="B55749" s="17">
        <v>44360.606574074074</v>
      </c>
      <c r="C55749" s="16">
        <v>39355</v>
      </c>
      <c r="D55749" s="16">
        <v>468237</v>
      </c>
      <c r="E55749" s="18">
        <f>VLOOKUP(C55749, Подписчики!$A$1:$C$16000,3,0)</f>
        <v>44341.284323290602</v>
      </c>
      <c r="F55749">
        <v>3</v>
      </c>
      <c r="G55749" s="2">
        <f t="shared" si="871"/>
        <v>44360.731574074074</v>
      </c>
    </row>
    <row r="55750" spans="1:7" x14ac:dyDescent="0.25">
      <c r="A55750" s="16">
        <v>170616</v>
      </c>
      <c r="B55750" s="17">
        <v>44360.606979166667</v>
      </c>
      <c r="C55750" s="16">
        <v>305905</v>
      </c>
      <c r="D55750" s="16">
        <v>5151</v>
      </c>
      <c r="E55750" s="18">
        <f>VLOOKUP(C55750, Подписчики!$A$1:$C$16000,3,0)</f>
        <v>44309.586761716528</v>
      </c>
      <c r="F55750">
        <v>0</v>
      </c>
      <c r="G55750" s="2">
        <f t="shared" si="871"/>
        <v>44360.606979166667</v>
      </c>
    </row>
    <row r="55751" spans="1:7" x14ac:dyDescent="0.25">
      <c r="A55751" s="16">
        <v>170617</v>
      </c>
      <c r="B55751" s="17">
        <v>44360.608194444445</v>
      </c>
      <c r="C55751" s="16">
        <v>254337</v>
      </c>
      <c r="D55751" s="16">
        <v>432277</v>
      </c>
      <c r="E55751" s="18">
        <f>VLOOKUP(C55751, Подписчики!$A$1:$C$16000,3,0)</f>
        <v>44310.382147435899</v>
      </c>
      <c r="F55751">
        <v>3</v>
      </c>
      <c r="G55751" s="2">
        <f t="shared" si="871"/>
        <v>44360.733194444445</v>
      </c>
    </row>
    <row r="55752" spans="1:7" x14ac:dyDescent="0.25">
      <c r="A55752" s="16">
        <v>170619</v>
      </c>
      <c r="B55752" s="17">
        <v>44360.609409722223</v>
      </c>
      <c r="C55752" s="16">
        <v>15508</v>
      </c>
      <c r="D55752" s="16">
        <v>114953</v>
      </c>
      <c r="E55752" s="18">
        <f>VLOOKUP(C55752, Подписчики!$A$1:$C$16000,3,0)</f>
        <v>44314.166144871793</v>
      </c>
      <c r="F55752">
        <v>2</v>
      </c>
      <c r="G55752" s="2">
        <f t="shared" si="871"/>
        <v>44360.692743055559</v>
      </c>
    </row>
    <row r="55753" spans="1:7" x14ac:dyDescent="0.25">
      <c r="A55753" s="16">
        <v>170622</v>
      </c>
      <c r="B55753" s="17">
        <v>44360.610219907408</v>
      </c>
      <c r="C55753" s="16">
        <v>123805</v>
      </c>
      <c r="D55753" s="16">
        <v>439981</v>
      </c>
      <c r="E55753" s="18">
        <f>VLOOKUP(C55753, Подписчики!$A$1:$C$16000,3,0)</f>
        <v>44308.779588354701</v>
      </c>
      <c r="F55753">
        <v>0</v>
      </c>
      <c r="G55753" s="2">
        <f t="shared" si="871"/>
        <v>44360.610219907408</v>
      </c>
    </row>
    <row r="55754" spans="1:7" x14ac:dyDescent="0.25">
      <c r="A55754" s="16">
        <v>170625</v>
      </c>
      <c r="B55754" s="17">
        <v>44360.610578703701</v>
      </c>
      <c r="C55754" s="16">
        <v>340220</v>
      </c>
      <c r="D55754" s="16">
        <v>411922</v>
      </c>
      <c r="E55754" s="18">
        <f>VLOOKUP(C55754, Подписчики!$A$1:$C$16000,3,0)</f>
        <v>44344.457052386038</v>
      </c>
      <c r="F55754">
        <v>3</v>
      </c>
      <c r="G55754" s="2">
        <f t="shared" si="871"/>
        <v>44360.735578703701</v>
      </c>
    </row>
    <row r="55755" spans="1:7" x14ac:dyDescent="0.25">
      <c r="A55755" s="16">
        <v>170626</v>
      </c>
      <c r="B55755" s="17">
        <v>44360.611030092594</v>
      </c>
      <c r="C55755" s="16">
        <v>199892</v>
      </c>
      <c r="D55755" s="16">
        <v>35547</v>
      </c>
      <c r="E55755" s="18">
        <f>VLOOKUP(C55755, Подписчики!$A$1:$C$16000,3,0)</f>
        <v>44342.112411075497</v>
      </c>
      <c r="F55755">
        <v>2</v>
      </c>
      <c r="G55755" s="2">
        <f t="shared" si="871"/>
        <v>44360.69436342593</v>
      </c>
    </row>
    <row r="55756" spans="1:7" x14ac:dyDescent="0.25">
      <c r="A55756" s="16">
        <v>170628</v>
      </c>
      <c r="B55756" s="17">
        <v>44360.611435185187</v>
      </c>
      <c r="C55756" s="16">
        <v>240808</v>
      </c>
      <c r="D55756" s="16">
        <v>168838</v>
      </c>
      <c r="E55756" s="18">
        <f>VLOOKUP(C55756, Подписчики!$A$1:$C$16000,3,0)</f>
        <v>44352.556909686609</v>
      </c>
      <c r="F55756">
        <v>3</v>
      </c>
      <c r="G55756" s="2">
        <f t="shared" si="871"/>
        <v>44360.736435185187</v>
      </c>
    </row>
    <row r="55757" spans="1:7" x14ac:dyDescent="0.25">
      <c r="A55757" s="16">
        <v>170632</v>
      </c>
      <c r="B55757" s="17">
        <v>44360.612650462965</v>
      </c>
      <c r="C55757" s="16">
        <v>174796</v>
      </c>
      <c r="D55757" s="16">
        <v>250679</v>
      </c>
      <c r="E55757" s="18">
        <f>VLOOKUP(C55757, Подписчики!$A$1:$C$16000,3,0)</f>
        <v>44313.789391381768</v>
      </c>
      <c r="F55757">
        <v>2</v>
      </c>
      <c r="G55757" s="2">
        <f t="shared" si="871"/>
        <v>44360.6959837963</v>
      </c>
    </row>
    <row r="55758" spans="1:7" x14ac:dyDescent="0.25">
      <c r="A55758" s="16">
        <v>170635</v>
      </c>
      <c r="B55758" s="17">
        <v>44360.61277777778</v>
      </c>
      <c r="C55758" s="16">
        <v>348655</v>
      </c>
      <c r="D55758" s="16">
        <v>304128</v>
      </c>
      <c r="E55758" s="18">
        <f>VLOOKUP(C55758, Подписчики!$A$1:$C$16000,3,0)</f>
        <v>44307.643940206552</v>
      </c>
      <c r="F55758">
        <v>1</v>
      </c>
      <c r="G55758" s="2">
        <f t="shared" si="871"/>
        <v>44360.654444444444</v>
      </c>
    </row>
    <row r="55759" spans="1:7" x14ac:dyDescent="0.25">
      <c r="A55759" s="16">
        <v>170638</v>
      </c>
      <c r="B55759" s="17">
        <v>44360.613865740743</v>
      </c>
      <c r="C55759" s="16">
        <v>164438</v>
      </c>
      <c r="D55759" s="16">
        <v>192331</v>
      </c>
      <c r="E55759" s="18">
        <f>VLOOKUP(C55759, Подписчики!$A$1:$C$16000,3,0)</f>
        <v>44306.245320548442</v>
      </c>
      <c r="F55759">
        <v>1</v>
      </c>
      <c r="G55759" s="2">
        <f t="shared" si="871"/>
        <v>44360.655532407407</v>
      </c>
    </row>
    <row r="55760" spans="1:7" x14ac:dyDescent="0.25">
      <c r="A55760" s="16">
        <v>170641</v>
      </c>
      <c r="B55760" s="17">
        <v>44360.613865740743</v>
      </c>
      <c r="C55760" s="16">
        <v>276453</v>
      </c>
      <c r="D55760" s="16">
        <v>52197</v>
      </c>
      <c r="E55760" s="18">
        <f>VLOOKUP(C55760, Подписчики!$A$1:$C$16000,3,0)</f>
        <v>44312.647130270656</v>
      </c>
      <c r="F55760">
        <v>1</v>
      </c>
      <c r="G55760" s="2">
        <f t="shared" si="871"/>
        <v>44360.655532407407</v>
      </c>
    </row>
    <row r="55761" spans="1:7" x14ac:dyDescent="0.25">
      <c r="A55761" s="16">
        <v>170645</v>
      </c>
      <c r="B55761" s="17">
        <v>44360.614664351851</v>
      </c>
      <c r="C55761" s="16">
        <v>164089</v>
      </c>
      <c r="D55761" s="16">
        <v>230507</v>
      </c>
      <c r="E55761" s="18">
        <f>VLOOKUP(C55761, Подписчики!$A$1:$C$16000,3,0)</f>
        <v>44305.73795039174</v>
      </c>
      <c r="F55761">
        <v>7</v>
      </c>
      <c r="G55761" s="2">
        <f t="shared" si="871"/>
        <v>44360.906331018516</v>
      </c>
    </row>
    <row r="55762" spans="1:7" x14ac:dyDescent="0.25">
      <c r="A55762" s="16">
        <v>170646</v>
      </c>
      <c r="B55762" s="17">
        <v>44360.614664351851</v>
      </c>
      <c r="C55762" s="16">
        <v>276572</v>
      </c>
      <c r="D55762" s="16">
        <v>230507</v>
      </c>
      <c r="E55762" s="18">
        <f>VLOOKUP(C55762, Подписчики!$A$1:$C$16000,3,0)</f>
        <v>44340.165879985747</v>
      </c>
      <c r="F55762">
        <v>3</v>
      </c>
      <c r="G55762" s="2">
        <f t="shared" si="871"/>
        <v>44360.739664351851</v>
      </c>
    </row>
    <row r="55763" spans="1:7" x14ac:dyDescent="0.25">
      <c r="A55763" s="16">
        <v>170647</v>
      </c>
      <c r="B55763" s="17">
        <v>44360.615069444444</v>
      </c>
      <c r="C55763" s="16">
        <v>36281</v>
      </c>
      <c r="D55763" s="16">
        <v>393606</v>
      </c>
      <c r="E55763" s="18">
        <f>VLOOKUP(C55763, Подписчики!$A$1:$C$16000,3,0)</f>
        <v>44339.390114494308</v>
      </c>
      <c r="F55763">
        <v>4</v>
      </c>
      <c r="G55763" s="2">
        <f t="shared" si="871"/>
        <v>44360.781736111108</v>
      </c>
    </row>
    <row r="55764" spans="1:7" x14ac:dyDescent="0.25">
      <c r="A55764" s="16">
        <v>170648</v>
      </c>
      <c r="B55764" s="17">
        <v>44360.616284722222</v>
      </c>
      <c r="C55764" s="16">
        <v>275974</v>
      </c>
      <c r="D55764" s="16">
        <v>42705</v>
      </c>
      <c r="E55764" s="18">
        <f>VLOOKUP(C55764, Подписчики!$A$1:$C$16000,3,0)</f>
        <v>44301.612835327636</v>
      </c>
      <c r="F55764">
        <v>3</v>
      </c>
      <c r="G55764" s="2">
        <f t="shared" si="871"/>
        <v>44360.741284722222</v>
      </c>
    </row>
    <row r="55765" spans="1:7" x14ac:dyDescent="0.25">
      <c r="A55765" s="16">
        <v>170653</v>
      </c>
      <c r="B55765" s="17">
        <v>44360.6175</v>
      </c>
      <c r="C55765" s="16">
        <v>83890</v>
      </c>
      <c r="D55765" s="16">
        <v>36890</v>
      </c>
      <c r="E55765" s="18">
        <f>VLOOKUP(C55765, Подписчики!$A$1:$C$16000,3,0)</f>
        <v>44311.482551602567</v>
      </c>
      <c r="F55765">
        <v>2</v>
      </c>
      <c r="G55765" s="2">
        <f t="shared" si="871"/>
        <v>44360.700833333336</v>
      </c>
    </row>
    <row r="55766" spans="1:7" x14ac:dyDescent="0.25">
      <c r="A55766" s="16">
        <v>170654</v>
      </c>
      <c r="B55766" s="17">
        <v>44360.619097222225</v>
      </c>
      <c r="C55766" s="16">
        <v>131646</v>
      </c>
      <c r="D55766" s="16">
        <v>460633</v>
      </c>
      <c r="E55766" s="18">
        <f>VLOOKUP(C55766, Подписчики!$A$1:$C$16000,3,0)</f>
        <v>44359.880189529918</v>
      </c>
      <c r="F55766">
        <v>2</v>
      </c>
      <c r="G55766" s="2">
        <f t="shared" si="871"/>
        <v>44360.702430555561</v>
      </c>
    </row>
    <row r="55767" spans="1:7" x14ac:dyDescent="0.25">
      <c r="A55767" s="16">
        <v>170658</v>
      </c>
      <c r="B55767" s="17">
        <v>44360.619328703702</v>
      </c>
      <c r="C55767" s="16">
        <v>84066</v>
      </c>
      <c r="D55767" s="16">
        <v>157079</v>
      </c>
      <c r="E55767" s="18">
        <f>VLOOKUP(C55767, Подписчики!$A$1:$C$16000,3,0)</f>
        <v>44316.213827955842</v>
      </c>
      <c r="F55767">
        <v>1</v>
      </c>
      <c r="G55767" s="2">
        <f t="shared" si="871"/>
        <v>44360.660995370366</v>
      </c>
    </row>
    <row r="55768" spans="1:7" x14ac:dyDescent="0.25">
      <c r="A55768" s="16">
        <v>170661</v>
      </c>
      <c r="B55768" s="17">
        <v>44360.619525462964</v>
      </c>
      <c r="C55768" s="16">
        <v>18533</v>
      </c>
      <c r="D55768" s="16">
        <v>419338</v>
      </c>
      <c r="E55768" s="18">
        <f>VLOOKUP(C55768, Подписчики!$A$1:$C$16000,3,0)</f>
        <v>44285.894179594012</v>
      </c>
      <c r="F55768">
        <v>3</v>
      </c>
      <c r="G55768" s="2">
        <f t="shared" si="871"/>
        <v>44360.744525462964</v>
      </c>
    </row>
    <row r="55769" spans="1:7" x14ac:dyDescent="0.25">
      <c r="A55769" s="16">
        <v>170666</v>
      </c>
      <c r="B55769" s="17">
        <v>44360.619525462964</v>
      </c>
      <c r="C55769" s="16">
        <v>278165</v>
      </c>
      <c r="D55769" s="16">
        <v>153893</v>
      </c>
      <c r="E55769" s="18">
        <f>VLOOKUP(C55769, Подписчики!$A$1:$C$16000,3,0)</f>
        <v>44296.601074074075</v>
      </c>
      <c r="F55769">
        <v>3</v>
      </c>
      <c r="G55769" s="2">
        <f t="shared" si="871"/>
        <v>44360.744525462964</v>
      </c>
    </row>
    <row r="55770" spans="1:7" x14ac:dyDescent="0.25">
      <c r="A55770" s="16">
        <v>170670</v>
      </c>
      <c r="B55770" s="17">
        <v>44360.620335648149</v>
      </c>
      <c r="C55770" s="16">
        <v>174103</v>
      </c>
      <c r="D55770" s="16">
        <v>351192</v>
      </c>
      <c r="E55770" s="18">
        <f>VLOOKUP(C55770, Подписчики!$A$1:$C$16000,3,0)</f>
        <v>44310.713761502848</v>
      </c>
      <c r="F55770">
        <v>1</v>
      </c>
      <c r="G55770" s="2">
        <f t="shared" si="871"/>
        <v>44360.662002314813</v>
      </c>
    </row>
    <row r="55771" spans="1:7" x14ac:dyDescent="0.25">
      <c r="A55771" s="16">
        <v>170672</v>
      </c>
      <c r="B55771" s="17">
        <v>44360.620810185188</v>
      </c>
      <c r="C55771" s="16">
        <v>335556</v>
      </c>
      <c r="D55771" s="16">
        <v>242428</v>
      </c>
      <c r="E55771" s="18">
        <f>VLOOKUP(C55771, Подписчики!$A$1:$C$16000,3,0)</f>
        <v>44340.796315669511</v>
      </c>
      <c r="F55771">
        <v>1</v>
      </c>
      <c r="G55771" s="2">
        <f t="shared" si="871"/>
        <v>44360.662476851852</v>
      </c>
    </row>
    <row r="55772" spans="1:7" x14ac:dyDescent="0.25">
      <c r="A55772" s="16">
        <v>170674</v>
      </c>
      <c r="B55772" s="17">
        <v>44360.621145833335</v>
      </c>
      <c r="C55772" s="16">
        <v>177487</v>
      </c>
      <c r="D55772" s="16">
        <v>21550</v>
      </c>
      <c r="E55772" s="18">
        <f>VLOOKUP(C55772, Подписчики!$A$1:$C$16000,3,0)</f>
        <v>44308.516246153842</v>
      </c>
      <c r="F55772">
        <v>3</v>
      </c>
      <c r="G55772" s="2">
        <f t="shared" si="871"/>
        <v>44360.746145833335</v>
      </c>
    </row>
    <row r="55773" spans="1:7" x14ac:dyDescent="0.25">
      <c r="A55773" s="16">
        <v>170676</v>
      </c>
      <c r="B55773" s="17">
        <v>44360.621759259258</v>
      </c>
      <c r="C55773" s="16">
        <v>48809</v>
      </c>
      <c r="D55773" s="16">
        <v>196292</v>
      </c>
      <c r="E55773" s="18">
        <f>VLOOKUP(C55773, Подписчики!$A$1:$C$16000,3,0)</f>
        <v>44354.32586360399</v>
      </c>
      <c r="F55773">
        <v>-7</v>
      </c>
      <c r="G55773" s="2">
        <f t="shared" si="871"/>
        <v>44360.330092592594</v>
      </c>
    </row>
    <row r="55774" spans="1:7" x14ac:dyDescent="0.25">
      <c r="A55774" s="16">
        <v>170681</v>
      </c>
      <c r="B55774" s="17">
        <v>44360.62195601852</v>
      </c>
      <c r="C55774" s="16">
        <v>269482</v>
      </c>
      <c r="D55774" s="16">
        <v>242428</v>
      </c>
      <c r="E55774" s="18">
        <f>VLOOKUP(C55774, Подписчики!$A$1:$C$16000,3,0)</f>
        <v>44314.439531374643</v>
      </c>
      <c r="F55774">
        <v>1</v>
      </c>
      <c r="G55774" s="2">
        <f t="shared" si="871"/>
        <v>44360.663622685184</v>
      </c>
    </row>
    <row r="55775" spans="1:7" x14ac:dyDescent="0.25">
      <c r="A55775" s="16">
        <v>170684</v>
      </c>
      <c r="B55775" s="17">
        <v>44360.622361111113</v>
      </c>
      <c r="C55775" s="16">
        <v>231988</v>
      </c>
      <c r="D55775" s="16">
        <v>461611</v>
      </c>
      <c r="E55775" s="18">
        <f>VLOOKUP(C55775, Подписчики!$A$1:$C$16000,3,0)</f>
        <v>44344.428022898865</v>
      </c>
      <c r="F55775">
        <v>2</v>
      </c>
      <c r="G55775" s="2">
        <f t="shared" si="871"/>
        <v>44360.705694444448</v>
      </c>
    </row>
    <row r="55776" spans="1:7" x14ac:dyDescent="0.25">
      <c r="A55776" s="16">
        <v>170688</v>
      </c>
      <c r="B55776" s="17">
        <v>44360.622430555559</v>
      </c>
      <c r="C55776" s="16">
        <v>9111</v>
      </c>
      <c r="D55776" s="16">
        <v>118549</v>
      </c>
      <c r="E55776" s="18">
        <f>VLOOKUP(C55776, Подписчики!$A$1:$C$16000,3,0)</f>
        <v>44325.42028974359</v>
      </c>
      <c r="F55776">
        <v>2</v>
      </c>
      <c r="G55776" s="2">
        <f t="shared" si="871"/>
        <v>44360.705763888895</v>
      </c>
    </row>
    <row r="55777" spans="1:7" x14ac:dyDescent="0.25">
      <c r="A55777" s="16">
        <v>170693</v>
      </c>
      <c r="B55777" s="17">
        <v>44360.622997685183</v>
      </c>
      <c r="C55777" s="16">
        <v>243389</v>
      </c>
      <c r="D55777" s="16">
        <v>131623</v>
      </c>
      <c r="E55777" s="18">
        <f>VLOOKUP(C55777, Подписчики!$A$1:$C$16000,3,0)</f>
        <v>44344.63909277066</v>
      </c>
      <c r="F55777">
        <v>6</v>
      </c>
      <c r="G55777" s="2">
        <f t="shared" si="871"/>
        <v>44360.872997685183</v>
      </c>
    </row>
    <row r="55778" spans="1:7" x14ac:dyDescent="0.25">
      <c r="A55778" s="16">
        <v>170696</v>
      </c>
      <c r="B55778" s="17">
        <v>44360.623564814814</v>
      </c>
      <c r="C55778" s="16">
        <v>46177</v>
      </c>
      <c r="D55778" s="16">
        <v>95236</v>
      </c>
      <c r="E55778" s="18">
        <f>VLOOKUP(C55778, Подписчики!$A$1:$C$16000,3,0)</f>
        <v>44346.205262001422</v>
      </c>
      <c r="F55778">
        <v>1</v>
      </c>
      <c r="G55778" s="2">
        <f t="shared" si="871"/>
        <v>44360.665231481478</v>
      </c>
    </row>
    <row r="55779" spans="1:7" x14ac:dyDescent="0.25">
      <c r="A55779" s="16">
        <v>170701</v>
      </c>
      <c r="B55779" s="17">
        <v>44360.624594907407</v>
      </c>
      <c r="C55779" s="16">
        <v>301844</v>
      </c>
      <c r="D55779" s="16">
        <v>411922</v>
      </c>
      <c r="E55779" s="18">
        <f>VLOOKUP(C55779, Подписчики!$A$1:$C$16000,3,0)</f>
        <v>44346.214858297717</v>
      </c>
      <c r="F55779">
        <v>1</v>
      </c>
      <c r="G55779" s="2">
        <f t="shared" si="871"/>
        <v>44360.666261574072</v>
      </c>
    </row>
    <row r="55780" spans="1:7" x14ac:dyDescent="0.25">
      <c r="A55780" s="16">
        <v>170705</v>
      </c>
      <c r="B55780" s="17">
        <v>44360.624780092592</v>
      </c>
      <c r="C55780" s="16">
        <v>42150</v>
      </c>
      <c r="D55780" s="16">
        <v>242428</v>
      </c>
      <c r="E55780" s="18">
        <f>VLOOKUP(C55780, Подписчики!$A$1:$C$16000,3,0)</f>
        <v>44340.29606103988</v>
      </c>
      <c r="F55780">
        <v>4</v>
      </c>
      <c r="G55780" s="2">
        <f t="shared" si="871"/>
        <v>44360.791446759256</v>
      </c>
    </row>
    <row r="55781" spans="1:7" x14ac:dyDescent="0.25">
      <c r="A55781" s="16">
        <v>170706</v>
      </c>
      <c r="B55781" s="17">
        <v>44360.625590277778</v>
      </c>
      <c r="C55781" s="16">
        <v>136869</v>
      </c>
      <c r="D55781" s="16">
        <v>111368</v>
      </c>
      <c r="E55781" s="18">
        <f>VLOOKUP(C55781, Подписчики!$A$1:$C$16000,3,0)</f>
        <v>44344.773093732198</v>
      </c>
      <c r="F55781">
        <v>2</v>
      </c>
      <c r="G55781" s="2">
        <f t="shared" si="871"/>
        <v>44360.708923611113</v>
      </c>
    </row>
    <row r="55782" spans="1:7" x14ac:dyDescent="0.25">
      <c r="A55782" s="16">
        <v>170708</v>
      </c>
      <c r="B55782" s="17">
        <v>44360.625590277778</v>
      </c>
      <c r="C55782" s="16">
        <v>266519</v>
      </c>
      <c r="D55782" s="16">
        <v>301890</v>
      </c>
      <c r="E55782" s="18">
        <f>VLOOKUP(C55782, Подписчики!$A$1:$C$16000,3,0)</f>
        <v>44359.525912713674</v>
      </c>
      <c r="F55782">
        <v>2</v>
      </c>
      <c r="G55782" s="2">
        <f t="shared" si="871"/>
        <v>44360.708923611113</v>
      </c>
    </row>
    <row r="55783" spans="1:7" x14ac:dyDescent="0.25">
      <c r="A55783" s="16">
        <v>170712</v>
      </c>
      <c r="B55783" s="17">
        <v>44360.626805555556</v>
      </c>
      <c r="C55783" s="16">
        <v>71621</v>
      </c>
      <c r="D55783" s="16">
        <v>182191</v>
      </c>
      <c r="E55783" s="18">
        <f>VLOOKUP(C55783, Подписчики!$A$1:$C$16000,3,0)</f>
        <v>44308.367926745006</v>
      </c>
      <c r="F55783">
        <v>1</v>
      </c>
      <c r="G55783" s="2">
        <f t="shared" si="871"/>
        <v>44360.66847222222</v>
      </c>
    </row>
    <row r="55784" spans="1:7" x14ac:dyDescent="0.25">
      <c r="A55784" s="16">
        <v>170717</v>
      </c>
      <c r="B55784" s="17">
        <v>44360.628472222219</v>
      </c>
      <c r="C55784" s="16">
        <v>243287</v>
      </c>
      <c r="D55784" s="16">
        <v>470762</v>
      </c>
      <c r="E55784" s="18">
        <f>VLOOKUP(C55784, Подписчики!$A$1:$C$16000,3,0)</f>
        <v>44297.12055334758</v>
      </c>
      <c r="F55784">
        <v>0</v>
      </c>
      <c r="G55784" s="2">
        <f t="shared" si="871"/>
        <v>44360.628472222219</v>
      </c>
    </row>
    <row r="55785" spans="1:7" x14ac:dyDescent="0.25">
      <c r="A55785" s="16">
        <v>170720</v>
      </c>
      <c r="B55785" s="17">
        <v>44360.629236111112</v>
      </c>
      <c r="C55785" s="16">
        <v>137564</v>
      </c>
      <c r="D55785" s="16">
        <v>68899</v>
      </c>
      <c r="E55785" s="18">
        <f>VLOOKUP(C55785, Подписчики!$A$1:$C$16000,3,0)</f>
        <v>44306.813506196588</v>
      </c>
      <c r="F55785">
        <v>3</v>
      </c>
      <c r="G55785" s="2">
        <f t="shared" si="871"/>
        <v>44360.754236111112</v>
      </c>
    </row>
    <row r="55786" spans="1:7" x14ac:dyDescent="0.25">
      <c r="A55786" s="16">
        <v>170725</v>
      </c>
      <c r="B55786" s="17">
        <v>44360.629293981481</v>
      </c>
      <c r="C55786" s="16">
        <v>98352</v>
      </c>
      <c r="D55786" s="16">
        <v>304722</v>
      </c>
      <c r="E55786" s="18">
        <f>VLOOKUP(C55786, Подписчики!$A$1:$C$16000,3,0)</f>
        <v>44344.628674074076</v>
      </c>
      <c r="F55786">
        <v>0</v>
      </c>
      <c r="G55786" s="2">
        <f t="shared" si="871"/>
        <v>44360.629293981481</v>
      </c>
    </row>
    <row r="55787" spans="1:7" x14ac:dyDescent="0.25">
      <c r="A55787" s="16">
        <v>170727</v>
      </c>
      <c r="B55787" s="17">
        <v>44360.629641203705</v>
      </c>
      <c r="C55787" s="16">
        <v>117377</v>
      </c>
      <c r="D55787" s="16">
        <v>118549</v>
      </c>
      <c r="E55787" s="18">
        <f>VLOOKUP(C55787, Подписчики!$A$1:$C$16000,3,0)</f>
        <v>44315.52227866809</v>
      </c>
      <c r="F55787">
        <v>-4</v>
      </c>
      <c r="G55787" s="2">
        <f t="shared" si="871"/>
        <v>44360.46297453704</v>
      </c>
    </row>
    <row r="55788" spans="1:7" x14ac:dyDescent="0.25">
      <c r="A55788" s="16">
        <v>170728</v>
      </c>
      <c r="B55788" s="17">
        <v>44360.629641203705</v>
      </c>
      <c r="C55788" s="16">
        <v>331965</v>
      </c>
      <c r="D55788" s="16">
        <v>21760</v>
      </c>
      <c r="E55788" s="18">
        <f>VLOOKUP(C55788, Подписчики!$A$1:$C$16000,3,0)</f>
        <v>44309.519109401706</v>
      </c>
      <c r="F55788">
        <v>0</v>
      </c>
      <c r="G55788" s="2">
        <f t="shared" si="871"/>
        <v>44360.629641203705</v>
      </c>
    </row>
    <row r="55789" spans="1:7" x14ac:dyDescent="0.25">
      <c r="A55789" s="16">
        <v>170731</v>
      </c>
      <c r="B55789" s="17">
        <v>44360.629664351851</v>
      </c>
      <c r="C55789" s="16">
        <v>98463</v>
      </c>
      <c r="D55789" s="16">
        <v>209122</v>
      </c>
      <c r="E55789" s="18">
        <f>VLOOKUP(C55789, Подписчики!$A$1:$C$16000,3,0)</f>
        <v>44308.840020762109</v>
      </c>
      <c r="F55789">
        <v>2</v>
      </c>
      <c r="G55789" s="2">
        <f t="shared" si="871"/>
        <v>44360.712997685187</v>
      </c>
    </row>
    <row r="55790" spans="1:7" x14ac:dyDescent="0.25">
      <c r="A55790" s="16">
        <v>170733</v>
      </c>
      <c r="B55790" s="17">
        <v>44360.630856481483</v>
      </c>
      <c r="C55790" s="16">
        <v>131374</v>
      </c>
      <c r="D55790" s="16">
        <v>245457</v>
      </c>
      <c r="E55790" s="18">
        <f>VLOOKUP(C55790, Подписчики!$A$1:$C$16000,3,0)</f>
        <v>44343.935361289172</v>
      </c>
      <c r="F55790">
        <v>-1</v>
      </c>
      <c r="G55790" s="2">
        <f t="shared" si="871"/>
        <v>44360.589189814818</v>
      </c>
    </row>
    <row r="55791" spans="1:7" x14ac:dyDescent="0.25">
      <c r="A55791" s="16">
        <v>170736</v>
      </c>
      <c r="B55791" s="17">
        <v>44360.631516203706</v>
      </c>
      <c r="C55791" s="16">
        <v>232031</v>
      </c>
      <c r="D55791" s="16">
        <v>396686</v>
      </c>
      <c r="E55791" s="18">
        <f>VLOOKUP(C55791, Подписчики!$A$1:$C$16000,3,0)</f>
        <v>44346.313164779196</v>
      </c>
      <c r="F55791">
        <v>1</v>
      </c>
      <c r="G55791" s="2">
        <f t="shared" si="871"/>
        <v>44360.673182870371</v>
      </c>
    </row>
    <row r="55792" spans="1:7" x14ac:dyDescent="0.25">
      <c r="A55792" s="16">
        <v>170737</v>
      </c>
      <c r="B55792" s="17">
        <v>44360.631655092591</v>
      </c>
      <c r="C55792" s="16">
        <v>161540</v>
      </c>
      <c r="D55792" s="16">
        <v>111368</v>
      </c>
      <c r="E55792" s="18">
        <f>VLOOKUP(C55792, Подписчики!$A$1:$C$16000,3,0)</f>
        <v>44293.852748254983</v>
      </c>
      <c r="F55792">
        <v>1</v>
      </c>
      <c r="G55792" s="2">
        <f t="shared" si="871"/>
        <v>44360.673321759255</v>
      </c>
    </row>
    <row r="55793" spans="1:7" x14ac:dyDescent="0.25">
      <c r="A55793" s="16">
        <v>170739</v>
      </c>
      <c r="B55793" s="17">
        <v>44360.632060185184</v>
      </c>
      <c r="C55793" s="16">
        <v>7857</v>
      </c>
      <c r="D55793" s="16">
        <v>472712</v>
      </c>
      <c r="E55793" s="18">
        <f>VLOOKUP(C55793, Подписчики!$A$1:$C$16000,3,0)</f>
        <v>44315.953084437322</v>
      </c>
      <c r="F55793">
        <v>2</v>
      </c>
      <c r="G55793" s="2">
        <f t="shared" si="871"/>
        <v>44360.71539351852</v>
      </c>
    </row>
    <row r="55794" spans="1:7" x14ac:dyDescent="0.25">
      <c r="A55794" s="16">
        <v>170743</v>
      </c>
      <c r="B55794" s="17">
        <v>44360.632465277777</v>
      </c>
      <c r="C55794" s="16">
        <v>265486</v>
      </c>
      <c r="D55794" s="16">
        <v>182191</v>
      </c>
      <c r="E55794" s="18">
        <f>VLOOKUP(C55794, Подписчики!$A$1:$C$16000,3,0)</f>
        <v>44316.313405769237</v>
      </c>
      <c r="F55794">
        <v>3</v>
      </c>
      <c r="G55794" s="2">
        <f t="shared" si="871"/>
        <v>44360.757465277777</v>
      </c>
    </row>
    <row r="55795" spans="1:7" x14ac:dyDescent="0.25">
      <c r="A55795" s="16">
        <v>170747</v>
      </c>
      <c r="B55795" s="17">
        <v>44360.632465277777</v>
      </c>
      <c r="C55795" s="16">
        <v>342799</v>
      </c>
      <c r="D55795" s="16">
        <v>245930</v>
      </c>
      <c r="E55795" s="18">
        <f>VLOOKUP(C55795, Подписчики!$A$1:$C$16000,3,0)</f>
        <v>44315.187084615383</v>
      </c>
      <c r="F55795">
        <v>3</v>
      </c>
      <c r="G55795" s="2">
        <f t="shared" si="871"/>
        <v>44360.757465277777</v>
      </c>
    </row>
    <row r="55796" spans="1:7" x14ac:dyDescent="0.25">
      <c r="A55796" s="16">
        <v>170748</v>
      </c>
      <c r="B55796" s="17">
        <v>44360.632870370369</v>
      </c>
      <c r="C55796" s="16">
        <v>334552</v>
      </c>
      <c r="D55796" s="16">
        <v>242428</v>
      </c>
      <c r="E55796" s="18">
        <f>VLOOKUP(C55796, Подписчики!$A$1:$C$16000,3,0)</f>
        <v>44341.010025391734</v>
      </c>
      <c r="F55796">
        <v>0</v>
      </c>
      <c r="G55796" s="2">
        <f t="shared" si="871"/>
        <v>44360.632870370369</v>
      </c>
    </row>
    <row r="55797" spans="1:7" x14ac:dyDescent="0.25">
      <c r="A55797" s="16">
        <v>170753</v>
      </c>
      <c r="B55797" s="17">
        <v>44360.633379629631</v>
      </c>
      <c r="C55797" s="16">
        <v>95909</v>
      </c>
      <c r="D55797" s="16">
        <v>250679</v>
      </c>
      <c r="E55797" s="18">
        <f>VLOOKUP(C55797, Подписчики!$A$1:$C$16000,3,0)</f>
        <v>44314.159300178071</v>
      </c>
      <c r="F55797">
        <v>-3</v>
      </c>
      <c r="G55797" s="2">
        <f t="shared" si="871"/>
        <v>44360.508379629631</v>
      </c>
    </row>
    <row r="55798" spans="1:7" x14ac:dyDescent="0.25">
      <c r="A55798" s="16">
        <v>170757</v>
      </c>
      <c r="B55798" s="17">
        <v>44360.633680555555</v>
      </c>
      <c r="C55798" s="16">
        <v>294441</v>
      </c>
      <c r="D55798" s="16">
        <v>154256</v>
      </c>
      <c r="E55798" s="18">
        <f>VLOOKUP(C55798, Подписчики!$A$1:$C$16000,3,0)</f>
        <v>44344.107083689458</v>
      </c>
      <c r="F55798">
        <v>2</v>
      </c>
      <c r="G55798" s="2">
        <f t="shared" si="871"/>
        <v>44360.717013888891</v>
      </c>
    </row>
    <row r="55799" spans="1:7" x14ac:dyDescent="0.25">
      <c r="A55799" s="16">
        <v>170761</v>
      </c>
      <c r="B55799" s="17">
        <v>44360.633680555555</v>
      </c>
      <c r="C55799" s="16">
        <v>336559</v>
      </c>
      <c r="D55799" s="16">
        <v>250679</v>
      </c>
      <c r="E55799" s="18">
        <f>VLOOKUP(C55799, Подписчики!$A$1:$C$16000,3,0)</f>
        <v>44339.839979807693</v>
      </c>
      <c r="F55799">
        <v>2</v>
      </c>
      <c r="G55799" s="2">
        <f t="shared" si="871"/>
        <v>44360.717013888891</v>
      </c>
    </row>
    <row r="55800" spans="1:7" x14ac:dyDescent="0.25">
      <c r="A55800" s="16">
        <v>170765</v>
      </c>
      <c r="B55800" s="17">
        <v>44360.635428240741</v>
      </c>
      <c r="C55800" s="16">
        <v>326054</v>
      </c>
      <c r="D55800" s="16">
        <v>434481</v>
      </c>
      <c r="E55800" s="18">
        <f>VLOOKUP(C55800, Подписчики!$A$1:$C$16000,3,0)</f>
        <v>44343.716161680917</v>
      </c>
      <c r="F55800">
        <v>2</v>
      </c>
      <c r="G55800" s="2">
        <f t="shared" si="871"/>
        <v>44360.718761574077</v>
      </c>
    </row>
    <row r="55801" spans="1:7" x14ac:dyDescent="0.25">
      <c r="A55801" s="16">
        <v>170768</v>
      </c>
      <c r="B55801" s="17">
        <v>44360.635613425926</v>
      </c>
      <c r="C55801" s="16">
        <v>142861</v>
      </c>
      <c r="D55801" s="16">
        <v>413014</v>
      </c>
      <c r="E55801" s="18">
        <f>VLOOKUP(C55801, Подписчики!$A$1:$C$16000,3,0)</f>
        <v>44315.161069088324</v>
      </c>
      <c r="F55801">
        <v>1</v>
      </c>
      <c r="G55801" s="2">
        <f t="shared" si="871"/>
        <v>44360.67728009259</v>
      </c>
    </row>
    <row r="55802" spans="1:7" x14ac:dyDescent="0.25">
      <c r="A55802" s="16">
        <v>170772</v>
      </c>
      <c r="B55802" s="17">
        <v>44360.635706018518</v>
      </c>
      <c r="C55802" s="16">
        <v>31191</v>
      </c>
      <c r="D55802" s="16">
        <v>347393</v>
      </c>
      <c r="E55802" s="18">
        <f>VLOOKUP(C55802, Подписчики!$A$1:$C$16000,3,0)</f>
        <v>44314.340825427353</v>
      </c>
      <c r="F55802">
        <v>3</v>
      </c>
      <c r="G55802" s="2">
        <f t="shared" si="871"/>
        <v>44360.760706018518</v>
      </c>
    </row>
    <row r="55803" spans="1:7" x14ac:dyDescent="0.25">
      <c r="A55803" s="16">
        <v>170777</v>
      </c>
      <c r="B55803" s="17">
        <v>44360.635706018518</v>
      </c>
      <c r="C55803" s="16">
        <v>142725</v>
      </c>
      <c r="D55803" s="16">
        <v>238334</v>
      </c>
      <c r="E55803" s="18">
        <f>VLOOKUP(C55803, Подписчики!$A$1:$C$16000,3,0)</f>
        <v>44304.985740206554</v>
      </c>
      <c r="F55803">
        <v>3</v>
      </c>
      <c r="G55803" s="2">
        <f t="shared" si="871"/>
        <v>44360.760706018518</v>
      </c>
    </row>
    <row r="55804" spans="1:7" x14ac:dyDescent="0.25">
      <c r="A55804" s="16">
        <v>170778</v>
      </c>
      <c r="B55804" s="17">
        <v>44360.636516203704</v>
      </c>
      <c r="C55804" s="16">
        <v>22316</v>
      </c>
      <c r="D55804" s="16">
        <v>86587</v>
      </c>
      <c r="E55804" s="18">
        <f>VLOOKUP(C55804, Подписчики!$A$1:$C$16000,3,0)</f>
        <v>44344.812899501427</v>
      </c>
      <c r="F55804">
        <v>1</v>
      </c>
      <c r="G55804" s="2">
        <f t="shared" si="871"/>
        <v>44360.678182870368</v>
      </c>
    </row>
    <row r="55805" spans="1:7" x14ac:dyDescent="0.25">
      <c r="A55805" s="16">
        <v>170780</v>
      </c>
      <c r="B55805" s="17">
        <v>44360.636516203704</v>
      </c>
      <c r="C55805" s="16">
        <v>173024</v>
      </c>
      <c r="D55805" s="16">
        <v>411922</v>
      </c>
      <c r="E55805" s="18">
        <f>VLOOKUP(C55805, Подписчики!$A$1:$C$16000,3,0)</f>
        <v>44339.849974928773</v>
      </c>
      <c r="F55805">
        <v>5</v>
      </c>
      <c r="G55805" s="2">
        <f t="shared" si="871"/>
        <v>44360.844849537039</v>
      </c>
    </row>
    <row r="55806" spans="1:7" x14ac:dyDescent="0.25">
      <c r="A55806" s="16">
        <v>170783</v>
      </c>
      <c r="B55806" s="17">
        <v>44360.63753472222</v>
      </c>
      <c r="C55806" s="16">
        <v>306069</v>
      </c>
      <c r="D55806" s="16">
        <v>463226</v>
      </c>
      <c r="E55806" s="18">
        <f>VLOOKUP(C55806, Подписчики!$A$1:$C$16000,3,0)</f>
        <v>44344.008848824793</v>
      </c>
      <c r="F55806">
        <v>2</v>
      </c>
      <c r="G55806" s="2">
        <f t="shared" si="871"/>
        <v>44360.720868055556</v>
      </c>
    </row>
    <row r="55807" spans="1:7" x14ac:dyDescent="0.25">
      <c r="A55807" s="16">
        <v>170787</v>
      </c>
      <c r="B55807" s="17">
        <v>44360.637731481482</v>
      </c>
      <c r="C55807" s="16">
        <v>51366</v>
      </c>
      <c r="D55807" s="16">
        <v>204394</v>
      </c>
      <c r="E55807" s="18">
        <f>VLOOKUP(C55807, Подписчики!$A$1:$C$16000,3,0)</f>
        <v>44297.623061716527</v>
      </c>
      <c r="F55807">
        <v>4</v>
      </c>
      <c r="G55807" s="2">
        <f t="shared" si="871"/>
        <v>44360.804398148146</v>
      </c>
    </row>
    <row r="55808" spans="1:7" x14ac:dyDescent="0.25">
      <c r="A55808" s="16">
        <v>170792</v>
      </c>
      <c r="B55808" s="17">
        <v>44360.638229166667</v>
      </c>
      <c r="C55808" s="16">
        <v>254883</v>
      </c>
      <c r="D55808" s="16">
        <v>296511</v>
      </c>
      <c r="E55808" s="18">
        <f>VLOOKUP(C55808, Подписчики!$A$1:$C$16000,3,0)</f>
        <v>44359.155013782052</v>
      </c>
      <c r="F55808">
        <v>1</v>
      </c>
      <c r="G55808" s="2">
        <f t="shared" si="871"/>
        <v>44360.679895833331</v>
      </c>
    </row>
    <row r="55809" spans="1:7" x14ac:dyDescent="0.25">
      <c r="A55809" s="16">
        <v>170796</v>
      </c>
      <c r="B55809" s="17">
        <v>44360.63894675926</v>
      </c>
      <c r="C55809" s="16">
        <v>282419</v>
      </c>
      <c r="D55809" s="16">
        <v>472712</v>
      </c>
      <c r="E55809" s="18">
        <f>VLOOKUP(C55809, Подписчики!$A$1:$C$16000,3,0)</f>
        <v>44343.418520049861</v>
      </c>
      <c r="F55809">
        <v>3</v>
      </c>
      <c r="G55809" s="2">
        <f t="shared" si="871"/>
        <v>44360.76394675926</v>
      </c>
    </row>
    <row r="55810" spans="1:7" x14ac:dyDescent="0.25">
      <c r="A55810" s="16">
        <v>170798</v>
      </c>
      <c r="B55810" s="17">
        <v>44360.63894675926</v>
      </c>
      <c r="C55810" s="16">
        <v>283600</v>
      </c>
      <c r="D55810" s="16">
        <v>16360</v>
      </c>
      <c r="E55810" s="18">
        <f>VLOOKUP(C55810, Подписчики!$A$1:$C$16000,3,0)</f>
        <v>44339.029045477211</v>
      </c>
      <c r="F55810">
        <v>3</v>
      </c>
      <c r="G55810" s="2">
        <f t="shared" ref="G55810:G55873" si="872">B55810+F55810/24</f>
        <v>44360.76394675926</v>
      </c>
    </row>
    <row r="55811" spans="1:7" x14ac:dyDescent="0.25">
      <c r="A55811" s="16">
        <v>170802</v>
      </c>
      <c r="B55811" s="17">
        <v>44360.639745370368</v>
      </c>
      <c r="C55811" s="16">
        <v>101679</v>
      </c>
      <c r="D55811" s="16">
        <v>65828</v>
      </c>
      <c r="E55811" s="18">
        <f>VLOOKUP(C55811, Подписчики!$A$1:$C$16000,3,0)</f>
        <v>44309.882669408827</v>
      </c>
      <c r="F55811">
        <v>5</v>
      </c>
      <c r="G55811" s="2">
        <f t="shared" si="872"/>
        <v>44360.848078703704</v>
      </c>
    </row>
    <row r="55812" spans="1:7" x14ac:dyDescent="0.25">
      <c r="A55812" s="16">
        <v>170805</v>
      </c>
      <c r="B55812" s="17">
        <v>44360.639745370368</v>
      </c>
      <c r="C55812" s="16">
        <v>241109</v>
      </c>
      <c r="D55812" s="16">
        <v>327968</v>
      </c>
      <c r="E55812" s="18">
        <f>VLOOKUP(C55812, Подписчики!$A$1:$C$16000,3,0)</f>
        <v>44310.273480982905</v>
      </c>
      <c r="F55812">
        <v>5</v>
      </c>
      <c r="G55812" s="2">
        <f t="shared" si="872"/>
        <v>44360.848078703704</v>
      </c>
    </row>
    <row r="55813" spans="1:7" x14ac:dyDescent="0.25">
      <c r="A55813" s="16">
        <v>170806</v>
      </c>
      <c r="B55813" s="17">
        <v>44360.640150462961</v>
      </c>
      <c r="C55813" s="16">
        <v>251112</v>
      </c>
      <c r="D55813" s="16">
        <v>383772</v>
      </c>
      <c r="E55813" s="18">
        <f>VLOOKUP(C55813, Подписчики!$A$1:$C$16000,3,0)</f>
        <v>44347.853089743585</v>
      </c>
      <c r="F55813">
        <v>2</v>
      </c>
      <c r="G55813" s="2">
        <f t="shared" si="872"/>
        <v>44360.723483796297</v>
      </c>
    </row>
    <row r="55814" spans="1:7" x14ac:dyDescent="0.25">
      <c r="A55814" s="16">
        <v>170807</v>
      </c>
      <c r="B55814" s="17">
        <v>44360.640555555554</v>
      </c>
      <c r="C55814" s="16">
        <v>43213</v>
      </c>
      <c r="D55814" s="16">
        <v>82901</v>
      </c>
      <c r="E55814" s="18">
        <f>VLOOKUP(C55814, Подписчики!$A$1:$C$16000,3,0)</f>
        <v>44315.126607300568</v>
      </c>
      <c r="F55814">
        <v>3</v>
      </c>
      <c r="G55814" s="2">
        <f t="shared" si="872"/>
        <v>44360.765555555554</v>
      </c>
    </row>
    <row r="55815" spans="1:7" x14ac:dyDescent="0.25">
      <c r="A55815" s="16">
        <v>170812</v>
      </c>
      <c r="B55815" s="17">
        <v>44360.640555555554</v>
      </c>
      <c r="C55815" s="16">
        <v>55955</v>
      </c>
      <c r="D55815" s="16">
        <v>118549</v>
      </c>
      <c r="E55815" s="18">
        <f>VLOOKUP(C55815, Подписчики!$A$1:$C$16000,3,0)</f>
        <v>44303.958961004268</v>
      </c>
      <c r="F55815">
        <v>7</v>
      </c>
      <c r="G55815" s="2">
        <f t="shared" si="872"/>
        <v>44360.932222222218</v>
      </c>
    </row>
    <row r="55816" spans="1:7" x14ac:dyDescent="0.25">
      <c r="A55816" s="16">
        <v>170814</v>
      </c>
      <c r="B55816" s="17">
        <v>44360.64099537037</v>
      </c>
      <c r="C55816" s="16">
        <v>172662</v>
      </c>
      <c r="D55816" s="16">
        <v>347393</v>
      </c>
      <c r="E55816" s="18">
        <f>VLOOKUP(C55816, Подписчики!$A$1:$C$16000,3,0)</f>
        <v>44294.366216346156</v>
      </c>
      <c r="F55816">
        <v>3</v>
      </c>
      <c r="G55816" s="2">
        <f t="shared" si="872"/>
        <v>44360.76599537037</v>
      </c>
    </row>
    <row r="55817" spans="1:7" x14ac:dyDescent="0.25">
      <c r="A55817" s="16">
        <v>170818</v>
      </c>
      <c r="B55817" s="17">
        <v>44360.641006944446</v>
      </c>
      <c r="C55817" s="16">
        <v>23818</v>
      </c>
      <c r="D55817" s="16">
        <v>23621</v>
      </c>
      <c r="E55817" s="18">
        <f>VLOOKUP(C55817, Подписчики!$A$1:$C$16000,3,0)</f>
        <v>44345.403161787748</v>
      </c>
      <c r="F55817">
        <v>6</v>
      </c>
      <c r="G55817" s="2">
        <f t="shared" si="872"/>
        <v>44360.891006944446</v>
      </c>
    </row>
    <row r="55818" spans="1:7" x14ac:dyDescent="0.25">
      <c r="A55818" s="16">
        <v>170819</v>
      </c>
      <c r="B55818" s="17">
        <v>44360.641134259262</v>
      </c>
      <c r="C55818" s="16">
        <v>1180</v>
      </c>
      <c r="D55818" s="16">
        <v>250679</v>
      </c>
      <c r="E55818" s="18">
        <f>VLOOKUP(C55818, Подписчики!$A$1:$C$16000,3,0)</f>
        <v>44343.909014779209</v>
      </c>
      <c r="F55818">
        <v>12</v>
      </c>
      <c r="G55818" s="2">
        <f t="shared" si="872"/>
        <v>44361.141134259262</v>
      </c>
    </row>
    <row r="55819" spans="1:7" x14ac:dyDescent="0.25">
      <c r="A55819" s="16">
        <v>170823</v>
      </c>
      <c r="B55819" s="17">
        <v>44360.642175925925</v>
      </c>
      <c r="C55819" s="16">
        <v>169405</v>
      </c>
      <c r="D55819" s="16">
        <v>371795</v>
      </c>
      <c r="E55819" s="18">
        <f>VLOOKUP(C55819, Подписчики!$A$1:$C$16000,3,0)</f>
        <v>44329.456239494306</v>
      </c>
      <c r="F55819">
        <v>3</v>
      </c>
      <c r="G55819" s="2">
        <f t="shared" si="872"/>
        <v>44360.767175925925</v>
      </c>
    </row>
    <row r="55820" spans="1:7" x14ac:dyDescent="0.25">
      <c r="A55820" s="16">
        <v>170824</v>
      </c>
      <c r="B55820" s="17">
        <v>44360.642175925925</v>
      </c>
      <c r="C55820" s="16">
        <v>291336</v>
      </c>
      <c r="D55820" s="16">
        <v>244853</v>
      </c>
      <c r="E55820" s="18">
        <f>VLOOKUP(C55820, Подписчики!$A$1:$C$16000,3,0)</f>
        <v>44314.736061752141</v>
      </c>
      <c r="F55820">
        <v>3</v>
      </c>
      <c r="G55820" s="2">
        <f t="shared" si="872"/>
        <v>44360.767175925925</v>
      </c>
    </row>
    <row r="55821" spans="1:7" x14ac:dyDescent="0.25">
      <c r="A55821" s="16">
        <v>170826</v>
      </c>
      <c r="B55821" s="17">
        <v>44360.642175925925</v>
      </c>
      <c r="C55821" s="16">
        <v>322583</v>
      </c>
      <c r="D55821" s="16">
        <v>411922</v>
      </c>
      <c r="E55821" s="18">
        <f>VLOOKUP(C55821, Подписчики!$A$1:$C$16000,3,0)</f>
        <v>44347.015121474367</v>
      </c>
      <c r="F55821">
        <v>3</v>
      </c>
      <c r="G55821" s="2">
        <f t="shared" si="872"/>
        <v>44360.767175925925</v>
      </c>
    </row>
    <row r="55822" spans="1:7" x14ac:dyDescent="0.25">
      <c r="A55822" s="16">
        <v>170831</v>
      </c>
      <c r="B55822" s="17">
        <v>44360.64298611111</v>
      </c>
      <c r="C55822" s="16">
        <v>142929</v>
      </c>
      <c r="D55822" s="16">
        <v>92023</v>
      </c>
      <c r="E55822" s="18">
        <f>VLOOKUP(C55822, Подписчики!$A$1:$C$16000,3,0)</f>
        <v>44353.153279736471</v>
      </c>
      <c r="F55822">
        <v>1</v>
      </c>
      <c r="G55822" s="2">
        <f t="shared" si="872"/>
        <v>44360.684652777774</v>
      </c>
    </row>
    <row r="55823" spans="1:7" x14ac:dyDescent="0.25">
      <c r="A55823" s="16">
        <v>170836</v>
      </c>
      <c r="B55823" s="17">
        <v>44360.643784722219</v>
      </c>
      <c r="C55823" s="16">
        <v>270851</v>
      </c>
      <c r="D55823" s="16">
        <v>198146</v>
      </c>
      <c r="E55823" s="18">
        <f>VLOOKUP(C55823, Подписчики!$A$1:$C$16000,3,0)</f>
        <v>44343.664227243593</v>
      </c>
      <c r="F55823">
        <v>3</v>
      </c>
      <c r="G55823" s="2">
        <f t="shared" si="872"/>
        <v>44360.768784722219</v>
      </c>
    </row>
    <row r="55824" spans="1:7" x14ac:dyDescent="0.25">
      <c r="A55824" s="16">
        <v>170839</v>
      </c>
      <c r="B55824" s="17">
        <v>44360.643796296295</v>
      </c>
      <c r="C55824" s="16">
        <v>165017</v>
      </c>
      <c r="D55824" s="16">
        <v>398201</v>
      </c>
      <c r="E55824" s="18">
        <f>VLOOKUP(C55824, Подписчики!$A$1:$C$16000,3,0)</f>
        <v>44324.931361146722</v>
      </c>
      <c r="F55824">
        <v>3</v>
      </c>
      <c r="G55824" s="2">
        <f t="shared" si="872"/>
        <v>44360.768796296295</v>
      </c>
    </row>
    <row r="55825" spans="1:7" x14ac:dyDescent="0.25">
      <c r="A55825" s="16">
        <v>170840</v>
      </c>
      <c r="B55825" s="17">
        <v>44360.644201388888</v>
      </c>
      <c r="C55825" s="16">
        <v>16550</v>
      </c>
      <c r="D55825" s="16">
        <v>471403</v>
      </c>
      <c r="E55825" s="18">
        <f>VLOOKUP(C55825, Подписчики!$A$1:$C$16000,3,0)</f>
        <v>44341.337221438749</v>
      </c>
      <c r="F55825">
        <v>4</v>
      </c>
      <c r="G55825" s="2">
        <f t="shared" si="872"/>
        <v>44360.810868055552</v>
      </c>
    </row>
    <row r="55826" spans="1:7" x14ac:dyDescent="0.25">
      <c r="A55826" s="16">
        <v>170845</v>
      </c>
      <c r="B55826" s="17">
        <v>44360.644201388888</v>
      </c>
      <c r="C55826" s="16">
        <v>99818</v>
      </c>
      <c r="D55826" s="16">
        <v>112334</v>
      </c>
      <c r="E55826" s="18">
        <f>VLOOKUP(C55826, Подписчики!$A$1:$C$16000,3,0)</f>
        <v>44360.151662927346</v>
      </c>
      <c r="F55826">
        <v>0</v>
      </c>
      <c r="G55826" s="2">
        <f t="shared" si="872"/>
        <v>44360.644201388888</v>
      </c>
    </row>
    <row r="55827" spans="1:7" x14ac:dyDescent="0.25">
      <c r="A55827" s="16">
        <v>170849</v>
      </c>
      <c r="B55827" s="17">
        <v>44360.644201388888</v>
      </c>
      <c r="C55827" s="16">
        <v>248822</v>
      </c>
      <c r="D55827" s="16">
        <v>250679</v>
      </c>
      <c r="E55827" s="18">
        <f>VLOOKUP(C55827, Подписчики!$A$1:$C$16000,3,0)</f>
        <v>44341.749587428771</v>
      </c>
      <c r="F55827">
        <v>0</v>
      </c>
      <c r="G55827" s="2">
        <f t="shared" si="872"/>
        <v>44360.644201388888</v>
      </c>
    </row>
    <row r="55828" spans="1:7" x14ac:dyDescent="0.25">
      <c r="A55828" s="16">
        <v>170851</v>
      </c>
      <c r="B55828" s="17">
        <v>44360.644432870373</v>
      </c>
      <c r="C55828" s="16">
        <v>19625</v>
      </c>
      <c r="D55828" s="16">
        <v>347393</v>
      </c>
      <c r="E55828" s="18">
        <f>VLOOKUP(C55828, Подписчики!$A$1:$C$16000,3,0)</f>
        <v>44311.702588817658</v>
      </c>
      <c r="F55828">
        <v>1</v>
      </c>
      <c r="G55828" s="2">
        <f t="shared" si="872"/>
        <v>44360.686099537037</v>
      </c>
    </row>
    <row r="55829" spans="1:7" x14ac:dyDescent="0.25">
      <c r="A55829" s="16">
        <v>170854</v>
      </c>
      <c r="B55829" s="17">
        <v>44360.644768518519</v>
      </c>
      <c r="C55829" s="16">
        <v>260312</v>
      </c>
      <c r="D55829" s="16">
        <v>347393</v>
      </c>
      <c r="E55829" s="18">
        <f>VLOOKUP(C55829, Подписчики!$A$1:$C$16000,3,0)</f>
        <v>44330.238026282052</v>
      </c>
      <c r="F55829">
        <v>10</v>
      </c>
      <c r="G55829" s="2">
        <f t="shared" si="872"/>
        <v>44361.061435185184</v>
      </c>
    </row>
    <row r="55830" spans="1:7" x14ac:dyDescent="0.25">
      <c r="A55830" s="16">
        <v>170856</v>
      </c>
      <c r="B55830" s="17">
        <v>44360.645416666666</v>
      </c>
      <c r="C55830" s="16">
        <v>169516</v>
      </c>
      <c r="D55830" s="16">
        <v>324893</v>
      </c>
      <c r="E55830" s="18">
        <f>VLOOKUP(C55830, Подписчики!$A$1:$C$16000,3,0)</f>
        <v>44344.801763853276</v>
      </c>
      <c r="F55830">
        <v>3</v>
      </c>
      <c r="G55830" s="2">
        <f t="shared" si="872"/>
        <v>44360.770416666666</v>
      </c>
    </row>
    <row r="55831" spans="1:7" x14ac:dyDescent="0.25">
      <c r="A55831" s="16">
        <v>170858</v>
      </c>
      <c r="B55831" s="17">
        <v>44360.645416666666</v>
      </c>
      <c r="C55831" s="16">
        <v>138071</v>
      </c>
      <c r="D55831" s="16">
        <v>473327</v>
      </c>
      <c r="E55831" s="18">
        <f>VLOOKUP(C55831, Подписчики!$A$1:$C$16000,3,0)</f>
        <v>44323.416438639608</v>
      </c>
      <c r="F55831">
        <v>7</v>
      </c>
      <c r="G55831" s="2">
        <f t="shared" si="872"/>
        <v>44360.937083333331</v>
      </c>
    </row>
    <row r="55832" spans="1:7" x14ac:dyDescent="0.25">
      <c r="A55832" s="16">
        <v>170863</v>
      </c>
      <c r="B55832" s="17">
        <v>44360.645821759259</v>
      </c>
      <c r="C55832" s="16">
        <v>20945</v>
      </c>
      <c r="D55832" s="16">
        <v>118549</v>
      </c>
      <c r="E55832" s="18">
        <f>VLOOKUP(C55832, Подписчики!$A$1:$C$16000,3,0)</f>
        <v>44333.937121011397</v>
      </c>
      <c r="F55832">
        <v>4</v>
      </c>
      <c r="G55832" s="2">
        <f t="shared" si="872"/>
        <v>44360.812488425923</v>
      </c>
    </row>
    <row r="55833" spans="1:7" x14ac:dyDescent="0.25">
      <c r="A55833" s="16">
        <v>170864</v>
      </c>
      <c r="B55833" s="17">
        <v>44360.645821759259</v>
      </c>
      <c r="C55833" s="16">
        <v>43682</v>
      </c>
      <c r="D55833" s="16">
        <v>309678</v>
      </c>
      <c r="E55833" s="18">
        <f>VLOOKUP(C55833, Подписчики!$A$1:$C$16000,3,0)</f>
        <v>44324.580730626782</v>
      </c>
      <c r="F55833">
        <v>0</v>
      </c>
      <c r="G55833" s="2">
        <f t="shared" si="872"/>
        <v>44360.645821759259</v>
      </c>
    </row>
    <row r="55834" spans="1:7" x14ac:dyDescent="0.25">
      <c r="A55834" s="16">
        <v>170869</v>
      </c>
      <c r="B55834" s="17">
        <v>44360.645821759259</v>
      </c>
      <c r="C55834" s="16">
        <v>47845</v>
      </c>
      <c r="D55834" s="16">
        <v>396686</v>
      </c>
      <c r="E55834" s="18">
        <f>VLOOKUP(C55834, Подписчики!$A$1:$C$16000,3,0)</f>
        <v>44316.233078133897</v>
      </c>
      <c r="F55834">
        <v>0</v>
      </c>
      <c r="G55834" s="2">
        <f t="shared" si="872"/>
        <v>44360.645821759259</v>
      </c>
    </row>
    <row r="55835" spans="1:7" x14ac:dyDescent="0.25">
      <c r="A55835" s="16">
        <v>170871</v>
      </c>
      <c r="B55835" s="17">
        <v>44360.645821759259</v>
      </c>
      <c r="C55835" s="16">
        <v>343124</v>
      </c>
      <c r="D55835" s="16">
        <v>411922</v>
      </c>
      <c r="E55835" s="18">
        <f>VLOOKUP(C55835, Подписчики!$A$1:$C$16000,3,0)</f>
        <v>44313.411193269232</v>
      </c>
      <c r="F55835">
        <v>0</v>
      </c>
      <c r="G55835" s="2">
        <f t="shared" si="872"/>
        <v>44360.645821759259</v>
      </c>
    </row>
    <row r="55836" spans="1:7" x14ac:dyDescent="0.25">
      <c r="A55836" s="16">
        <v>170875</v>
      </c>
      <c r="B55836" s="17">
        <v>44360.646331018521</v>
      </c>
      <c r="C55836" s="16">
        <v>76864</v>
      </c>
      <c r="D55836" s="16">
        <v>351192</v>
      </c>
      <c r="E55836" s="18">
        <f>VLOOKUP(C55836, Подписчики!$A$1:$C$16000,3,0)</f>
        <v>44341.879966844732</v>
      </c>
      <c r="F55836">
        <v>1</v>
      </c>
      <c r="G55836" s="2">
        <f t="shared" si="872"/>
        <v>44360.687997685185</v>
      </c>
    </row>
    <row r="55837" spans="1:7" x14ac:dyDescent="0.25">
      <c r="A55837" s="16">
        <v>170880</v>
      </c>
      <c r="B55837" s="17">
        <v>44360.646631944444</v>
      </c>
      <c r="C55837" s="16">
        <v>108640</v>
      </c>
      <c r="D55837" s="16">
        <v>301748</v>
      </c>
      <c r="E55837" s="18">
        <f>VLOOKUP(C55837, Подписчики!$A$1:$C$16000,3,0)</f>
        <v>44343.031208440174</v>
      </c>
      <c r="F55837">
        <v>2</v>
      </c>
      <c r="G55837" s="2">
        <f t="shared" si="872"/>
        <v>44360.72996527778</v>
      </c>
    </row>
    <row r="55838" spans="1:7" x14ac:dyDescent="0.25">
      <c r="A55838" s="16">
        <v>170885</v>
      </c>
      <c r="B55838" s="17">
        <v>44360.647326388891</v>
      </c>
      <c r="C55838" s="16">
        <v>301441</v>
      </c>
      <c r="D55838" s="16">
        <v>411922</v>
      </c>
      <c r="E55838" s="18">
        <f>VLOOKUP(C55838, Подписчики!$A$1:$C$16000,3,0)</f>
        <v>44309.036558511398</v>
      </c>
      <c r="F55838">
        <v>0</v>
      </c>
      <c r="G55838" s="2">
        <f t="shared" si="872"/>
        <v>44360.647326388891</v>
      </c>
    </row>
    <row r="55839" spans="1:7" x14ac:dyDescent="0.25">
      <c r="A55839" s="16">
        <v>170888</v>
      </c>
      <c r="B55839" s="17">
        <v>44360.647835648146</v>
      </c>
      <c r="C55839" s="16">
        <v>10970</v>
      </c>
      <c r="D55839" s="16">
        <v>224760</v>
      </c>
      <c r="E55839" s="18">
        <f>VLOOKUP(C55839, Подписчики!$A$1:$C$16000,3,0)</f>
        <v>44296.893420512817</v>
      </c>
      <c r="F55839">
        <v>5</v>
      </c>
      <c r="G55839" s="2">
        <f t="shared" si="872"/>
        <v>44360.856168981481</v>
      </c>
    </row>
    <row r="55840" spans="1:7" x14ac:dyDescent="0.25">
      <c r="A55840" s="16">
        <v>170892</v>
      </c>
      <c r="B55840" s="17">
        <v>44360.648310185185</v>
      </c>
      <c r="C55840" s="16">
        <v>285760</v>
      </c>
      <c r="D55840" s="16">
        <v>158978</v>
      </c>
      <c r="E55840" s="18">
        <f>VLOOKUP(C55840, Подписчики!$A$1:$C$16000,3,0)</f>
        <v>44318.860799180911</v>
      </c>
      <c r="F55840">
        <v>3</v>
      </c>
      <c r="G55840" s="2">
        <f t="shared" si="872"/>
        <v>44360.773310185185</v>
      </c>
    </row>
    <row r="55841" spans="1:7" x14ac:dyDescent="0.25">
      <c r="A55841" s="16">
        <v>170894</v>
      </c>
      <c r="B55841" s="17">
        <v>44360.649050925924</v>
      </c>
      <c r="C55841" s="16">
        <v>174370</v>
      </c>
      <c r="D55841" s="16">
        <v>179524</v>
      </c>
      <c r="E55841" s="18">
        <f>VLOOKUP(C55841, Подписчики!$A$1:$C$16000,3,0)</f>
        <v>44341.751187678063</v>
      </c>
      <c r="F55841">
        <v>0</v>
      </c>
      <c r="G55841" s="2">
        <f t="shared" si="872"/>
        <v>44360.649050925924</v>
      </c>
    </row>
    <row r="55842" spans="1:7" x14ac:dyDescent="0.25">
      <c r="A55842" s="16">
        <v>170898</v>
      </c>
      <c r="B55842" s="17">
        <v>44360.649456018517</v>
      </c>
      <c r="C55842" s="16">
        <v>211151</v>
      </c>
      <c r="D55842" s="16">
        <v>471403</v>
      </c>
      <c r="E55842" s="18">
        <f>VLOOKUP(C55842, Подписчики!$A$1:$C$16000,3,0)</f>
        <v>44327.754736396004</v>
      </c>
      <c r="F55842">
        <v>1</v>
      </c>
      <c r="G55842" s="2">
        <f t="shared" si="872"/>
        <v>44360.691122685181</v>
      </c>
    </row>
    <row r="55843" spans="1:7" x14ac:dyDescent="0.25">
      <c r="A55843" s="16">
        <v>170903</v>
      </c>
      <c r="B55843" s="17">
        <v>44360.649456018517</v>
      </c>
      <c r="C55843" s="16">
        <v>294802</v>
      </c>
      <c r="D55843" s="16">
        <v>153893</v>
      </c>
      <c r="E55843" s="18">
        <f>VLOOKUP(C55843, Подписчики!$A$1:$C$16000,3,0)</f>
        <v>44342.700451032768</v>
      </c>
      <c r="F55843">
        <v>1</v>
      </c>
      <c r="G55843" s="2">
        <f t="shared" si="872"/>
        <v>44360.691122685181</v>
      </c>
    </row>
    <row r="55844" spans="1:7" x14ac:dyDescent="0.25">
      <c r="A55844" s="16">
        <v>170904</v>
      </c>
      <c r="B55844" s="17">
        <v>44360.649456018517</v>
      </c>
      <c r="C55844" s="16">
        <v>311345</v>
      </c>
      <c r="D55844" s="16">
        <v>258219</v>
      </c>
      <c r="E55844" s="18">
        <f>VLOOKUP(C55844, Подписчики!$A$1:$C$16000,3,0)</f>
        <v>44346.029643233618</v>
      </c>
      <c r="F55844">
        <v>1</v>
      </c>
      <c r="G55844" s="2">
        <f t="shared" si="872"/>
        <v>44360.691122685181</v>
      </c>
    </row>
    <row r="55845" spans="1:7" x14ac:dyDescent="0.25">
      <c r="A55845" s="16">
        <v>170907</v>
      </c>
      <c r="B55845" s="17">
        <v>44360.649953703702</v>
      </c>
      <c r="C55845" s="16">
        <v>82728</v>
      </c>
      <c r="D55845" s="16">
        <v>347008</v>
      </c>
      <c r="E55845" s="18">
        <f>VLOOKUP(C55845, Подписчики!$A$1:$C$16000,3,0)</f>
        <v>44345.392686467232</v>
      </c>
      <c r="F55845">
        <v>3</v>
      </c>
      <c r="G55845" s="2">
        <f t="shared" si="872"/>
        <v>44360.774953703702</v>
      </c>
    </row>
    <row r="55846" spans="1:7" x14ac:dyDescent="0.25">
      <c r="A55846" s="16">
        <v>170908</v>
      </c>
      <c r="B55846" s="17">
        <v>44360.650266203702</v>
      </c>
      <c r="C55846" s="16">
        <v>254098</v>
      </c>
      <c r="D55846" s="16">
        <v>347008</v>
      </c>
      <c r="E55846" s="18">
        <f>VLOOKUP(C55846, Подписчики!$A$1:$C$16000,3,0)</f>
        <v>44314.403126994301</v>
      </c>
      <c r="F55846">
        <v>3</v>
      </c>
      <c r="G55846" s="2">
        <f t="shared" si="872"/>
        <v>44360.775266203702</v>
      </c>
    </row>
    <row r="55847" spans="1:7" x14ac:dyDescent="0.25">
      <c r="A55847" s="16">
        <v>170909</v>
      </c>
      <c r="B55847" s="17">
        <v>44360.650266203702</v>
      </c>
      <c r="C55847" s="16">
        <v>275884</v>
      </c>
      <c r="D55847" s="16">
        <v>5151</v>
      </c>
      <c r="E55847" s="18">
        <f>VLOOKUP(C55847, Подписчики!$A$1:$C$16000,3,0)</f>
        <v>44309.588297151</v>
      </c>
      <c r="F55847">
        <v>3</v>
      </c>
      <c r="G55847" s="2">
        <f t="shared" si="872"/>
        <v>44360.775266203702</v>
      </c>
    </row>
    <row r="55848" spans="1:7" x14ac:dyDescent="0.25">
      <c r="A55848" s="16">
        <v>170913</v>
      </c>
      <c r="B55848" s="17">
        <v>44360.650671296295</v>
      </c>
      <c r="C55848" s="16">
        <v>152867</v>
      </c>
      <c r="D55848" s="16">
        <v>302879</v>
      </c>
      <c r="E55848" s="18">
        <f>VLOOKUP(C55848, Подписчики!$A$1:$C$16000,3,0)</f>
        <v>44330.361765170936</v>
      </c>
      <c r="F55848">
        <v>4</v>
      </c>
      <c r="G55848" s="2">
        <f t="shared" si="872"/>
        <v>44360.817337962959</v>
      </c>
    </row>
    <row r="55849" spans="1:7" x14ac:dyDescent="0.25">
      <c r="A55849" s="16">
        <v>170914</v>
      </c>
      <c r="B55849" s="17">
        <v>44360.651076388887</v>
      </c>
      <c r="C55849" s="16">
        <v>44712</v>
      </c>
      <c r="D55849" s="16">
        <v>411922</v>
      </c>
      <c r="E55849" s="18">
        <f>VLOOKUP(C55849, Подписчики!$A$1:$C$16000,3,0)</f>
        <v>44358.123304772082</v>
      </c>
      <c r="F55849">
        <v>1</v>
      </c>
      <c r="G55849" s="2">
        <f t="shared" si="872"/>
        <v>44360.692743055552</v>
      </c>
    </row>
    <row r="55850" spans="1:7" x14ac:dyDescent="0.25">
      <c r="A55850" s="16">
        <v>170917</v>
      </c>
      <c r="B55850" s="17">
        <v>44360.65148148148</v>
      </c>
      <c r="C55850" s="16">
        <v>58472</v>
      </c>
      <c r="D55850" s="16">
        <v>390797</v>
      </c>
      <c r="E55850" s="18">
        <f>VLOOKUP(C55850, Подписчики!$A$1:$C$16000,3,0)</f>
        <v>44306.578329522796</v>
      </c>
      <c r="F55850">
        <v>2</v>
      </c>
      <c r="G55850" s="2">
        <f t="shared" si="872"/>
        <v>44360.734814814816</v>
      </c>
    </row>
    <row r="55851" spans="1:7" x14ac:dyDescent="0.25">
      <c r="A55851" s="16">
        <v>170919</v>
      </c>
      <c r="B55851" s="17">
        <v>44360.652291666665</v>
      </c>
      <c r="C55851" s="16">
        <v>9110</v>
      </c>
      <c r="D55851" s="16">
        <v>75080</v>
      </c>
      <c r="E55851" s="18">
        <f>VLOOKUP(C55851, Подписчики!$A$1:$C$16000,3,0)</f>
        <v>44313.510966880342</v>
      </c>
      <c r="F55851">
        <v>0</v>
      </c>
      <c r="G55851" s="2">
        <f t="shared" si="872"/>
        <v>44360.652291666665</v>
      </c>
    </row>
    <row r="55852" spans="1:7" x14ac:dyDescent="0.25">
      <c r="A55852" s="16">
        <v>170920</v>
      </c>
      <c r="B55852" s="17">
        <v>44360.652291666665</v>
      </c>
      <c r="C55852" s="16">
        <v>285224</v>
      </c>
      <c r="D55852" s="16">
        <v>108961</v>
      </c>
      <c r="E55852" s="18">
        <f>VLOOKUP(C55852, Подписчики!$A$1:$C$16000,3,0)</f>
        <v>44324.708396509974</v>
      </c>
      <c r="F55852">
        <v>0</v>
      </c>
      <c r="G55852" s="2">
        <f t="shared" si="872"/>
        <v>44360.652291666665</v>
      </c>
    </row>
    <row r="55853" spans="1:7" x14ac:dyDescent="0.25">
      <c r="A55853" s="16">
        <v>170925</v>
      </c>
      <c r="B55853" s="17">
        <v>44360.652488425927</v>
      </c>
      <c r="C55853" s="16">
        <v>142872</v>
      </c>
      <c r="D55853" s="16">
        <v>351192</v>
      </c>
      <c r="E55853" s="18">
        <f>VLOOKUP(C55853, Подписчики!$A$1:$C$16000,3,0)</f>
        <v>44341.609162179484</v>
      </c>
      <c r="F55853">
        <v>2</v>
      </c>
      <c r="G55853" s="2">
        <f t="shared" si="872"/>
        <v>44360.735821759263</v>
      </c>
    </row>
    <row r="55854" spans="1:7" x14ac:dyDescent="0.25">
      <c r="A55854" s="16">
        <v>170929</v>
      </c>
      <c r="B55854" s="17">
        <v>44360.653101851851</v>
      </c>
      <c r="C55854" s="16">
        <v>271243</v>
      </c>
      <c r="D55854" s="16">
        <v>68733</v>
      </c>
      <c r="E55854" s="18">
        <f>VLOOKUP(C55854, Подписчики!$A$1:$C$16000,3,0)</f>
        <v>44343.04991908832</v>
      </c>
      <c r="F55854">
        <v>2</v>
      </c>
      <c r="G55854" s="2">
        <f t="shared" si="872"/>
        <v>44360.736435185187</v>
      </c>
    </row>
    <row r="55855" spans="1:7" x14ac:dyDescent="0.25">
      <c r="A55855" s="16">
        <v>170932</v>
      </c>
      <c r="B55855" s="17">
        <v>44360.653506944444</v>
      </c>
      <c r="C55855" s="16">
        <v>218276</v>
      </c>
      <c r="D55855" s="16">
        <v>60239</v>
      </c>
      <c r="E55855" s="18">
        <f>VLOOKUP(C55855, Подписчики!$A$1:$C$16000,3,0)</f>
        <v>44314.39914757834</v>
      </c>
      <c r="F55855">
        <v>3</v>
      </c>
      <c r="G55855" s="2">
        <f t="shared" si="872"/>
        <v>44360.778506944444</v>
      </c>
    </row>
    <row r="55856" spans="1:7" x14ac:dyDescent="0.25">
      <c r="A55856" s="16">
        <v>170933</v>
      </c>
      <c r="B55856" s="17">
        <v>44360.653506944444</v>
      </c>
      <c r="C55856" s="16">
        <v>276604</v>
      </c>
      <c r="D55856" s="16">
        <v>230507</v>
      </c>
      <c r="E55856" s="18">
        <f>VLOOKUP(C55856, Подписчики!$A$1:$C$16000,3,0)</f>
        <v>44337.193058048433</v>
      </c>
      <c r="F55856">
        <v>3</v>
      </c>
      <c r="G55856" s="2">
        <f t="shared" si="872"/>
        <v>44360.778506944444</v>
      </c>
    </row>
    <row r="55857" spans="1:7" x14ac:dyDescent="0.25">
      <c r="A55857" s="16">
        <v>170938</v>
      </c>
      <c r="B55857" s="17">
        <v>44360.65425925926</v>
      </c>
      <c r="C55857" s="16">
        <v>83457</v>
      </c>
      <c r="D55857" s="16">
        <v>392434</v>
      </c>
      <c r="E55857" s="18">
        <f>VLOOKUP(C55857, Подписчики!$A$1:$C$16000,3,0)</f>
        <v>44300.293912393165</v>
      </c>
      <c r="F55857">
        <v>1</v>
      </c>
      <c r="G55857" s="2">
        <f t="shared" si="872"/>
        <v>44360.695925925924</v>
      </c>
    </row>
    <row r="55858" spans="1:7" x14ac:dyDescent="0.25">
      <c r="A55858" s="16">
        <v>170943</v>
      </c>
      <c r="B55858" s="17">
        <v>44360.654317129629</v>
      </c>
      <c r="C55858" s="16">
        <v>14876</v>
      </c>
      <c r="D55858" s="16">
        <v>372505</v>
      </c>
      <c r="E55858" s="18">
        <f>VLOOKUP(C55858, Подписчики!$A$1:$C$16000,3,0)</f>
        <v>44340.934188354702</v>
      </c>
      <c r="F55858">
        <v>1</v>
      </c>
      <c r="G55858" s="2">
        <f t="shared" si="872"/>
        <v>44360.695983796293</v>
      </c>
    </row>
    <row r="55859" spans="1:7" x14ac:dyDescent="0.25">
      <c r="A55859" s="16">
        <v>170944</v>
      </c>
      <c r="B55859" s="17">
        <v>44360.654317129629</v>
      </c>
      <c r="C55859" s="16">
        <v>276976</v>
      </c>
      <c r="D55859" s="16">
        <v>404187</v>
      </c>
      <c r="E55859" s="18">
        <f>VLOOKUP(C55859, Подписчики!$A$1:$C$16000,3,0)</f>
        <v>44344.731702243582</v>
      </c>
      <c r="F55859">
        <v>1</v>
      </c>
      <c r="G55859" s="2">
        <f t="shared" si="872"/>
        <v>44360.695983796293</v>
      </c>
    </row>
    <row r="55860" spans="1:7" x14ac:dyDescent="0.25">
      <c r="A55860" s="16">
        <v>170945</v>
      </c>
      <c r="B55860" s="17">
        <v>44360.654722222222</v>
      </c>
      <c r="C55860" s="16">
        <v>203004</v>
      </c>
      <c r="D55860" s="16">
        <v>381626</v>
      </c>
      <c r="E55860" s="18">
        <f>VLOOKUP(C55860, Подписчики!$A$1:$C$16000,3,0)</f>
        <v>44347.396581232199</v>
      </c>
      <c r="F55860">
        <v>2</v>
      </c>
      <c r="G55860" s="2">
        <f t="shared" si="872"/>
        <v>44360.738055555557</v>
      </c>
    </row>
    <row r="55861" spans="1:7" x14ac:dyDescent="0.25">
      <c r="A55861" s="16">
        <v>170949</v>
      </c>
      <c r="B55861" s="17">
        <v>44360.656574074077</v>
      </c>
      <c r="C55861" s="16">
        <v>144732</v>
      </c>
      <c r="D55861" s="16">
        <v>472908</v>
      </c>
      <c r="E55861" s="18">
        <f>VLOOKUP(C55861, Подписчики!$A$1:$C$16000,3,0)</f>
        <v>44313.3629360755</v>
      </c>
      <c r="F55861">
        <v>-5</v>
      </c>
      <c r="G55861" s="2">
        <f t="shared" si="872"/>
        <v>44360.448240740741</v>
      </c>
    </row>
    <row r="55862" spans="1:7" x14ac:dyDescent="0.25">
      <c r="A55862" s="16">
        <v>170953</v>
      </c>
      <c r="B55862" s="17">
        <v>44360.657488425924</v>
      </c>
      <c r="C55862" s="16">
        <v>125102</v>
      </c>
      <c r="D55862" s="16">
        <v>258219</v>
      </c>
      <c r="E55862" s="18">
        <f>VLOOKUP(C55862, Подписчики!$A$1:$C$16000,3,0)</f>
        <v>44310.11377820513</v>
      </c>
      <c r="F55862">
        <v>7</v>
      </c>
      <c r="G55862" s="2">
        <f t="shared" si="872"/>
        <v>44360.949155092589</v>
      </c>
    </row>
    <row r="55863" spans="1:7" x14ac:dyDescent="0.25">
      <c r="A55863" s="16">
        <v>170956</v>
      </c>
      <c r="B55863" s="17">
        <v>44360.657951388886</v>
      </c>
      <c r="C55863" s="16">
        <v>87828</v>
      </c>
      <c r="D55863" s="16">
        <v>21760</v>
      </c>
      <c r="E55863" s="18">
        <f>VLOOKUP(C55863, Подписчики!$A$1:$C$16000,3,0)</f>
        <v>44348.900225106838</v>
      </c>
      <c r="F55863">
        <v>6</v>
      </c>
      <c r="G55863" s="2">
        <f t="shared" si="872"/>
        <v>44360.907951388886</v>
      </c>
    </row>
    <row r="55864" spans="1:7" x14ac:dyDescent="0.25">
      <c r="A55864" s="16">
        <v>170959</v>
      </c>
      <c r="B55864" s="17">
        <v>44360.657951388886</v>
      </c>
      <c r="C55864" s="16">
        <v>348033</v>
      </c>
      <c r="D55864" s="16">
        <v>30180</v>
      </c>
      <c r="E55864" s="18">
        <f>VLOOKUP(C55864, Подписчики!$A$1:$C$16000,3,0)</f>
        <v>44342.173954807695</v>
      </c>
      <c r="F55864">
        <v>2</v>
      </c>
      <c r="G55864" s="2">
        <f t="shared" si="872"/>
        <v>44360.741284722222</v>
      </c>
    </row>
    <row r="55865" spans="1:7" x14ac:dyDescent="0.25">
      <c r="A55865" s="16">
        <v>170964</v>
      </c>
      <c r="B55865" s="17">
        <v>44360.658680555556</v>
      </c>
      <c r="C55865" s="16">
        <v>19217</v>
      </c>
      <c r="D55865" s="16">
        <v>227775</v>
      </c>
      <c r="E55865" s="18">
        <f>VLOOKUP(C55865, Подписчики!$A$1:$C$16000,3,0)</f>
        <v>44360.104242094014</v>
      </c>
      <c r="F55865">
        <v>1</v>
      </c>
      <c r="G55865" s="2">
        <f t="shared" si="872"/>
        <v>44360.70034722222</v>
      </c>
    </row>
    <row r="55866" spans="1:7" x14ac:dyDescent="0.25">
      <c r="A55866" s="16">
        <v>170969</v>
      </c>
      <c r="B55866" s="17">
        <v>44360.658761574072</v>
      </c>
      <c r="C55866" s="16">
        <v>317433</v>
      </c>
      <c r="D55866" s="16">
        <v>85026</v>
      </c>
      <c r="E55866" s="18">
        <f>VLOOKUP(C55866, Подписчики!$A$1:$C$16000,3,0)</f>
        <v>44344.245858760682</v>
      </c>
      <c r="F55866">
        <v>4</v>
      </c>
      <c r="G55866" s="2">
        <f t="shared" si="872"/>
        <v>44360.825428240736</v>
      </c>
    </row>
    <row r="55867" spans="1:7" x14ac:dyDescent="0.25">
      <c r="A55867" s="16">
        <v>170972</v>
      </c>
      <c r="B55867" s="17">
        <v>44360.659166666665</v>
      </c>
      <c r="C55867" s="16">
        <v>158224</v>
      </c>
      <c r="D55867" s="16">
        <v>411922</v>
      </c>
      <c r="E55867" s="18">
        <f>VLOOKUP(C55867, Подписчики!$A$1:$C$16000,3,0)</f>
        <v>44346.469461253568</v>
      </c>
      <c r="F55867">
        <v>1</v>
      </c>
      <c r="G55867" s="2">
        <f t="shared" si="872"/>
        <v>44360.700833333329</v>
      </c>
    </row>
    <row r="55868" spans="1:7" x14ac:dyDescent="0.25">
      <c r="A55868" s="16">
        <v>170975</v>
      </c>
      <c r="B55868" s="17">
        <v>44360.660081018519</v>
      </c>
      <c r="C55868" s="16">
        <v>62164</v>
      </c>
      <c r="D55868" s="16">
        <v>158978</v>
      </c>
      <c r="E55868" s="18">
        <f>VLOOKUP(C55868, Подписчики!$A$1:$C$16000,3,0)</f>
        <v>44360.148542556977</v>
      </c>
      <c r="F55868">
        <v>0</v>
      </c>
      <c r="G55868" s="2">
        <f t="shared" si="872"/>
        <v>44360.660081018519</v>
      </c>
    </row>
    <row r="55869" spans="1:7" x14ac:dyDescent="0.25">
      <c r="A55869" s="16">
        <v>170979</v>
      </c>
      <c r="B55869" s="17">
        <v>44360.660150462965</v>
      </c>
      <c r="C55869" s="16">
        <v>312033</v>
      </c>
      <c r="D55869" s="16">
        <v>301748</v>
      </c>
      <c r="E55869" s="18">
        <f>VLOOKUP(C55869, Подписчики!$A$1:$C$16000,3,0)</f>
        <v>44344.402740633908</v>
      </c>
      <c r="F55869">
        <v>0</v>
      </c>
      <c r="G55869" s="2">
        <f t="shared" si="872"/>
        <v>44360.660150462965</v>
      </c>
    </row>
    <row r="55870" spans="1:7" x14ac:dyDescent="0.25">
      <c r="A55870" s="16">
        <v>170980</v>
      </c>
      <c r="B55870" s="17">
        <v>44360.661192129628</v>
      </c>
      <c r="C55870" s="16">
        <v>267010</v>
      </c>
      <c r="D55870" s="16">
        <v>119030</v>
      </c>
      <c r="E55870" s="18">
        <f>VLOOKUP(C55870, Подписчики!$A$1:$C$16000,3,0)</f>
        <v>44341.385063853275</v>
      </c>
      <c r="F55870">
        <v>2</v>
      </c>
      <c r="G55870" s="2">
        <f t="shared" si="872"/>
        <v>44360.744525462964</v>
      </c>
    </row>
    <row r="55871" spans="1:7" x14ac:dyDescent="0.25">
      <c r="A55871" s="16">
        <v>170985</v>
      </c>
      <c r="B55871" s="17">
        <v>44360.661597222221</v>
      </c>
      <c r="C55871" s="16">
        <v>2502</v>
      </c>
      <c r="D55871" s="16">
        <v>104958</v>
      </c>
      <c r="E55871" s="18">
        <f>VLOOKUP(C55871, Подписчики!$A$1:$C$16000,3,0)</f>
        <v>44340.797583760679</v>
      </c>
      <c r="F55871">
        <v>3</v>
      </c>
      <c r="G55871" s="2">
        <f t="shared" si="872"/>
        <v>44360.786597222221</v>
      </c>
    </row>
    <row r="55872" spans="1:7" x14ac:dyDescent="0.25">
      <c r="A55872" s="16">
        <v>170989</v>
      </c>
      <c r="B55872" s="17">
        <v>44360.662002314813</v>
      </c>
      <c r="C55872" s="16">
        <v>90421</v>
      </c>
      <c r="D55872" s="16">
        <v>411922</v>
      </c>
      <c r="E55872" s="18">
        <f>VLOOKUP(C55872, Подписчики!$A$1:$C$16000,3,0)</f>
        <v>44302.613442272086</v>
      </c>
      <c r="F55872">
        <v>0</v>
      </c>
      <c r="G55872" s="2">
        <f t="shared" si="872"/>
        <v>44360.662002314813</v>
      </c>
    </row>
    <row r="55873" spans="1:7" x14ac:dyDescent="0.25">
      <c r="A55873" s="16">
        <v>170993</v>
      </c>
      <c r="B55873" s="17">
        <v>44360.662002314813</v>
      </c>
      <c r="C55873" s="16">
        <v>255343</v>
      </c>
      <c r="D55873" s="16">
        <v>411922</v>
      </c>
      <c r="E55873" s="18">
        <f>VLOOKUP(C55873, Подписчики!$A$1:$C$16000,3,0)</f>
        <v>44341.296279059825</v>
      </c>
      <c r="F55873">
        <v>0</v>
      </c>
      <c r="G55873" s="2">
        <f t="shared" si="872"/>
        <v>44360.662002314813</v>
      </c>
    </row>
    <row r="55874" spans="1:7" x14ac:dyDescent="0.25">
      <c r="A55874" s="16">
        <v>170996</v>
      </c>
      <c r="B55874" s="17">
        <v>44360.663217592592</v>
      </c>
      <c r="C55874" s="16">
        <v>68262</v>
      </c>
      <c r="D55874" s="16">
        <v>343500</v>
      </c>
      <c r="E55874" s="18">
        <f>VLOOKUP(C55874, Подписчики!$A$1:$C$16000,3,0)</f>
        <v>44344.105798361823</v>
      </c>
      <c r="F55874">
        <v>3</v>
      </c>
      <c r="G55874" s="2">
        <f t="shared" ref="G55874:G55937" si="873">B55874+F55874/24</f>
        <v>44360.788217592592</v>
      </c>
    </row>
    <row r="55875" spans="1:7" x14ac:dyDescent="0.25">
      <c r="A55875" s="16">
        <v>170998</v>
      </c>
      <c r="B55875" s="17">
        <v>44360.663217592592</v>
      </c>
      <c r="C55875" s="16">
        <v>101788</v>
      </c>
      <c r="D55875" s="16">
        <v>114057</v>
      </c>
      <c r="E55875" s="18">
        <f>VLOOKUP(C55875, Подписчики!$A$1:$C$16000,3,0)</f>
        <v>44320.607536253563</v>
      </c>
      <c r="F55875">
        <v>3</v>
      </c>
      <c r="G55875" s="2">
        <f t="shared" si="873"/>
        <v>44360.788217592592</v>
      </c>
    </row>
    <row r="55876" spans="1:7" x14ac:dyDescent="0.25">
      <c r="A55876" s="16">
        <v>171000</v>
      </c>
      <c r="B55876" s="17">
        <v>44360.663622685184</v>
      </c>
      <c r="C55876" s="16">
        <v>171682</v>
      </c>
      <c r="D55876" s="16">
        <v>326622</v>
      </c>
      <c r="E55876" s="18">
        <f>VLOOKUP(C55876, Подписчики!$A$1:$C$16000,3,0)</f>
        <v>44344.438342521367</v>
      </c>
      <c r="F55876">
        <v>0</v>
      </c>
      <c r="G55876" s="2">
        <f t="shared" si="873"/>
        <v>44360.663622685184</v>
      </c>
    </row>
    <row r="55877" spans="1:7" x14ac:dyDescent="0.25">
      <c r="A55877" s="16">
        <v>171001</v>
      </c>
      <c r="B55877" s="17">
        <v>44360.664027777777</v>
      </c>
      <c r="C55877" s="16">
        <v>51003</v>
      </c>
      <c r="D55877" s="16">
        <v>370651</v>
      </c>
      <c r="E55877" s="18">
        <f>VLOOKUP(C55877, Подписчики!$A$1:$C$16000,3,0)</f>
        <v>44355.146507834754</v>
      </c>
      <c r="F55877">
        <v>1</v>
      </c>
      <c r="G55877" s="2">
        <f t="shared" si="873"/>
        <v>44360.705694444441</v>
      </c>
    </row>
    <row r="55878" spans="1:7" x14ac:dyDescent="0.25">
      <c r="A55878" s="16">
        <v>171004</v>
      </c>
      <c r="B55878" s="17">
        <v>44360.664027777777</v>
      </c>
      <c r="C55878" s="16">
        <v>177284</v>
      </c>
      <c r="D55878" s="16">
        <v>254768</v>
      </c>
      <c r="E55878" s="18">
        <f>VLOOKUP(C55878, Подписчики!$A$1:$C$16000,3,0)</f>
        <v>44315.236713176637</v>
      </c>
      <c r="F55878">
        <v>1</v>
      </c>
      <c r="G55878" s="2">
        <f t="shared" si="873"/>
        <v>44360.705694444441</v>
      </c>
    </row>
    <row r="55879" spans="1:7" x14ac:dyDescent="0.25">
      <c r="A55879" s="16">
        <v>171005</v>
      </c>
      <c r="B55879" s="17">
        <v>44360.6643287037</v>
      </c>
      <c r="C55879" s="16">
        <v>197985</v>
      </c>
      <c r="D55879" s="16">
        <v>182984</v>
      </c>
      <c r="E55879" s="18">
        <f>VLOOKUP(C55879, Подписчики!$A$1:$C$16000,3,0)</f>
        <v>44342.695948361827</v>
      </c>
      <c r="F55879">
        <v>1</v>
      </c>
      <c r="G55879" s="2">
        <f t="shared" si="873"/>
        <v>44360.705995370365</v>
      </c>
    </row>
    <row r="55880" spans="1:7" x14ac:dyDescent="0.25">
      <c r="A55880" s="16">
        <v>171010</v>
      </c>
      <c r="B55880" s="17">
        <v>44360.66443287037</v>
      </c>
      <c r="C55880" s="16">
        <v>46061</v>
      </c>
      <c r="D55880" s="16">
        <v>65315</v>
      </c>
      <c r="E55880" s="18">
        <f>VLOOKUP(C55880, Подписчики!$A$1:$C$16000,3,0)</f>
        <v>44307.162453596866</v>
      </c>
      <c r="F55880">
        <v>2</v>
      </c>
      <c r="G55880" s="2">
        <f t="shared" si="873"/>
        <v>44360.747766203705</v>
      </c>
    </row>
    <row r="55881" spans="1:7" x14ac:dyDescent="0.25">
      <c r="A55881" s="16">
        <v>171011</v>
      </c>
      <c r="B55881" s="17">
        <v>44360.664826388886</v>
      </c>
      <c r="C55881" s="16">
        <v>68404</v>
      </c>
      <c r="D55881" s="16">
        <v>424394</v>
      </c>
      <c r="E55881" s="18">
        <f>VLOOKUP(C55881, Подписчики!$A$1:$C$16000,3,0)</f>
        <v>44356.506424679494</v>
      </c>
      <c r="F55881">
        <v>3</v>
      </c>
      <c r="G55881" s="2">
        <f t="shared" si="873"/>
        <v>44360.789826388886</v>
      </c>
    </row>
    <row r="55882" spans="1:7" x14ac:dyDescent="0.25">
      <c r="A55882" s="16">
        <v>171015</v>
      </c>
      <c r="B55882" s="17">
        <v>44360.664826388886</v>
      </c>
      <c r="C55882" s="16">
        <v>275229</v>
      </c>
      <c r="D55882" s="16">
        <v>180863</v>
      </c>
      <c r="E55882" s="18">
        <f>VLOOKUP(C55882, Подписчики!$A$1:$C$16000,3,0)</f>
        <v>44360.108287927345</v>
      </c>
      <c r="F55882">
        <v>3</v>
      </c>
      <c r="G55882" s="2">
        <f t="shared" si="873"/>
        <v>44360.789826388886</v>
      </c>
    </row>
    <row r="55883" spans="1:7" x14ac:dyDescent="0.25">
      <c r="A55883" s="16">
        <v>171019</v>
      </c>
      <c r="B55883" s="17">
        <v>44360.665231481478</v>
      </c>
      <c r="C55883" s="16">
        <v>216437</v>
      </c>
      <c r="D55883" s="16">
        <v>10148</v>
      </c>
      <c r="E55883" s="18">
        <f>VLOOKUP(C55883, Подписчики!$A$1:$C$16000,3,0)</f>
        <v>44339.351594622509</v>
      </c>
      <c r="F55883">
        <v>0</v>
      </c>
      <c r="G55883" s="2">
        <f t="shared" si="873"/>
        <v>44360.665231481478</v>
      </c>
    </row>
    <row r="55884" spans="1:7" x14ac:dyDescent="0.25">
      <c r="A55884" s="16">
        <v>171022</v>
      </c>
      <c r="B55884" s="17">
        <v>44360.665231481478</v>
      </c>
      <c r="C55884" s="16">
        <v>345730</v>
      </c>
      <c r="D55884" s="16">
        <v>129210</v>
      </c>
      <c r="E55884" s="18">
        <f>VLOOKUP(C55884, Подписчики!$A$1:$C$16000,3,0)</f>
        <v>44342.165936467238</v>
      </c>
      <c r="F55884">
        <v>0</v>
      </c>
      <c r="G55884" s="2">
        <f t="shared" si="873"/>
        <v>44360.665231481478</v>
      </c>
    </row>
    <row r="55885" spans="1:7" x14ac:dyDescent="0.25">
      <c r="A55885" s="16">
        <v>171025</v>
      </c>
      <c r="B55885" s="17">
        <v>44360.66578703704</v>
      </c>
      <c r="C55885" s="16">
        <v>266372</v>
      </c>
      <c r="D55885" s="16">
        <v>111368</v>
      </c>
      <c r="E55885" s="18">
        <f>VLOOKUP(C55885, Подписчики!$A$1:$C$16000,3,0)</f>
        <v>44351.575740918808</v>
      </c>
      <c r="F55885">
        <v>1</v>
      </c>
      <c r="G55885" s="2">
        <f t="shared" si="873"/>
        <v>44360.707453703704</v>
      </c>
    </row>
    <row r="55886" spans="1:7" x14ac:dyDescent="0.25">
      <c r="A55886" s="16">
        <v>171027</v>
      </c>
      <c r="B55886" s="17">
        <v>44360.665995370371</v>
      </c>
      <c r="C55886" s="16">
        <v>184911</v>
      </c>
      <c r="D55886" s="16">
        <v>276751</v>
      </c>
      <c r="E55886" s="18">
        <f>VLOOKUP(C55886, Подписчики!$A$1:$C$16000,3,0)</f>
        <v>44300.813611502846</v>
      </c>
      <c r="F55886">
        <v>0</v>
      </c>
      <c r="G55886" s="2">
        <f t="shared" si="873"/>
        <v>44360.665995370371</v>
      </c>
    </row>
    <row r="55887" spans="1:7" x14ac:dyDescent="0.25">
      <c r="A55887" s="16">
        <v>171030</v>
      </c>
      <c r="B55887" s="17">
        <v>44360.666041666664</v>
      </c>
      <c r="C55887" s="16">
        <v>182621</v>
      </c>
      <c r="D55887" s="16">
        <v>158978</v>
      </c>
      <c r="E55887" s="18">
        <f>VLOOKUP(C55887, Подписчики!$A$1:$C$16000,3,0)</f>
        <v>44309.574830056983</v>
      </c>
      <c r="F55887">
        <v>2</v>
      </c>
      <c r="G55887" s="2">
        <f t="shared" si="873"/>
        <v>44360.749374999999</v>
      </c>
    </row>
    <row r="55888" spans="1:7" x14ac:dyDescent="0.25">
      <c r="A55888" s="16">
        <v>171034</v>
      </c>
      <c r="B55888" s="17">
        <v>44360.666446759256</v>
      </c>
      <c r="C55888" s="16">
        <v>263806</v>
      </c>
      <c r="D55888" s="16">
        <v>154256</v>
      </c>
      <c r="E55888" s="18">
        <f>VLOOKUP(C55888, Подписчики!$A$1:$C$16000,3,0)</f>
        <v>44344.354036716526</v>
      </c>
      <c r="F55888">
        <v>7</v>
      </c>
      <c r="G55888" s="2">
        <f t="shared" si="873"/>
        <v>44360.958113425921</v>
      </c>
    </row>
    <row r="55889" spans="1:7" x14ac:dyDescent="0.25">
      <c r="A55889" s="16">
        <v>171036</v>
      </c>
      <c r="B55889" s="17">
        <v>44360.666458333333</v>
      </c>
      <c r="C55889" s="16">
        <v>200184</v>
      </c>
      <c r="D55889" s="16">
        <v>181584</v>
      </c>
      <c r="E55889" s="18">
        <f>VLOOKUP(C55889, Подписчики!$A$1:$C$16000,3,0)</f>
        <v>44358.380067094018</v>
      </c>
      <c r="F55889">
        <v>3</v>
      </c>
      <c r="G55889" s="2">
        <f t="shared" si="873"/>
        <v>44360.791458333333</v>
      </c>
    </row>
    <row r="55890" spans="1:7" x14ac:dyDescent="0.25">
      <c r="A55890" s="16">
        <v>171038</v>
      </c>
      <c r="B55890" s="17">
        <v>44360.666851851849</v>
      </c>
      <c r="C55890" s="16">
        <v>95512</v>
      </c>
      <c r="D55890" s="16">
        <v>217497</v>
      </c>
      <c r="E55890" s="18">
        <f>VLOOKUP(C55890, Подписчики!$A$1:$C$16000,3,0)</f>
        <v>44323.061601531335</v>
      </c>
      <c r="F55890">
        <v>4</v>
      </c>
      <c r="G55890" s="2">
        <f t="shared" si="873"/>
        <v>44360.833518518513</v>
      </c>
    </row>
    <row r="55891" spans="1:7" x14ac:dyDescent="0.25">
      <c r="A55891" s="16">
        <v>171043</v>
      </c>
      <c r="B55891" s="17">
        <v>44360.667256944442</v>
      </c>
      <c r="C55891" s="16">
        <v>89124</v>
      </c>
      <c r="D55891" s="16">
        <v>21136</v>
      </c>
      <c r="E55891" s="18">
        <f>VLOOKUP(C55891, Подписчики!$A$1:$C$16000,3,0)</f>
        <v>44315.677488603993</v>
      </c>
      <c r="F55891">
        <v>5</v>
      </c>
      <c r="G55891" s="2">
        <f t="shared" si="873"/>
        <v>44360.875590277778</v>
      </c>
    </row>
    <row r="55892" spans="1:7" x14ac:dyDescent="0.25">
      <c r="A55892" s="16">
        <v>171046</v>
      </c>
      <c r="B55892" s="17">
        <v>44360.667256944442</v>
      </c>
      <c r="C55892" s="16">
        <v>287539</v>
      </c>
      <c r="D55892" s="16">
        <v>411922</v>
      </c>
      <c r="E55892" s="18">
        <f>VLOOKUP(C55892, Подписчики!$A$1:$C$16000,3,0)</f>
        <v>44285.946278418807</v>
      </c>
      <c r="F55892">
        <v>1</v>
      </c>
      <c r="G55892" s="2">
        <f t="shared" si="873"/>
        <v>44360.708923611106</v>
      </c>
    </row>
    <row r="55893" spans="1:7" x14ac:dyDescent="0.25">
      <c r="A55893" s="16">
        <v>171047</v>
      </c>
      <c r="B55893" s="17">
        <v>44360.667349537034</v>
      </c>
      <c r="C55893" s="16">
        <v>135641</v>
      </c>
      <c r="D55893" s="16">
        <v>470762</v>
      </c>
      <c r="E55893" s="18">
        <f>VLOOKUP(C55893, Подписчики!$A$1:$C$16000,3,0)</f>
        <v>44303.801083725069</v>
      </c>
      <c r="F55893">
        <v>1</v>
      </c>
      <c r="G55893" s="2">
        <f t="shared" si="873"/>
        <v>44360.709016203698</v>
      </c>
    </row>
    <row r="55894" spans="1:7" x14ac:dyDescent="0.25">
      <c r="A55894" s="16">
        <v>171049</v>
      </c>
      <c r="B55894" s="17">
        <v>44360.668877314813</v>
      </c>
      <c r="C55894" s="16">
        <v>124161</v>
      </c>
      <c r="D55894" s="16">
        <v>194315</v>
      </c>
      <c r="E55894" s="18">
        <f>VLOOKUP(C55894, Подписчики!$A$1:$C$16000,3,0)</f>
        <v>44346.053975890311</v>
      </c>
      <c r="F55894">
        <v>1</v>
      </c>
      <c r="G55894" s="2">
        <f t="shared" si="873"/>
        <v>44360.710543981477</v>
      </c>
    </row>
    <row r="55895" spans="1:7" x14ac:dyDescent="0.25">
      <c r="A55895" s="16">
        <v>171051</v>
      </c>
      <c r="B55895" s="17">
        <v>44360.668877314813</v>
      </c>
      <c r="C55895" s="16">
        <v>179786</v>
      </c>
      <c r="D55895" s="16">
        <v>309553</v>
      </c>
      <c r="E55895" s="18">
        <f>VLOOKUP(C55895, Подписчики!$A$1:$C$16000,3,0)</f>
        <v>44302.287399928777</v>
      </c>
      <c r="F55895">
        <v>1</v>
      </c>
      <c r="G55895" s="2">
        <f t="shared" si="873"/>
        <v>44360.710543981477</v>
      </c>
    </row>
    <row r="55896" spans="1:7" x14ac:dyDescent="0.25">
      <c r="A55896" s="16">
        <v>171053</v>
      </c>
      <c r="B55896" s="17">
        <v>44360.668877314813</v>
      </c>
      <c r="C55896" s="16">
        <v>228003</v>
      </c>
      <c r="D55896" s="16">
        <v>339386</v>
      </c>
      <c r="E55896" s="18">
        <f>VLOOKUP(C55896, Подписчики!$A$1:$C$16000,3,0)</f>
        <v>44300.058652884618</v>
      </c>
      <c r="F55896">
        <v>1</v>
      </c>
      <c r="G55896" s="2">
        <f t="shared" si="873"/>
        <v>44360.710543981477</v>
      </c>
    </row>
    <row r="55897" spans="1:7" x14ac:dyDescent="0.25">
      <c r="A55897" s="16">
        <v>171056</v>
      </c>
      <c r="B55897" s="17">
        <v>44360.670092592591</v>
      </c>
      <c r="C55897" s="16">
        <v>333899</v>
      </c>
      <c r="D55897" s="16">
        <v>433840</v>
      </c>
      <c r="E55897" s="18">
        <f>VLOOKUP(C55897, Подписчики!$A$1:$C$16000,3,0)</f>
        <v>44345.140542770656</v>
      </c>
      <c r="F55897">
        <v>0</v>
      </c>
      <c r="G55897" s="2">
        <f t="shared" si="873"/>
        <v>44360.670092592591</v>
      </c>
    </row>
    <row r="55898" spans="1:7" x14ac:dyDescent="0.25">
      <c r="A55898" s="16">
        <v>171057</v>
      </c>
      <c r="B55898" s="17">
        <v>44360.670497685183</v>
      </c>
      <c r="C55898" s="16">
        <v>76106</v>
      </c>
      <c r="D55898" s="16">
        <v>351192</v>
      </c>
      <c r="E55898" s="18">
        <f>VLOOKUP(C55898, Подписчики!$A$1:$C$16000,3,0)</f>
        <v>44343.112666310539</v>
      </c>
      <c r="F55898">
        <v>1</v>
      </c>
      <c r="G55898" s="2">
        <f t="shared" si="873"/>
        <v>44360.712164351848</v>
      </c>
    </row>
    <row r="55899" spans="1:7" x14ac:dyDescent="0.25">
      <c r="A55899" s="16">
        <v>171058</v>
      </c>
      <c r="B55899" s="17">
        <v>44360.670497685183</v>
      </c>
      <c r="C55899" s="16">
        <v>110000</v>
      </c>
      <c r="D55899" s="16">
        <v>215696</v>
      </c>
      <c r="E55899" s="18">
        <f>VLOOKUP(C55899, Подписчики!$A$1:$C$16000,3,0)</f>
        <v>44311.408887856123</v>
      </c>
      <c r="F55899">
        <v>1</v>
      </c>
      <c r="G55899" s="2">
        <f t="shared" si="873"/>
        <v>44360.712164351848</v>
      </c>
    </row>
    <row r="55900" spans="1:7" x14ac:dyDescent="0.25">
      <c r="A55900" s="16">
        <v>171063</v>
      </c>
      <c r="B55900" s="17">
        <v>44360.670497685183</v>
      </c>
      <c r="C55900" s="16">
        <v>162699</v>
      </c>
      <c r="D55900" s="16">
        <v>194509</v>
      </c>
      <c r="E55900" s="18">
        <f>VLOOKUP(C55900, Подписчики!$A$1:$C$16000,3,0)</f>
        <v>44342.977459900285</v>
      </c>
      <c r="F55900">
        <v>1</v>
      </c>
      <c r="G55900" s="2">
        <f t="shared" si="873"/>
        <v>44360.712164351848</v>
      </c>
    </row>
    <row r="55901" spans="1:7" x14ac:dyDescent="0.25">
      <c r="A55901" s="16">
        <v>171066</v>
      </c>
      <c r="B55901" s="17">
        <v>44360.670497685183</v>
      </c>
      <c r="C55901" s="16">
        <v>343836</v>
      </c>
      <c r="D55901" s="16">
        <v>21760</v>
      </c>
      <c r="E55901" s="18">
        <f>VLOOKUP(C55901, Подписчики!$A$1:$C$16000,3,0)</f>
        <v>44339.436810790598</v>
      </c>
      <c r="F55901">
        <v>1</v>
      </c>
      <c r="G55901" s="2">
        <f t="shared" si="873"/>
        <v>44360.712164351848</v>
      </c>
    </row>
    <row r="55902" spans="1:7" x14ac:dyDescent="0.25">
      <c r="A55902" s="16">
        <v>171070</v>
      </c>
      <c r="B55902" s="17">
        <v>44360.671307870369</v>
      </c>
      <c r="C55902" s="16">
        <v>138628</v>
      </c>
      <c r="D55902" s="16">
        <v>250679</v>
      </c>
      <c r="E55902" s="18">
        <f>VLOOKUP(C55902, Подписчики!$A$1:$C$16000,3,0)</f>
        <v>44307.217512856128</v>
      </c>
      <c r="F55902">
        <v>3</v>
      </c>
      <c r="G55902" s="2">
        <f t="shared" si="873"/>
        <v>44360.796307870369</v>
      </c>
    </row>
    <row r="55903" spans="1:7" x14ac:dyDescent="0.25">
      <c r="A55903" s="16">
        <v>171075</v>
      </c>
      <c r="B55903" s="17">
        <v>44360.671319444446</v>
      </c>
      <c r="C55903" s="16">
        <v>340704</v>
      </c>
      <c r="D55903" s="16">
        <v>89186</v>
      </c>
      <c r="E55903" s="18">
        <f>VLOOKUP(C55903, Подписчики!$A$1:$C$16000,3,0)</f>
        <v>44339.534659650999</v>
      </c>
      <c r="F55903">
        <v>0</v>
      </c>
      <c r="G55903" s="2">
        <f t="shared" si="873"/>
        <v>44360.671319444446</v>
      </c>
    </row>
    <row r="55904" spans="1:7" x14ac:dyDescent="0.25">
      <c r="A55904" s="16">
        <v>171080</v>
      </c>
      <c r="B55904" s="17">
        <v>44360.672118055554</v>
      </c>
      <c r="C55904" s="16">
        <v>29219</v>
      </c>
      <c r="D55904" s="16">
        <v>230507</v>
      </c>
      <c r="E55904" s="18">
        <f>VLOOKUP(C55904, Подписчики!$A$1:$C$16000,3,0)</f>
        <v>44313.109998254986</v>
      </c>
      <c r="F55904">
        <v>1</v>
      </c>
      <c r="G55904" s="2">
        <f t="shared" si="873"/>
        <v>44360.713784722218</v>
      </c>
    </row>
    <row r="55905" spans="1:7" x14ac:dyDescent="0.25">
      <c r="A55905" s="16">
        <v>171084</v>
      </c>
      <c r="B55905" s="17">
        <v>44360.672118055554</v>
      </c>
      <c r="C55905" s="16">
        <v>125994</v>
      </c>
      <c r="D55905" s="16">
        <v>178052</v>
      </c>
      <c r="E55905" s="18">
        <f>VLOOKUP(C55905, Подписчики!$A$1:$C$16000,3,0)</f>
        <v>44358.677631410254</v>
      </c>
      <c r="F55905">
        <v>1</v>
      </c>
      <c r="G55905" s="2">
        <f t="shared" si="873"/>
        <v>44360.713784722218</v>
      </c>
    </row>
    <row r="55906" spans="1:7" x14ac:dyDescent="0.25">
      <c r="A55906" s="16">
        <v>171089</v>
      </c>
      <c r="B55906" s="17">
        <v>44360.67287037037</v>
      </c>
      <c r="C55906" s="16">
        <v>20873</v>
      </c>
      <c r="D55906" s="16">
        <v>7084</v>
      </c>
      <c r="E55906" s="18">
        <f>VLOOKUP(C55906, Подписчики!$A$1:$C$16000,3,0)</f>
        <v>44339.028733440173</v>
      </c>
      <c r="F55906">
        <v>1</v>
      </c>
      <c r="G55906" s="2">
        <f t="shared" si="873"/>
        <v>44360.714537037034</v>
      </c>
    </row>
    <row r="55907" spans="1:7" x14ac:dyDescent="0.25">
      <c r="A55907" s="16">
        <v>171093</v>
      </c>
      <c r="B55907" s="17">
        <v>44360.673321759263</v>
      </c>
      <c r="C55907" s="16">
        <v>179646</v>
      </c>
      <c r="D55907" s="16">
        <v>183290</v>
      </c>
      <c r="E55907" s="18">
        <f>VLOOKUP(C55907, Подписчики!$A$1:$C$16000,3,0)</f>
        <v>44324.924257585466</v>
      </c>
      <c r="F55907">
        <v>0</v>
      </c>
      <c r="G55907" s="2">
        <f t="shared" si="873"/>
        <v>44360.673321759263</v>
      </c>
    </row>
    <row r="55908" spans="1:7" x14ac:dyDescent="0.25">
      <c r="A55908" s="16">
        <v>171097</v>
      </c>
      <c r="B55908" s="17">
        <v>44360.673726851855</v>
      </c>
      <c r="C55908" s="16">
        <v>287828</v>
      </c>
      <c r="D55908" s="16">
        <v>158978</v>
      </c>
      <c r="E55908" s="18">
        <f>VLOOKUP(C55908, Подписчики!$A$1:$C$16000,3,0)</f>
        <v>44306.82374871795</v>
      </c>
      <c r="F55908">
        <v>1</v>
      </c>
      <c r="G55908" s="2">
        <f t="shared" si="873"/>
        <v>44360.71539351852</v>
      </c>
    </row>
    <row r="55909" spans="1:7" x14ac:dyDescent="0.25">
      <c r="A55909" s="16">
        <v>171101</v>
      </c>
      <c r="B55909" s="17">
        <v>44360.674131944441</v>
      </c>
      <c r="C55909" s="16">
        <v>91375</v>
      </c>
      <c r="D55909" s="16">
        <v>178668</v>
      </c>
      <c r="E55909" s="18">
        <f>VLOOKUP(C55909, Подписчики!$A$1:$C$16000,3,0)</f>
        <v>44285.883481659548</v>
      </c>
      <c r="F55909">
        <v>2</v>
      </c>
      <c r="G55909" s="2">
        <f t="shared" si="873"/>
        <v>44360.757465277777</v>
      </c>
    </row>
    <row r="55910" spans="1:7" x14ac:dyDescent="0.25">
      <c r="A55910" s="16">
        <v>171104</v>
      </c>
      <c r="B55910" s="17">
        <v>44360.674942129626</v>
      </c>
      <c r="C55910" s="16">
        <v>27402</v>
      </c>
      <c r="D55910" s="16">
        <v>351192</v>
      </c>
      <c r="E55910" s="18">
        <f>VLOOKUP(C55910, Подписчики!$A$1:$C$16000,3,0)</f>
        <v>44305.054280733617</v>
      </c>
      <c r="F55910">
        <v>4</v>
      </c>
      <c r="G55910" s="2">
        <f t="shared" si="873"/>
        <v>44360.841608796291</v>
      </c>
    </row>
    <row r="55911" spans="1:7" x14ac:dyDescent="0.25">
      <c r="A55911" s="16">
        <v>171105</v>
      </c>
      <c r="B55911" s="17">
        <v>44360.675752314812</v>
      </c>
      <c r="C55911" s="16">
        <v>12615</v>
      </c>
      <c r="D55911" s="16">
        <v>406570</v>
      </c>
      <c r="E55911" s="18">
        <f>VLOOKUP(C55911, Подписчики!$A$1:$C$16000,3,0)</f>
        <v>44313.965824252133</v>
      </c>
      <c r="F55911">
        <v>2</v>
      </c>
      <c r="G55911" s="2">
        <f t="shared" si="873"/>
        <v>44360.759085648147</v>
      </c>
    </row>
    <row r="55912" spans="1:7" x14ac:dyDescent="0.25">
      <c r="A55912" s="16">
        <v>171110</v>
      </c>
      <c r="B55912" s="17">
        <v>44360.675752314812</v>
      </c>
      <c r="C55912" s="16">
        <v>197370</v>
      </c>
      <c r="D55912" s="16">
        <v>433596</v>
      </c>
      <c r="E55912" s="18">
        <f>VLOOKUP(C55912, Подписчики!$A$1:$C$16000,3,0)</f>
        <v>44309.854751851854</v>
      </c>
      <c r="F55912">
        <v>2</v>
      </c>
      <c r="G55912" s="2">
        <f t="shared" si="873"/>
        <v>44360.759085648147</v>
      </c>
    </row>
    <row r="55913" spans="1:7" x14ac:dyDescent="0.25">
      <c r="A55913" s="16">
        <v>171112</v>
      </c>
      <c r="B55913" s="17">
        <v>44360.675752314812</v>
      </c>
      <c r="C55913" s="16">
        <v>313300</v>
      </c>
      <c r="D55913" s="16">
        <v>128701</v>
      </c>
      <c r="E55913" s="18">
        <f>VLOOKUP(C55913, Подписчики!$A$1:$C$16000,3,0)</f>
        <v>44343.821211965806</v>
      </c>
      <c r="F55913">
        <v>2</v>
      </c>
      <c r="G55913" s="2">
        <f t="shared" si="873"/>
        <v>44360.759085648147</v>
      </c>
    </row>
    <row r="55914" spans="1:7" x14ac:dyDescent="0.25">
      <c r="A55914" s="16">
        <v>171114</v>
      </c>
      <c r="B55914" s="17">
        <v>44360.67696759259</v>
      </c>
      <c r="C55914" s="16">
        <v>347184</v>
      </c>
      <c r="D55914" s="16">
        <v>411922</v>
      </c>
      <c r="E55914" s="18">
        <f>VLOOKUP(C55914, Подписчики!$A$1:$C$16000,3,0)</f>
        <v>44298.177008974366</v>
      </c>
      <c r="F55914">
        <v>1</v>
      </c>
      <c r="G55914" s="2">
        <f t="shared" si="873"/>
        <v>44360.718634259254</v>
      </c>
    </row>
    <row r="55915" spans="1:7" x14ac:dyDescent="0.25">
      <c r="A55915" s="16">
        <v>171115</v>
      </c>
      <c r="B55915" s="17">
        <v>44360.680208333331</v>
      </c>
      <c r="C55915" s="16">
        <v>190542</v>
      </c>
      <c r="D55915" s="16">
        <v>4199</v>
      </c>
      <c r="E55915" s="18">
        <f>VLOOKUP(C55915, Подписчики!$A$1:$C$16000,3,0)</f>
        <v>44342.703832336185</v>
      </c>
      <c r="F55915">
        <v>1</v>
      </c>
      <c r="G55915" s="2">
        <f t="shared" si="873"/>
        <v>44360.721874999996</v>
      </c>
    </row>
    <row r="55916" spans="1:7" x14ac:dyDescent="0.25">
      <c r="A55916" s="16">
        <v>171118</v>
      </c>
      <c r="B55916" s="17">
        <v>44360.680613425924</v>
      </c>
      <c r="C55916" s="16">
        <v>222682</v>
      </c>
      <c r="D55916" s="16">
        <v>180863</v>
      </c>
      <c r="E55916" s="18">
        <f>VLOOKUP(C55916, Подписчики!$A$1:$C$16000,3,0)</f>
        <v>44315.151223717949</v>
      </c>
      <c r="F55916">
        <v>-6</v>
      </c>
      <c r="G55916" s="2">
        <f t="shared" si="873"/>
        <v>44360.430613425924</v>
      </c>
    </row>
    <row r="55917" spans="1:7" x14ac:dyDescent="0.25">
      <c r="A55917" s="16">
        <v>171121</v>
      </c>
      <c r="B55917" s="17">
        <v>44360.681018518517</v>
      </c>
      <c r="C55917" s="16">
        <v>129395</v>
      </c>
      <c r="D55917" s="16">
        <v>262099</v>
      </c>
      <c r="E55917" s="18">
        <f>VLOOKUP(C55917, Подписчики!$A$1:$C$16000,3,0)</f>
        <v>44310.61332631766</v>
      </c>
      <c r="F55917">
        <v>3</v>
      </c>
      <c r="G55917" s="2">
        <f t="shared" si="873"/>
        <v>44360.806018518517</v>
      </c>
    </row>
    <row r="55918" spans="1:7" x14ac:dyDescent="0.25">
      <c r="A55918" s="16">
        <v>171126</v>
      </c>
      <c r="B55918" s="17">
        <v>44360.68141203704</v>
      </c>
      <c r="C55918" s="16">
        <v>69595</v>
      </c>
      <c r="D55918" s="16">
        <v>472712</v>
      </c>
      <c r="E55918" s="18">
        <f>VLOOKUP(C55918, Подписчики!$A$1:$C$16000,3,0)</f>
        <v>44295.22073810541</v>
      </c>
      <c r="F55918">
        <v>0</v>
      </c>
      <c r="G55918" s="2">
        <f t="shared" si="873"/>
        <v>44360.68141203704</v>
      </c>
    </row>
    <row r="55919" spans="1:7" x14ac:dyDescent="0.25">
      <c r="A55919" s="16">
        <v>171131</v>
      </c>
      <c r="B55919" s="17">
        <v>44360.681817129633</v>
      </c>
      <c r="C55919" s="16">
        <v>113619</v>
      </c>
      <c r="D55919" s="16">
        <v>411922</v>
      </c>
      <c r="E55919" s="18">
        <f>VLOOKUP(C55919, Подписчики!$A$1:$C$16000,3,0)</f>
        <v>44341.54453903134</v>
      </c>
      <c r="F55919">
        <v>2</v>
      </c>
      <c r="G55919" s="2">
        <f t="shared" si="873"/>
        <v>44360.765150462968</v>
      </c>
    </row>
    <row r="55920" spans="1:7" x14ac:dyDescent="0.25">
      <c r="A55920" s="16">
        <v>171134</v>
      </c>
      <c r="B55920" s="17">
        <v>44360.681817129633</v>
      </c>
      <c r="C55920" s="16">
        <v>139629</v>
      </c>
      <c r="D55920" s="16">
        <v>370651</v>
      </c>
      <c r="E55920" s="18">
        <f>VLOOKUP(C55920, Подписчики!$A$1:$C$16000,3,0)</f>
        <v>44309.633608262113</v>
      </c>
      <c r="F55920">
        <v>5</v>
      </c>
      <c r="G55920" s="2">
        <f t="shared" si="873"/>
        <v>44360.890150462968</v>
      </c>
    </row>
    <row r="55921" spans="1:7" x14ac:dyDescent="0.25">
      <c r="A55921" s="16">
        <v>171138</v>
      </c>
      <c r="B55921" s="17">
        <v>44360.681817129633</v>
      </c>
      <c r="C55921" s="16">
        <v>251687</v>
      </c>
      <c r="D55921" s="16">
        <v>254768</v>
      </c>
      <c r="E55921" s="18">
        <f>VLOOKUP(C55921, Подписчики!$A$1:$C$16000,3,0)</f>
        <v>44312.149979309121</v>
      </c>
      <c r="F55921">
        <v>5</v>
      </c>
      <c r="G55921" s="2">
        <f t="shared" si="873"/>
        <v>44360.890150462968</v>
      </c>
    </row>
    <row r="55922" spans="1:7" x14ac:dyDescent="0.25">
      <c r="A55922" s="16">
        <v>171140</v>
      </c>
      <c r="B55922" s="17">
        <v>44360.68236111111</v>
      </c>
      <c r="C55922" s="16">
        <v>254899</v>
      </c>
      <c r="D55922" s="16">
        <v>301535</v>
      </c>
      <c r="E55922" s="18">
        <f>VLOOKUP(C55922, Подписчики!$A$1:$C$16000,3,0)</f>
        <v>44314.415654095443</v>
      </c>
      <c r="F55922">
        <v>1</v>
      </c>
      <c r="G55922" s="2">
        <f t="shared" si="873"/>
        <v>44360.724027777775</v>
      </c>
    </row>
    <row r="55923" spans="1:7" x14ac:dyDescent="0.25">
      <c r="A55923" s="16">
        <v>171145</v>
      </c>
      <c r="B55923" s="17">
        <v>44360.682604166665</v>
      </c>
      <c r="C55923" s="16">
        <v>83370</v>
      </c>
      <c r="D55923" s="16">
        <v>123413</v>
      </c>
      <c r="E55923" s="18">
        <f>VLOOKUP(C55923, Подписчики!$A$1:$C$16000,3,0)</f>
        <v>44339.600170299142</v>
      </c>
      <c r="F55923">
        <v>0</v>
      </c>
      <c r="G55923" s="2">
        <f t="shared" si="873"/>
        <v>44360.682604166665</v>
      </c>
    </row>
    <row r="55924" spans="1:7" x14ac:dyDescent="0.25">
      <c r="A55924" s="16">
        <v>171149</v>
      </c>
      <c r="B55924" s="17">
        <v>44360.682627314818</v>
      </c>
      <c r="C55924" s="16">
        <v>43617</v>
      </c>
      <c r="D55924" s="16">
        <v>112334</v>
      </c>
      <c r="E55924" s="18">
        <f>VLOOKUP(C55924, Подписчики!$A$1:$C$16000,3,0)</f>
        <v>44286.058606232196</v>
      </c>
      <c r="F55924">
        <v>3</v>
      </c>
      <c r="G55924" s="2">
        <f t="shared" si="873"/>
        <v>44360.807627314818</v>
      </c>
    </row>
    <row r="55925" spans="1:7" x14ac:dyDescent="0.25">
      <c r="A55925" s="16">
        <v>171152</v>
      </c>
      <c r="B55925" s="17">
        <v>44360.68309027778</v>
      </c>
      <c r="C55925" s="16">
        <v>164198</v>
      </c>
      <c r="D55925" s="16">
        <v>118549</v>
      </c>
      <c r="E55925" s="18">
        <f>VLOOKUP(C55925, Подписчики!$A$1:$C$16000,3,0)</f>
        <v>44342.891593910259</v>
      </c>
      <c r="F55925">
        <v>4</v>
      </c>
      <c r="G55925" s="2">
        <f t="shared" si="873"/>
        <v>44360.849756944444</v>
      </c>
    </row>
    <row r="55926" spans="1:7" x14ac:dyDescent="0.25">
      <c r="A55926" s="16">
        <v>171156</v>
      </c>
      <c r="B55926" s="17">
        <v>44360.683437500003</v>
      </c>
      <c r="C55926" s="16">
        <v>2456</v>
      </c>
      <c r="D55926" s="16">
        <v>35968</v>
      </c>
      <c r="E55926" s="18">
        <f>VLOOKUP(C55926, Подписчики!$A$1:$C$16000,3,0)</f>
        <v>44327.857796225064</v>
      </c>
      <c r="F55926">
        <v>1</v>
      </c>
      <c r="G55926" s="2">
        <f t="shared" si="873"/>
        <v>44360.725104166668</v>
      </c>
    </row>
    <row r="55927" spans="1:7" x14ac:dyDescent="0.25">
      <c r="A55927" s="16">
        <v>171161</v>
      </c>
      <c r="B55927" s="17">
        <v>44360.685057870367</v>
      </c>
      <c r="C55927" s="16">
        <v>342321</v>
      </c>
      <c r="D55927" s="16">
        <v>250679</v>
      </c>
      <c r="E55927" s="18">
        <f>VLOOKUP(C55927, Подписчики!$A$1:$C$16000,3,0)</f>
        <v>44343.62216566952</v>
      </c>
      <c r="F55927">
        <v>5</v>
      </c>
      <c r="G55927" s="2">
        <f t="shared" si="873"/>
        <v>44360.893391203703</v>
      </c>
    </row>
    <row r="55928" spans="1:7" x14ac:dyDescent="0.25">
      <c r="A55928" s="16">
        <v>171164</v>
      </c>
      <c r="B55928" s="17">
        <v>44360.686273148145</v>
      </c>
      <c r="C55928" s="16">
        <v>319172</v>
      </c>
      <c r="D55928" s="16">
        <v>301748</v>
      </c>
      <c r="E55928" s="18">
        <f>VLOOKUP(C55928, Подписчики!$A$1:$C$16000,3,0)</f>
        <v>44353.499948361823</v>
      </c>
      <c r="F55928">
        <v>4</v>
      </c>
      <c r="G55928" s="2">
        <f t="shared" si="873"/>
        <v>44360.852939814809</v>
      </c>
    </row>
    <row r="55929" spans="1:7" x14ac:dyDescent="0.25">
      <c r="A55929" s="16">
        <v>171168</v>
      </c>
      <c r="B55929" s="17">
        <v>44360.686608796299</v>
      </c>
      <c r="C55929" s="16">
        <v>123652</v>
      </c>
      <c r="D55929" s="16">
        <v>250679</v>
      </c>
      <c r="E55929" s="18">
        <f>VLOOKUP(C55929, Подписчики!$A$1:$C$16000,3,0)</f>
        <v>44342.562593411683</v>
      </c>
      <c r="F55929">
        <v>1</v>
      </c>
      <c r="G55929" s="2">
        <f t="shared" si="873"/>
        <v>44360.728275462963</v>
      </c>
    </row>
    <row r="55930" spans="1:7" x14ac:dyDescent="0.25">
      <c r="A55930" s="16">
        <v>171169</v>
      </c>
      <c r="B55930" s="17">
        <v>44360.686678240738</v>
      </c>
      <c r="C55930" s="16">
        <v>339158</v>
      </c>
      <c r="D55930" s="16">
        <v>351192</v>
      </c>
      <c r="E55930" s="18">
        <f>VLOOKUP(C55930, Подписчики!$A$1:$C$16000,3,0)</f>
        <v>44297.913679344732</v>
      </c>
      <c r="F55930">
        <v>1</v>
      </c>
      <c r="G55930" s="2">
        <f t="shared" si="873"/>
        <v>44360.728344907402</v>
      </c>
    </row>
    <row r="55931" spans="1:7" x14ac:dyDescent="0.25">
      <c r="A55931" s="16">
        <v>171170</v>
      </c>
      <c r="B55931" s="17">
        <v>44360.687060185184</v>
      </c>
      <c r="C55931" s="16">
        <v>88652</v>
      </c>
      <c r="D55931" s="16">
        <v>54917</v>
      </c>
      <c r="E55931" s="18">
        <f>VLOOKUP(C55931, Подписчики!$A$1:$C$16000,3,0)</f>
        <v>44343.6249269943</v>
      </c>
      <c r="F55931">
        <v>1</v>
      </c>
      <c r="G55931" s="2">
        <f t="shared" si="873"/>
        <v>44360.728726851848</v>
      </c>
    </row>
    <row r="55932" spans="1:7" x14ac:dyDescent="0.25">
      <c r="A55932" s="16">
        <v>171175</v>
      </c>
      <c r="B55932" s="17">
        <v>44360.688298611109</v>
      </c>
      <c r="C55932" s="16">
        <v>194363</v>
      </c>
      <c r="D55932" s="16">
        <v>258219</v>
      </c>
      <c r="E55932" s="18">
        <f>VLOOKUP(C55932, Подписчики!$A$1:$C$16000,3,0)</f>
        <v>44316.977005698005</v>
      </c>
      <c r="F55932">
        <v>1</v>
      </c>
      <c r="G55932" s="2">
        <f t="shared" si="873"/>
        <v>44360.729965277773</v>
      </c>
    </row>
    <row r="55933" spans="1:7" x14ac:dyDescent="0.25">
      <c r="A55933" s="16">
        <v>171180</v>
      </c>
      <c r="B55933" s="17">
        <v>44360.689780092594</v>
      </c>
      <c r="C55933" s="16">
        <v>320516</v>
      </c>
      <c r="D55933" s="16">
        <v>396686</v>
      </c>
      <c r="E55933" s="18">
        <f>VLOOKUP(C55933, Подписчики!$A$1:$C$16000,3,0)</f>
        <v>44347.04081061254</v>
      </c>
      <c r="F55933">
        <v>4</v>
      </c>
      <c r="G55933" s="2">
        <f t="shared" si="873"/>
        <v>44360.856446759259</v>
      </c>
    </row>
    <row r="55934" spans="1:7" x14ac:dyDescent="0.25">
      <c r="A55934" s="16">
        <v>171183</v>
      </c>
      <c r="B55934" s="17">
        <v>44360.68990740741</v>
      </c>
      <c r="C55934" s="16">
        <v>173586</v>
      </c>
      <c r="D55934" s="16">
        <v>432277</v>
      </c>
      <c r="E55934" s="18">
        <f>VLOOKUP(C55934, Подписчики!$A$1:$C$16000,3,0)</f>
        <v>44338.435411930193</v>
      </c>
      <c r="F55934">
        <v>1</v>
      </c>
      <c r="G55934" s="2">
        <f t="shared" si="873"/>
        <v>44360.731574074074</v>
      </c>
    </row>
    <row r="55935" spans="1:7" x14ac:dyDescent="0.25">
      <c r="A55935" s="16">
        <v>171186</v>
      </c>
      <c r="B55935" s="17">
        <v>44360.68990740741</v>
      </c>
      <c r="C55935" s="16">
        <v>324834</v>
      </c>
      <c r="D55935" s="16">
        <v>87908</v>
      </c>
      <c r="E55935" s="18">
        <f>VLOOKUP(C55935, Подписчики!$A$1:$C$16000,3,0)</f>
        <v>44309.899717521366</v>
      </c>
      <c r="F55935">
        <v>1</v>
      </c>
      <c r="G55935" s="2">
        <f t="shared" si="873"/>
        <v>44360.731574074074</v>
      </c>
    </row>
    <row r="55936" spans="1:7" x14ac:dyDescent="0.25">
      <c r="A55936" s="16">
        <v>171187</v>
      </c>
      <c r="B55936" s="17">
        <v>44360.691527777781</v>
      </c>
      <c r="C55936" s="16">
        <v>14780</v>
      </c>
      <c r="D55936" s="16">
        <v>250679</v>
      </c>
      <c r="E55936" s="18">
        <f>VLOOKUP(C55936, Подписчики!$A$1:$C$16000,3,0)</f>
        <v>44345.907598076919</v>
      </c>
      <c r="F55936">
        <v>1</v>
      </c>
      <c r="G55936" s="2">
        <f t="shared" si="873"/>
        <v>44360.733194444445</v>
      </c>
    </row>
    <row r="55937" spans="1:7" x14ac:dyDescent="0.25">
      <c r="A55937" s="16">
        <v>171188</v>
      </c>
      <c r="B55937" s="17">
        <v>44360.691932870373</v>
      </c>
      <c r="C55937" s="16">
        <v>118392</v>
      </c>
      <c r="D55937" s="16">
        <v>230507</v>
      </c>
      <c r="E55937" s="18">
        <f>VLOOKUP(C55937, Подписчики!$A$1:$C$16000,3,0)</f>
        <v>44343.311037927349</v>
      </c>
      <c r="F55937">
        <v>2</v>
      </c>
      <c r="G55937" s="2">
        <f t="shared" si="873"/>
        <v>44360.775266203709</v>
      </c>
    </row>
    <row r="55938" spans="1:7" x14ac:dyDescent="0.25">
      <c r="A55938" s="16">
        <v>171192</v>
      </c>
      <c r="B55938" s="17">
        <v>44360.693148148152</v>
      </c>
      <c r="C55938" s="16">
        <v>75056</v>
      </c>
      <c r="D55938" s="16">
        <v>257392</v>
      </c>
      <c r="E55938" s="18">
        <f>VLOOKUP(C55938, Подписчики!$A$1:$C$16000,3,0)</f>
        <v>44341.740360576929</v>
      </c>
      <c r="F55938">
        <v>1</v>
      </c>
      <c r="G55938" s="2">
        <f t="shared" ref="G55938:G56001" si="874">B55938+F55938/24</f>
        <v>44360.734814814816</v>
      </c>
    </row>
    <row r="55939" spans="1:7" x14ac:dyDescent="0.25">
      <c r="A55939" s="16">
        <v>171195</v>
      </c>
      <c r="B55939" s="17">
        <v>44360.693993055553</v>
      </c>
      <c r="C55939" s="16">
        <v>216912</v>
      </c>
      <c r="D55939" s="16">
        <v>381626</v>
      </c>
      <c r="E55939" s="18">
        <f>VLOOKUP(C55939, Подписчики!$A$1:$C$16000,3,0)</f>
        <v>44341.748791595433</v>
      </c>
      <c r="F55939">
        <v>1</v>
      </c>
      <c r="G55939" s="2">
        <f t="shared" si="874"/>
        <v>44360.735659722217</v>
      </c>
    </row>
    <row r="55940" spans="1:7" x14ac:dyDescent="0.25">
      <c r="A55940" s="16">
        <v>171200</v>
      </c>
      <c r="B55940" s="17">
        <v>44360.69462962963</v>
      </c>
      <c r="C55940" s="16">
        <v>326383</v>
      </c>
      <c r="D55940" s="16">
        <v>4316</v>
      </c>
      <c r="E55940" s="18">
        <f>VLOOKUP(C55940, Подписчики!$A$1:$C$16000,3,0)</f>
        <v>44345.495164031345</v>
      </c>
      <c r="F55940">
        <v>1</v>
      </c>
      <c r="G55940" s="2">
        <f t="shared" si="874"/>
        <v>44360.736296296294</v>
      </c>
    </row>
    <row r="55941" spans="1:7" x14ac:dyDescent="0.25">
      <c r="A55941" s="16">
        <v>171203</v>
      </c>
      <c r="B55941" s="17">
        <v>44360.694768518515</v>
      </c>
      <c r="C55941" s="16">
        <v>20229</v>
      </c>
      <c r="D55941" s="16">
        <v>351192</v>
      </c>
      <c r="E55941" s="18">
        <f>VLOOKUP(C55941, Подписчики!$A$1:$C$16000,3,0)</f>
        <v>44329.86859437322</v>
      </c>
      <c r="F55941">
        <v>5</v>
      </c>
      <c r="G55941" s="2">
        <f t="shared" si="874"/>
        <v>44360.903101851851</v>
      </c>
    </row>
    <row r="55942" spans="1:7" x14ac:dyDescent="0.25">
      <c r="A55942" s="16">
        <v>171204</v>
      </c>
      <c r="B55942" s="17">
        <v>44360.695092592592</v>
      </c>
      <c r="C55942" s="16">
        <v>31658</v>
      </c>
      <c r="D55942" s="16">
        <v>351192</v>
      </c>
      <c r="E55942" s="18">
        <f>VLOOKUP(C55942, Подписчики!$A$1:$C$16000,3,0)</f>
        <v>44311.843957585472</v>
      </c>
      <c r="F55942">
        <v>3</v>
      </c>
      <c r="G55942" s="2">
        <f t="shared" si="874"/>
        <v>44360.820092592592</v>
      </c>
    </row>
    <row r="55943" spans="1:7" x14ac:dyDescent="0.25">
      <c r="A55943" s="16">
        <v>171207</v>
      </c>
      <c r="B55943" s="17">
        <v>44360.695173611108</v>
      </c>
      <c r="C55943" s="16">
        <v>15608</v>
      </c>
      <c r="D55943" s="16">
        <v>411922</v>
      </c>
      <c r="E55943" s="18">
        <f>VLOOKUP(C55943, Подписчики!$A$1:$C$16000,3,0)</f>
        <v>44343.146864529917</v>
      </c>
      <c r="F55943">
        <v>2</v>
      </c>
      <c r="G55943" s="2">
        <f t="shared" si="874"/>
        <v>44360.778506944444</v>
      </c>
    </row>
    <row r="55944" spans="1:7" x14ac:dyDescent="0.25">
      <c r="A55944" s="16">
        <v>171212</v>
      </c>
      <c r="B55944" s="17">
        <v>44360.695173611108</v>
      </c>
      <c r="C55944" s="16">
        <v>275798</v>
      </c>
      <c r="D55944" s="16">
        <v>411922</v>
      </c>
      <c r="E55944" s="18">
        <f>VLOOKUP(C55944, Подписчики!$A$1:$C$16000,3,0)</f>
        <v>44341.496467272082</v>
      </c>
      <c r="F55944">
        <v>2</v>
      </c>
      <c r="G55944" s="2">
        <f t="shared" si="874"/>
        <v>44360.778506944444</v>
      </c>
    </row>
    <row r="55945" spans="1:7" x14ac:dyDescent="0.25">
      <c r="A55945" s="16">
        <v>171213</v>
      </c>
      <c r="B55945" s="17">
        <v>44360.695428240739</v>
      </c>
      <c r="C55945" s="16">
        <v>196965</v>
      </c>
      <c r="D55945" s="16">
        <v>411922</v>
      </c>
      <c r="E55945" s="18">
        <f>VLOOKUP(C55945, Подписчики!$A$1:$C$16000,3,0)</f>
        <v>44344.078411004273</v>
      </c>
      <c r="F55945">
        <v>6</v>
      </c>
      <c r="G55945" s="2">
        <f t="shared" si="874"/>
        <v>44360.945428240739</v>
      </c>
    </row>
    <row r="55946" spans="1:7" x14ac:dyDescent="0.25">
      <c r="A55946" s="16">
        <v>171216</v>
      </c>
      <c r="B55946" s="17">
        <v>44360.695983796293</v>
      </c>
      <c r="C55946" s="16">
        <v>127083</v>
      </c>
      <c r="D55946" s="16">
        <v>112334</v>
      </c>
      <c r="E55946" s="18">
        <f>VLOOKUP(C55946, Подписчики!$A$1:$C$16000,3,0)</f>
        <v>44353.013058725068</v>
      </c>
      <c r="F55946">
        <v>0</v>
      </c>
      <c r="G55946" s="2">
        <f t="shared" si="874"/>
        <v>44360.695983796293</v>
      </c>
    </row>
    <row r="55947" spans="1:7" x14ac:dyDescent="0.25">
      <c r="A55947" s="16">
        <v>171219</v>
      </c>
      <c r="B55947" s="17">
        <v>44360.696793981479</v>
      </c>
      <c r="C55947" s="16">
        <v>88895</v>
      </c>
      <c r="D55947" s="16">
        <v>154228</v>
      </c>
      <c r="E55947" s="18">
        <f>VLOOKUP(C55947, Подписчики!$A$1:$C$16000,3,0)</f>
        <v>44344.031058048437</v>
      </c>
      <c r="F55947">
        <v>2</v>
      </c>
      <c r="G55947" s="2">
        <f t="shared" si="874"/>
        <v>44360.780127314814</v>
      </c>
    </row>
    <row r="55948" spans="1:7" x14ac:dyDescent="0.25">
      <c r="A55948" s="16">
        <v>171220</v>
      </c>
      <c r="B55948" s="17">
        <v>44360.697199074071</v>
      </c>
      <c r="C55948" s="16">
        <v>30476</v>
      </c>
      <c r="D55948" s="16">
        <v>117086</v>
      </c>
      <c r="E55948" s="18">
        <f>VLOOKUP(C55948, Подписчики!$A$1:$C$16000,3,0)</f>
        <v>44359.738022150996</v>
      </c>
      <c r="F55948">
        <v>3</v>
      </c>
      <c r="G55948" s="2">
        <f t="shared" si="874"/>
        <v>44360.822199074071</v>
      </c>
    </row>
    <row r="55949" spans="1:7" x14ac:dyDescent="0.25">
      <c r="A55949" s="16">
        <v>171224</v>
      </c>
      <c r="B55949" s="17">
        <v>44360.697199074071</v>
      </c>
      <c r="C55949" s="16">
        <v>223532</v>
      </c>
      <c r="D55949" s="16">
        <v>470762</v>
      </c>
      <c r="E55949" s="18">
        <f>VLOOKUP(C55949, Подписчики!$A$1:$C$16000,3,0)</f>
        <v>44344.066044551284</v>
      </c>
      <c r="F55949">
        <v>3</v>
      </c>
      <c r="G55949" s="2">
        <f t="shared" si="874"/>
        <v>44360.822199074071</v>
      </c>
    </row>
    <row r="55950" spans="1:7" x14ac:dyDescent="0.25">
      <c r="A55950" s="16">
        <v>171228</v>
      </c>
      <c r="B55950" s="17">
        <v>44360.697604166664</v>
      </c>
      <c r="C55950" s="16">
        <v>48729</v>
      </c>
      <c r="D55950" s="16">
        <v>154256</v>
      </c>
      <c r="E55950" s="18">
        <f>VLOOKUP(C55950, Подписчики!$A$1:$C$16000,3,0)</f>
        <v>44344.872461182335</v>
      </c>
      <c r="F55950">
        <v>0</v>
      </c>
      <c r="G55950" s="2">
        <f t="shared" si="874"/>
        <v>44360.697604166664</v>
      </c>
    </row>
    <row r="55951" spans="1:7" x14ac:dyDescent="0.25">
      <c r="A55951" s="16">
        <v>171232</v>
      </c>
      <c r="B55951" s="17">
        <v>44360.697893518518</v>
      </c>
      <c r="C55951" s="16">
        <v>286860</v>
      </c>
      <c r="D55951" s="16">
        <v>395667</v>
      </c>
      <c r="E55951" s="18">
        <f>VLOOKUP(C55951, Подписчики!$A$1:$C$16000,3,0)</f>
        <v>44317.34357749288</v>
      </c>
      <c r="F55951">
        <v>1</v>
      </c>
      <c r="G55951" s="2">
        <f t="shared" si="874"/>
        <v>44360.739560185182</v>
      </c>
    </row>
    <row r="55952" spans="1:7" x14ac:dyDescent="0.25">
      <c r="A55952" s="16">
        <v>171233</v>
      </c>
      <c r="B55952" s="17">
        <v>44360.697997685187</v>
      </c>
      <c r="C55952" s="16">
        <v>227163</v>
      </c>
      <c r="D55952" s="16">
        <v>386066</v>
      </c>
      <c r="E55952" s="18">
        <f>VLOOKUP(C55952, Подписчики!$A$1:$C$16000,3,0)</f>
        <v>44316.371896723649</v>
      </c>
      <c r="F55952">
        <v>1</v>
      </c>
      <c r="G55952" s="2">
        <f t="shared" si="874"/>
        <v>44360.739664351851</v>
      </c>
    </row>
    <row r="55953" spans="1:7" x14ac:dyDescent="0.25">
      <c r="A55953" s="16">
        <v>171235</v>
      </c>
      <c r="B55953" s="17">
        <v>44360.698078703703</v>
      </c>
      <c r="C55953" s="16">
        <v>192931</v>
      </c>
      <c r="D55953" s="16">
        <v>466283</v>
      </c>
      <c r="E55953" s="18">
        <f>VLOOKUP(C55953, Подписчики!$A$1:$C$16000,3,0)</f>
        <v>44323.216600890315</v>
      </c>
      <c r="F55953">
        <v>1</v>
      </c>
      <c r="G55953" s="2">
        <f t="shared" si="874"/>
        <v>44360.739745370367</v>
      </c>
    </row>
    <row r="55954" spans="1:7" x14ac:dyDescent="0.25">
      <c r="A55954" s="16">
        <v>171240</v>
      </c>
      <c r="B55954" s="17">
        <v>44360.698807870373</v>
      </c>
      <c r="C55954" s="16">
        <v>50839</v>
      </c>
      <c r="D55954" s="16">
        <v>310239</v>
      </c>
      <c r="E55954" s="18">
        <f>VLOOKUP(C55954, Подписчики!$A$1:$C$16000,3,0)</f>
        <v>44306.909289458694</v>
      </c>
      <c r="F55954">
        <v>3</v>
      </c>
      <c r="G55954" s="2">
        <f t="shared" si="874"/>
        <v>44360.823807870373</v>
      </c>
    </row>
    <row r="55955" spans="1:7" x14ac:dyDescent="0.25">
      <c r="A55955" s="16">
        <v>171243</v>
      </c>
      <c r="B55955" s="17">
        <v>44360.698807870373</v>
      </c>
      <c r="C55955" s="16">
        <v>218761</v>
      </c>
      <c r="D55955" s="16">
        <v>402346</v>
      </c>
      <c r="E55955" s="18">
        <f>VLOOKUP(C55955, Подписчики!$A$1:$C$16000,3,0)</f>
        <v>44346.045222186607</v>
      </c>
      <c r="F55955">
        <v>3</v>
      </c>
      <c r="G55955" s="2">
        <f t="shared" si="874"/>
        <v>44360.823807870373</v>
      </c>
    </row>
    <row r="55956" spans="1:7" x14ac:dyDescent="0.25">
      <c r="A55956" s="16">
        <v>171245</v>
      </c>
      <c r="B55956" s="17">
        <v>44360.699618055558</v>
      </c>
      <c r="C55956" s="16">
        <v>145601</v>
      </c>
      <c r="D55956" s="16">
        <v>31749</v>
      </c>
      <c r="E55956" s="18">
        <f>VLOOKUP(C55956, Подписчики!$A$1:$C$16000,3,0)</f>
        <v>44316.31707307692</v>
      </c>
      <c r="F55956">
        <v>1</v>
      </c>
      <c r="G55956" s="2">
        <f t="shared" si="874"/>
        <v>44360.741284722222</v>
      </c>
    </row>
    <row r="55957" spans="1:7" x14ac:dyDescent="0.25">
      <c r="A55957" s="16">
        <v>171248</v>
      </c>
      <c r="B55957" s="17">
        <v>44360.699618055558</v>
      </c>
      <c r="C55957" s="16">
        <v>330846</v>
      </c>
      <c r="D55957" s="16">
        <v>123584</v>
      </c>
      <c r="E55957" s="18">
        <f>VLOOKUP(C55957, Подписчики!$A$1:$C$16000,3,0)</f>
        <v>44309.155571866104</v>
      </c>
      <c r="F55957">
        <v>1</v>
      </c>
      <c r="G55957" s="2">
        <f t="shared" si="874"/>
        <v>44360.741284722222</v>
      </c>
    </row>
    <row r="55958" spans="1:7" x14ac:dyDescent="0.25">
      <c r="A55958" s="16">
        <v>171252</v>
      </c>
      <c r="B55958" s="17">
        <v>44360.699849537035</v>
      </c>
      <c r="C55958" s="16">
        <v>211753</v>
      </c>
      <c r="D55958" s="16">
        <v>473327</v>
      </c>
      <c r="E55958" s="18">
        <f>VLOOKUP(C55958, Подписчики!$A$1:$C$16000,3,0)</f>
        <v>44300.243648112533</v>
      </c>
      <c r="F55958">
        <v>0</v>
      </c>
      <c r="G55958" s="2">
        <f t="shared" si="874"/>
        <v>44360.699849537035</v>
      </c>
    </row>
    <row r="55959" spans="1:7" x14ac:dyDescent="0.25">
      <c r="A55959" s="16">
        <v>171253</v>
      </c>
      <c r="B55959" s="17">
        <v>44360.699942129628</v>
      </c>
      <c r="C55959" s="16">
        <v>112149</v>
      </c>
      <c r="D55959" s="16">
        <v>347008</v>
      </c>
      <c r="E55959" s="18">
        <f>VLOOKUP(C55959, Подписчики!$A$1:$C$16000,3,0)</f>
        <v>44344.12191214387</v>
      </c>
      <c r="F55959">
        <v>0</v>
      </c>
      <c r="G55959" s="2">
        <f t="shared" si="874"/>
        <v>44360.699942129628</v>
      </c>
    </row>
    <row r="55960" spans="1:7" x14ac:dyDescent="0.25">
      <c r="A55960" s="16">
        <v>171255</v>
      </c>
      <c r="B55960" s="17">
        <v>44360.700833333336</v>
      </c>
      <c r="C55960" s="16">
        <v>14297</v>
      </c>
      <c r="D55960" s="16">
        <v>86587</v>
      </c>
      <c r="E55960" s="18">
        <f>VLOOKUP(C55960, Подписчики!$A$1:$C$16000,3,0)</f>
        <v>44343.255195797719</v>
      </c>
      <c r="F55960">
        <v>0</v>
      </c>
      <c r="G55960" s="2">
        <f t="shared" si="874"/>
        <v>44360.700833333336</v>
      </c>
    </row>
    <row r="55961" spans="1:7" x14ac:dyDescent="0.25">
      <c r="A55961" s="16">
        <v>171257</v>
      </c>
      <c r="B55961" s="17">
        <v>44360.702048611114</v>
      </c>
      <c r="C55961" s="16">
        <v>279938</v>
      </c>
      <c r="D55961" s="16">
        <v>17150</v>
      </c>
      <c r="E55961" s="18">
        <f>VLOOKUP(C55961, Подписчики!$A$1:$C$16000,3,0)</f>
        <v>44343.548959116808</v>
      </c>
      <c r="F55961">
        <v>3</v>
      </c>
      <c r="G55961" s="2">
        <f t="shared" si="874"/>
        <v>44360.827048611114</v>
      </c>
    </row>
    <row r="55962" spans="1:7" x14ac:dyDescent="0.25">
      <c r="A55962" s="16">
        <v>171260</v>
      </c>
      <c r="B55962" s="17">
        <v>44360.702291666668</v>
      </c>
      <c r="C55962" s="16">
        <v>41330</v>
      </c>
      <c r="D55962" s="16">
        <v>411922</v>
      </c>
      <c r="E55962" s="18">
        <f>VLOOKUP(C55962, Подписчики!$A$1:$C$16000,3,0)</f>
        <v>44352.093383297717</v>
      </c>
      <c r="F55962">
        <v>0</v>
      </c>
      <c r="G55962" s="2">
        <f t="shared" si="874"/>
        <v>44360.702291666668</v>
      </c>
    </row>
    <row r="55963" spans="1:7" x14ac:dyDescent="0.25">
      <c r="A55963" s="16">
        <v>171264</v>
      </c>
      <c r="B55963" s="17">
        <v>44360.702453703707</v>
      </c>
      <c r="C55963" s="16">
        <v>146937</v>
      </c>
      <c r="D55963" s="16">
        <v>214224</v>
      </c>
      <c r="E55963" s="18">
        <f>VLOOKUP(C55963, Подписчики!$A$1:$C$16000,3,0)</f>
        <v>44295.988125391741</v>
      </c>
      <c r="F55963">
        <v>0</v>
      </c>
      <c r="G55963" s="2">
        <f t="shared" si="874"/>
        <v>44360.702453703707</v>
      </c>
    </row>
    <row r="55964" spans="1:7" x14ac:dyDescent="0.25">
      <c r="A55964" s="16">
        <v>171265</v>
      </c>
      <c r="B55964" s="17">
        <v>44360.704479166663</v>
      </c>
      <c r="C55964" s="16">
        <v>65396</v>
      </c>
      <c r="D55964" s="16">
        <v>458081</v>
      </c>
      <c r="E55964" s="18">
        <f>VLOOKUP(C55964, Подписчики!$A$1:$C$16000,3,0)</f>
        <v>44343.509313568378</v>
      </c>
      <c r="F55964">
        <v>1</v>
      </c>
      <c r="G55964" s="2">
        <f t="shared" si="874"/>
        <v>44360.746145833327</v>
      </c>
    </row>
    <row r="55965" spans="1:7" x14ac:dyDescent="0.25">
      <c r="A55965" s="16">
        <v>171269</v>
      </c>
      <c r="B55965" s="17">
        <v>44360.704479166663</v>
      </c>
      <c r="C55965" s="16">
        <v>263538</v>
      </c>
      <c r="D55965" s="16">
        <v>351192</v>
      </c>
      <c r="E55965" s="18">
        <f>VLOOKUP(C55965, Подписчики!$A$1:$C$16000,3,0)</f>
        <v>44343.293525605412</v>
      </c>
      <c r="F55965">
        <v>1</v>
      </c>
      <c r="G55965" s="2">
        <f t="shared" si="874"/>
        <v>44360.746145833327</v>
      </c>
    </row>
    <row r="55966" spans="1:7" x14ac:dyDescent="0.25">
      <c r="A55966" s="16">
        <v>171270</v>
      </c>
      <c r="B55966" s="17">
        <v>44360.706099537034</v>
      </c>
      <c r="C55966" s="16">
        <v>320750</v>
      </c>
      <c r="D55966" s="16">
        <v>381557</v>
      </c>
      <c r="E55966" s="18">
        <f>VLOOKUP(C55966, Подписчики!$A$1:$C$16000,3,0)</f>
        <v>44330.199871652418</v>
      </c>
      <c r="F55966">
        <v>1</v>
      </c>
      <c r="G55966" s="2">
        <f t="shared" si="874"/>
        <v>44360.747766203698</v>
      </c>
    </row>
    <row r="55967" spans="1:7" x14ac:dyDescent="0.25">
      <c r="A55967" s="16">
        <v>171275</v>
      </c>
      <c r="B55967" s="17">
        <v>44360.706805555557</v>
      </c>
      <c r="C55967" s="16">
        <v>187947</v>
      </c>
      <c r="D55967" s="16">
        <v>158978</v>
      </c>
      <c r="E55967" s="18">
        <f>VLOOKUP(C55967, Подписчики!$A$1:$C$16000,3,0)</f>
        <v>44344.136036217948</v>
      </c>
      <c r="F55967">
        <v>1</v>
      </c>
      <c r="G55967" s="2">
        <f t="shared" si="874"/>
        <v>44360.748472222222</v>
      </c>
    </row>
    <row r="55968" spans="1:7" x14ac:dyDescent="0.25">
      <c r="A55968" s="16">
        <v>171276</v>
      </c>
      <c r="B55968" s="17">
        <v>44360.707002314812</v>
      </c>
      <c r="C55968" s="16">
        <v>105323</v>
      </c>
      <c r="D55968" s="16">
        <v>367358</v>
      </c>
      <c r="E55968" s="18">
        <f>VLOOKUP(C55968, Подписчики!$A$1:$C$16000,3,0)</f>
        <v>44291.83384921652</v>
      </c>
      <c r="F55968">
        <v>0</v>
      </c>
      <c r="G55968" s="2">
        <f t="shared" si="874"/>
        <v>44360.707002314812</v>
      </c>
    </row>
    <row r="55969" spans="1:7" x14ac:dyDescent="0.25">
      <c r="A55969" s="16">
        <v>171278</v>
      </c>
      <c r="B55969" s="17">
        <v>44360.707708333335</v>
      </c>
      <c r="C55969" s="16">
        <v>116493</v>
      </c>
      <c r="D55969" s="16">
        <v>242428</v>
      </c>
      <c r="E55969" s="18">
        <f>VLOOKUP(C55969, Подписчики!$A$1:$C$16000,3,0)</f>
        <v>44359.698931410254</v>
      </c>
      <c r="F55969">
        <v>1</v>
      </c>
      <c r="G55969" s="2">
        <f t="shared" si="874"/>
        <v>44360.749374999999</v>
      </c>
    </row>
    <row r="55970" spans="1:7" x14ac:dyDescent="0.25">
      <c r="A55970" s="16">
        <v>171282</v>
      </c>
      <c r="B55970" s="17">
        <v>44360.708113425928</v>
      </c>
      <c r="C55970" s="16">
        <v>110279</v>
      </c>
      <c r="D55970" s="16">
        <v>105352</v>
      </c>
      <c r="E55970" s="18">
        <f>VLOOKUP(C55970, Подписчики!$A$1:$C$16000,3,0)</f>
        <v>44341.047969622508</v>
      </c>
      <c r="F55970">
        <v>2</v>
      </c>
      <c r="G55970" s="2">
        <f t="shared" si="874"/>
        <v>44360.791446759264</v>
      </c>
    </row>
    <row r="55971" spans="1:7" x14ac:dyDescent="0.25">
      <c r="A55971" s="16">
        <v>171287</v>
      </c>
      <c r="B55971" s="17">
        <v>44360.708923611113</v>
      </c>
      <c r="C55971" s="16">
        <v>255039</v>
      </c>
      <c r="D55971" s="16">
        <v>351192</v>
      </c>
      <c r="E55971" s="18">
        <f>VLOOKUP(C55971, Подписчики!$A$1:$C$16000,3,0)</f>
        <v>44313.634353846159</v>
      </c>
      <c r="F55971">
        <v>0</v>
      </c>
      <c r="G55971" s="2">
        <f t="shared" si="874"/>
        <v>44360.708923611113</v>
      </c>
    </row>
    <row r="55972" spans="1:7" x14ac:dyDescent="0.25">
      <c r="A55972" s="16">
        <v>171292</v>
      </c>
      <c r="B55972" s="17">
        <v>44360.709328703706</v>
      </c>
      <c r="C55972" s="16">
        <v>119306</v>
      </c>
      <c r="D55972" s="16">
        <v>433247</v>
      </c>
      <c r="E55972" s="18">
        <f>VLOOKUP(C55972, Подписчики!$A$1:$C$16000,3,0)</f>
        <v>44344.108989921653</v>
      </c>
      <c r="F55972">
        <v>1</v>
      </c>
      <c r="G55972" s="2">
        <f t="shared" si="874"/>
        <v>44360.75099537037</v>
      </c>
    </row>
    <row r="55973" spans="1:7" x14ac:dyDescent="0.25">
      <c r="A55973" s="16">
        <v>171293</v>
      </c>
      <c r="B55973" s="17">
        <v>44360.709328703706</v>
      </c>
      <c r="C55973" s="16">
        <v>321622</v>
      </c>
      <c r="D55973" s="16">
        <v>411922</v>
      </c>
      <c r="E55973" s="18">
        <f>VLOOKUP(C55973, Подписчики!$A$1:$C$16000,3,0)</f>
        <v>44310.553523575494</v>
      </c>
      <c r="F55973">
        <v>1</v>
      </c>
      <c r="G55973" s="2">
        <f t="shared" si="874"/>
        <v>44360.75099537037</v>
      </c>
    </row>
    <row r="55974" spans="1:7" x14ac:dyDescent="0.25">
      <c r="A55974" s="16">
        <v>171297</v>
      </c>
      <c r="B55974" s="17">
        <v>44360.709733796299</v>
      </c>
      <c r="C55974" s="16">
        <v>184047</v>
      </c>
      <c r="D55974" s="16">
        <v>153893</v>
      </c>
      <c r="E55974" s="18">
        <f>VLOOKUP(C55974, Подписчики!$A$1:$C$16000,3,0)</f>
        <v>44333.664093839026</v>
      </c>
      <c r="F55974">
        <v>2</v>
      </c>
      <c r="G55974" s="2">
        <f t="shared" si="874"/>
        <v>44360.793067129634</v>
      </c>
    </row>
    <row r="55975" spans="1:7" x14ac:dyDescent="0.25">
      <c r="A55975" s="16">
        <v>171299</v>
      </c>
      <c r="B55975" s="17">
        <v>44360.710543981484</v>
      </c>
      <c r="C55975" s="16">
        <v>343141</v>
      </c>
      <c r="D55975" s="16">
        <v>242151</v>
      </c>
      <c r="E55975" s="18">
        <f>VLOOKUP(C55975, Подписчики!$A$1:$C$16000,3,0)</f>
        <v>44328.851582264957</v>
      </c>
      <c r="F55975">
        <v>0</v>
      </c>
      <c r="G55975" s="2">
        <f t="shared" si="874"/>
        <v>44360.710543981484</v>
      </c>
    </row>
    <row r="55976" spans="1:7" x14ac:dyDescent="0.25">
      <c r="A55976" s="16">
        <v>171301</v>
      </c>
      <c r="B55976" s="17">
        <v>44360.710902777777</v>
      </c>
      <c r="C55976" s="16">
        <v>28041</v>
      </c>
      <c r="D55976" s="16">
        <v>393632</v>
      </c>
      <c r="E55976" s="18">
        <f>VLOOKUP(C55976, Подписчики!$A$1:$C$16000,3,0)</f>
        <v>44341.963507336179</v>
      </c>
      <c r="F55976">
        <v>0</v>
      </c>
      <c r="G55976" s="2">
        <f t="shared" si="874"/>
        <v>44360.710902777777</v>
      </c>
    </row>
    <row r="55977" spans="1:7" x14ac:dyDescent="0.25">
      <c r="A55977" s="16">
        <v>171305</v>
      </c>
      <c r="B55977" s="17">
        <v>44360.711076388892</v>
      </c>
      <c r="C55977" s="16">
        <v>17741</v>
      </c>
      <c r="D55977" s="16">
        <v>227775</v>
      </c>
      <c r="E55977" s="18">
        <f>VLOOKUP(C55977, Подписчики!$A$1:$C$16000,3,0)</f>
        <v>44315.488126139608</v>
      </c>
      <c r="F55977">
        <v>4</v>
      </c>
      <c r="G55977" s="2">
        <f t="shared" si="874"/>
        <v>44360.877743055556</v>
      </c>
    </row>
    <row r="55978" spans="1:7" x14ac:dyDescent="0.25">
      <c r="A55978" s="16">
        <v>171309</v>
      </c>
      <c r="B55978" s="17">
        <v>44360.711412037039</v>
      </c>
      <c r="C55978" s="16">
        <v>130654</v>
      </c>
      <c r="D55978" s="16">
        <v>447858</v>
      </c>
      <c r="E55978" s="18">
        <f>VLOOKUP(C55978, Подписчики!$A$1:$C$16000,3,0)</f>
        <v>44297.959418447288</v>
      </c>
      <c r="F55978">
        <v>0</v>
      </c>
      <c r="G55978" s="2">
        <f t="shared" si="874"/>
        <v>44360.711412037039</v>
      </c>
    </row>
    <row r="55979" spans="1:7" x14ac:dyDescent="0.25">
      <c r="A55979" s="16">
        <v>171311</v>
      </c>
      <c r="B55979" s="17">
        <v>44360.711689814816</v>
      </c>
      <c r="C55979" s="16">
        <v>170085</v>
      </c>
      <c r="D55979" s="16">
        <v>380039</v>
      </c>
      <c r="E55979" s="18">
        <f>VLOOKUP(C55979, Подписчики!$A$1:$C$16000,3,0)</f>
        <v>44313.801094836177</v>
      </c>
      <c r="F55979">
        <v>3</v>
      </c>
      <c r="G55979" s="2">
        <f t="shared" si="874"/>
        <v>44360.836689814816</v>
      </c>
    </row>
    <row r="55980" spans="1:7" x14ac:dyDescent="0.25">
      <c r="A55980" s="16">
        <v>171313</v>
      </c>
      <c r="B55980" s="17">
        <v>44360.711759259262</v>
      </c>
      <c r="C55980" s="16">
        <v>194291</v>
      </c>
      <c r="D55980" s="16">
        <v>111368</v>
      </c>
      <c r="E55980" s="18">
        <f>VLOOKUP(C55980, Подписчики!$A$1:$C$16000,3,0)</f>
        <v>44308.722616310544</v>
      </c>
      <c r="F55980">
        <v>3</v>
      </c>
      <c r="G55980" s="2">
        <f t="shared" si="874"/>
        <v>44360.836759259262</v>
      </c>
    </row>
    <row r="55981" spans="1:7" x14ac:dyDescent="0.25">
      <c r="A55981" s="16">
        <v>171314</v>
      </c>
      <c r="B55981" s="17">
        <v>44360.711759259262</v>
      </c>
      <c r="C55981" s="16">
        <v>266960</v>
      </c>
      <c r="D55981" s="16">
        <v>294042</v>
      </c>
      <c r="E55981" s="18">
        <f>VLOOKUP(C55981, Подписчики!$A$1:$C$16000,3,0)</f>
        <v>44343.751471403135</v>
      </c>
      <c r="F55981">
        <v>3</v>
      </c>
      <c r="G55981" s="2">
        <f t="shared" si="874"/>
        <v>44360.836759259262</v>
      </c>
    </row>
    <row r="55982" spans="1:7" x14ac:dyDescent="0.25">
      <c r="A55982" s="16">
        <v>171319</v>
      </c>
      <c r="B55982" s="17">
        <v>44360.711817129632</v>
      </c>
      <c r="C55982" s="16">
        <v>234315</v>
      </c>
      <c r="D55982" s="16">
        <v>154228</v>
      </c>
      <c r="E55982" s="18">
        <f>VLOOKUP(C55982, Подписчики!$A$1:$C$16000,3,0)</f>
        <v>44358.737214743582</v>
      </c>
      <c r="F55982">
        <v>1</v>
      </c>
      <c r="G55982" s="2">
        <f t="shared" si="874"/>
        <v>44360.753483796296</v>
      </c>
    </row>
    <row r="55983" spans="1:7" x14ac:dyDescent="0.25">
      <c r="A55983" s="16">
        <v>171321</v>
      </c>
      <c r="B55983" s="17">
        <v>44360.712418981479</v>
      </c>
      <c r="C55983" s="16">
        <v>231789</v>
      </c>
      <c r="D55983" s="16">
        <v>472712</v>
      </c>
      <c r="E55983" s="18">
        <f>VLOOKUP(C55983, Подписчики!$A$1:$C$16000,3,0)</f>
        <v>44356.272101816241</v>
      </c>
      <c r="F55983">
        <v>1</v>
      </c>
      <c r="G55983" s="2">
        <f t="shared" si="874"/>
        <v>44360.754085648143</v>
      </c>
    </row>
    <row r="55984" spans="1:7" x14ac:dyDescent="0.25">
      <c r="A55984" s="16">
        <v>171324</v>
      </c>
      <c r="B55984" s="17">
        <v>44360.712569444448</v>
      </c>
      <c r="C55984" s="16">
        <v>144103</v>
      </c>
      <c r="D55984" s="16">
        <v>411922</v>
      </c>
      <c r="E55984" s="18">
        <f>VLOOKUP(C55984, Подписчики!$A$1:$C$16000,3,0)</f>
        <v>44311.149390242164</v>
      </c>
      <c r="F55984">
        <v>1</v>
      </c>
      <c r="G55984" s="2">
        <f t="shared" si="874"/>
        <v>44360.754236111112</v>
      </c>
    </row>
    <row r="55985" spans="1:7" x14ac:dyDescent="0.25">
      <c r="A55985" s="16">
        <v>171325</v>
      </c>
      <c r="B55985" s="17">
        <v>44360.713460648149</v>
      </c>
      <c r="C55985" s="16">
        <v>180420</v>
      </c>
      <c r="D55985" s="16">
        <v>209122</v>
      </c>
      <c r="E55985" s="18">
        <f>VLOOKUP(C55985, Подписчики!$A$1:$C$16000,3,0)</f>
        <v>44345.442556160968</v>
      </c>
      <c r="F55985">
        <v>3</v>
      </c>
      <c r="G55985" s="2">
        <f t="shared" si="874"/>
        <v>44360.838460648149</v>
      </c>
    </row>
    <row r="55986" spans="1:7" x14ac:dyDescent="0.25">
      <c r="A55986" s="16">
        <v>171327</v>
      </c>
      <c r="B55986" s="17">
        <v>44360.714189814818</v>
      </c>
      <c r="C55986" s="16">
        <v>27583</v>
      </c>
      <c r="D55986" s="16">
        <v>411922</v>
      </c>
      <c r="E55986" s="18">
        <f>VLOOKUP(C55986, Подписчики!$A$1:$C$16000,3,0)</f>
        <v>44339.711717948718</v>
      </c>
      <c r="F55986">
        <v>1</v>
      </c>
      <c r="G55986" s="2">
        <f t="shared" si="874"/>
        <v>44360.755856481483</v>
      </c>
    </row>
    <row r="55987" spans="1:7" x14ac:dyDescent="0.25">
      <c r="A55987" s="16">
        <v>171329</v>
      </c>
      <c r="B55987" s="17">
        <v>44360.714189814818</v>
      </c>
      <c r="C55987" s="16">
        <v>213725</v>
      </c>
      <c r="D55987" s="16">
        <v>304722</v>
      </c>
      <c r="E55987" s="18">
        <f>VLOOKUP(C55987, Подписчики!$A$1:$C$16000,3,0)</f>
        <v>44318.79489255698</v>
      </c>
      <c r="F55987">
        <v>1</v>
      </c>
      <c r="G55987" s="2">
        <f t="shared" si="874"/>
        <v>44360.755856481483</v>
      </c>
    </row>
    <row r="55988" spans="1:7" x14ac:dyDescent="0.25">
      <c r="A55988" s="16">
        <v>171331</v>
      </c>
      <c r="B55988" s="17">
        <v>44360.714988425927</v>
      </c>
      <c r="C55988" s="16">
        <v>110334</v>
      </c>
      <c r="D55988" s="16">
        <v>185935</v>
      </c>
      <c r="E55988" s="18">
        <f>VLOOKUP(C55988, Подписчики!$A$1:$C$16000,3,0)</f>
        <v>44339.68927240029</v>
      </c>
      <c r="F55988">
        <v>3</v>
      </c>
      <c r="G55988" s="2">
        <f t="shared" si="874"/>
        <v>44360.839988425927</v>
      </c>
    </row>
    <row r="55989" spans="1:7" x14ac:dyDescent="0.25">
      <c r="A55989" s="16">
        <v>171333</v>
      </c>
      <c r="B55989" s="17">
        <v>44360.714988425927</v>
      </c>
      <c r="C55989" s="16">
        <v>270599</v>
      </c>
      <c r="D55989" s="16">
        <v>230507</v>
      </c>
      <c r="E55989" s="18">
        <f>VLOOKUP(C55989, Подписчики!$A$1:$C$16000,3,0)</f>
        <v>44339.936659223647</v>
      </c>
      <c r="F55989">
        <v>3</v>
      </c>
      <c r="G55989" s="2">
        <f t="shared" si="874"/>
        <v>44360.839988425927</v>
      </c>
    </row>
    <row r="55990" spans="1:7" x14ac:dyDescent="0.25">
      <c r="A55990" s="16">
        <v>171334</v>
      </c>
      <c r="B55990" s="17">
        <v>44360.715798611112</v>
      </c>
      <c r="C55990" s="16">
        <v>164129</v>
      </c>
      <c r="D55990" s="16">
        <v>182984</v>
      </c>
      <c r="E55990" s="18">
        <f>VLOOKUP(C55990, Подписчики!$A$1:$C$16000,3,0)</f>
        <v>44313.482331374646</v>
      </c>
      <c r="F55990">
        <v>1</v>
      </c>
      <c r="G55990" s="2">
        <f t="shared" si="874"/>
        <v>44360.757465277777</v>
      </c>
    </row>
    <row r="55991" spans="1:7" x14ac:dyDescent="0.25">
      <c r="A55991" s="16">
        <v>171335</v>
      </c>
      <c r="B55991" s="17">
        <v>44360.715798611112</v>
      </c>
      <c r="C55991" s="16">
        <v>264067</v>
      </c>
      <c r="D55991" s="16">
        <v>191893</v>
      </c>
      <c r="E55991" s="18">
        <f>VLOOKUP(C55991, Подписчики!$A$1:$C$16000,3,0)</f>
        <v>44346.46880206553</v>
      </c>
      <c r="F55991">
        <v>1</v>
      </c>
      <c r="G55991" s="2">
        <f t="shared" si="874"/>
        <v>44360.757465277777</v>
      </c>
    </row>
    <row r="55992" spans="1:7" x14ac:dyDescent="0.25">
      <c r="A55992" s="16">
        <v>171336</v>
      </c>
      <c r="B55992" s="17">
        <v>44360.715937499997</v>
      </c>
      <c r="C55992" s="16">
        <v>102793</v>
      </c>
      <c r="D55992" s="16">
        <v>4199</v>
      </c>
      <c r="E55992" s="18">
        <f>VLOOKUP(C55992, Подписчики!$A$1:$C$16000,3,0)</f>
        <v>44315.159553347585</v>
      </c>
      <c r="F55992">
        <v>1</v>
      </c>
      <c r="G55992" s="2">
        <f t="shared" si="874"/>
        <v>44360.757604166662</v>
      </c>
    </row>
    <row r="55993" spans="1:7" x14ac:dyDescent="0.25">
      <c r="A55993" s="16">
        <v>171340</v>
      </c>
      <c r="B55993" s="17">
        <v>44360.716238425928</v>
      </c>
      <c r="C55993" s="16">
        <v>302885</v>
      </c>
      <c r="D55993" s="16">
        <v>285141</v>
      </c>
      <c r="E55993" s="18">
        <f>VLOOKUP(C55993, Подписчики!$A$1:$C$16000,3,0)</f>
        <v>44343.047005698005</v>
      </c>
      <c r="F55993">
        <v>9</v>
      </c>
      <c r="G55993" s="2">
        <f t="shared" si="874"/>
        <v>44361.091238425928</v>
      </c>
    </row>
    <row r="55994" spans="1:7" x14ac:dyDescent="0.25">
      <c r="A55994" s="16">
        <v>171343</v>
      </c>
      <c r="B55994" s="17">
        <v>44360.717002314814</v>
      </c>
      <c r="C55994" s="16">
        <v>92174</v>
      </c>
      <c r="D55994" s="16">
        <v>330333</v>
      </c>
      <c r="E55994" s="18">
        <f>VLOOKUP(C55994, Подписчики!$A$1:$C$16000,3,0)</f>
        <v>44348.158781659549</v>
      </c>
      <c r="F55994">
        <v>0</v>
      </c>
      <c r="G55994" s="2">
        <f t="shared" si="874"/>
        <v>44360.717002314814</v>
      </c>
    </row>
    <row r="55995" spans="1:7" x14ac:dyDescent="0.25">
      <c r="A55995" s="16">
        <v>171344</v>
      </c>
      <c r="B55995" s="17">
        <v>44360.717418981483</v>
      </c>
      <c r="C55995" s="16">
        <v>198120</v>
      </c>
      <c r="D55995" s="16">
        <v>122982</v>
      </c>
      <c r="E55995" s="18">
        <f>VLOOKUP(C55995, Подписчики!$A$1:$C$16000,3,0)</f>
        <v>44320.050183262108</v>
      </c>
      <c r="F55995">
        <v>1</v>
      </c>
      <c r="G55995" s="2">
        <f t="shared" si="874"/>
        <v>44360.759085648147</v>
      </c>
    </row>
    <row r="55996" spans="1:7" x14ac:dyDescent="0.25">
      <c r="A55996" s="16">
        <v>171349</v>
      </c>
      <c r="B55996" s="17">
        <v>44360.717824074076</v>
      </c>
      <c r="C55996" s="16">
        <v>177482</v>
      </c>
      <c r="D55996" s="16">
        <v>411922</v>
      </c>
      <c r="E55996" s="18">
        <f>VLOOKUP(C55996, Подписчики!$A$1:$C$16000,3,0)</f>
        <v>44328.011546474365</v>
      </c>
      <c r="F55996">
        <v>2</v>
      </c>
      <c r="G55996" s="2">
        <f t="shared" si="874"/>
        <v>44360.801157407412</v>
      </c>
    </row>
    <row r="55997" spans="1:7" x14ac:dyDescent="0.25">
      <c r="A55997" s="16">
        <v>171350</v>
      </c>
      <c r="B55997" s="17">
        <v>44360.71806712963</v>
      </c>
      <c r="C55997" s="16">
        <v>200723</v>
      </c>
      <c r="D55997" s="16">
        <v>192331</v>
      </c>
      <c r="E55997" s="18">
        <f>VLOOKUP(C55997, Подписчики!$A$1:$C$16000,3,0)</f>
        <v>44310.827342735043</v>
      </c>
      <c r="F55997">
        <v>-8</v>
      </c>
      <c r="G55997" s="2">
        <f t="shared" si="874"/>
        <v>44360.384733796294</v>
      </c>
    </row>
    <row r="55998" spans="1:7" x14ac:dyDescent="0.25">
      <c r="A55998" s="16">
        <v>171351</v>
      </c>
      <c r="B55998" s="17">
        <v>44360.718634259261</v>
      </c>
      <c r="C55998" s="16">
        <v>37152</v>
      </c>
      <c r="D55998" s="16">
        <v>77334</v>
      </c>
      <c r="E55998" s="18">
        <f>VLOOKUP(C55998, Подписчики!$A$1:$C$16000,3,0)</f>
        <v>44346.569338141024</v>
      </c>
      <c r="F55998">
        <v>8</v>
      </c>
      <c r="G55998" s="2">
        <f t="shared" si="874"/>
        <v>44361.051967592597</v>
      </c>
    </row>
    <row r="55999" spans="1:7" x14ac:dyDescent="0.25">
      <c r="A55999" s="16">
        <v>171354</v>
      </c>
      <c r="B55999" s="17">
        <v>44360.718634259261</v>
      </c>
      <c r="C55999" s="16">
        <v>347549</v>
      </c>
      <c r="D55999" s="16">
        <v>370651</v>
      </c>
      <c r="E55999" s="18">
        <f>VLOOKUP(C55999, Подписчики!$A$1:$C$16000,3,0)</f>
        <v>44306.978765455839</v>
      </c>
      <c r="F55999">
        <v>0</v>
      </c>
      <c r="G55999" s="2">
        <f t="shared" si="874"/>
        <v>44360.718634259261</v>
      </c>
    </row>
    <row r="56000" spans="1:7" x14ac:dyDescent="0.25">
      <c r="A56000" s="16">
        <v>171356</v>
      </c>
      <c r="B56000" s="17">
        <v>44360.719039351854</v>
      </c>
      <c r="C56000" s="16">
        <v>210937</v>
      </c>
      <c r="D56000" s="16">
        <v>411922</v>
      </c>
      <c r="E56000" s="18">
        <f>VLOOKUP(C56000, Подписчики!$A$1:$C$16000,3,0)</f>
        <v>44317.37017289886</v>
      </c>
      <c r="F56000">
        <v>1</v>
      </c>
      <c r="G56000" s="2">
        <f t="shared" si="874"/>
        <v>44360.760706018518</v>
      </c>
    </row>
    <row r="56001" spans="1:7" x14ac:dyDescent="0.25">
      <c r="A56001" s="16">
        <v>171357</v>
      </c>
      <c r="B56001" s="17">
        <v>44360.719444444447</v>
      </c>
      <c r="C56001" s="16">
        <v>73139</v>
      </c>
      <c r="D56001" s="16">
        <v>351192</v>
      </c>
      <c r="E56001" s="18">
        <f>VLOOKUP(C56001, Подписчики!$A$1:$C$16000,3,0)</f>
        <v>44313.915865918803</v>
      </c>
      <c r="F56001">
        <v>2</v>
      </c>
      <c r="G56001" s="2">
        <f t="shared" si="874"/>
        <v>44360.802777777782</v>
      </c>
    </row>
    <row r="56002" spans="1:7" x14ac:dyDescent="0.25">
      <c r="A56002" s="16">
        <v>171358</v>
      </c>
      <c r="B56002" s="17">
        <v>44360.720659722225</v>
      </c>
      <c r="C56002" s="16">
        <v>189809</v>
      </c>
      <c r="D56002" s="16">
        <v>411922</v>
      </c>
      <c r="E56002" s="18">
        <f>VLOOKUP(C56002, Подписчики!$A$1:$C$16000,3,0)</f>
        <v>44349.080046937328</v>
      </c>
      <c r="F56002">
        <v>1</v>
      </c>
      <c r="G56002" s="2">
        <f t="shared" ref="G56002:G56065" si="875">B56002+F56002/24</f>
        <v>44360.762326388889</v>
      </c>
    </row>
    <row r="56003" spans="1:7" x14ac:dyDescent="0.25">
      <c r="A56003" s="16">
        <v>171363</v>
      </c>
      <c r="B56003" s="17">
        <v>44360.721064814818</v>
      </c>
      <c r="C56003" s="16">
        <v>235721</v>
      </c>
      <c r="D56003" s="16">
        <v>15878</v>
      </c>
      <c r="E56003" s="18">
        <f>VLOOKUP(C56003, Подписчики!$A$1:$C$16000,3,0)</f>
        <v>44312.29675434473</v>
      </c>
      <c r="F56003">
        <v>2</v>
      </c>
      <c r="G56003" s="2">
        <f t="shared" si="875"/>
        <v>44360.804398148153</v>
      </c>
    </row>
    <row r="56004" spans="1:7" x14ac:dyDescent="0.25">
      <c r="A56004" s="16">
        <v>171367</v>
      </c>
      <c r="B56004" s="17">
        <v>44360.721064814818</v>
      </c>
      <c r="C56004" s="16">
        <v>287230</v>
      </c>
      <c r="D56004" s="16">
        <v>449818</v>
      </c>
      <c r="E56004" s="18">
        <f>VLOOKUP(C56004, Подписчики!$A$1:$C$16000,3,0)</f>
        <v>44306.976615384614</v>
      </c>
      <c r="F56004">
        <v>2</v>
      </c>
      <c r="G56004" s="2">
        <f t="shared" si="875"/>
        <v>44360.804398148153</v>
      </c>
    </row>
    <row r="56005" spans="1:7" x14ac:dyDescent="0.25">
      <c r="A56005" s="16">
        <v>171372</v>
      </c>
      <c r="B56005" s="17">
        <v>44360.721875000003</v>
      </c>
      <c r="C56005" s="16">
        <v>53385</v>
      </c>
      <c r="D56005" s="16">
        <v>328524</v>
      </c>
      <c r="E56005" s="18">
        <f>VLOOKUP(C56005, Подписчики!$A$1:$C$16000,3,0)</f>
        <v>44293.77283076923</v>
      </c>
      <c r="F56005">
        <v>0</v>
      </c>
      <c r="G56005" s="2">
        <f t="shared" si="875"/>
        <v>44360.721875000003</v>
      </c>
    </row>
    <row r="56006" spans="1:7" x14ac:dyDescent="0.25">
      <c r="A56006" s="16">
        <v>171377</v>
      </c>
      <c r="B56006" s="17">
        <v>44360.723043981481</v>
      </c>
      <c r="C56006" s="16">
        <v>48100</v>
      </c>
      <c r="D56006" s="16">
        <v>91100</v>
      </c>
      <c r="E56006" s="18">
        <f>VLOOKUP(C56006, Подписчики!$A$1:$C$16000,3,0)</f>
        <v>44314.124391381767</v>
      </c>
      <c r="F56006">
        <v>0</v>
      </c>
      <c r="G56006" s="2">
        <f t="shared" si="875"/>
        <v>44360.723043981481</v>
      </c>
    </row>
    <row r="56007" spans="1:7" x14ac:dyDescent="0.25">
      <c r="A56007" s="16">
        <v>171380</v>
      </c>
      <c r="B56007" s="17">
        <v>44360.723078703704</v>
      </c>
      <c r="C56007" s="16">
        <v>104764</v>
      </c>
      <c r="D56007" s="16">
        <v>347393</v>
      </c>
      <c r="E56007" s="18">
        <f>VLOOKUP(C56007, Подписчики!$A$1:$C$16000,3,0)</f>
        <v>44343.579623931626</v>
      </c>
      <c r="F56007">
        <v>3</v>
      </c>
      <c r="G56007" s="2">
        <f t="shared" si="875"/>
        <v>44360.848078703704</v>
      </c>
    </row>
    <row r="56008" spans="1:7" x14ac:dyDescent="0.25">
      <c r="A56008" s="16">
        <v>171384</v>
      </c>
      <c r="B56008" s="17">
        <v>44360.723078703704</v>
      </c>
      <c r="C56008" s="16">
        <v>266570</v>
      </c>
      <c r="D56008" s="16">
        <v>411922</v>
      </c>
      <c r="E56008" s="18">
        <f>VLOOKUP(C56008, Подписчики!$A$1:$C$16000,3,0)</f>
        <v>44341.235971260685</v>
      </c>
      <c r="F56008">
        <v>3</v>
      </c>
      <c r="G56008" s="2">
        <f t="shared" si="875"/>
        <v>44360.848078703704</v>
      </c>
    </row>
    <row r="56009" spans="1:7" x14ac:dyDescent="0.25">
      <c r="A56009" s="16">
        <v>171385</v>
      </c>
      <c r="B56009" s="17">
        <v>44360.72388888889</v>
      </c>
      <c r="C56009" s="16">
        <v>163206</v>
      </c>
      <c r="D56009" s="16">
        <v>162482</v>
      </c>
      <c r="E56009" s="18">
        <f>VLOOKUP(C56009, Подписчики!$A$1:$C$16000,3,0)</f>
        <v>44317.270634401713</v>
      </c>
      <c r="F56009">
        <v>1</v>
      </c>
      <c r="G56009" s="2">
        <f t="shared" si="875"/>
        <v>44360.765555555554</v>
      </c>
    </row>
    <row r="56010" spans="1:7" x14ac:dyDescent="0.25">
      <c r="A56010" s="16">
        <v>171389</v>
      </c>
      <c r="B56010" s="17">
        <v>44360.724293981482</v>
      </c>
      <c r="C56010" s="16">
        <v>89971</v>
      </c>
      <c r="D56010" s="16">
        <v>21760</v>
      </c>
      <c r="E56010" s="18">
        <f>VLOOKUP(C56010, Подписчики!$A$1:$C$16000,3,0)</f>
        <v>44308.562188425924</v>
      </c>
      <c r="F56010">
        <v>2</v>
      </c>
      <c r="G56010" s="2">
        <f t="shared" si="875"/>
        <v>44360.807627314818</v>
      </c>
    </row>
    <row r="56011" spans="1:7" x14ac:dyDescent="0.25">
      <c r="A56011" s="16">
        <v>171393</v>
      </c>
      <c r="B56011" s="17">
        <v>44360.725208333337</v>
      </c>
      <c r="C56011" s="16">
        <v>74452</v>
      </c>
      <c r="D56011" s="16">
        <v>42035</v>
      </c>
      <c r="E56011" s="18">
        <f>VLOOKUP(C56011, Подписчики!$A$1:$C$16000,3,0)</f>
        <v>44313.587671438749</v>
      </c>
      <c r="F56011">
        <v>-4</v>
      </c>
      <c r="G56011" s="2">
        <f t="shared" si="875"/>
        <v>44360.558541666673</v>
      </c>
    </row>
    <row r="56012" spans="1:7" x14ac:dyDescent="0.25">
      <c r="A56012" s="16">
        <v>171396</v>
      </c>
      <c r="B56012" s="17">
        <v>44360.725335648145</v>
      </c>
      <c r="C56012" s="16">
        <v>151403</v>
      </c>
      <c r="D56012" s="16">
        <v>428248</v>
      </c>
      <c r="E56012" s="18">
        <f>VLOOKUP(C56012, Подписчики!$A$1:$C$16000,3,0)</f>
        <v>44359.521289494303</v>
      </c>
      <c r="F56012">
        <v>1</v>
      </c>
      <c r="G56012" s="2">
        <f t="shared" si="875"/>
        <v>44360.767002314809</v>
      </c>
    </row>
    <row r="56013" spans="1:7" x14ac:dyDescent="0.25">
      <c r="A56013" s="16">
        <v>171398</v>
      </c>
      <c r="B56013" s="17">
        <v>44360.72550925926</v>
      </c>
      <c r="C56013" s="16">
        <v>104323</v>
      </c>
      <c r="D56013" s="16">
        <v>339014</v>
      </c>
      <c r="E56013" s="18">
        <f>VLOOKUP(C56013, Подписчики!$A$1:$C$16000,3,0)</f>
        <v>44302.577079522787</v>
      </c>
      <c r="F56013">
        <v>1</v>
      </c>
      <c r="G56013" s="2">
        <f t="shared" si="875"/>
        <v>44360.767175925925</v>
      </c>
    </row>
    <row r="56014" spans="1:7" x14ac:dyDescent="0.25">
      <c r="A56014" s="16">
        <v>171401</v>
      </c>
      <c r="B56014" s="17">
        <v>44360.72550925926</v>
      </c>
      <c r="C56014" s="16">
        <v>136547</v>
      </c>
      <c r="D56014" s="16">
        <v>250679</v>
      </c>
      <c r="E56014" s="18">
        <f>VLOOKUP(C56014, Подписчики!$A$1:$C$16000,3,0)</f>
        <v>44294.181580448712</v>
      </c>
      <c r="F56014">
        <v>1</v>
      </c>
      <c r="G56014" s="2">
        <f t="shared" si="875"/>
        <v>44360.767175925925</v>
      </c>
    </row>
    <row r="56015" spans="1:7" x14ac:dyDescent="0.25">
      <c r="A56015" s="16">
        <v>171405</v>
      </c>
      <c r="B56015" s="17">
        <v>44360.72550925926</v>
      </c>
      <c r="C56015" s="16">
        <v>225119</v>
      </c>
      <c r="D56015" s="16">
        <v>351192</v>
      </c>
      <c r="E56015" s="18">
        <f>VLOOKUP(C56015, Подписчики!$A$1:$C$16000,3,0)</f>
        <v>44301.581354309121</v>
      </c>
      <c r="F56015">
        <v>1</v>
      </c>
      <c r="G56015" s="2">
        <f t="shared" si="875"/>
        <v>44360.767175925925</v>
      </c>
    </row>
    <row r="56016" spans="1:7" x14ac:dyDescent="0.25">
      <c r="A56016" s="16">
        <v>171409</v>
      </c>
      <c r="B56016" s="17">
        <v>44360.725914351853</v>
      </c>
      <c r="C56016" s="16">
        <v>193854</v>
      </c>
      <c r="D56016" s="16">
        <v>68870</v>
      </c>
      <c r="E56016" s="18">
        <f>VLOOKUP(C56016, Подписчики!$A$1:$C$16000,3,0)</f>
        <v>44296.243413354699</v>
      </c>
      <c r="F56016">
        <v>2</v>
      </c>
      <c r="G56016" s="2">
        <f t="shared" si="875"/>
        <v>44360.809247685189</v>
      </c>
    </row>
    <row r="56017" spans="1:7" x14ac:dyDescent="0.25">
      <c r="A56017" s="16">
        <v>171411</v>
      </c>
      <c r="B56017" s="17">
        <v>44360.726319444446</v>
      </c>
      <c r="C56017" s="16">
        <v>249034</v>
      </c>
      <c r="D56017" s="16">
        <v>158978</v>
      </c>
      <c r="E56017" s="18">
        <f>VLOOKUP(C56017, Подписчики!$A$1:$C$16000,3,0)</f>
        <v>44340.710131873217</v>
      </c>
      <c r="F56017">
        <v>3</v>
      </c>
      <c r="G56017" s="2">
        <f t="shared" si="875"/>
        <v>44360.851319444446</v>
      </c>
    </row>
    <row r="56018" spans="1:7" x14ac:dyDescent="0.25">
      <c r="A56018" s="16">
        <v>171415</v>
      </c>
      <c r="B56018" s="17">
        <v>44360.727939814817</v>
      </c>
      <c r="C56018" s="16">
        <v>270576</v>
      </c>
      <c r="D56018" s="16">
        <v>148256</v>
      </c>
      <c r="E56018" s="18">
        <f>VLOOKUP(C56018, Подписчики!$A$1:$C$16000,3,0)</f>
        <v>44309.593464280624</v>
      </c>
      <c r="F56018">
        <v>7</v>
      </c>
      <c r="G56018" s="2">
        <f t="shared" si="875"/>
        <v>44361.019606481481</v>
      </c>
    </row>
    <row r="56019" spans="1:7" x14ac:dyDescent="0.25">
      <c r="A56019" s="16">
        <v>171417</v>
      </c>
      <c r="B56019" s="17">
        <v>44360.728750000002</v>
      </c>
      <c r="C56019" s="16">
        <v>266257</v>
      </c>
      <c r="D56019" s="16">
        <v>296654</v>
      </c>
      <c r="E56019" s="18">
        <f>VLOOKUP(C56019, Подписчики!$A$1:$C$16000,3,0)</f>
        <v>44313.917669836184</v>
      </c>
      <c r="F56019">
        <v>1</v>
      </c>
      <c r="G56019" s="2">
        <f t="shared" si="875"/>
        <v>44360.770416666666</v>
      </c>
    </row>
    <row r="56020" spans="1:7" x14ac:dyDescent="0.25">
      <c r="A56020" s="16">
        <v>171420</v>
      </c>
      <c r="B56020" s="17">
        <v>44360.729560185187</v>
      </c>
      <c r="C56020" s="16">
        <v>249124</v>
      </c>
      <c r="D56020" s="16">
        <v>401945</v>
      </c>
      <c r="E56020" s="18">
        <f>VLOOKUP(C56020, Подписчики!$A$1:$C$16000,3,0)</f>
        <v>44315.817035576918</v>
      </c>
      <c r="F56020">
        <v>3</v>
      </c>
      <c r="G56020" s="2">
        <f t="shared" si="875"/>
        <v>44360.854560185187</v>
      </c>
    </row>
    <row r="56021" spans="1:7" x14ac:dyDescent="0.25">
      <c r="A56021" s="16">
        <v>171423</v>
      </c>
      <c r="B56021" s="17">
        <v>44360.72996527778</v>
      </c>
      <c r="C56021" s="16">
        <v>43447</v>
      </c>
      <c r="D56021" s="16">
        <v>135719</v>
      </c>
      <c r="E56021" s="18">
        <f>VLOOKUP(C56021, Подписчики!$A$1:$C$16000,3,0)</f>
        <v>44343.133771866102</v>
      </c>
      <c r="F56021">
        <v>4</v>
      </c>
      <c r="G56021" s="2">
        <f t="shared" si="875"/>
        <v>44360.896631944444</v>
      </c>
    </row>
    <row r="56022" spans="1:7" x14ac:dyDescent="0.25">
      <c r="A56022" s="16">
        <v>171427</v>
      </c>
      <c r="B56022" s="17">
        <v>44360.730775462966</v>
      </c>
      <c r="C56022" s="16">
        <v>203555</v>
      </c>
      <c r="D56022" s="16">
        <v>405278</v>
      </c>
      <c r="E56022" s="18">
        <f>VLOOKUP(C56022, Подписчики!$A$1:$C$16000,3,0)</f>
        <v>44349.606852386038</v>
      </c>
      <c r="F56022">
        <v>2</v>
      </c>
      <c r="G56022" s="2">
        <f t="shared" si="875"/>
        <v>44360.814108796301</v>
      </c>
    </row>
    <row r="56023" spans="1:7" x14ac:dyDescent="0.25">
      <c r="A56023" s="16">
        <v>171428</v>
      </c>
      <c r="B56023" s="17">
        <v>44360.730798611112</v>
      </c>
      <c r="C56023" s="16">
        <v>158406</v>
      </c>
      <c r="D56023" s="16">
        <v>154256</v>
      </c>
      <c r="E56023" s="18">
        <f>VLOOKUP(C56023, Подписчики!$A$1:$C$16000,3,0)</f>
        <v>44285.038718198004</v>
      </c>
      <c r="F56023">
        <v>12</v>
      </c>
      <c r="G56023" s="2">
        <f t="shared" si="875"/>
        <v>44361.230798611112</v>
      </c>
    </row>
    <row r="56024" spans="1:7" x14ac:dyDescent="0.25">
      <c r="A56024" s="16">
        <v>171431</v>
      </c>
      <c r="B56024" s="17">
        <v>44360.730821759258</v>
      </c>
      <c r="C56024" s="16">
        <v>70659</v>
      </c>
      <c r="D56024" s="16">
        <v>56323</v>
      </c>
      <c r="E56024" s="18">
        <f>VLOOKUP(C56024, Подписчики!$A$1:$C$16000,3,0)</f>
        <v>44343.379828846155</v>
      </c>
      <c r="F56024">
        <v>3</v>
      </c>
      <c r="G56024" s="2">
        <f t="shared" si="875"/>
        <v>44360.855821759258</v>
      </c>
    </row>
    <row r="56025" spans="1:7" x14ac:dyDescent="0.25">
      <c r="A56025" s="16">
        <v>171435</v>
      </c>
      <c r="B56025" s="17">
        <v>44360.731168981481</v>
      </c>
      <c r="C56025" s="16">
        <v>62179</v>
      </c>
      <c r="D56025" s="16">
        <v>250679</v>
      </c>
      <c r="E56025" s="18">
        <f>VLOOKUP(C56025, Подписчики!$A$1:$C$16000,3,0)</f>
        <v>44314.481822685186</v>
      </c>
      <c r="F56025">
        <v>3</v>
      </c>
      <c r="G56025" s="2">
        <f t="shared" si="875"/>
        <v>44360.856168981481</v>
      </c>
    </row>
    <row r="56026" spans="1:7" x14ac:dyDescent="0.25">
      <c r="A56026" s="16">
        <v>171436</v>
      </c>
      <c r="B56026" s="17">
        <v>44360.731574074074</v>
      </c>
      <c r="C56026" s="16">
        <v>121388</v>
      </c>
      <c r="D56026" s="16">
        <v>304128</v>
      </c>
      <c r="E56026" s="18">
        <f>VLOOKUP(C56026, Подписчики!$A$1:$C$16000,3,0)</f>
        <v>44314.807722578349</v>
      </c>
      <c r="F56026">
        <v>4</v>
      </c>
      <c r="G56026" s="2">
        <f t="shared" si="875"/>
        <v>44360.898240740738</v>
      </c>
    </row>
    <row r="56027" spans="1:7" x14ac:dyDescent="0.25">
      <c r="A56027" s="16">
        <v>171437</v>
      </c>
      <c r="B56027" s="17">
        <v>44360.733599537038</v>
      </c>
      <c r="C56027" s="16">
        <v>126127</v>
      </c>
      <c r="D56027" s="16">
        <v>343712</v>
      </c>
      <c r="E56027" s="18">
        <f>VLOOKUP(C56027, Подписчики!$A$1:$C$16000,3,0)</f>
        <v>44343.744960576929</v>
      </c>
      <c r="F56027">
        <v>1</v>
      </c>
      <c r="G56027" s="2">
        <f t="shared" si="875"/>
        <v>44360.775266203702</v>
      </c>
    </row>
    <row r="56028" spans="1:7" x14ac:dyDescent="0.25">
      <c r="A56028" s="16">
        <v>171440</v>
      </c>
      <c r="B56028" s="17">
        <v>44360.73400462963</v>
      </c>
      <c r="C56028" s="16">
        <v>212106</v>
      </c>
      <c r="D56028" s="16">
        <v>381626</v>
      </c>
      <c r="E56028" s="18">
        <f>VLOOKUP(C56028, Подписчики!$A$1:$C$16000,3,0)</f>
        <v>44352.324818198009</v>
      </c>
      <c r="F56028">
        <v>2</v>
      </c>
      <c r="G56028" s="2">
        <f t="shared" si="875"/>
        <v>44360.817337962966</v>
      </c>
    </row>
    <row r="56029" spans="1:7" x14ac:dyDescent="0.25">
      <c r="A56029" s="16">
        <v>171445</v>
      </c>
      <c r="B56029" s="17">
        <v>44360.73400462963</v>
      </c>
      <c r="C56029" s="16">
        <v>214865</v>
      </c>
      <c r="D56029" s="16">
        <v>245484</v>
      </c>
      <c r="E56029" s="18">
        <f>VLOOKUP(C56029, Подписчики!$A$1:$C$16000,3,0)</f>
        <v>44348.167021723646</v>
      </c>
      <c r="F56029">
        <v>2</v>
      </c>
      <c r="G56029" s="2">
        <f t="shared" si="875"/>
        <v>44360.817337962966</v>
      </c>
    </row>
    <row r="56030" spans="1:7" x14ac:dyDescent="0.25">
      <c r="A56030" s="16">
        <v>171447</v>
      </c>
      <c r="B56030" s="17">
        <v>44360.73400462963</v>
      </c>
      <c r="C56030" s="16">
        <v>234274</v>
      </c>
      <c r="D56030" s="16">
        <v>320523</v>
      </c>
      <c r="E56030" s="18">
        <f>VLOOKUP(C56030, Подписчики!$A$1:$C$16000,3,0)</f>
        <v>44297.579249608258</v>
      </c>
      <c r="F56030">
        <v>2</v>
      </c>
      <c r="G56030" s="2">
        <f t="shared" si="875"/>
        <v>44360.817337962966</v>
      </c>
    </row>
    <row r="56031" spans="1:7" x14ac:dyDescent="0.25">
      <c r="A56031" s="16">
        <v>171451</v>
      </c>
      <c r="B56031" s="17">
        <v>44360.73400462963</v>
      </c>
      <c r="C56031" s="16">
        <v>336939</v>
      </c>
      <c r="D56031" s="16">
        <v>21760</v>
      </c>
      <c r="E56031" s="18">
        <f>VLOOKUP(C56031, Подписчики!$A$1:$C$16000,3,0)</f>
        <v>44343.244256160971</v>
      </c>
      <c r="F56031">
        <v>6</v>
      </c>
      <c r="G56031" s="2">
        <f t="shared" si="875"/>
        <v>44360.98400462963</v>
      </c>
    </row>
    <row r="56032" spans="1:7" x14ac:dyDescent="0.25">
      <c r="A56032" s="16">
        <v>171456</v>
      </c>
      <c r="B56032" s="17">
        <v>44360.734097222223</v>
      </c>
      <c r="C56032" s="16">
        <v>185187</v>
      </c>
      <c r="D56032" s="16">
        <v>308796</v>
      </c>
      <c r="E56032" s="18">
        <f>VLOOKUP(C56032, Подписчики!$A$1:$C$16000,3,0)</f>
        <v>44340.55730662393</v>
      </c>
      <c r="F56032">
        <v>1</v>
      </c>
      <c r="G56032" s="2">
        <f t="shared" si="875"/>
        <v>44360.775763888887</v>
      </c>
    </row>
    <row r="56033" spans="1:7" x14ac:dyDescent="0.25">
      <c r="A56033" s="16">
        <v>171457</v>
      </c>
      <c r="B56033" s="17">
        <v>44360.734976851854</v>
      </c>
      <c r="C56033" s="16">
        <v>38832</v>
      </c>
      <c r="D56033" s="16">
        <v>182984</v>
      </c>
      <c r="E56033" s="18">
        <f>VLOOKUP(C56033, Подписчики!$A$1:$C$16000,3,0)</f>
        <v>44341.535318660972</v>
      </c>
      <c r="F56033">
        <v>6</v>
      </c>
      <c r="G56033" s="2">
        <f t="shared" si="875"/>
        <v>44360.984976851854</v>
      </c>
    </row>
    <row r="56034" spans="1:7" x14ac:dyDescent="0.25">
      <c r="A56034" s="16">
        <v>171461</v>
      </c>
      <c r="B56034" s="17">
        <v>44360.735219907408</v>
      </c>
      <c r="C56034" s="16">
        <v>174103</v>
      </c>
      <c r="D56034" s="16">
        <v>203079</v>
      </c>
      <c r="E56034" s="18">
        <f>VLOOKUP(C56034, Подписчики!$A$1:$C$16000,3,0)</f>
        <v>44310.713761502848</v>
      </c>
      <c r="F56034">
        <v>1</v>
      </c>
      <c r="G56034" s="2">
        <f t="shared" si="875"/>
        <v>44360.776886574073</v>
      </c>
    </row>
    <row r="56035" spans="1:7" x14ac:dyDescent="0.25">
      <c r="A56035" s="16">
        <v>171463</v>
      </c>
      <c r="B56035" s="17">
        <v>44360.735312500001</v>
      </c>
      <c r="C56035" s="16">
        <v>185977</v>
      </c>
      <c r="D56035" s="16">
        <v>80850</v>
      </c>
      <c r="E56035" s="18">
        <f>VLOOKUP(C56035, Подписчики!$A$1:$C$16000,3,0)</f>
        <v>44340.964497435903</v>
      </c>
      <c r="F56035">
        <v>2</v>
      </c>
      <c r="G56035" s="2">
        <f t="shared" si="875"/>
        <v>44360.818645833337</v>
      </c>
    </row>
    <row r="56036" spans="1:7" x14ac:dyDescent="0.25">
      <c r="A56036" s="16">
        <v>171465</v>
      </c>
      <c r="B56036" s="17">
        <v>44360.735462962963</v>
      </c>
      <c r="C56036" s="16">
        <v>339881</v>
      </c>
      <c r="D56036" s="16">
        <v>258219</v>
      </c>
      <c r="E56036" s="18">
        <f>VLOOKUP(C56036, Подписчики!$A$1:$C$16000,3,0)</f>
        <v>44346.334461289174</v>
      </c>
      <c r="F56036">
        <v>2</v>
      </c>
      <c r="G56036" s="2">
        <f t="shared" si="875"/>
        <v>44360.818796296298</v>
      </c>
    </row>
    <row r="56037" spans="1:7" x14ac:dyDescent="0.25">
      <c r="A56037" s="16">
        <v>171469</v>
      </c>
      <c r="B56037" s="17">
        <v>44360.735625000001</v>
      </c>
      <c r="C56037" s="16">
        <v>96942</v>
      </c>
      <c r="D56037" s="16">
        <v>37644</v>
      </c>
      <c r="E56037" s="18">
        <f>VLOOKUP(C56037, Подписчики!$A$1:$C$16000,3,0)</f>
        <v>44323.213777670935</v>
      </c>
      <c r="F56037">
        <v>2</v>
      </c>
      <c r="G56037" s="2">
        <f t="shared" si="875"/>
        <v>44360.818958333337</v>
      </c>
    </row>
    <row r="56038" spans="1:7" x14ac:dyDescent="0.25">
      <c r="A56038" s="16">
        <v>171472</v>
      </c>
      <c r="B56038" s="17">
        <v>44360.73574074074</v>
      </c>
      <c r="C56038" s="16">
        <v>75778</v>
      </c>
      <c r="D56038" s="16">
        <v>311565</v>
      </c>
      <c r="E56038" s="18">
        <f>VLOOKUP(C56038, Подписчики!$A$1:$C$16000,3,0)</f>
        <v>44308.74075224359</v>
      </c>
      <c r="F56038">
        <v>3</v>
      </c>
      <c r="G56038" s="2">
        <f t="shared" si="875"/>
        <v>44360.86074074074</v>
      </c>
    </row>
    <row r="56039" spans="1:7" x14ac:dyDescent="0.25">
      <c r="A56039" s="16">
        <v>171476</v>
      </c>
      <c r="B56039" s="17">
        <v>44360.736284722225</v>
      </c>
      <c r="C56039" s="16">
        <v>314750</v>
      </c>
      <c r="D56039" s="16">
        <v>89186</v>
      </c>
      <c r="E56039" s="18">
        <f>VLOOKUP(C56039, Подписчики!$A$1:$C$16000,3,0)</f>
        <v>44313.955871403137</v>
      </c>
      <c r="F56039">
        <v>1</v>
      </c>
      <c r="G56039" s="2">
        <f t="shared" si="875"/>
        <v>44360.777951388889</v>
      </c>
    </row>
    <row r="56040" spans="1:7" x14ac:dyDescent="0.25">
      <c r="A56040" s="16">
        <v>171479</v>
      </c>
      <c r="B56040" s="17">
        <v>44360.736435185187</v>
      </c>
      <c r="C56040" s="16">
        <v>147676</v>
      </c>
      <c r="D56040" s="16">
        <v>250679</v>
      </c>
      <c r="E56040" s="18">
        <f>VLOOKUP(C56040, Подписчики!$A$1:$C$16000,3,0)</f>
        <v>44343.003898539886</v>
      </c>
      <c r="F56040">
        <v>0</v>
      </c>
      <c r="G56040" s="2">
        <f t="shared" si="875"/>
        <v>44360.736435185187</v>
      </c>
    </row>
    <row r="56041" spans="1:7" x14ac:dyDescent="0.25">
      <c r="A56041" s="16">
        <v>171483</v>
      </c>
      <c r="B56041" s="17">
        <v>44360.737245370372</v>
      </c>
      <c r="C56041" s="16">
        <v>299441</v>
      </c>
      <c r="D56041" s="16">
        <v>209122</v>
      </c>
      <c r="E56041" s="18">
        <f>VLOOKUP(C56041, Подписчики!$A$1:$C$16000,3,0)</f>
        <v>44308.596751531339</v>
      </c>
      <c r="F56041">
        <v>2</v>
      </c>
      <c r="G56041" s="2">
        <f t="shared" si="875"/>
        <v>44360.820578703708</v>
      </c>
    </row>
    <row r="56042" spans="1:7" x14ac:dyDescent="0.25">
      <c r="A56042" s="16">
        <v>171486</v>
      </c>
      <c r="B56042" s="17">
        <v>44360.737268518518</v>
      </c>
      <c r="C56042" s="16">
        <v>276767</v>
      </c>
      <c r="D56042" s="16">
        <v>220611</v>
      </c>
      <c r="E56042" s="18">
        <f>VLOOKUP(C56042, Подписчики!$A$1:$C$16000,3,0)</f>
        <v>44330.032595548437</v>
      </c>
      <c r="F56042">
        <v>1</v>
      </c>
      <c r="G56042" s="2">
        <f t="shared" si="875"/>
        <v>44360.778935185182</v>
      </c>
    </row>
    <row r="56043" spans="1:7" x14ac:dyDescent="0.25">
      <c r="A56043" s="16">
        <v>171488</v>
      </c>
      <c r="B56043" s="17">
        <v>44360.737662037034</v>
      </c>
      <c r="C56043" s="16">
        <v>247975</v>
      </c>
      <c r="D56043" s="16">
        <v>191048</v>
      </c>
      <c r="E56043" s="18">
        <f>VLOOKUP(C56043, Подписчики!$A$1:$C$16000,3,0)</f>
        <v>44297.819241132478</v>
      </c>
      <c r="F56043">
        <v>2</v>
      </c>
      <c r="G56043" s="2">
        <f t="shared" si="875"/>
        <v>44360.82099537037</v>
      </c>
    </row>
    <row r="56044" spans="1:7" x14ac:dyDescent="0.25">
      <c r="A56044" s="16">
        <v>171490</v>
      </c>
      <c r="B56044" s="17">
        <v>44360.738055555557</v>
      </c>
      <c r="C56044" s="16">
        <v>46073</v>
      </c>
      <c r="D56044" s="16">
        <v>411922</v>
      </c>
      <c r="E56044" s="18">
        <f>VLOOKUP(C56044, Подписчики!$A$1:$C$16000,3,0)</f>
        <v>44359.804778632482</v>
      </c>
      <c r="F56044">
        <v>4</v>
      </c>
      <c r="G56044" s="2">
        <f t="shared" si="875"/>
        <v>44360.904722222222</v>
      </c>
    </row>
    <row r="56045" spans="1:7" x14ac:dyDescent="0.25">
      <c r="A56045" s="16">
        <v>171493</v>
      </c>
      <c r="B56045" s="17">
        <v>44360.738518518519</v>
      </c>
      <c r="C56045" s="16">
        <v>302756</v>
      </c>
      <c r="D56045" s="16">
        <v>470762</v>
      </c>
      <c r="E56045" s="18">
        <f>VLOOKUP(C56045, Подписчики!$A$1:$C$16000,3,0)</f>
        <v>44342.753946688033</v>
      </c>
      <c r="F56045">
        <v>4</v>
      </c>
      <c r="G56045" s="2">
        <f t="shared" si="875"/>
        <v>44360.905185185184</v>
      </c>
    </row>
    <row r="56046" spans="1:7" x14ac:dyDescent="0.25">
      <c r="A56046" s="16">
        <v>171496</v>
      </c>
      <c r="B56046" s="17">
        <v>44360.739270833335</v>
      </c>
      <c r="C56046" s="16">
        <v>8196</v>
      </c>
      <c r="D56046" s="16">
        <v>230507</v>
      </c>
      <c r="E56046" s="18">
        <f>VLOOKUP(C56046, Подписчики!$A$1:$C$16000,3,0)</f>
        <v>44341.502851068377</v>
      </c>
      <c r="F56046">
        <v>3</v>
      </c>
      <c r="G56046" s="2">
        <f t="shared" si="875"/>
        <v>44360.864270833335</v>
      </c>
    </row>
    <row r="56047" spans="1:7" x14ac:dyDescent="0.25">
      <c r="A56047" s="16">
        <v>171501</v>
      </c>
      <c r="B56047" s="17">
        <v>44360.73946759259</v>
      </c>
      <c r="C56047" s="16">
        <v>331232</v>
      </c>
      <c r="D56047" s="16">
        <v>114953</v>
      </c>
      <c r="E56047" s="18">
        <f>VLOOKUP(C56047, Подписчики!$A$1:$C$16000,3,0)</f>
        <v>44337.974446189452</v>
      </c>
      <c r="F56047">
        <v>2</v>
      </c>
      <c r="G56047" s="2">
        <f t="shared" si="875"/>
        <v>44360.822800925926</v>
      </c>
    </row>
    <row r="56048" spans="1:7" x14ac:dyDescent="0.25">
      <c r="A56048" s="16">
        <v>171503</v>
      </c>
      <c r="B56048" s="17">
        <v>44360.739664351851</v>
      </c>
      <c r="C56048" s="16">
        <v>149715</v>
      </c>
      <c r="D56048" s="16">
        <v>189009</v>
      </c>
      <c r="E56048" s="18">
        <f>VLOOKUP(C56048, Подписчики!$A$1:$C$16000,3,0)</f>
        <v>44324.880951353276</v>
      </c>
      <c r="F56048">
        <v>4</v>
      </c>
      <c r="G56048" s="2">
        <f t="shared" si="875"/>
        <v>44360.906331018516</v>
      </c>
    </row>
    <row r="56049" spans="1:7" x14ac:dyDescent="0.25">
      <c r="A56049" s="16">
        <v>171508</v>
      </c>
      <c r="B56049" s="17">
        <v>44360.739710648151</v>
      </c>
      <c r="C56049" s="16">
        <v>219739</v>
      </c>
      <c r="D56049" s="16">
        <v>170185</v>
      </c>
      <c r="E56049" s="18">
        <f>VLOOKUP(C56049, Подписчики!$A$1:$C$16000,3,0)</f>
        <v>44337.039953133899</v>
      </c>
      <c r="F56049">
        <v>-6</v>
      </c>
      <c r="G56049" s="2">
        <f t="shared" si="875"/>
        <v>44360.489710648151</v>
      </c>
    </row>
    <row r="56050" spans="1:7" x14ac:dyDescent="0.25">
      <c r="A56050" s="16">
        <v>171510</v>
      </c>
      <c r="B56050" s="17">
        <v>44360.740046296298</v>
      </c>
      <c r="C56050" s="16">
        <v>110992</v>
      </c>
      <c r="D56050" s="16">
        <v>227775</v>
      </c>
      <c r="E56050" s="18">
        <f>VLOOKUP(C56050, Подписчики!$A$1:$C$16000,3,0)</f>
        <v>44310.886733048435</v>
      </c>
      <c r="F56050">
        <v>2</v>
      </c>
      <c r="G56050" s="2">
        <f t="shared" si="875"/>
        <v>44360.823379629634</v>
      </c>
    </row>
    <row r="56051" spans="1:7" x14ac:dyDescent="0.25">
      <c r="A56051" s="16">
        <v>171511</v>
      </c>
      <c r="B56051" s="17">
        <v>44360.740069444444</v>
      </c>
      <c r="C56051" s="16">
        <v>171667</v>
      </c>
      <c r="D56051" s="16">
        <v>343712</v>
      </c>
      <c r="E56051" s="18">
        <f>VLOOKUP(C56051, Подписчики!$A$1:$C$16000,3,0)</f>
        <v>44309.307888568379</v>
      </c>
      <c r="F56051">
        <v>1</v>
      </c>
      <c r="G56051" s="2">
        <f t="shared" si="875"/>
        <v>44360.781736111108</v>
      </c>
    </row>
    <row r="56052" spans="1:7" x14ac:dyDescent="0.25">
      <c r="A56052" s="16">
        <v>171512</v>
      </c>
      <c r="B56052" s="17">
        <v>44360.740069444444</v>
      </c>
      <c r="C56052" s="16">
        <v>173505</v>
      </c>
      <c r="D56052" s="16">
        <v>326622</v>
      </c>
      <c r="E56052" s="18">
        <f>VLOOKUP(C56052, Подписчики!$A$1:$C$16000,3,0)</f>
        <v>44311.9726008547</v>
      </c>
      <c r="F56052">
        <v>1</v>
      </c>
      <c r="G56052" s="2">
        <f t="shared" si="875"/>
        <v>44360.781736111108</v>
      </c>
    </row>
    <row r="56053" spans="1:7" x14ac:dyDescent="0.25">
      <c r="A56053" s="16">
        <v>171515</v>
      </c>
      <c r="B56053" s="17">
        <v>44360.741284722222</v>
      </c>
      <c r="C56053" s="16">
        <v>210548</v>
      </c>
      <c r="D56053" s="16">
        <v>230507</v>
      </c>
      <c r="E56053" s="18">
        <f>VLOOKUP(C56053, Подписчики!$A$1:$C$16000,3,0)</f>
        <v>44340.353153596865</v>
      </c>
      <c r="F56053">
        <v>0</v>
      </c>
      <c r="G56053" s="2">
        <f t="shared" si="875"/>
        <v>44360.741284722222</v>
      </c>
    </row>
    <row r="56054" spans="1:7" x14ac:dyDescent="0.25">
      <c r="A56054" s="16">
        <v>171520</v>
      </c>
      <c r="B56054" s="17">
        <v>44360.741689814815</v>
      </c>
      <c r="C56054" s="16">
        <v>35001</v>
      </c>
      <c r="D56054" s="16">
        <v>176645</v>
      </c>
      <c r="E56054" s="18">
        <f>VLOOKUP(C56054, Подписчики!$A$1:$C$16000,3,0)</f>
        <v>44337.075044159545</v>
      </c>
      <c r="F56054">
        <v>1</v>
      </c>
      <c r="G56054" s="2">
        <f t="shared" si="875"/>
        <v>44360.783356481479</v>
      </c>
    </row>
    <row r="56055" spans="1:7" x14ac:dyDescent="0.25">
      <c r="A56055" s="16">
        <v>171521</v>
      </c>
      <c r="B56055" s="17">
        <v>44360.742094907408</v>
      </c>
      <c r="C56055" s="16">
        <v>245000</v>
      </c>
      <c r="D56055" s="16">
        <v>23621</v>
      </c>
      <c r="E56055" s="18">
        <f>VLOOKUP(C56055, Подписчики!$A$1:$C$16000,3,0)</f>
        <v>44315.526799216525</v>
      </c>
      <c r="F56055">
        <v>2</v>
      </c>
      <c r="G56055" s="2">
        <f t="shared" si="875"/>
        <v>44360.825428240743</v>
      </c>
    </row>
    <row r="56056" spans="1:7" x14ac:dyDescent="0.25">
      <c r="A56056" s="16">
        <v>171524</v>
      </c>
      <c r="B56056" s="17">
        <v>44360.742245370369</v>
      </c>
      <c r="C56056" s="16">
        <v>149432</v>
      </c>
      <c r="D56056" s="16">
        <v>411922</v>
      </c>
      <c r="E56056" s="18">
        <f>VLOOKUP(C56056, Подписчики!$A$1:$C$16000,3,0)</f>
        <v>44317.880716132473</v>
      </c>
      <c r="F56056">
        <v>3</v>
      </c>
      <c r="G56056" s="2">
        <f t="shared" si="875"/>
        <v>44360.867245370369</v>
      </c>
    </row>
    <row r="56057" spans="1:7" x14ac:dyDescent="0.25">
      <c r="A56057" s="16">
        <v>171525</v>
      </c>
      <c r="B56057" s="17">
        <v>44360.742268518516</v>
      </c>
      <c r="C56057" s="16">
        <v>58624</v>
      </c>
      <c r="D56057" s="16">
        <v>250679</v>
      </c>
      <c r="E56057" s="18">
        <f>VLOOKUP(C56057, Подписчики!$A$1:$C$16000,3,0)</f>
        <v>44344.590227706554</v>
      </c>
      <c r="F56057">
        <v>0</v>
      </c>
      <c r="G56057" s="2">
        <f t="shared" si="875"/>
        <v>44360.742268518516</v>
      </c>
    </row>
    <row r="56058" spans="1:7" x14ac:dyDescent="0.25">
      <c r="A56058" s="16">
        <v>171526</v>
      </c>
      <c r="B56058" s="17">
        <v>44360.742268518516</v>
      </c>
      <c r="C56058" s="16">
        <v>130900</v>
      </c>
      <c r="D56058" s="16">
        <v>351192</v>
      </c>
      <c r="E56058" s="18">
        <f>VLOOKUP(C56058, Подписчики!$A$1:$C$16000,3,0)</f>
        <v>44342.783753169519</v>
      </c>
      <c r="F56058">
        <v>3</v>
      </c>
      <c r="G56058" s="2">
        <f t="shared" si="875"/>
        <v>44360.867268518516</v>
      </c>
    </row>
    <row r="56059" spans="1:7" x14ac:dyDescent="0.25">
      <c r="A56059" s="16">
        <v>171529</v>
      </c>
      <c r="B56059" s="17">
        <v>44360.7425</v>
      </c>
      <c r="C56059" s="16">
        <v>179253</v>
      </c>
      <c r="D56059" s="16">
        <v>471949</v>
      </c>
      <c r="E56059" s="18">
        <f>VLOOKUP(C56059, Подписчики!$A$1:$C$16000,3,0)</f>
        <v>44339.479123076919</v>
      </c>
      <c r="F56059">
        <v>3</v>
      </c>
      <c r="G56059" s="2">
        <f t="shared" si="875"/>
        <v>44360.8675</v>
      </c>
    </row>
    <row r="56060" spans="1:7" x14ac:dyDescent="0.25">
      <c r="A56060" s="16">
        <v>171533</v>
      </c>
      <c r="B56060" s="17">
        <v>44360.743310185186</v>
      </c>
      <c r="C56060" s="16">
        <v>33401</v>
      </c>
      <c r="D56060" s="16">
        <v>411922</v>
      </c>
      <c r="E56060" s="18">
        <f>VLOOKUP(C56060, Подписчики!$A$1:$C$16000,3,0)</f>
        <v>44322.03120477208</v>
      </c>
      <c r="F56060">
        <v>1</v>
      </c>
      <c r="G56060" s="2">
        <f t="shared" si="875"/>
        <v>44360.78497685185</v>
      </c>
    </row>
    <row r="56061" spans="1:7" x14ac:dyDescent="0.25">
      <c r="A56061" s="16">
        <v>171536</v>
      </c>
      <c r="B56061" s="17">
        <v>44360.743310185186</v>
      </c>
      <c r="C56061" s="16">
        <v>36045</v>
      </c>
      <c r="D56061" s="16">
        <v>430433</v>
      </c>
      <c r="E56061" s="18">
        <f>VLOOKUP(C56061, Подписчики!$A$1:$C$16000,3,0)</f>
        <v>44346.415646901711</v>
      </c>
      <c r="F56061">
        <v>1</v>
      </c>
      <c r="G56061" s="2">
        <f t="shared" si="875"/>
        <v>44360.78497685185</v>
      </c>
    </row>
    <row r="56062" spans="1:7" x14ac:dyDescent="0.25">
      <c r="A56062" s="16">
        <v>171540</v>
      </c>
      <c r="B56062" s="17">
        <v>44360.743310185186</v>
      </c>
      <c r="C56062" s="16">
        <v>155507</v>
      </c>
      <c r="D56062" s="16">
        <v>298988</v>
      </c>
      <c r="E56062" s="18">
        <f>VLOOKUP(C56062, Подписчики!$A$1:$C$16000,3,0)</f>
        <v>44310.41125138889</v>
      </c>
      <c r="F56062">
        <v>1</v>
      </c>
      <c r="G56062" s="2">
        <f t="shared" si="875"/>
        <v>44360.78497685185</v>
      </c>
    </row>
    <row r="56063" spans="1:7" x14ac:dyDescent="0.25">
      <c r="A56063" s="16">
        <v>171544</v>
      </c>
      <c r="B56063" s="17">
        <v>44360.743668981479</v>
      </c>
      <c r="C56063" s="16">
        <v>17470</v>
      </c>
      <c r="D56063" s="16">
        <v>470762</v>
      </c>
      <c r="E56063" s="18">
        <f>VLOOKUP(C56063, Подписчики!$A$1:$C$16000,3,0)</f>
        <v>44346.320867272079</v>
      </c>
      <c r="F56063">
        <v>5</v>
      </c>
      <c r="G56063" s="2">
        <f t="shared" si="875"/>
        <v>44360.952002314814</v>
      </c>
    </row>
    <row r="56064" spans="1:7" x14ac:dyDescent="0.25">
      <c r="A56064" s="16">
        <v>171548</v>
      </c>
      <c r="B56064" s="17">
        <v>44360.743715277778</v>
      </c>
      <c r="C56064" s="16">
        <v>251019</v>
      </c>
      <c r="D56064" s="16">
        <v>164057</v>
      </c>
      <c r="E56064" s="18">
        <f>VLOOKUP(C56064, Подписчики!$A$1:$C$16000,3,0)</f>
        <v>44350.947456196591</v>
      </c>
      <c r="F56064">
        <v>2</v>
      </c>
      <c r="G56064" s="2">
        <f t="shared" si="875"/>
        <v>44360.827048611114</v>
      </c>
    </row>
    <row r="56065" spans="1:7" x14ac:dyDescent="0.25">
      <c r="A56065" s="16">
        <v>171552</v>
      </c>
      <c r="B56065" s="17">
        <v>44360.744930555556</v>
      </c>
      <c r="C56065" s="16">
        <v>164492</v>
      </c>
      <c r="D56065" s="16">
        <v>21760</v>
      </c>
      <c r="E56065" s="18">
        <f>VLOOKUP(C56065, Подписчики!$A$1:$C$16000,3,0)</f>
        <v>44307.981591631054</v>
      </c>
      <c r="F56065">
        <v>1</v>
      </c>
      <c r="G56065" s="2">
        <f t="shared" si="875"/>
        <v>44360.786597222221</v>
      </c>
    </row>
    <row r="56066" spans="1:7" x14ac:dyDescent="0.25">
      <c r="A56066" s="16">
        <v>171555</v>
      </c>
      <c r="B56066" s="17">
        <v>44360.745740740742</v>
      </c>
      <c r="C56066" s="16">
        <v>26182</v>
      </c>
      <c r="D56066" s="16">
        <v>122902</v>
      </c>
      <c r="E56066" s="18">
        <f>VLOOKUP(C56066, Подписчики!$A$1:$C$16000,3,0)</f>
        <v>44358.846086894584</v>
      </c>
      <c r="F56066">
        <v>3</v>
      </c>
      <c r="G56066" s="2">
        <f t="shared" ref="G56066:G56129" si="876">B56066+F56066/24</f>
        <v>44360.870740740742</v>
      </c>
    </row>
    <row r="56067" spans="1:7" x14ac:dyDescent="0.25">
      <c r="A56067" s="16">
        <v>171557</v>
      </c>
      <c r="B56067" s="17">
        <v>44360.745810185188</v>
      </c>
      <c r="C56067" s="16">
        <v>4277</v>
      </c>
      <c r="D56067" s="16">
        <v>193398</v>
      </c>
      <c r="E56067" s="18">
        <f>VLOOKUP(C56067, Подписчики!$A$1:$C$16000,3,0)</f>
        <v>44311.019324715104</v>
      </c>
      <c r="F56067">
        <v>1</v>
      </c>
      <c r="G56067" s="2">
        <f t="shared" si="876"/>
        <v>44360.787476851852</v>
      </c>
    </row>
    <row r="56068" spans="1:7" x14ac:dyDescent="0.25">
      <c r="A56068" s="16">
        <v>171561</v>
      </c>
      <c r="B56068" s="17">
        <v>44360.746145833335</v>
      </c>
      <c r="C56068" s="16">
        <v>170068</v>
      </c>
      <c r="D56068" s="16">
        <v>347393</v>
      </c>
      <c r="E56068" s="18">
        <f>VLOOKUP(C56068, Подписчики!$A$1:$C$16000,3,0)</f>
        <v>44344.195884437322</v>
      </c>
      <c r="F56068">
        <v>0</v>
      </c>
      <c r="G56068" s="2">
        <f t="shared" si="876"/>
        <v>44360.746145833335</v>
      </c>
    </row>
    <row r="56069" spans="1:7" x14ac:dyDescent="0.25">
      <c r="A56069" s="16">
        <v>171562</v>
      </c>
      <c r="B56069" s="17">
        <v>44360.747361111113</v>
      </c>
      <c r="C56069" s="16">
        <v>15386</v>
      </c>
      <c r="D56069" s="16">
        <v>121856</v>
      </c>
      <c r="E56069" s="18">
        <f>VLOOKUP(C56069, Подписчики!$A$1:$C$16000,3,0)</f>
        <v>44346.708771474361</v>
      </c>
      <c r="F56069">
        <v>3</v>
      </c>
      <c r="G56069" s="2">
        <f t="shared" si="876"/>
        <v>44360.872361111113</v>
      </c>
    </row>
    <row r="56070" spans="1:7" x14ac:dyDescent="0.25">
      <c r="A56070" s="16">
        <v>171566</v>
      </c>
      <c r="B56070" s="17">
        <v>44360.747361111113</v>
      </c>
      <c r="C56070" s="16">
        <v>220071</v>
      </c>
      <c r="D56070" s="16">
        <v>415290</v>
      </c>
      <c r="E56070" s="18">
        <f>VLOOKUP(C56070, Подписчики!$A$1:$C$16000,3,0)</f>
        <v>44346.920149715101</v>
      </c>
      <c r="F56070">
        <v>3</v>
      </c>
      <c r="G56070" s="2">
        <f t="shared" si="876"/>
        <v>44360.872361111113</v>
      </c>
    </row>
    <row r="56071" spans="1:7" x14ac:dyDescent="0.25">
      <c r="A56071" s="16">
        <v>171567</v>
      </c>
      <c r="B56071" s="17">
        <v>44360.747488425928</v>
      </c>
      <c r="C56071" s="16">
        <v>312998</v>
      </c>
      <c r="D56071" s="16">
        <v>267896</v>
      </c>
      <c r="E56071" s="18">
        <f>VLOOKUP(C56071, Подписчики!$A$1:$C$16000,3,0)</f>
        <v>44343.668939245013</v>
      </c>
      <c r="F56071">
        <v>-5</v>
      </c>
      <c r="G56071" s="2">
        <f t="shared" si="876"/>
        <v>44360.539155092592</v>
      </c>
    </row>
    <row r="56072" spans="1:7" x14ac:dyDescent="0.25">
      <c r="A56072" s="16">
        <v>171568</v>
      </c>
      <c r="B56072" s="17">
        <v>44360.747858796298</v>
      </c>
      <c r="C56072" s="16">
        <v>261084</v>
      </c>
      <c r="D56072" s="16">
        <v>397390</v>
      </c>
      <c r="E56072" s="18">
        <f>VLOOKUP(C56072, Подписчики!$A$1:$C$16000,3,0)</f>
        <v>44309.99486481482</v>
      </c>
      <c r="F56072">
        <v>0</v>
      </c>
      <c r="G56072" s="2">
        <f t="shared" si="876"/>
        <v>44360.747858796298</v>
      </c>
    </row>
    <row r="56073" spans="1:7" x14ac:dyDescent="0.25">
      <c r="A56073" s="16">
        <v>171573</v>
      </c>
      <c r="B56073" s="17">
        <v>44360.74795138889</v>
      </c>
      <c r="C56073" s="16">
        <v>89251</v>
      </c>
      <c r="D56073" s="16">
        <v>411879</v>
      </c>
      <c r="E56073" s="18">
        <f>VLOOKUP(C56073, Подписчики!$A$1:$C$16000,3,0)</f>
        <v>44345.765829131058</v>
      </c>
      <c r="F56073">
        <v>9</v>
      </c>
      <c r="G56073" s="2">
        <f t="shared" si="876"/>
        <v>44361.12295138889</v>
      </c>
    </row>
    <row r="56074" spans="1:7" x14ac:dyDescent="0.25">
      <c r="A56074" s="16">
        <v>171574</v>
      </c>
      <c r="B56074" s="17">
        <v>44360.748159722221</v>
      </c>
      <c r="C56074" s="16">
        <v>103794</v>
      </c>
      <c r="D56074" s="16">
        <v>250679</v>
      </c>
      <c r="E56074" s="18">
        <f>VLOOKUP(C56074, Подписчики!$A$1:$C$16000,3,0)</f>
        <v>44339.511961752141</v>
      </c>
      <c r="F56074">
        <v>-3</v>
      </c>
      <c r="G56074" s="2">
        <f t="shared" si="876"/>
        <v>44360.623159722221</v>
      </c>
    </row>
    <row r="56075" spans="1:7" x14ac:dyDescent="0.25">
      <c r="A56075" s="16">
        <v>171577</v>
      </c>
      <c r="B56075" s="17">
        <v>44360.748159722221</v>
      </c>
      <c r="C56075" s="16">
        <v>279579</v>
      </c>
      <c r="D56075" s="16">
        <v>31302</v>
      </c>
      <c r="E56075" s="18">
        <f>VLOOKUP(C56075, Подписчики!$A$1:$C$16000,3,0)</f>
        <v>44305.6115210114</v>
      </c>
      <c r="F56075">
        <v>1</v>
      </c>
      <c r="G56075" s="2">
        <f t="shared" si="876"/>
        <v>44360.789826388886</v>
      </c>
    </row>
    <row r="56076" spans="1:7" x14ac:dyDescent="0.25">
      <c r="A56076" s="16">
        <v>171582</v>
      </c>
      <c r="B56076" s="17">
        <v>44360.748159722221</v>
      </c>
      <c r="C56076" s="16">
        <v>279748</v>
      </c>
      <c r="D56076" s="16">
        <v>343491</v>
      </c>
      <c r="E56076" s="18">
        <f>VLOOKUP(C56076, Подписчики!$A$1:$C$16000,3,0)</f>
        <v>44356.233172649569</v>
      </c>
      <c r="F56076">
        <v>1</v>
      </c>
      <c r="G56076" s="2">
        <f t="shared" si="876"/>
        <v>44360.789826388886</v>
      </c>
    </row>
    <row r="56077" spans="1:7" x14ac:dyDescent="0.25">
      <c r="A56077" s="16">
        <v>171586</v>
      </c>
      <c r="B56077" s="17">
        <v>44360.748564814814</v>
      </c>
      <c r="C56077" s="16">
        <v>295446</v>
      </c>
      <c r="D56077" s="16">
        <v>133985</v>
      </c>
      <c r="E56077" s="18">
        <f>VLOOKUP(C56077, Подписчики!$A$1:$C$16000,3,0)</f>
        <v>44299.230016631052</v>
      </c>
      <c r="F56077">
        <v>2</v>
      </c>
      <c r="G56077" s="2">
        <f t="shared" si="876"/>
        <v>44360.83189814815</v>
      </c>
    </row>
    <row r="56078" spans="1:7" x14ac:dyDescent="0.25">
      <c r="A56078" s="16">
        <v>171589</v>
      </c>
      <c r="B56078" s="17">
        <v>44360.749780092592</v>
      </c>
      <c r="C56078" s="16">
        <v>175649</v>
      </c>
      <c r="D56078" s="16">
        <v>179296</v>
      </c>
      <c r="E56078" s="18">
        <f>VLOOKUP(C56078, Подписчики!$A$1:$C$16000,3,0)</f>
        <v>44346.142377742166</v>
      </c>
      <c r="F56078">
        <v>1</v>
      </c>
      <c r="G56078" s="2">
        <f t="shared" si="876"/>
        <v>44360.791446759256</v>
      </c>
    </row>
    <row r="56079" spans="1:7" x14ac:dyDescent="0.25">
      <c r="A56079" s="16">
        <v>171592</v>
      </c>
      <c r="B56079" s="17">
        <v>44360.750590277778</v>
      </c>
      <c r="C56079" s="16">
        <v>156945</v>
      </c>
      <c r="D56079" s="16">
        <v>463778</v>
      </c>
      <c r="E56079" s="18">
        <f>VLOOKUP(C56079, Подписчики!$A$1:$C$16000,3,0)</f>
        <v>44308.495761004269</v>
      </c>
      <c r="F56079">
        <v>3</v>
      </c>
      <c r="G56079" s="2">
        <f t="shared" si="876"/>
        <v>44360.875590277778</v>
      </c>
    </row>
    <row r="56080" spans="1:7" x14ac:dyDescent="0.25">
      <c r="A56080" s="16">
        <v>171595</v>
      </c>
      <c r="B56080" s="17">
        <v>44360.750590277778</v>
      </c>
      <c r="C56080" s="16">
        <v>185284</v>
      </c>
      <c r="D56080" s="16">
        <v>365723</v>
      </c>
      <c r="E56080" s="18">
        <f>VLOOKUP(C56080, Подписчики!$A$1:$C$16000,3,0)</f>
        <v>44313.67204761396</v>
      </c>
      <c r="F56080">
        <v>3</v>
      </c>
      <c r="G56080" s="2">
        <f t="shared" si="876"/>
        <v>44360.875590277778</v>
      </c>
    </row>
    <row r="56081" spans="1:7" x14ac:dyDescent="0.25">
      <c r="A56081" s="16">
        <v>171597</v>
      </c>
      <c r="B56081" s="17">
        <v>44360.75099537037</v>
      </c>
      <c r="C56081" s="16">
        <v>253008</v>
      </c>
      <c r="D56081" s="16">
        <v>104355</v>
      </c>
      <c r="E56081" s="18">
        <f>VLOOKUP(C56081, Подписчики!$A$1:$C$16000,3,0)</f>
        <v>44350.488356160968</v>
      </c>
      <c r="F56081">
        <v>0</v>
      </c>
      <c r="G56081" s="2">
        <f t="shared" si="876"/>
        <v>44360.75099537037</v>
      </c>
    </row>
    <row r="56082" spans="1:7" x14ac:dyDescent="0.25">
      <c r="A56082" s="16">
        <v>171598</v>
      </c>
      <c r="B56082" s="17">
        <v>44360.751064814816</v>
      </c>
      <c r="C56082" s="16">
        <v>84642</v>
      </c>
      <c r="D56082" s="16">
        <v>287493</v>
      </c>
      <c r="E56082" s="18">
        <f>VLOOKUP(C56082, Подписчики!$A$1:$C$16000,3,0)</f>
        <v>44347.229861289183</v>
      </c>
      <c r="F56082">
        <v>1</v>
      </c>
      <c r="G56082" s="2">
        <f t="shared" si="876"/>
        <v>44360.792731481481</v>
      </c>
    </row>
    <row r="56083" spans="1:7" x14ac:dyDescent="0.25">
      <c r="A56083" s="16">
        <v>171603</v>
      </c>
      <c r="B56083" s="17">
        <v>44360.751400462963</v>
      </c>
      <c r="C56083" s="16">
        <v>243970</v>
      </c>
      <c r="D56083" s="16">
        <v>439981</v>
      </c>
      <c r="E56083" s="18">
        <f>VLOOKUP(C56083, Подписчики!$A$1:$C$16000,3,0)</f>
        <v>44295.743904380339</v>
      </c>
      <c r="F56083">
        <v>-3</v>
      </c>
      <c r="G56083" s="2">
        <f t="shared" si="876"/>
        <v>44360.626400462963</v>
      </c>
    </row>
    <row r="56084" spans="1:7" x14ac:dyDescent="0.25">
      <c r="A56084" s="16">
        <v>171604</v>
      </c>
      <c r="B56084" s="17">
        <v>44360.751400462963</v>
      </c>
      <c r="C56084" s="16">
        <v>164438</v>
      </c>
      <c r="D56084" s="16">
        <v>227775</v>
      </c>
      <c r="E56084" s="18">
        <f>VLOOKUP(C56084, Подписчики!$A$1:$C$16000,3,0)</f>
        <v>44306.245320548442</v>
      </c>
      <c r="F56084">
        <v>1</v>
      </c>
      <c r="G56084" s="2">
        <f t="shared" si="876"/>
        <v>44360.793067129627</v>
      </c>
    </row>
    <row r="56085" spans="1:7" x14ac:dyDescent="0.25">
      <c r="A56085" s="16">
        <v>171607</v>
      </c>
      <c r="B56085" s="17">
        <v>44360.751400462963</v>
      </c>
      <c r="C56085" s="16">
        <v>322154</v>
      </c>
      <c r="D56085" s="16">
        <v>347434</v>
      </c>
      <c r="E56085" s="18">
        <f>VLOOKUP(C56085, Подписчики!$A$1:$C$16000,3,0)</f>
        <v>44319.697051780626</v>
      </c>
      <c r="F56085">
        <v>1</v>
      </c>
      <c r="G56085" s="2">
        <f t="shared" si="876"/>
        <v>44360.793067129627</v>
      </c>
    </row>
    <row r="56086" spans="1:7" x14ac:dyDescent="0.25">
      <c r="A56086" s="16">
        <v>171611</v>
      </c>
      <c r="B56086" s="17">
        <v>44360.751423611109</v>
      </c>
      <c r="C56086" s="16">
        <v>82266</v>
      </c>
      <c r="D56086" s="16">
        <v>158978</v>
      </c>
      <c r="E56086" s="18">
        <f>VLOOKUP(C56086, Подписчики!$A$1:$C$16000,3,0)</f>
        <v>44296.039225427354</v>
      </c>
      <c r="F56086">
        <v>5</v>
      </c>
      <c r="G56086" s="2">
        <f t="shared" si="876"/>
        <v>44360.959756944445</v>
      </c>
    </row>
    <row r="56087" spans="1:7" x14ac:dyDescent="0.25">
      <c r="A56087" s="16">
        <v>171612</v>
      </c>
      <c r="B56087" s="17">
        <v>44360.751666666663</v>
      </c>
      <c r="C56087" s="16">
        <v>345828</v>
      </c>
      <c r="D56087" s="16">
        <v>196571</v>
      </c>
      <c r="E56087" s="18">
        <f>VLOOKUP(C56087, Подписчики!$A$1:$C$16000,3,0)</f>
        <v>44343.958406873215</v>
      </c>
      <c r="F56087">
        <v>2</v>
      </c>
      <c r="G56087" s="2">
        <f t="shared" si="876"/>
        <v>44360.834999999999</v>
      </c>
    </row>
    <row r="56088" spans="1:7" x14ac:dyDescent="0.25">
      <c r="A56088" s="16">
        <v>171613</v>
      </c>
      <c r="B56088" s="17">
        <v>44360.751805555556</v>
      </c>
      <c r="C56088" s="16">
        <v>323645</v>
      </c>
      <c r="D56088" s="16">
        <v>343500</v>
      </c>
      <c r="E56088" s="18">
        <f>VLOOKUP(C56088, Подписчики!$A$1:$C$16000,3,0)</f>
        <v>44308.688946225069</v>
      </c>
      <c r="F56088">
        <v>2</v>
      </c>
      <c r="G56088" s="2">
        <f t="shared" si="876"/>
        <v>44360.835138888891</v>
      </c>
    </row>
    <row r="56089" spans="1:7" x14ac:dyDescent="0.25">
      <c r="A56089" s="16">
        <v>171615</v>
      </c>
      <c r="B56089" s="17">
        <v>44360.752164351848</v>
      </c>
      <c r="C56089" s="16">
        <v>116803</v>
      </c>
      <c r="D56089" s="16">
        <v>250679</v>
      </c>
      <c r="E56089" s="18">
        <f>VLOOKUP(C56089, Подписчики!$A$1:$C$16000,3,0)</f>
        <v>44342.93736082621</v>
      </c>
      <c r="F56089">
        <v>1</v>
      </c>
      <c r="G56089" s="2">
        <f t="shared" si="876"/>
        <v>44360.793831018513</v>
      </c>
    </row>
    <row r="56090" spans="1:7" x14ac:dyDescent="0.25">
      <c r="A56090" s="16">
        <v>171619</v>
      </c>
      <c r="B56090" s="17">
        <v>44360.752210648148</v>
      </c>
      <c r="C56090" s="16">
        <v>238970</v>
      </c>
      <c r="D56090" s="16">
        <v>357547</v>
      </c>
      <c r="E56090" s="18">
        <f>VLOOKUP(C56090, Подписчики!$A$1:$C$16000,3,0)</f>
        <v>44286.660357478635</v>
      </c>
      <c r="F56090">
        <v>3</v>
      </c>
      <c r="G56090" s="2">
        <f t="shared" si="876"/>
        <v>44360.877210648148</v>
      </c>
    </row>
    <row r="56091" spans="1:7" x14ac:dyDescent="0.25">
      <c r="A56091" s="16">
        <v>171621</v>
      </c>
      <c r="B56091" s="17">
        <v>44360.753020833334</v>
      </c>
      <c r="C56091" s="16">
        <v>331488</v>
      </c>
      <c r="D56091" s="16">
        <v>347393</v>
      </c>
      <c r="E56091" s="18">
        <f>VLOOKUP(C56091, Подписчики!$A$1:$C$16000,3,0)</f>
        <v>44340.355287179489</v>
      </c>
      <c r="F56091">
        <v>1</v>
      </c>
      <c r="G56091" s="2">
        <f t="shared" si="876"/>
        <v>44360.794687499998</v>
      </c>
    </row>
    <row r="56092" spans="1:7" x14ac:dyDescent="0.25">
      <c r="A56092" s="16">
        <v>171622</v>
      </c>
      <c r="B56092" s="17">
        <v>44360.753425925926</v>
      </c>
      <c r="C56092" s="16">
        <v>295246</v>
      </c>
      <c r="D56092" s="16">
        <v>341081</v>
      </c>
      <c r="E56092" s="18">
        <f>VLOOKUP(C56092, Подписчики!$A$1:$C$16000,3,0)</f>
        <v>44305.579030947294</v>
      </c>
      <c r="F56092">
        <v>2</v>
      </c>
      <c r="G56092" s="2">
        <f t="shared" si="876"/>
        <v>44360.836759259262</v>
      </c>
    </row>
    <row r="56093" spans="1:7" x14ac:dyDescent="0.25">
      <c r="A56093" s="16">
        <v>171624</v>
      </c>
      <c r="B56093" s="17">
        <v>44360.753668981481</v>
      </c>
      <c r="C56093" s="16">
        <v>80139</v>
      </c>
      <c r="D56093" s="16">
        <v>250679</v>
      </c>
      <c r="E56093" s="18">
        <f>VLOOKUP(C56093, Подписчики!$A$1:$C$16000,3,0)</f>
        <v>44328.662725854701</v>
      </c>
      <c r="F56093">
        <v>2</v>
      </c>
      <c r="G56093" s="2">
        <f t="shared" si="876"/>
        <v>44360.837002314816</v>
      </c>
    </row>
    <row r="56094" spans="1:7" x14ac:dyDescent="0.25">
      <c r="A56094" s="16">
        <v>171629</v>
      </c>
      <c r="B56094" s="17">
        <v>44360.754236111112</v>
      </c>
      <c r="C56094" s="16">
        <v>36226</v>
      </c>
      <c r="D56094" s="16">
        <v>245484</v>
      </c>
      <c r="E56094" s="18">
        <f>VLOOKUP(C56094, Подписчики!$A$1:$C$16000,3,0)</f>
        <v>44352.194711004275</v>
      </c>
      <c r="F56094">
        <v>0</v>
      </c>
      <c r="G56094" s="2">
        <f t="shared" si="876"/>
        <v>44360.754236111112</v>
      </c>
    </row>
    <row r="56095" spans="1:7" x14ac:dyDescent="0.25">
      <c r="A56095" s="16">
        <v>171632</v>
      </c>
      <c r="B56095" s="17">
        <v>44360.754641203705</v>
      </c>
      <c r="C56095" s="16">
        <v>77070</v>
      </c>
      <c r="D56095" s="16">
        <v>347008</v>
      </c>
      <c r="E56095" s="18">
        <f>VLOOKUP(C56095, Подписчики!$A$1:$C$16000,3,0)</f>
        <v>44340.930079487182</v>
      </c>
      <c r="F56095">
        <v>1</v>
      </c>
      <c r="G56095" s="2">
        <f t="shared" si="876"/>
        <v>44360.796307870369</v>
      </c>
    </row>
    <row r="56096" spans="1:7" x14ac:dyDescent="0.25">
      <c r="A56096" s="16">
        <v>171637</v>
      </c>
      <c r="B56096" s="17">
        <v>44360.754664351851</v>
      </c>
      <c r="C56096" s="16">
        <v>274303</v>
      </c>
      <c r="D56096" s="16">
        <v>396575</v>
      </c>
      <c r="E56096" s="18">
        <f>VLOOKUP(C56096, Подписчики!$A$1:$C$16000,3,0)</f>
        <v>44316.40369462251</v>
      </c>
      <c r="F56096">
        <v>2</v>
      </c>
      <c r="G56096" s="2">
        <f t="shared" si="876"/>
        <v>44360.837997685187</v>
      </c>
    </row>
    <row r="56097" spans="1:7" x14ac:dyDescent="0.25">
      <c r="A56097" s="16">
        <v>171638</v>
      </c>
      <c r="B56097" s="17">
        <v>44360.755856481483</v>
      </c>
      <c r="C56097" s="16">
        <v>163610</v>
      </c>
      <c r="D56097" s="16">
        <v>150873</v>
      </c>
      <c r="E56097" s="18">
        <f>VLOOKUP(C56097, Подписчики!$A$1:$C$16000,3,0)</f>
        <v>44302.770728454416</v>
      </c>
      <c r="F56097">
        <v>0</v>
      </c>
      <c r="G56097" s="2">
        <f t="shared" si="876"/>
        <v>44360.755856481483</v>
      </c>
    </row>
    <row r="56098" spans="1:7" x14ac:dyDescent="0.25">
      <c r="A56098" s="16">
        <v>171640</v>
      </c>
      <c r="B56098" s="17">
        <v>44360.755995370368</v>
      </c>
      <c r="C56098" s="16">
        <v>176592</v>
      </c>
      <c r="D56098" s="16">
        <v>304128</v>
      </c>
      <c r="E56098" s="18">
        <f>VLOOKUP(C56098, Подписчики!$A$1:$C$16000,3,0)</f>
        <v>44359.633776139606</v>
      </c>
      <c r="F56098">
        <v>3</v>
      </c>
      <c r="G56098" s="2">
        <f t="shared" si="876"/>
        <v>44360.880995370368</v>
      </c>
    </row>
    <row r="56099" spans="1:7" x14ac:dyDescent="0.25">
      <c r="A56099" s="16">
        <v>171643</v>
      </c>
      <c r="B56099" s="17">
        <v>44360.756655092591</v>
      </c>
      <c r="C56099" s="16">
        <v>126047</v>
      </c>
      <c r="D56099" s="16">
        <v>94440</v>
      </c>
      <c r="E56099" s="18">
        <f>VLOOKUP(C56099, Подписчики!$A$1:$C$16000,3,0)</f>
        <v>44304.791758511397</v>
      </c>
      <c r="F56099">
        <v>2</v>
      </c>
      <c r="G56099" s="2">
        <f t="shared" si="876"/>
        <v>44360.839988425927</v>
      </c>
    </row>
    <row r="56100" spans="1:7" x14ac:dyDescent="0.25">
      <c r="A56100" s="16">
        <v>171646</v>
      </c>
      <c r="B56100" s="17">
        <v>44360.757650462961</v>
      </c>
      <c r="C56100" s="16">
        <v>193968</v>
      </c>
      <c r="D56100" s="16">
        <v>470762</v>
      </c>
      <c r="E56100" s="18">
        <f>VLOOKUP(C56100, Подписчики!$A$1:$C$16000,3,0)</f>
        <v>44312.632013105416</v>
      </c>
      <c r="F56100">
        <v>0</v>
      </c>
      <c r="G56100" s="2">
        <f t="shared" si="876"/>
        <v>44360.757650462961</v>
      </c>
    </row>
    <row r="56101" spans="1:7" x14ac:dyDescent="0.25">
      <c r="A56101" s="16">
        <v>171647</v>
      </c>
      <c r="B56101" s="17">
        <v>44360.757870370369</v>
      </c>
      <c r="C56101" s="16">
        <v>176130</v>
      </c>
      <c r="D56101" s="16">
        <v>153893</v>
      </c>
      <c r="E56101" s="18">
        <f>VLOOKUP(C56101, Подписчики!$A$1:$C$16000,3,0)</f>
        <v>44294.816716524212</v>
      </c>
      <c r="F56101">
        <v>1</v>
      </c>
      <c r="G56101" s="2">
        <f t="shared" si="876"/>
        <v>44360.799537037034</v>
      </c>
    </row>
    <row r="56102" spans="1:7" x14ac:dyDescent="0.25">
      <c r="A56102" s="16">
        <v>171648</v>
      </c>
      <c r="B56102" s="17">
        <v>44360.758275462962</v>
      </c>
      <c r="C56102" s="16">
        <v>273256</v>
      </c>
      <c r="D56102" s="16">
        <v>146115</v>
      </c>
      <c r="E56102" s="18">
        <f>VLOOKUP(C56102, Подписчики!$A$1:$C$16000,3,0)</f>
        <v>44344.864261075498</v>
      </c>
      <c r="F56102">
        <v>2</v>
      </c>
      <c r="G56102" s="2">
        <f t="shared" si="876"/>
        <v>44360.841608796298</v>
      </c>
    </row>
    <row r="56103" spans="1:7" x14ac:dyDescent="0.25">
      <c r="A56103" s="16">
        <v>171651</v>
      </c>
      <c r="B56103" s="17">
        <v>44360.758680555555</v>
      </c>
      <c r="C56103" s="16">
        <v>114474</v>
      </c>
      <c r="D56103" s="16">
        <v>411922</v>
      </c>
      <c r="E56103" s="18">
        <f>VLOOKUP(C56103, Подписчики!$A$1:$C$16000,3,0)</f>
        <v>44358.302664957264</v>
      </c>
      <c r="F56103">
        <v>3</v>
      </c>
      <c r="G56103" s="2">
        <f t="shared" si="876"/>
        <v>44360.883680555555</v>
      </c>
    </row>
    <row r="56104" spans="1:7" x14ac:dyDescent="0.25">
      <c r="A56104" s="16">
        <v>171654</v>
      </c>
      <c r="B56104" s="17">
        <v>44360.759085648147</v>
      </c>
      <c r="C56104" s="16">
        <v>44868</v>
      </c>
      <c r="D56104" s="16">
        <v>230027</v>
      </c>
      <c r="E56104" s="18">
        <f>VLOOKUP(C56104, Подписчики!$A$1:$C$16000,3,0)</f>
        <v>44345.063195334755</v>
      </c>
      <c r="F56104">
        <v>0</v>
      </c>
      <c r="G56104" s="2">
        <f t="shared" si="876"/>
        <v>44360.759085648147</v>
      </c>
    </row>
    <row r="56105" spans="1:7" x14ac:dyDescent="0.25">
      <c r="A56105" s="16">
        <v>171658</v>
      </c>
      <c r="B56105" s="17">
        <v>44360.75949074074</v>
      </c>
      <c r="C56105" s="16">
        <v>109161</v>
      </c>
      <c r="D56105" s="16">
        <v>243858</v>
      </c>
      <c r="E56105" s="18">
        <f>VLOOKUP(C56105, Подписчики!$A$1:$C$16000,3,0)</f>
        <v>44296.200978810542</v>
      </c>
      <c r="F56105">
        <v>1</v>
      </c>
      <c r="G56105" s="2">
        <f t="shared" si="876"/>
        <v>44360.801157407404</v>
      </c>
    </row>
    <row r="56106" spans="1:7" x14ac:dyDescent="0.25">
      <c r="A56106" s="16">
        <v>171662</v>
      </c>
      <c r="B56106" s="17">
        <v>44360.75949074074</v>
      </c>
      <c r="C56106" s="16">
        <v>294219</v>
      </c>
      <c r="D56106" s="16">
        <v>428248</v>
      </c>
      <c r="E56106" s="18">
        <f>VLOOKUP(C56106, Подписчики!$A$1:$C$16000,3,0)</f>
        <v>44295.903269551287</v>
      </c>
      <c r="F56106">
        <v>1</v>
      </c>
      <c r="G56106" s="2">
        <f t="shared" si="876"/>
        <v>44360.801157407404</v>
      </c>
    </row>
    <row r="56107" spans="1:7" x14ac:dyDescent="0.25">
      <c r="A56107" s="16">
        <v>171667</v>
      </c>
      <c r="B56107" s="17">
        <v>44360.760300925926</v>
      </c>
      <c r="C56107" s="16">
        <v>56449</v>
      </c>
      <c r="D56107" s="16">
        <v>476460</v>
      </c>
      <c r="E56107" s="18">
        <f>VLOOKUP(C56107, Подписчики!$A$1:$C$16000,3,0)</f>
        <v>44344.263039957266</v>
      </c>
      <c r="F56107">
        <v>3</v>
      </c>
      <c r="G56107" s="2">
        <f t="shared" si="876"/>
        <v>44360.885300925926</v>
      </c>
    </row>
    <row r="56108" spans="1:7" x14ac:dyDescent="0.25">
      <c r="A56108" s="16">
        <v>171669</v>
      </c>
      <c r="B56108" s="17">
        <v>44360.760520833333</v>
      </c>
      <c r="C56108" s="16">
        <v>185728</v>
      </c>
      <c r="D56108" s="16">
        <v>154256</v>
      </c>
      <c r="E56108" s="18">
        <f>VLOOKUP(C56108, Подписчики!$A$1:$C$16000,3,0)</f>
        <v>44300.167222613956</v>
      </c>
      <c r="F56108">
        <v>-8</v>
      </c>
      <c r="G56108" s="2">
        <f t="shared" si="876"/>
        <v>44360.427187499998</v>
      </c>
    </row>
    <row r="56109" spans="1:7" x14ac:dyDescent="0.25">
      <c r="A56109" s="16">
        <v>171670</v>
      </c>
      <c r="B56109" s="17">
        <v>44360.760671296295</v>
      </c>
      <c r="C56109" s="16">
        <v>339775</v>
      </c>
      <c r="D56109" s="16">
        <v>470762</v>
      </c>
      <c r="E56109" s="18">
        <f>VLOOKUP(C56109, Подписчики!$A$1:$C$16000,3,0)</f>
        <v>44344.133814066961</v>
      </c>
      <c r="F56109">
        <v>2</v>
      </c>
      <c r="G56109" s="2">
        <f t="shared" si="876"/>
        <v>44360.844004629631</v>
      </c>
    </row>
    <row r="56110" spans="1:7" x14ac:dyDescent="0.25">
      <c r="A56110" s="16">
        <v>171673</v>
      </c>
      <c r="B56110" s="17">
        <v>44360.761111111111</v>
      </c>
      <c r="C56110" s="16">
        <v>130736</v>
      </c>
      <c r="D56110" s="16">
        <v>148630</v>
      </c>
      <c r="E56110" s="18">
        <f>VLOOKUP(C56110, Подписчики!$A$1:$C$16000,3,0)</f>
        <v>44298.526351816239</v>
      </c>
      <c r="F56110">
        <v>1</v>
      </c>
      <c r="G56110" s="2">
        <f t="shared" si="876"/>
        <v>44360.802777777775</v>
      </c>
    </row>
    <row r="56111" spans="1:7" x14ac:dyDescent="0.25">
      <c r="A56111" s="16">
        <v>171674</v>
      </c>
      <c r="B56111" s="17">
        <v>44360.761111111111</v>
      </c>
      <c r="C56111" s="16">
        <v>341282</v>
      </c>
      <c r="D56111" s="16">
        <v>21760</v>
      </c>
      <c r="E56111" s="18">
        <f>VLOOKUP(C56111, Подписчики!$A$1:$C$16000,3,0)</f>
        <v>44350.70214992878</v>
      </c>
      <c r="F56111">
        <v>1</v>
      </c>
      <c r="G56111" s="2">
        <f t="shared" si="876"/>
        <v>44360.802777777775</v>
      </c>
    </row>
    <row r="56112" spans="1:7" x14ac:dyDescent="0.25">
      <c r="A56112" s="16">
        <v>171677</v>
      </c>
      <c r="B56112" s="17">
        <v>44360.761516203704</v>
      </c>
      <c r="C56112" s="16">
        <v>11708</v>
      </c>
      <c r="D56112" s="16">
        <v>250679</v>
      </c>
      <c r="E56112" s="18">
        <f>VLOOKUP(C56112, Подписчики!$A$1:$C$16000,3,0)</f>
        <v>44340.813497613955</v>
      </c>
      <c r="F56112">
        <v>2</v>
      </c>
      <c r="G56112" s="2">
        <f t="shared" si="876"/>
        <v>44360.844849537039</v>
      </c>
    </row>
    <row r="56113" spans="1:7" x14ac:dyDescent="0.25">
      <c r="A56113" s="16">
        <v>171680</v>
      </c>
      <c r="B56113" s="17">
        <v>44360.762326388889</v>
      </c>
      <c r="C56113" s="16">
        <v>305112</v>
      </c>
      <c r="D56113" s="16">
        <v>344690</v>
      </c>
      <c r="E56113" s="18">
        <f>VLOOKUP(C56113, Подписчики!$A$1:$C$16000,3,0)</f>
        <v>44328.950504237895</v>
      </c>
      <c r="F56113">
        <v>0</v>
      </c>
      <c r="G56113" s="2">
        <f t="shared" si="876"/>
        <v>44360.762326388889</v>
      </c>
    </row>
    <row r="56114" spans="1:7" x14ac:dyDescent="0.25">
      <c r="A56114" s="16">
        <v>171684</v>
      </c>
      <c r="B56114" s="17">
        <v>44360.762326388889</v>
      </c>
      <c r="C56114" s="16">
        <v>310080</v>
      </c>
      <c r="D56114" s="16">
        <v>21760</v>
      </c>
      <c r="E56114" s="18">
        <f>VLOOKUP(C56114, Подписчики!$A$1:$C$16000,3,0)</f>
        <v>44353.424883475789</v>
      </c>
      <c r="F56114">
        <v>4</v>
      </c>
      <c r="G56114" s="2">
        <f t="shared" si="876"/>
        <v>44360.928993055553</v>
      </c>
    </row>
    <row r="56115" spans="1:7" x14ac:dyDescent="0.25">
      <c r="A56115" s="16">
        <v>171685</v>
      </c>
      <c r="B56115" s="17">
        <v>44360.763136574074</v>
      </c>
      <c r="C56115" s="16">
        <v>94234</v>
      </c>
      <c r="D56115" s="16">
        <v>304128</v>
      </c>
      <c r="E56115" s="18">
        <f>VLOOKUP(C56115, Подписчики!$A$1:$C$16000,3,0)</f>
        <v>44311.330376139609</v>
      </c>
      <c r="F56115">
        <v>2</v>
      </c>
      <c r="G56115" s="2">
        <f t="shared" si="876"/>
        <v>44360.84646990741</v>
      </c>
    </row>
    <row r="56116" spans="1:7" x14ac:dyDescent="0.25">
      <c r="A56116" s="16">
        <v>171688</v>
      </c>
      <c r="B56116" s="17">
        <v>44360.763541666667</v>
      </c>
      <c r="C56116" s="16">
        <v>19550</v>
      </c>
      <c r="D56116" s="16">
        <v>410635</v>
      </c>
      <c r="E56116" s="18">
        <f>VLOOKUP(C56116, Подписчики!$A$1:$C$16000,3,0)</f>
        <v>44341.616326531337</v>
      </c>
      <c r="F56116">
        <v>3</v>
      </c>
      <c r="G56116" s="2">
        <f t="shared" si="876"/>
        <v>44360.888541666667</v>
      </c>
    </row>
    <row r="56117" spans="1:7" x14ac:dyDescent="0.25">
      <c r="A56117" s="16">
        <v>171689</v>
      </c>
      <c r="B56117" s="17">
        <v>44360.763541666667</v>
      </c>
      <c r="C56117" s="16">
        <v>181502</v>
      </c>
      <c r="D56117" s="16">
        <v>145779</v>
      </c>
      <c r="E56117" s="18">
        <f>VLOOKUP(C56117, Подписчики!$A$1:$C$16000,3,0)</f>
        <v>44354.568874430202</v>
      </c>
      <c r="F56117">
        <v>3</v>
      </c>
      <c r="G56117" s="2">
        <f t="shared" si="876"/>
        <v>44360.888541666667</v>
      </c>
    </row>
    <row r="56118" spans="1:7" x14ac:dyDescent="0.25">
      <c r="A56118" s="16">
        <v>171693</v>
      </c>
      <c r="B56118" s="17">
        <v>44360.763541666667</v>
      </c>
      <c r="C56118" s="16">
        <v>277930</v>
      </c>
      <c r="D56118" s="16">
        <v>250679</v>
      </c>
      <c r="E56118" s="18">
        <f>VLOOKUP(C56118, Подписчики!$A$1:$C$16000,3,0)</f>
        <v>44341.132027029918</v>
      </c>
      <c r="F56118">
        <v>3</v>
      </c>
      <c r="G56118" s="2">
        <f t="shared" si="876"/>
        <v>44360.888541666667</v>
      </c>
    </row>
    <row r="56119" spans="1:7" x14ac:dyDescent="0.25">
      <c r="A56119" s="16">
        <v>171698</v>
      </c>
      <c r="B56119" s="17">
        <v>44360.764351851853</v>
      </c>
      <c r="C56119" s="16">
        <v>65767</v>
      </c>
      <c r="D56119" s="16">
        <v>182191</v>
      </c>
      <c r="E56119" s="18">
        <f>VLOOKUP(C56119, Подписчики!$A$1:$C$16000,3,0)</f>
        <v>44351.870143482905</v>
      </c>
      <c r="F56119">
        <v>1</v>
      </c>
      <c r="G56119" s="2">
        <f t="shared" si="876"/>
        <v>44360.806018518517</v>
      </c>
    </row>
    <row r="56120" spans="1:7" x14ac:dyDescent="0.25">
      <c r="A56120" s="16">
        <v>171702</v>
      </c>
      <c r="B56120" s="17">
        <v>44360.764351851853</v>
      </c>
      <c r="C56120" s="16">
        <v>139477</v>
      </c>
      <c r="D56120" s="16">
        <v>349368</v>
      </c>
      <c r="E56120" s="18">
        <f>VLOOKUP(C56120, Подписчики!$A$1:$C$16000,3,0)</f>
        <v>44344.190716346158</v>
      </c>
      <c r="F56120">
        <v>1</v>
      </c>
      <c r="G56120" s="2">
        <f t="shared" si="876"/>
        <v>44360.806018518517</v>
      </c>
    </row>
    <row r="56121" spans="1:7" x14ac:dyDescent="0.25">
      <c r="A56121" s="16">
        <v>171706</v>
      </c>
      <c r="B56121" s="17">
        <v>44360.764351851853</v>
      </c>
      <c r="C56121" s="16">
        <v>296722</v>
      </c>
      <c r="D56121" s="16">
        <v>40767</v>
      </c>
      <c r="E56121" s="18">
        <f>VLOOKUP(C56121, Подписчики!$A$1:$C$16000,3,0)</f>
        <v>44313.706652920227</v>
      </c>
      <c r="F56121">
        <v>1</v>
      </c>
      <c r="G56121" s="2">
        <f t="shared" si="876"/>
        <v>44360.806018518517</v>
      </c>
    </row>
    <row r="56122" spans="1:7" x14ac:dyDescent="0.25">
      <c r="A56122" s="16">
        <v>171709</v>
      </c>
      <c r="B56122" s="17">
        <v>44360.764745370368</v>
      </c>
      <c r="C56122" s="16">
        <v>185454</v>
      </c>
      <c r="D56122" s="16">
        <v>242428</v>
      </c>
      <c r="E56122" s="18">
        <f>VLOOKUP(C56122, Подписчики!$A$1:$C$16000,3,0)</f>
        <v>44313.261068945867</v>
      </c>
      <c r="F56122">
        <v>2</v>
      </c>
      <c r="G56122" s="2">
        <f t="shared" si="876"/>
        <v>44360.848078703704</v>
      </c>
    </row>
    <row r="56123" spans="1:7" x14ac:dyDescent="0.25">
      <c r="A56123" s="16">
        <v>171711</v>
      </c>
      <c r="B56123" s="17">
        <v>44360.765555555554</v>
      </c>
      <c r="C56123" s="16">
        <v>348121</v>
      </c>
      <c r="D56123" s="16">
        <v>436459</v>
      </c>
      <c r="E56123" s="18">
        <f>VLOOKUP(C56123, Подписчики!$A$1:$C$16000,3,0)</f>
        <v>44339.745014957269</v>
      </c>
      <c r="F56123">
        <v>0</v>
      </c>
      <c r="G56123" s="2">
        <f t="shared" si="876"/>
        <v>44360.765555555554</v>
      </c>
    </row>
    <row r="56124" spans="1:7" x14ac:dyDescent="0.25">
      <c r="A56124" s="16">
        <v>171713</v>
      </c>
      <c r="B56124" s="17">
        <v>44360.765613425923</v>
      </c>
      <c r="C56124" s="16">
        <v>8592</v>
      </c>
      <c r="D56124" s="16">
        <v>180863</v>
      </c>
      <c r="E56124" s="18">
        <f>VLOOKUP(C56124, Подписчики!$A$1:$C$16000,3,0)</f>
        <v>44360.048305733617</v>
      </c>
      <c r="F56124">
        <v>2</v>
      </c>
      <c r="G56124" s="2">
        <f t="shared" si="876"/>
        <v>44360.848946759259</v>
      </c>
    </row>
    <row r="56125" spans="1:7" x14ac:dyDescent="0.25">
      <c r="A56125" s="16">
        <v>171715</v>
      </c>
      <c r="B56125" s="17">
        <v>44360.765960648147</v>
      </c>
      <c r="C56125" s="16">
        <v>257826</v>
      </c>
      <c r="D56125" s="16">
        <v>37644</v>
      </c>
      <c r="E56125" s="18">
        <f>VLOOKUP(C56125, Подписчики!$A$1:$C$16000,3,0)</f>
        <v>44345.242872578347</v>
      </c>
      <c r="F56125">
        <v>1</v>
      </c>
      <c r="G56125" s="2">
        <f t="shared" si="876"/>
        <v>44360.807627314811</v>
      </c>
    </row>
    <row r="56126" spans="1:7" x14ac:dyDescent="0.25">
      <c r="A56126" s="16">
        <v>171717</v>
      </c>
      <c r="B56126" s="17">
        <v>44360.76662037037</v>
      </c>
      <c r="C56126" s="16">
        <v>72131</v>
      </c>
      <c r="D56126" s="16">
        <v>411922</v>
      </c>
      <c r="E56126" s="18">
        <f>VLOOKUP(C56126, Подписчики!$A$1:$C$16000,3,0)</f>
        <v>44311.623384188031</v>
      </c>
      <c r="F56126">
        <v>2</v>
      </c>
      <c r="G56126" s="2">
        <f t="shared" si="876"/>
        <v>44360.849953703706</v>
      </c>
    </row>
    <row r="56127" spans="1:7" x14ac:dyDescent="0.25">
      <c r="A56127" s="16">
        <v>171721</v>
      </c>
      <c r="B56127" s="17">
        <v>44360.766770833332</v>
      </c>
      <c r="C56127" s="16">
        <v>108285</v>
      </c>
      <c r="D56127" s="16">
        <v>246604</v>
      </c>
      <c r="E56127" s="18">
        <f>VLOOKUP(C56127, Подписчики!$A$1:$C$16000,3,0)</f>
        <v>44309.842645299141</v>
      </c>
      <c r="F56127">
        <v>3</v>
      </c>
      <c r="G56127" s="2">
        <f t="shared" si="876"/>
        <v>44360.891770833332</v>
      </c>
    </row>
    <row r="56128" spans="1:7" x14ac:dyDescent="0.25">
      <c r="A56128" s="16">
        <v>171725</v>
      </c>
      <c r="B56128" s="17">
        <v>44360.767175925925</v>
      </c>
      <c r="C56128" s="16">
        <v>72028</v>
      </c>
      <c r="D56128" s="16">
        <v>346519</v>
      </c>
      <c r="E56128" s="18">
        <f>VLOOKUP(C56128, Подписчики!$A$1:$C$16000,3,0)</f>
        <v>44310.762210363246</v>
      </c>
      <c r="F56128">
        <v>0</v>
      </c>
      <c r="G56128" s="2">
        <f t="shared" si="876"/>
        <v>44360.767175925925</v>
      </c>
    </row>
    <row r="56129" spans="1:7" x14ac:dyDescent="0.25">
      <c r="A56129" s="16">
        <v>171729</v>
      </c>
      <c r="B56129" s="17">
        <v>44360.767175925925</v>
      </c>
      <c r="C56129" s="16">
        <v>248549</v>
      </c>
      <c r="D56129" s="16">
        <v>158978</v>
      </c>
      <c r="E56129" s="18">
        <f>VLOOKUP(C56129, Подписчики!$A$1:$C$16000,3,0)</f>
        <v>44341.339230519945</v>
      </c>
      <c r="F56129">
        <v>0</v>
      </c>
      <c r="G56129" s="2">
        <f t="shared" si="876"/>
        <v>44360.767175925925</v>
      </c>
    </row>
    <row r="56130" spans="1:7" x14ac:dyDescent="0.25">
      <c r="A56130" s="16">
        <v>171734</v>
      </c>
      <c r="B56130" s="17">
        <v>44360.767581018517</v>
      </c>
      <c r="C56130" s="16">
        <v>106262</v>
      </c>
      <c r="D56130" s="16">
        <v>404226</v>
      </c>
      <c r="E56130" s="18">
        <f>VLOOKUP(C56130, Подписчики!$A$1:$C$16000,3,0)</f>
        <v>44309.294895512823</v>
      </c>
      <c r="F56130">
        <v>1</v>
      </c>
      <c r="G56130" s="2">
        <f t="shared" ref="G56130:G56193" si="877">B56130+F56130/24</f>
        <v>44360.809247685182</v>
      </c>
    </row>
    <row r="56131" spans="1:7" x14ac:dyDescent="0.25">
      <c r="A56131" s="16">
        <v>171735</v>
      </c>
      <c r="B56131" s="17">
        <v>44360.76771990741</v>
      </c>
      <c r="C56131" s="16">
        <v>312290</v>
      </c>
      <c r="D56131" s="16">
        <v>145779</v>
      </c>
      <c r="E56131" s="18">
        <f>VLOOKUP(C56131, Подписчики!$A$1:$C$16000,3,0)</f>
        <v>44346.118343447291</v>
      </c>
      <c r="F56131">
        <v>-6</v>
      </c>
      <c r="G56131" s="2">
        <f t="shared" si="877"/>
        <v>44360.51771990741</v>
      </c>
    </row>
    <row r="56132" spans="1:7" x14ac:dyDescent="0.25">
      <c r="A56132" s="16">
        <v>171738</v>
      </c>
      <c r="B56132" s="17">
        <v>44360.76866898148</v>
      </c>
      <c r="C56132" s="16">
        <v>319342</v>
      </c>
      <c r="D56132" s="16">
        <v>396686</v>
      </c>
      <c r="E56132" s="18">
        <f>VLOOKUP(C56132, Подписчики!$A$1:$C$16000,3,0)</f>
        <v>44323.19745409544</v>
      </c>
      <c r="F56132">
        <v>5</v>
      </c>
      <c r="G56132" s="2">
        <f t="shared" si="877"/>
        <v>44360.977002314816</v>
      </c>
    </row>
    <row r="56133" spans="1:7" x14ac:dyDescent="0.25">
      <c r="A56133" s="16">
        <v>171740</v>
      </c>
      <c r="B56133" s="17">
        <v>44360.768796296295</v>
      </c>
      <c r="C56133" s="16">
        <v>236003</v>
      </c>
      <c r="D56133" s="16">
        <v>227775</v>
      </c>
      <c r="E56133" s="18">
        <f>VLOOKUP(C56133, Подписчики!$A$1:$C$16000,3,0)</f>
        <v>44340.362190633903</v>
      </c>
      <c r="F56133">
        <v>0</v>
      </c>
      <c r="G56133" s="2">
        <f t="shared" si="877"/>
        <v>44360.768796296295</v>
      </c>
    </row>
    <row r="56134" spans="1:7" x14ac:dyDescent="0.25">
      <c r="A56134" s="16">
        <v>171745</v>
      </c>
      <c r="B56134" s="17">
        <v>44360.769201388888</v>
      </c>
      <c r="C56134" s="16">
        <v>239818</v>
      </c>
      <c r="D56134" s="16">
        <v>155463</v>
      </c>
      <c r="E56134" s="18">
        <f>VLOOKUP(C56134, Подписчики!$A$1:$C$16000,3,0)</f>
        <v>44304.585907549867</v>
      </c>
      <c r="F56134">
        <v>1</v>
      </c>
      <c r="G56134" s="2">
        <f t="shared" si="877"/>
        <v>44360.810868055552</v>
      </c>
    </row>
    <row r="56135" spans="1:7" x14ac:dyDescent="0.25">
      <c r="A56135" s="16">
        <v>171748</v>
      </c>
      <c r="B56135" s="17">
        <v>44360.769201388888</v>
      </c>
      <c r="C56135" s="16">
        <v>260792</v>
      </c>
      <c r="D56135" s="16">
        <v>43623</v>
      </c>
      <c r="E56135" s="18">
        <f>VLOOKUP(C56135, Подписчики!$A$1:$C$16000,3,0)</f>
        <v>44343.925700641026</v>
      </c>
      <c r="F56135">
        <v>1</v>
      </c>
      <c r="G56135" s="2">
        <f t="shared" si="877"/>
        <v>44360.810868055552</v>
      </c>
    </row>
    <row r="56136" spans="1:7" x14ac:dyDescent="0.25">
      <c r="A56136" s="16">
        <v>171751</v>
      </c>
      <c r="B56136" s="17">
        <v>44360.769201388888</v>
      </c>
      <c r="C56136" s="16">
        <v>309351</v>
      </c>
      <c r="D56136" s="16">
        <v>297541</v>
      </c>
      <c r="E56136" s="18">
        <f>VLOOKUP(C56136, Подписчики!$A$1:$C$16000,3,0)</f>
        <v>44295.77143205129</v>
      </c>
      <c r="F56136">
        <v>1</v>
      </c>
      <c r="G56136" s="2">
        <f t="shared" si="877"/>
        <v>44360.810868055552</v>
      </c>
    </row>
    <row r="56137" spans="1:7" x14ac:dyDescent="0.25">
      <c r="A56137" s="16">
        <v>171755</v>
      </c>
      <c r="B56137" s="17">
        <v>44360.769224537034</v>
      </c>
      <c r="C56137" s="16">
        <v>16178</v>
      </c>
      <c r="D56137" s="16">
        <v>311670</v>
      </c>
      <c r="E56137" s="18">
        <f>VLOOKUP(C56137, Подписчики!$A$1:$C$16000,3,0)</f>
        <v>44330.221610113964</v>
      </c>
      <c r="F56137">
        <v>3</v>
      </c>
      <c r="G56137" s="2">
        <f t="shared" si="877"/>
        <v>44360.894224537034</v>
      </c>
    </row>
    <row r="56138" spans="1:7" x14ac:dyDescent="0.25">
      <c r="A56138" s="16">
        <v>171760</v>
      </c>
      <c r="B56138" s="17">
        <v>44360.770011574074</v>
      </c>
      <c r="C56138" s="16">
        <v>311039</v>
      </c>
      <c r="D56138" s="16">
        <v>411922</v>
      </c>
      <c r="E56138" s="18">
        <f>VLOOKUP(C56138, Подписчики!$A$1:$C$16000,3,0)</f>
        <v>44307.445923076921</v>
      </c>
      <c r="F56138">
        <v>3</v>
      </c>
      <c r="G56138" s="2">
        <f t="shared" si="877"/>
        <v>44360.895011574074</v>
      </c>
    </row>
    <row r="56139" spans="1:7" x14ac:dyDescent="0.25">
      <c r="A56139" s="16">
        <v>171761</v>
      </c>
      <c r="B56139" s="17">
        <v>44360.770821759259</v>
      </c>
      <c r="C56139" s="16">
        <v>199217</v>
      </c>
      <c r="D56139" s="16">
        <v>363811</v>
      </c>
      <c r="E56139" s="18">
        <f>VLOOKUP(C56139, Подписчики!$A$1:$C$16000,3,0)</f>
        <v>44314.189629985754</v>
      </c>
      <c r="F56139">
        <v>1</v>
      </c>
      <c r="G56139" s="2">
        <f t="shared" si="877"/>
        <v>44360.812488425923</v>
      </c>
    </row>
    <row r="56140" spans="1:7" x14ac:dyDescent="0.25">
      <c r="A56140" s="16">
        <v>171765</v>
      </c>
      <c r="B56140" s="17">
        <v>44360.771203703705</v>
      </c>
      <c r="C56140" s="16">
        <v>254098</v>
      </c>
      <c r="D56140" s="16">
        <v>394819</v>
      </c>
      <c r="E56140" s="18">
        <f>VLOOKUP(C56140, Подписчики!$A$1:$C$16000,3,0)</f>
        <v>44314.403126994301</v>
      </c>
      <c r="F56140">
        <v>3</v>
      </c>
      <c r="G56140" s="2">
        <f t="shared" si="877"/>
        <v>44360.896203703705</v>
      </c>
    </row>
    <row r="56141" spans="1:7" x14ac:dyDescent="0.25">
      <c r="A56141" s="16">
        <v>171769</v>
      </c>
      <c r="B56141" s="17">
        <v>44360.771597222221</v>
      </c>
      <c r="C56141" s="16">
        <v>225444</v>
      </c>
      <c r="D56141" s="16">
        <v>1047</v>
      </c>
      <c r="E56141" s="18">
        <f>VLOOKUP(C56141, Подписчики!$A$1:$C$16000,3,0)</f>
        <v>44340.637356623934</v>
      </c>
      <c r="F56141">
        <v>3</v>
      </c>
      <c r="G56141" s="2">
        <f t="shared" si="877"/>
        <v>44360.896597222221</v>
      </c>
    </row>
    <row r="56142" spans="1:7" x14ac:dyDescent="0.25">
      <c r="A56142" s="16">
        <v>171772</v>
      </c>
      <c r="B56142" s="17">
        <v>44360.771631944444</v>
      </c>
      <c r="C56142" s="16">
        <v>55052</v>
      </c>
      <c r="D56142" s="16">
        <v>345637</v>
      </c>
      <c r="E56142" s="18">
        <f>VLOOKUP(C56142, Подписчики!$A$1:$C$16000,3,0)</f>
        <v>44343.245881908835</v>
      </c>
      <c r="F56142">
        <v>3</v>
      </c>
      <c r="G56142" s="2">
        <f t="shared" si="877"/>
        <v>44360.896631944444</v>
      </c>
    </row>
    <row r="56143" spans="1:7" x14ac:dyDescent="0.25">
      <c r="A56143" s="16">
        <v>171777</v>
      </c>
      <c r="B56143" s="17">
        <v>44360.771747685183</v>
      </c>
      <c r="C56143" s="16">
        <v>9494</v>
      </c>
      <c r="D56143" s="16">
        <v>250679</v>
      </c>
      <c r="E56143" s="18">
        <f>VLOOKUP(C56143, Подписчики!$A$1:$C$16000,3,0)</f>
        <v>44345.123455056979</v>
      </c>
      <c r="F56143">
        <v>3</v>
      </c>
      <c r="G56143" s="2">
        <f t="shared" si="877"/>
        <v>44360.896747685183</v>
      </c>
    </row>
    <row r="56144" spans="1:7" x14ac:dyDescent="0.25">
      <c r="A56144" s="16">
        <v>171782</v>
      </c>
      <c r="B56144" s="17">
        <v>44360.772037037037</v>
      </c>
      <c r="C56144" s="16">
        <v>253625</v>
      </c>
      <c r="D56144" s="16">
        <v>204394</v>
      </c>
      <c r="E56144" s="18">
        <f>VLOOKUP(C56144, Подписчики!$A$1:$C$16000,3,0)</f>
        <v>44315.741986502842</v>
      </c>
      <c r="F56144">
        <v>0</v>
      </c>
      <c r="G56144" s="2">
        <f t="shared" si="877"/>
        <v>44360.772037037037</v>
      </c>
    </row>
    <row r="56145" spans="1:7" x14ac:dyDescent="0.25">
      <c r="A56145" s="16">
        <v>171784</v>
      </c>
      <c r="B56145" s="17">
        <v>44360.77244212963</v>
      </c>
      <c r="C56145" s="16">
        <v>21113</v>
      </c>
      <c r="D56145" s="16">
        <v>230507</v>
      </c>
      <c r="E56145" s="18">
        <f>VLOOKUP(C56145, Подписчики!$A$1:$C$16000,3,0)</f>
        <v>44345.359423326212</v>
      </c>
      <c r="F56145">
        <v>1</v>
      </c>
      <c r="G56145" s="2">
        <f t="shared" si="877"/>
        <v>44360.814108796294</v>
      </c>
    </row>
    <row r="56146" spans="1:7" x14ac:dyDescent="0.25">
      <c r="A56146" s="16">
        <v>171789</v>
      </c>
      <c r="B56146" s="17">
        <v>44360.77244212963</v>
      </c>
      <c r="C56146" s="16">
        <v>107418</v>
      </c>
      <c r="D56146" s="16">
        <v>230507</v>
      </c>
      <c r="E56146" s="18">
        <f>VLOOKUP(C56146, Подписчики!$A$1:$C$16000,3,0)</f>
        <v>44344.01832051282</v>
      </c>
      <c r="F56146">
        <v>1</v>
      </c>
      <c r="G56146" s="2">
        <f t="shared" si="877"/>
        <v>44360.814108796294</v>
      </c>
    </row>
    <row r="56147" spans="1:7" x14ac:dyDescent="0.25">
      <c r="A56147" s="16">
        <v>171791</v>
      </c>
      <c r="B56147" s="17">
        <v>44360.772835648146</v>
      </c>
      <c r="C56147" s="16">
        <v>50465</v>
      </c>
      <c r="D56147" s="16">
        <v>118549</v>
      </c>
      <c r="E56147" s="18">
        <f>VLOOKUP(C56147, Подписчики!$A$1:$C$16000,3,0)</f>
        <v>44309.590379558402</v>
      </c>
      <c r="F56147">
        <v>2</v>
      </c>
      <c r="G56147" s="2">
        <f t="shared" si="877"/>
        <v>44360.856168981481</v>
      </c>
    </row>
    <row r="56148" spans="1:7" x14ac:dyDescent="0.25">
      <c r="A56148" s="16">
        <v>171796</v>
      </c>
      <c r="B56148" s="17">
        <v>44360.773240740738</v>
      </c>
      <c r="C56148" s="16">
        <v>334753</v>
      </c>
      <c r="D56148" s="16">
        <v>154228</v>
      </c>
      <c r="E56148" s="18">
        <f>VLOOKUP(C56148, Подписчики!$A$1:$C$16000,3,0)</f>
        <v>44345.026273112533</v>
      </c>
      <c r="F56148">
        <v>-1</v>
      </c>
      <c r="G56148" s="2">
        <f t="shared" si="877"/>
        <v>44360.731574074074</v>
      </c>
    </row>
    <row r="56149" spans="1:7" x14ac:dyDescent="0.25">
      <c r="A56149" s="16">
        <v>171800</v>
      </c>
      <c r="B56149" s="17">
        <v>44360.774861111109</v>
      </c>
      <c r="C56149" s="16">
        <v>257609</v>
      </c>
      <c r="D56149" s="16">
        <v>76405</v>
      </c>
      <c r="E56149" s="18">
        <f>VLOOKUP(C56149, Подписчики!$A$1:$C$16000,3,0)</f>
        <v>44341.531985576919</v>
      </c>
      <c r="F56149">
        <v>3</v>
      </c>
      <c r="G56149" s="2">
        <f t="shared" si="877"/>
        <v>44360.899861111109</v>
      </c>
    </row>
    <row r="56150" spans="1:7" x14ac:dyDescent="0.25">
      <c r="A56150" s="16">
        <v>171805</v>
      </c>
      <c r="B56150" s="17">
        <v>44360.775266203702</v>
      </c>
      <c r="C56150" s="16">
        <v>46035</v>
      </c>
      <c r="D56150" s="16">
        <v>323966</v>
      </c>
      <c r="E56150" s="18">
        <f>VLOOKUP(C56150, Подписчики!$A$1:$C$16000,3,0)</f>
        <v>44360.003658511399</v>
      </c>
      <c r="F56150">
        <v>4</v>
      </c>
      <c r="G56150" s="2">
        <f t="shared" si="877"/>
        <v>44360.941932870366</v>
      </c>
    </row>
    <row r="56151" spans="1:7" x14ac:dyDescent="0.25">
      <c r="A56151" s="16">
        <v>171808</v>
      </c>
      <c r="B56151" s="17">
        <v>44360.775266203702</v>
      </c>
      <c r="C56151" s="16">
        <v>179830</v>
      </c>
      <c r="D56151" s="16">
        <v>154256</v>
      </c>
      <c r="E56151" s="18">
        <f>VLOOKUP(C56151, Подписчики!$A$1:$C$16000,3,0)</f>
        <v>44345.494275534191</v>
      </c>
      <c r="F56151">
        <v>0</v>
      </c>
      <c r="G56151" s="2">
        <f t="shared" si="877"/>
        <v>44360.775266203702</v>
      </c>
    </row>
    <row r="56152" spans="1:7" x14ac:dyDescent="0.25">
      <c r="A56152" s="16">
        <v>171809</v>
      </c>
      <c r="B56152" s="17">
        <v>44360.775266203702</v>
      </c>
      <c r="C56152" s="16">
        <v>261560</v>
      </c>
      <c r="D56152" s="16">
        <v>411922</v>
      </c>
      <c r="E56152" s="18">
        <f>VLOOKUP(C56152, Подписчики!$A$1:$C$16000,3,0)</f>
        <v>44344.5183474359</v>
      </c>
      <c r="F56152">
        <v>0</v>
      </c>
      <c r="G56152" s="2">
        <f t="shared" si="877"/>
        <v>44360.775266203702</v>
      </c>
    </row>
    <row r="56153" spans="1:7" x14ac:dyDescent="0.25">
      <c r="A56153" s="16">
        <v>171810</v>
      </c>
      <c r="B56153" s="17">
        <v>44360.775671296295</v>
      </c>
      <c r="C56153" s="16">
        <v>273594</v>
      </c>
      <c r="D56153" s="16">
        <v>178230</v>
      </c>
      <c r="E56153" s="18">
        <f>VLOOKUP(C56153, Подписчики!$A$1:$C$16000,3,0)</f>
        <v>44308.24374341168</v>
      </c>
      <c r="F56153">
        <v>1</v>
      </c>
      <c r="G56153" s="2">
        <f t="shared" si="877"/>
        <v>44360.817337962959</v>
      </c>
    </row>
    <row r="56154" spans="1:7" x14ac:dyDescent="0.25">
      <c r="A56154" s="16">
        <v>171814</v>
      </c>
      <c r="B56154" s="17">
        <v>44360.775937500002</v>
      </c>
      <c r="C56154" s="16">
        <v>89199</v>
      </c>
      <c r="D56154" s="16">
        <v>88863</v>
      </c>
      <c r="E56154" s="18">
        <f>VLOOKUP(C56154, Подписчики!$A$1:$C$16000,3,0)</f>
        <v>44340.664364921657</v>
      </c>
      <c r="F56154">
        <v>-8</v>
      </c>
      <c r="G56154" s="2">
        <f t="shared" si="877"/>
        <v>44360.442604166667</v>
      </c>
    </row>
    <row r="56155" spans="1:7" x14ac:dyDescent="0.25">
      <c r="A56155" s="16">
        <v>171819</v>
      </c>
      <c r="B56155" s="17">
        <v>44360.775937500002</v>
      </c>
      <c r="C56155" s="16">
        <v>183386</v>
      </c>
      <c r="D56155" s="16">
        <v>71839</v>
      </c>
      <c r="E56155" s="18">
        <f>VLOOKUP(C56155, Подписчики!$A$1:$C$16000,3,0)</f>
        <v>44325.660679380351</v>
      </c>
      <c r="F56155">
        <v>-7</v>
      </c>
      <c r="G56155" s="2">
        <f t="shared" si="877"/>
        <v>44360.484270833338</v>
      </c>
    </row>
    <row r="56156" spans="1:7" x14ac:dyDescent="0.25">
      <c r="A56156" s="16">
        <v>171824</v>
      </c>
      <c r="B56156" s="17">
        <v>44360.77648148148</v>
      </c>
      <c r="C56156" s="16">
        <v>39805</v>
      </c>
      <c r="D56156" s="16">
        <v>347008</v>
      </c>
      <c r="E56156" s="18">
        <f>VLOOKUP(C56156, Подписчики!$A$1:$C$16000,3,0)</f>
        <v>44343.484321047014</v>
      </c>
      <c r="F56156">
        <v>3</v>
      </c>
      <c r="G56156" s="2">
        <f t="shared" si="877"/>
        <v>44360.90148148148</v>
      </c>
    </row>
    <row r="56157" spans="1:7" x14ac:dyDescent="0.25">
      <c r="A56157" s="16">
        <v>171825</v>
      </c>
      <c r="B56157" s="17">
        <v>44360.77648148148</v>
      </c>
      <c r="C56157" s="16">
        <v>91991</v>
      </c>
      <c r="D56157" s="16">
        <v>158978</v>
      </c>
      <c r="E56157" s="18">
        <f>VLOOKUP(C56157, Подписчики!$A$1:$C$16000,3,0)</f>
        <v>44343.890087891741</v>
      </c>
      <c r="F56157">
        <v>3</v>
      </c>
      <c r="G56157" s="2">
        <f t="shared" si="877"/>
        <v>44360.90148148148</v>
      </c>
    </row>
    <row r="56158" spans="1:7" x14ac:dyDescent="0.25">
      <c r="A56158" s="16">
        <v>171830</v>
      </c>
      <c r="B56158" s="17">
        <v>44360.77648148148</v>
      </c>
      <c r="C56158" s="16">
        <v>254337</v>
      </c>
      <c r="D56158" s="16">
        <v>439807</v>
      </c>
      <c r="E56158" s="18">
        <f>VLOOKUP(C56158, Подписчики!$A$1:$C$16000,3,0)</f>
        <v>44310.382147435899</v>
      </c>
      <c r="F56158">
        <v>3</v>
      </c>
      <c r="G56158" s="2">
        <f t="shared" si="877"/>
        <v>44360.90148148148</v>
      </c>
    </row>
    <row r="56159" spans="1:7" x14ac:dyDescent="0.25">
      <c r="A56159" s="16">
        <v>171832</v>
      </c>
      <c r="B56159" s="17">
        <v>44360.776886574073</v>
      </c>
      <c r="C56159" s="16">
        <v>325761</v>
      </c>
      <c r="D56159" s="16">
        <v>411922</v>
      </c>
      <c r="E56159" s="18">
        <f>VLOOKUP(C56159, Подписчики!$A$1:$C$16000,3,0)</f>
        <v>44343.92853443732</v>
      </c>
      <c r="F56159">
        <v>4</v>
      </c>
      <c r="G56159" s="2">
        <f t="shared" si="877"/>
        <v>44360.943553240737</v>
      </c>
    </row>
    <row r="56160" spans="1:7" x14ac:dyDescent="0.25">
      <c r="A56160" s="16">
        <v>171836</v>
      </c>
      <c r="B56160" s="17">
        <v>44360.776909722219</v>
      </c>
      <c r="C56160" s="16">
        <v>146931</v>
      </c>
      <c r="D56160" s="16">
        <v>472908</v>
      </c>
      <c r="E56160" s="18">
        <f>VLOOKUP(C56160, Подписчики!$A$1:$C$16000,3,0)</f>
        <v>44348.090027706552</v>
      </c>
      <c r="F56160">
        <v>3</v>
      </c>
      <c r="G56160" s="2">
        <f t="shared" si="877"/>
        <v>44360.901909722219</v>
      </c>
    </row>
    <row r="56161" spans="1:7" x14ac:dyDescent="0.25">
      <c r="A56161" s="16">
        <v>171838</v>
      </c>
      <c r="B56161" s="17">
        <v>44360.777291666665</v>
      </c>
      <c r="C56161" s="16">
        <v>269473</v>
      </c>
      <c r="D56161" s="16">
        <v>5151</v>
      </c>
      <c r="E56161" s="18">
        <f>VLOOKUP(C56161, Подписчики!$A$1:$C$16000,3,0)</f>
        <v>44343.623937428776</v>
      </c>
      <c r="F56161">
        <v>1</v>
      </c>
      <c r="G56161" s="2">
        <f t="shared" si="877"/>
        <v>44360.81895833333</v>
      </c>
    </row>
    <row r="56162" spans="1:7" x14ac:dyDescent="0.25">
      <c r="A56162" s="16">
        <v>171841</v>
      </c>
      <c r="B56162" s="17">
        <v>44360.780127314814</v>
      </c>
      <c r="C56162" s="16">
        <v>230323</v>
      </c>
      <c r="D56162" s="16">
        <v>112334</v>
      </c>
      <c r="E56162" s="18">
        <f>VLOOKUP(C56162, Подписчики!$A$1:$C$16000,3,0)</f>
        <v>44340.556689957266</v>
      </c>
      <c r="F56162">
        <v>0</v>
      </c>
      <c r="G56162" s="2">
        <f t="shared" si="877"/>
        <v>44360.780127314814</v>
      </c>
    </row>
    <row r="56163" spans="1:7" x14ac:dyDescent="0.25">
      <c r="A56163" s="16">
        <v>171844</v>
      </c>
      <c r="B56163" s="17">
        <v>44360.780138888891</v>
      </c>
      <c r="C56163" s="16">
        <v>102066</v>
      </c>
      <c r="D56163" s="16">
        <v>230723</v>
      </c>
      <c r="E56163" s="18">
        <f>VLOOKUP(C56163, Подписчики!$A$1:$C$16000,3,0)</f>
        <v>44302.939080733617</v>
      </c>
      <c r="F56163">
        <v>-7</v>
      </c>
      <c r="G56163" s="2">
        <f t="shared" si="877"/>
        <v>44360.488472222227</v>
      </c>
    </row>
    <row r="56164" spans="1:7" x14ac:dyDescent="0.25">
      <c r="A56164" s="16">
        <v>171846</v>
      </c>
      <c r="B56164" s="17">
        <v>44360.7815162037</v>
      </c>
      <c r="C56164" s="16">
        <v>318021</v>
      </c>
      <c r="D56164" s="16">
        <v>123413</v>
      </c>
      <c r="E56164" s="18">
        <f>VLOOKUP(C56164, Подписчики!$A$1:$C$16000,3,0)</f>
        <v>44359.312300819081</v>
      </c>
      <c r="F56164">
        <v>1</v>
      </c>
      <c r="G56164" s="2">
        <f t="shared" si="877"/>
        <v>44360.823182870365</v>
      </c>
    </row>
    <row r="56165" spans="1:7" x14ac:dyDescent="0.25">
      <c r="A56165" s="16">
        <v>171849</v>
      </c>
      <c r="B56165" s="17">
        <v>44360.782500000001</v>
      </c>
      <c r="C56165" s="16">
        <v>255242</v>
      </c>
      <c r="D56165" s="16">
        <v>21550</v>
      </c>
      <c r="E56165" s="18">
        <f>VLOOKUP(C56165, Подписчики!$A$1:$C$16000,3,0)</f>
        <v>44343.781896937326</v>
      </c>
      <c r="F56165">
        <v>0</v>
      </c>
      <c r="G56165" s="2">
        <f t="shared" si="877"/>
        <v>44360.782500000001</v>
      </c>
    </row>
    <row r="56166" spans="1:7" x14ac:dyDescent="0.25">
      <c r="A56166" s="16">
        <v>171852</v>
      </c>
      <c r="B56166" s="17">
        <v>44360.782546296294</v>
      </c>
      <c r="C56166" s="16">
        <v>108893</v>
      </c>
      <c r="D56166" s="16">
        <v>227775</v>
      </c>
      <c r="E56166" s="18">
        <f>VLOOKUP(C56166, Подписчики!$A$1:$C$16000,3,0)</f>
        <v>44335.836491381764</v>
      </c>
      <c r="F56166">
        <v>2</v>
      </c>
      <c r="G56166" s="2">
        <f t="shared" si="877"/>
        <v>44360.865879629629</v>
      </c>
    </row>
    <row r="56167" spans="1:7" x14ac:dyDescent="0.25">
      <c r="A56167" s="16">
        <v>171855</v>
      </c>
      <c r="B56167" s="17">
        <v>44360.782546296294</v>
      </c>
      <c r="C56167" s="16">
        <v>233086</v>
      </c>
      <c r="D56167" s="16">
        <v>129210</v>
      </c>
      <c r="E56167" s="18">
        <f>VLOOKUP(C56167, Подписчики!$A$1:$C$16000,3,0)</f>
        <v>44342.889251780631</v>
      </c>
      <c r="F56167">
        <v>2</v>
      </c>
      <c r="G56167" s="2">
        <f t="shared" si="877"/>
        <v>44360.865879629629</v>
      </c>
    </row>
    <row r="56168" spans="1:7" x14ac:dyDescent="0.25">
      <c r="A56168" s="16">
        <v>171858</v>
      </c>
      <c r="B56168" s="17">
        <v>44360.783761574072</v>
      </c>
      <c r="C56168" s="16">
        <v>8252</v>
      </c>
      <c r="D56168" s="16">
        <v>66215</v>
      </c>
      <c r="E56168" s="18">
        <f>VLOOKUP(C56168, Подписчики!$A$1:$C$16000,3,0)</f>
        <v>44314.68951011396</v>
      </c>
      <c r="F56168">
        <v>1</v>
      </c>
      <c r="G56168" s="2">
        <f t="shared" si="877"/>
        <v>44360.825428240736</v>
      </c>
    </row>
    <row r="56169" spans="1:7" x14ac:dyDescent="0.25">
      <c r="A56169" s="16">
        <v>171862</v>
      </c>
      <c r="B56169" s="17">
        <v>44360.784166666665</v>
      </c>
      <c r="C56169" s="16">
        <v>64076</v>
      </c>
      <c r="D56169" s="16">
        <v>56919</v>
      </c>
      <c r="E56169" s="18">
        <f>VLOOKUP(C56169, Подписчики!$A$1:$C$16000,3,0)</f>
        <v>44337.307008689459</v>
      </c>
      <c r="F56169">
        <v>2</v>
      </c>
      <c r="G56169" s="2">
        <f t="shared" si="877"/>
        <v>44360.8675</v>
      </c>
    </row>
    <row r="56170" spans="1:7" x14ac:dyDescent="0.25">
      <c r="A56170" s="16">
        <v>171863</v>
      </c>
      <c r="B56170" s="17">
        <v>44360.784166666665</v>
      </c>
      <c r="C56170" s="16">
        <v>284761</v>
      </c>
      <c r="D56170" s="16">
        <v>292531</v>
      </c>
      <c r="E56170" s="18">
        <f>VLOOKUP(C56170, Подписчики!$A$1:$C$16000,3,0)</f>
        <v>44308.940557051283</v>
      </c>
      <c r="F56170">
        <v>2</v>
      </c>
      <c r="G56170" s="2">
        <f t="shared" si="877"/>
        <v>44360.8675</v>
      </c>
    </row>
    <row r="56171" spans="1:7" x14ac:dyDescent="0.25">
      <c r="A56171" s="16">
        <v>171864</v>
      </c>
      <c r="B56171" s="17">
        <v>44360.784571759257</v>
      </c>
      <c r="C56171" s="16">
        <v>211481</v>
      </c>
      <c r="D56171" s="16">
        <v>105200</v>
      </c>
      <c r="E56171" s="18">
        <f>VLOOKUP(C56171, Подписчики!$A$1:$C$16000,3,0)</f>
        <v>44343.387509472937</v>
      </c>
      <c r="F56171">
        <v>3</v>
      </c>
      <c r="G56171" s="2">
        <f t="shared" si="877"/>
        <v>44360.909571759257</v>
      </c>
    </row>
    <row r="56172" spans="1:7" x14ac:dyDescent="0.25">
      <c r="A56172" s="16">
        <v>171866</v>
      </c>
      <c r="B56172" s="17">
        <v>44360.78497685185</v>
      </c>
      <c r="C56172" s="16">
        <v>75956</v>
      </c>
      <c r="D56172" s="16">
        <v>153893</v>
      </c>
      <c r="E56172" s="18">
        <f>VLOOKUP(C56172, Подписчики!$A$1:$C$16000,3,0)</f>
        <v>44316.216647400288</v>
      </c>
      <c r="F56172">
        <v>0</v>
      </c>
      <c r="G56172" s="2">
        <f t="shared" si="877"/>
        <v>44360.78497685185</v>
      </c>
    </row>
    <row r="56173" spans="1:7" x14ac:dyDescent="0.25">
      <c r="A56173" s="16">
        <v>171870</v>
      </c>
      <c r="B56173" s="17">
        <v>44360.78497685185</v>
      </c>
      <c r="C56173" s="16">
        <v>177662</v>
      </c>
      <c r="D56173" s="16">
        <v>217497</v>
      </c>
      <c r="E56173" s="18">
        <f>VLOOKUP(C56173, Подписчики!$A$1:$C$16000,3,0)</f>
        <v>44341.632793732191</v>
      </c>
      <c r="F56173">
        <v>0</v>
      </c>
      <c r="G56173" s="2">
        <f t="shared" si="877"/>
        <v>44360.78497685185</v>
      </c>
    </row>
    <row r="56174" spans="1:7" x14ac:dyDescent="0.25">
      <c r="A56174" s="16">
        <v>171874</v>
      </c>
      <c r="B56174" s="17">
        <v>44360.78497685185</v>
      </c>
      <c r="C56174" s="16">
        <v>229459</v>
      </c>
      <c r="D56174" s="16">
        <v>145101</v>
      </c>
      <c r="E56174" s="18">
        <f>VLOOKUP(C56174, Подписчики!$A$1:$C$16000,3,0)</f>
        <v>44311.031218910255</v>
      </c>
      <c r="F56174">
        <v>0</v>
      </c>
      <c r="G56174" s="2">
        <f t="shared" si="877"/>
        <v>44360.78497685185</v>
      </c>
    </row>
    <row r="56175" spans="1:7" x14ac:dyDescent="0.25">
      <c r="A56175" s="16">
        <v>171876</v>
      </c>
      <c r="B56175" s="17">
        <v>44360.785381944443</v>
      </c>
      <c r="C56175" s="16">
        <v>106772</v>
      </c>
      <c r="D56175" s="16">
        <v>376706</v>
      </c>
      <c r="E56175" s="18">
        <f>VLOOKUP(C56175, Подписчики!$A$1:$C$16000,3,0)</f>
        <v>44346.240162215108</v>
      </c>
      <c r="F56175">
        <v>1</v>
      </c>
      <c r="G56175" s="2">
        <f t="shared" si="877"/>
        <v>44360.827048611107</v>
      </c>
    </row>
    <row r="56176" spans="1:7" x14ac:dyDescent="0.25">
      <c r="A56176" s="16">
        <v>171879</v>
      </c>
      <c r="B56176" s="17">
        <v>44360.785787037035</v>
      </c>
      <c r="C56176" s="16">
        <v>164294</v>
      </c>
      <c r="D56176" s="16">
        <v>230507</v>
      </c>
      <c r="E56176" s="18">
        <f>VLOOKUP(C56176, Подписчики!$A$1:$C$16000,3,0)</f>
        <v>44307.22634757834</v>
      </c>
      <c r="F56176">
        <v>2</v>
      </c>
      <c r="G56176" s="2">
        <f t="shared" si="877"/>
        <v>44360.869120370371</v>
      </c>
    </row>
    <row r="56177" spans="1:7" x14ac:dyDescent="0.25">
      <c r="A56177" s="16">
        <v>171883</v>
      </c>
      <c r="B56177" s="17">
        <v>44360.786597222221</v>
      </c>
      <c r="C56177" s="16">
        <v>315826</v>
      </c>
      <c r="D56177" s="16">
        <v>286726</v>
      </c>
      <c r="E56177" s="18">
        <f>VLOOKUP(C56177, Подписчики!$A$1:$C$16000,3,0)</f>
        <v>44298.347749216526</v>
      </c>
      <c r="F56177">
        <v>0</v>
      </c>
      <c r="G56177" s="2">
        <f t="shared" si="877"/>
        <v>44360.786597222221</v>
      </c>
    </row>
    <row r="56178" spans="1:7" x14ac:dyDescent="0.25">
      <c r="A56178" s="16">
        <v>171887</v>
      </c>
      <c r="B56178" s="17">
        <v>44360.787002314813</v>
      </c>
      <c r="C56178" s="16">
        <v>168486</v>
      </c>
      <c r="D56178" s="16">
        <v>305329</v>
      </c>
      <c r="E56178" s="18">
        <f>VLOOKUP(C56178, Подписчики!$A$1:$C$16000,3,0)</f>
        <v>44342.956520085478</v>
      </c>
      <c r="F56178">
        <v>1</v>
      </c>
      <c r="G56178" s="2">
        <f t="shared" si="877"/>
        <v>44360.828668981478</v>
      </c>
    </row>
    <row r="56179" spans="1:7" x14ac:dyDescent="0.25">
      <c r="A56179" s="16">
        <v>171888</v>
      </c>
      <c r="B56179" s="17">
        <v>44360.78701388889</v>
      </c>
      <c r="C56179" s="16">
        <v>249464</v>
      </c>
      <c r="D56179" s="16">
        <v>19124</v>
      </c>
      <c r="E56179" s="18">
        <f>VLOOKUP(C56179, Подписчики!$A$1:$C$16000,3,0)</f>
        <v>44345.695384188031</v>
      </c>
      <c r="F56179">
        <v>2</v>
      </c>
      <c r="G56179" s="2">
        <f t="shared" si="877"/>
        <v>44360.870347222226</v>
      </c>
    </row>
    <row r="56180" spans="1:7" x14ac:dyDescent="0.25">
      <c r="A56180" s="16">
        <v>171891</v>
      </c>
      <c r="B56180" s="17">
        <v>44360.78765046296</v>
      </c>
      <c r="C56180" s="16">
        <v>57378</v>
      </c>
      <c r="D56180" s="16">
        <v>471409</v>
      </c>
      <c r="E56180" s="18">
        <f>VLOOKUP(C56180, Подписчики!$A$1:$C$16000,3,0)</f>
        <v>44306.98521331908</v>
      </c>
      <c r="F56180">
        <v>1</v>
      </c>
      <c r="G56180" s="2">
        <f t="shared" si="877"/>
        <v>44360.829317129625</v>
      </c>
    </row>
    <row r="56181" spans="1:7" x14ac:dyDescent="0.25">
      <c r="A56181" s="16">
        <v>171895</v>
      </c>
      <c r="B56181" s="17">
        <v>44360.787893518522</v>
      </c>
      <c r="C56181" s="16">
        <v>65291</v>
      </c>
      <c r="D56181" s="16">
        <v>451656</v>
      </c>
      <c r="E56181" s="18">
        <f>VLOOKUP(C56181, Подписчики!$A$1:$C$16000,3,0)</f>
        <v>44310.805360363251</v>
      </c>
      <c r="F56181">
        <v>3</v>
      </c>
      <c r="G56181" s="2">
        <f t="shared" si="877"/>
        <v>44360.912893518522</v>
      </c>
    </row>
    <row r="56182" spans="1:7" x14ac:dyDescent="0.25">
      <c r="A56182" s="16">
        <v>171900</v>
      </c>
      <c r="B56182" s="17">
        <v>44360.788171296299</v>
      </c>
      <c r="C56182" s="16">
        <v>327863</v>
      </c>
      <c r="D56182" s="16">
        <v>347393</v>
      </c>
      <c r="E56182" s="18">
        <f>VLOOKUP(C56182, Подписчики!$A$1:$C$16000,3,0)</f>
        <v>44306.913064280627</v>
      </c>
      <c r="F56182">
        <v>2</v>
      </c>
      <c r="G56182" s="2">
        <f t="shared" si="877"/>
        <v>44360.871504629635</v>
      </c>
    </row>
    <row r="56183" spans="1:7" x14ac:dyDescent="0.25">
      <c r="A56183" s="16">
        <v>171901</v>
      </c>
      <c r="B56183" s="17">
        <v>44360.788217592592</v>
      </c>
      <c r="C56183" s="16">
        <v>88843</v>
      </c>
      <c r="D56183" s="16">
        <v>369305</v>
      </c>
      <c r="E56183" s="18">
        <f>VLOOKUP(C56183, Подписчики!$A$1:$C$16000,3,0)</f>
        <v>44310.558679380345</v>
      </c>
      <c r="F56183">
        <v>0</v>
      </c>
      <c r="G56183" s="2">
        <f t="shared" si="877"/>
        <v>44360.788217592592</v>
      </c>
    </row>
    <row r="56184" spans="1:7" x14ac:dyDescent="0.25">
      <c r="A56184" s="16">
        <v>171905</v>
      </c>
      <c r="B56184" s="17">
        <v>44360.789027777777</v>
      </c>
      <c r="C56184" s="16">
        <v>108271</v>
      </c>
      <c r="D56184" s="16">
        <v>409853</v>
      </c>
      <c r="E56184" s="18">
        <f>VLOOKUP(C56184, Подписчики!$A$1:$C$16000,3,0)</f>
        <v>44324.891921474366</v>
      </c>
      <c r="F56184">
        <v>2</v>
      </c>
      <c r="G56184" s="2">
        <f t="shared" si="877"/>
        <v>44360.872361111113</v>
      </c>
    </row>
    <row r="56185" spans="1:7" x14ac:dyDescent="0.25">
      <c r="A56185" s="16">
        <v>171907</v>
      </c>
      <c r="B56185" s="17">
        <v>44360.790231481478</v>
      </c>
      <c r="C56185" s="16">
        <v>39841</v>
      </c>
      <c r="D56185" s="16">
        <v>320788</v>
      </c>
      <c r="E56185" s="18">
        <f>VLOOKUP(C56185, Подписчики!$A$1:$C$16000,3,0)</f>
        <v>44305.22868254986</v>
      </c>
      <c r="F56185">
        <v>1</v>
      </c>
      <c r="G56185" s="2">
        <f t="shared" si="877"/>
        <v>44360.831898148142</v>
      </c>
    </row>
    <row r="56186" spans="1:7" x14ac:dyDescent="0.25">
      <c r="A56186" s="16">
        <v>171908</v>
      </c>
      <c r="B56186" s="17">
        <v>44360.790636574071</v>
      </c>
      <c r="C56186" s="16">
        <v>190744</v>
      </c>
      <c r="D56186" s="16">
        <v>161398</v>
      </c>
      <c r="E56186" s="18">
        <f>VLOOKUP(C56186, Подписчики!$A$1:$C$16000,3,0)</f>
        <v>44308.244492058402</v>
      </c>
      <c r="F56186">
        <v>2</v>
      </c>
      <c r="G56186" s="2">
        <f t="shared" si="877"/>
        <v>44360.873969907407</v>
      </c>
    </row>
    <row r="56187" spans="1:7" x14ac:dyDescent="0.25">
      <c r="A56187" s="16">
        <v>171913</v>
      </c>
      <c r="B56187" s="17">
        <v>44360.791446759256</v>
      </c>
      <c r="C56187" s="16">
        <v>123129</v>
      </c>
      <c r="D56187" s="16">
        <v>242428</v>
      </c>
      <c r="E56187" s="18">
        <f>VLOOKUP(C56187, Подписчики!$A$1:$C$16000,3,0)</f>
        <v>44329.072779807691</v>
      </c>
      <c r="F56187">
        <v>0</v>
      </c>
      <c r="G56187" s="2">
        <f t="shared" si="877"/>
        <v>44360.791446759256</v>
      </c>
    </row>
    <row r="56188" spans="1:7" x14ac:dyDescent="0.25">
      <c r="A56188" s="16">
        <v>171918</v>
      </c>
      <c r="B56188" s="17">
        <v>44360.792233796295</v>
      </c>
      <c r="C56188" s="16">
        <v>331700</v>
      </c>
      <c r="D56188" s="16">
        <v>370651</v>
      </c>
      <c r="E56188" s="18">
        <f>VLOOKUP(C56188, Подписчики!$A$1:$C$16000,3,0)</f>
        <v>44343.93545245727</v>
      </c>
      <c r="F56188">
        <v>3</v>
      </c>
      <c r="G56188" s="2">
        <f t="shared" si="877"/>
        <v>44360.917233796295</v>
      </c>
    </row>
    <row r="56189" spans="1:7" x14ac:dyDescent="0.25">
      <c r="A56189" s="16">
        <v>171919</v>
      </c>
      <c r="B56189" s="17">
        <v>44360.792256944442</v>
      </c>
      <c r="C56189" s="16">
        <v>81174</v>
      </c>
      <c r="D56189" s="16">
        <v>270904</v>
      </c>
      <c r="E56189" s="18">
        <f>VLOOKUP(C56189, Подписчики!$A$1:$C$16000,3,0)</f>
        <v>44330.005966132478</v>
      </c>
      <c r="F56189">
        <v>2</v>
      </c>
      <c r="G56189" s="2">
        <f t="shared" si="877"/>
        <v>44360.875590277778</v>
      </c>
    </row>
    <row r="56190" spans="1:7" x14ac:dyDescent="0.25">
      <c r="A56190" s="16">
        <v>171921</v>
      </c>
      <c r="B56190" s="17">
        <v>44360.792256944442</v>
      </c>
      <c r="C56190" s="16">
        <v>261596</v>
      </c>
      <c r="D56190" s="16">
        <v>34152</v>
      </c>
      <c r="E56190" s="18">
        <f>VLOOKUP(C56190, Подписчики!$A$1:$C$16000,3,0)</f>
        <v>44343.482120014247</v>
      </c>
      <c r="F56190">
        <v>2</v>
      </c>
      <c r="G56190" s="2">
        <f t="shared" si="877"/>
        <v>44360.875590277778</v>
      </c>
    </row>
    <row r="56191" spans="1:7" x14ac:dyDescent="0.25">
      <c r="A56191" s="16">
        <v>171926</v>
      </c>
      <c r="B56191" s="17">
        <v>44360.792256944442</v>
      </c>
      <c r="C56191" s="16">
        <v>313146</v>
      </c>
      <c r="D56191" s="16">
        <v>158978</v>
      </c>
      <c r="E56191" s="18">
        <f>VLOOKUP(C56191, Подписчики!$A$1:$C$16000,3,0)</f>
        <v>44346.818581659551</v>
      </c>
      <c r="F56191">
        <v>2</v>
      </c>
      <c r="G56191" s="2">
        <f t="shared" si="877"/>
        <v>44360.875590277778</v>
      </c>
    </row>
    <row r="56192" spans="1:7" x14ac:dyDescent="0.25">
      <c r="A56192" s="16">
        <v>171928</v>
      </c>
      <c r="B56192" s="17">
        <v>44360.793761574074</v>
      </c>
      <c r="C56192" s="16">
        <v>342808</v>
      </c>
      <c r="D56192" s="16">
        <v>411922</v>
      </c>
      <c r="E56192" s="18">
        <f>VLOOKUP(C56192, Подписчики!$A$1:$C$16000,3,0)</f>
        <v>44316.063876353277</v>
      </c>
      <c r="F56192">
        <v>3</v>
      </c>
      <c r="G56192" s="2">
        <f t="shared" si="877"/>
        <v>44360.918761574074</v>
      </c>
    </row>
    <row r="56193" spans="1:7" x14ac:dyDescent="0.25">
      <c r="A56193" s="16">
        <v>171932</v>
      </c>
      <c r="B56193" s="17">
        <v>44360.793877314813</v>
      </c>
      <c r="C56193" s="16">
        <v>137423</v>
      </c>
      <c r="D56193" s="16">
        <v>125536</v>
      </c>
      <c r="E56193" s="18">
        <f>VLOOKUP(C56193, Подписчики!$A$1:$C$16000,3,0)</f>
        <v>44309.52412058405</v>
      </c>
      <c r="F56193">
        <v>2</v>
      </c>
      <c r="G56193" s="2">
        <f t="shared" si="877"/>
        <v>44360.877210648148</v>
      </c>
    </row>
    <row r="56194" spans="1:7" x14ac:dyDescent="0.25">
      <c r="A56194" s="16">
        <v>171934</v>
      </c>
      <c r="B56194" s="17">
        <v>44360.794363425928</v>
      </c>
      <c r="C56194" s="16">
        <v>80472</v>
      </c>
      <c r="D56194" s="16">
        <v>354849</v>
      </c>
      <c r="E56194" s="18">
        <f>VLOOKUP(C56194, Подписчики!$A$1:$C$16000,3,0)</f>
        <v>44346.356406374645</v>
      </c>
      <c r="F56194">
        <v>1</v>
      </c>
      <c r="G56194" s="2">
        <f t="shared" ref="G56194:G56257" si="878">B56194+F56194/24</f>
        <v>44360.836030092592</v>
      </c>
    </row>
    <row r="56195" spans="1:7" x14ac:dyDescent="0.25">
      <c r="A56195" s="16">
        <v>171937</v>
      </c>
      <c r="B56195" s="17">
        <v>44360.795092592591</v>
      </c>
      <c r="C56195" s="16">
        <v>319017</v>
      </c>
      <c r="D56195" s="16">
        <v>401945</v>
      </c>
      <c r="E56195" s="18">
        <f>VLOOKUP(C56195, Подписчики!$A$1:$C$16000,3,0)</f>
        <v>44344.81636360399</v>
      </c>
      <c r="F56195">
        <v>5</v>
      </c>
      <c r="G56195" s="2">
        <f t="shared" si="878"/>
        <v>44361.003425925926</v>
      </c>
    </row>
    <row r="56196" spans="1:7" x14ac:dyDescent="0.25">
      <c r="A56196" s="16">
        <v>171940</v>
      </c>
      <c r="B56196" s="17">
        <v>44360.795254629629</v>
      </c>
      <c r="C56196" s="16">
        <v>233427</v>
      </c>
      <c r="D56196" s="16">
        <v>244574</v>
      </c>
      <c r="E56196" s="18">
        <f>VLOOKUP(C56196, Подписчики!$A$1:$C$16000,3,0)</f>
        <v>44344.825214066957</v>
      </c>
      <c r="F56196">
        <v>3</v>
      </c>
      <c r="G56196" s="2">
        <f t="shared" si="878"/>
        <v>44360.920254629629</v>
      </c>
    </row>
    <row r="56197" spans="1:7" x14ac:dyDescent="0.25">
      <c r="A56197" s="16">
        <v>171942</v>
      </c>
      <c r="B56197" s="17">
        <v>44360.795497685183</v>
      </c>
      <c r="C56197" s="16">
        <v>60595</v>
      </c>
      <c r="D56197" s="16">
        <v>389195</v>
      </c>
      <c r="E56197" s="18">
        <f>VLOOKUP(C56197, Подписчики!$A$1:$C$16000,3,0)</f>
        <v>44326.39476356838</v>
      </c>
      <c r="F56197">
        <v>2</v>
      </c>
      <c r="G56197" s="2">
        <f t="shared" si="878"/>
        <v>44360.878831018519</v>
      </c>
    </row>
    <row r="56198" spans="1:7" x14ac:dyDescent="0.25">
      <c r="A56198" s="16">
        <v>171944</v>
      </c>
      <c r="B56198" s="17">
        <v>44360.795798611114</v>
      </c>
      <c r="C56198" s="16">
        <v>258959</v>
      </c>
      <c r="D56198" s="16">
        <v>343491</v>
      </c>
      <c r="E56198" s="18">
        <f>VLOOKUP(C56198, Подписчики!$A$1:$C$16000,3,0)</f>
        <v>44343.82732001425</v>
      </c>
      <c r="F56198">
        <v>9</v>
      </c>
      <c r="G56198" s="2">
        <f t="shared" si="878"/>
        <v>44361.170798611114</v>
      </c>
    </row>
    <row r="56199" spans="1:7" x14ac:dyDescent="0.25">
      <c r="A56199" s="16">
        <v>171948</v>
      </c>
      <c r="B56199" s="17">
        <v>44360.795902777776</v>
      </c>
      <c r="C56199" s="16">
        <v>187930</v>
      </c>
      <c r="D56199" s="16">
        <v>399866</v>
      </c>
      <c r="E56199" s="18">
        <f>VLOOKUP(C56199, Подписчики!$A$1:$C$16000,3,0)</f>
        <v>44293.720841595437</v>
      </c>
      <c r="F56199">
        <v>3</v>
      </c>
      <c r="G56199" s="2">
        <f t="shared" si="878"/>
        <v>44360.920902777776</v>
      </c>
    </row>
    <row r="56200" spans="1:7" x14ac:dyDescent="0.25">
      <c r="A56200" s="16">
        <v>171950</v>
      </c>
      <c r="B56200" s="17">
        <v>44360.796307870369</v>
      </c>
      <c r="C56200" s="16">
        <v>183684</v>
      </c>
      <c r="D56200" s="16">
        <v>351192</v>
      </c>
      <c r="E56200" s="18">
        <f>VLOOKUP(C56200, Подписчики!$A$1:$C$16000,3,0)</f>
        <v>44299.010307264951</v>
      </c>
      <c r="F56200">
        <v>0</v>
      </c>
      <c r="G56200" s="2">
        <f t="shared" si="878"/>
        <v>44360.796307870369</v>
      </c>
    </row>
    <row r="56201" spans="1:7" x14ac:dyDescent="0.25">
      <c r="A56201" s="16">
        <v>171955</v>
      </c>
      <c r="B56201" s="17">
        <v>44360.796712962961</v>
      </c>
      <c r="C56201" s="16">
        <v>142674</v>
      </c>
      <c r="D56201" s="16">
        <v>411922</v>
      </c>
      <c r="E56201" s="18">
        <f>VLOOKUP(C56201, Подписчики!$A$1:$C$16000,3,0)</f>
        <v>44344.790411965812</v>
      </c>
      <c r="F56201">
        <v>1</v>
      </c>
      <c r="G56201" s="2">
        <f t="shared" si="878"/>
        <v>44360.838379629626</v>
      </c>
    </row>
    <row r="56202" spans="1:7" x14ac:dyDescent="0.25">
      <c r="A56202" s="16">
        <v>171956</v>
      </c>
      <c r="B56202" s="17">
        <v>44360.796712962961</v>
      </c>
      <c r="C56202" s="16">
        <v>220877</v>
      </c>
      <c r="D56202" s="16">
        <v>379466</v>
      </c>
      <c r="E56202" s="18">
        <f>VLOOKUP(C56202, Подписчики!$A$1:$C$16000,3,0)</f>
        <v>44308.83022724359</v>
      </c>
      <c r="F56202">
        <v>1</v>
      </c>
      <c r="G56202" s="2">
        <f t="shared" si="878"/>
        <v>44360.838379629626</v>
      </c>
    </row>
    <row r="56203" spans="1:7" x14ac:dyDescent="0.25">
      <c r="A56203" s="16">
        <v>171957</v>
      </c>
      <c r="B56203" s="17">
        <v>44360.796712962961</v>
      </c>
      <c r="C56203" s="16">
        <v>343295</v>
      </c>
      <c r="D56203" s="16">
        <v>191238</v>
      </c>
      <c r="E56203" s="18">
        <f>VLOOKUP(C56203, Подписчики!$A$1:$C$16000,3,0)</f>
        <v>44295.221370797721</v>
      </c>
      <c r="F56203">
        <v>1</v>
      </c>
      <c r="G56203" s="2">
        <f t="shared" si="878"/>
        <v>44360.838379629626</v>
      </c>
    </row>
    <row r="56204" spans="1:7" x14ac:dyDescent="0.25">
      <c r="A56204" s="16">
        <v>171960</v>
      </c>
      <c r="B56204" s="17">
        <v>44360.797118055554</v>
      </c>
      <c r="C56204" s="16">
        <v>207158</v>
      </c>
      <c r="D56204" s="16">
        <v>401945</v>
      </c>
      <c r="E56204" s="18">
        <f>VLOOKUP(C56204, Подписчики!$A$1:$C$16000,3,0)</f>
        <v>44313.452122827635</v>
      </c>
      <c r="F56204">
        <v>2</v>
      </c>
      <c r="G56204" s="2">
        <f t="shared" si="878"/>
        <v>44360.88045138889</v>
      </c>
    </row>
    <row r="56205" spans="1:7" x14ac:dyDescent="0.25">
      <c r="A56205" s="16">
        <v>171965</v>
      </c>
      <c r="B56205" s="17">
        <v>44360.797476851854</v>
      </c>
      <c r="C56205" s="16">
        <v>20938</v>
      </c>
      <c r="D56205" s="16">
        <v>304128</v>
      </c>
      <c r="E56205" s="18">
        <f>VLOOKUP(C56205, Подписчики!$A$1:$C$16000,3,0)</f>
        <v>44318.917824180913</v>
      </c>
      <c r="F56205">
        <v>2</v>
      </c>
      <c r="G56205" s="2">
        <f t="shared" si="878"/>
        <v>44360.88081018519</v>
      </c>
    </row>
    <row r="56206" spans="1:7" x14ac:dyDescent="0.25">
      <c r="A56206" s="16">
        <v>171967</v>
      </c>
      <c r="B56206" s="17">
        <v>44360.798726851855</v>
      </c>
      <c r="C56206" s="16">
        <v>57329</v>
      </c>
      <c r="D56206" s="16">
        <v>158978</v>
      </c>
      <c r="E56206" s="18">
        <f>VLOOKUP(C56206, Подписчики!$A$1:$C$16000,3,0)</f>
        <v>44324.1139380698</v>
      </c>
      <c r="F56206">
        <v>2</v>
      </c>
      <c r="G56206" s="2">
        <f t="shared" si="878"/>
        <v>44360.882060185191</v>
      </c>
    </row>
    <row r="56207" spans="1:7" x14ac:dyDescent="0.25">
      <c r="A56207" s="16">
        <v>171970</v>
      </c>
      <c r="B56207" s="17">
        <v>44360.798726851855</v>
      </c>
      <c r="C56207" s="16">
        <v>82206</v>
      </c>
      <c r="D56207" s="16">
        <v>196292</v>
      </c>
      <c r="E56207" s="18">
        <f>VLOOKUP(C56207, Подписчики!$A$1:$C$16000,3,0)</f>
        <v>44309.015546688039</v>
      </c>
      <c r="F56207">
        <v>2</v>
      </c>
      <c r="G56207" s="2">
        <f t="shared" si="878"/>
        <v>44360.882060185191</v>
      </c>
    </row>
    <row r="56208" spans="1:7" x14ac:dyDescent="0.25">
      <c r="A56208" s="16">
        <v>171972</v>
      </c>
      <c r="B56208" s="17">
        <v>44360.799537037034</v>
      </c>
      <c r="C56208" s="16">
        <v>170659</v>
      </c>
      <c r="D56208" s="16">
        <v>347008</v>
      </c>
      <c r="E56208" s="18">
        <f>VLOOKUP(C56208, Подписчики!$A$1:$C$16000,3,0)</f>
        <v>44343.168205733622</v>
      </c>
      <c r="F56208">
        <v>0</v>
      </c>
      <c r="G56208" s="2">
        <f t="shared" si="878"/>
        <v>44360.799537037034</v>
      </c>
    </row>
    <row r="56209" spans="1:7" x14ac:dyDescent="0.25">
      <c r="A56209" s="16">
        <v>171977</v>
      </c>
      <c r="B56209" s="17">
        <v>44360.800625000003</v>
      </c>
      <c r="C56209" s="16">
        <v>46838</v>
      </c>
      <c r="D56209" s="16">
        <v>292258</v>
      </c>
      <c r="E56209" s="18">
        <f>VLOOKUP(C56209, Подписчики!$A$1:$C$16000,3,0)</f>
        <v>44338.613037357543</v>
      </c>
      <c r="F56209">
        <v>1</v>
      </c>
      <c r="G56209" s="2">
        <f t="shared" si="878"/>
        <v>44360.842291666668</v>
      </c>
    </row>
    <row r="56210" spans="1:7" x14ac:dyDescent="0.25">
      <c r="A56210" s="16">
        <v>171979</v>
      </c>
      <c r="B56210" s="17">
        <v>44360.800740740742</v>
      </c>
      <c r="C56210" s="16">
        <v>16294</v>
      </c>
      <c r="D56210" s="16">
        <v>102086</v>
      </c>
      <c r="E56210" s="18">
        <f>VLOOKUP(C56210, Подписчики!$A$1:$C$16000,3,0)</f>
        <v>44354.367313069801</v>
      </c>
      <c r="F56210">
        <v>0</v>
      </c>
      <c r="G56210" s="2">
        <f t="shared" si="878"/>
        <v>44360.800740740742</v>
      </c>
    </row>
    <row r="56211" spans="1:7" x14ac:dyDescent="0.25">
      <c r="A56211" s="16">
        <v>171982</v>
      </c>
      <c r="B56211" s="17">
        <v>44360.801388888889</v>
      </c>
      <c r="C56211" s="16">
        <v>304088</v>
      </c>
      <c r="D56211" s="16">
        <v>118549</v>
      </c>
      <c r="E56211" s="18">
        <f>VLOOKUP(C56211, Подписчики!$A$1:$C$16000,3,0)</f>
        <v>44314.921725142456</v>
      </c>
      <c r="F56211">
        <v>2</v>
      </c>
      <c r="G56211" s="2">
        <f t="shared" si="878"/>
        <v>44360.884722222225</v>
      </c>
    </row>
    <row r="56212" spans="1:7" x14ac:dyDescent="0.25">
      <c r="A56212" s="16">
        <v>171987</v>
      </c>
      <c r="B56212" s="17">
        <v>44360.801562499997</v>
      </c>
      <c r="C56212" s="16">
        <v>216548</v>
      </c>
      <c r="D56212" s="16">
        <v>230416</v>
      </c>
      <c r="E56212" s="18">
        <f>VLOOKUP(C56212, Подписчики!$A$1:$C$16000,3,0)</f>
        <v>44308.058194551282</v>
      </c>
      <c r="F56212">
        <v>1</v>
      </c>
      <c r="G56212" s="2">
        <f t="shared" si="878"/>
        <v>44360.843229166661</v>
      </c>
    </row>
    <row r="56213" spans="1:7" x14ac:dyDescent="0.25">
      <c r="A56213" s="16">
        <v>171991</v>
      </c>
      <c r="B56213" s="17">
        <v>44360.801562499997</v>
      </c>
      <c r="C56213" s="16">
        <v>260457</v>
      </c>
      <c r="D56213" s="16">
        <v>250679</v>
      </c>
      <c r="E56213" s="18">
        <f>VLOOKUP(C56213, Подписчики!$A$1:$C$16000,3,0)</f>
        <v>44359.551716346155</v>
      </c>
      <c r="F56213">
        <v>1</v>
      </c>
      <c r="G56213" s="2">
        <f t="shared" si="878"/>
        <v>44360.843229166661</v>
      </c>
    </row>
    <row r="56214" spans="1:7" x14ac:dyDescent="0.25">
      <c r="A56214" s="16">
        <v>171993</v>
      </c>
      <c r="B56214" s="17">
        <v>44360.802337962959</v>
      </c>
      <c r="C56214" s="16">
        <v>83825</v>
      </c>
      <c r="D56214" s="16">
        <v>124253</v>
      </c>
      <c r="E56214" s="18">
        <f>VLOOKUP(C56214, Подписчики!$A$1:$C$16000,3,0)</f>
        <v>44312.354495512824</v>
      </c>
      <c r="F56214">
        <v>1</v>
      </c>
      <c r="G56214" s="2">
        <f t="shared" si="878"/>
        <v>44360.844004629624</v>
      </c>
    </row>
    <row r="56215" spans="1:7" x14ac:dyDescent="0.25">
      <c r="A56215" s="16">
        <v>171997</v>
      </c>
      <c r="B56215" s="17">
        <v>44360.802372685182</v>
      </c>
      <c r="C56215" s="16">
        <v>121861</v>
      </c>
      <c r="D56215" s="16">
        <v>147928</v>
      </c>
      <c r="E56215" s="18">
        <f>VLOOKUP(C56215, Подписчики!$A$1:$C$16000,3,0)</f>
        <v>44336.941058012824</v>
      </c>
      <c r="F56215">
        <v>-1</v>
      </c>
      <c r="G56215" s="2">
        <f t="shared" si="878"/>
        <v>44360.760706018518</v>
      </c>
    </row>
    <row r="56216" spans="1:7" x14ac:dyDescent="0.25">
      <c r="A56216" s="16">
        <v>172002</v>
      </c>
      <c r="B56216" s="17">
        <v>44360.802395833336</v>
      </c>
      <c r="C56216" s="16">
        <v>23213</v>
      </c>
      <c r="D56216" s="16">
        <v>411922</v>
      </c>
      <c r="E56216" s="18">
        <f>VLOOKUP(C56216, Подписчики!$A$1:$C$16000,3,0)</f>
        <v>44343.924002955842</v>
      </c>
      <c r="F56216">
        <v>2</v>
      </c>
      <c r="G56216" s="2">
        <f t="shared" si="878"/>
        <v>44360.885729166672</v>
      </c>
    </row>
    <row r="56217" spans="1:7" x14ac:dyDescent="0.25">
      <c r="A56217" s="16">
        <v>172003</v>
      </c>
      <c r="B56217" s="17">
        <v>44360.803032407406</v>
      </c>
      <c r="C56217" s="16">
        <v>222499</v>
      </c>
      <c r="D56217" s="16">
        <v>449317</v>
      </c>
      <c r="E56217" s="18">
        <f>VLOOKUP(C56217, Подписчики!$A$1:$C$16000,3,0)</f>
        <v>44308.354933084047</v>
      </c>
      <c r="F56217">
        <v>0</v>
      </c>
      <c r="G56217" s="2">
        <f t="shared" si="878"/>
        <v>44360.803032407406</v>
      </c>
    </row>
    <row r="56218" spans="1:7" x14ac:dyDescent="0.25">
      <c r="A56218" s="16">
        <v>172008</v>
      </c>
      <c r="B56218" s="17">
        <v>44360.803495370368</v>
      </c>
      <c r="C56218" s="16">
        <v>146821</v>
      </c>
      <c r="D56218" s="16">
        <v>411922</v>
      </c>
      <c r="E56218" s="18">
        <f>VLOOKUP(C56218, Подписчики!$A$1:$C$16000,3,0)</f>
        <v>44359.833718447291</v>
      </c>
      <c r="F56218">
        <v>3</v>
      </c>
      <c r="G56218" s="2">
        <f t="shared" si="878"/>
        <v>44360.928495370368</v>
      </c>
    </row>
    <row r="56219" spans="1:7" x14ac:dyDescent="0.25">
      <c r="A56219" s="16">
        <v>172013</v>
      </c>
      <c r="B56219" s="17">
        <v>44360.803587962961</v>
      </c>
      <c r="C56219" s="16">
        <v>255951</v>
      </c>
      <c r="D56219" s="16">
        <v>230507</v>
      </c>
      <c r="E56219" s="18">
        <f>VLOOKUP(C56219, Подписчики!$A$1:$C$16000,3,0)</f>
        <v>44315.894802955845</v>
      </c>
      <c r="F56219">
        <v>2</v>
      </c>
      <c r="G56219" s="2">
        <f t="shared" si="878"/>
        <v>44360.886921296296</v>
      </c>
    </row>
    <row r="56220" spans="1:7" x14ac:dyDescent="0.25">
      <c r="A56220" s="16">
        <v>172018</v>
      </c>
      <c r="B56220" s="17">
        <v>44360.804398148146</v>
      </c>
      <c r="C56220" s="16">
        <v>18753</v>
      </c>
      <c r="D56220" s="16">
        <v>42705</v>
      </c>
      <c r="E56220" s="18">
        <f>VLOOKUP(C56220, Подписчики!$A$1:$C$16000,3,0)</f>
        <v>44307.313958475788</v>
      </c>
      <c r="F56220">
        <v>0</v>
      </c>
      <c r="G56220" s="2">
        <f t="shared" si="878"/>
        <v>44360.804398148146</v>
      </c>
    </row>
    <row r="56221" spans="1:7" x14ac:dyDescent="0.25">
      <c r="A56221" s="16">
        <v>172020</v>
      </c>
      <c r="B56221" s="17">
        <v>44360.804398148146</v>
      </c>
      <c r="C56221" s="16">
        <v>85999</v>
      </c>
      <c r="D56221" s="16">
        <v>439190</v>
      </c>
      <c r="E56221" s="18">
        <f>VLOOKUP(C56221, Подписчики!$A$1:$C$16000,3,0)</f>
        <v>44346.382584472944</v>
      </c>
      <c r="F56221">
        <v>0</v>
      </c>
      <c r="G56221" s="2">
        <f t="shared" si="878"/>
        <v>44360.804398148146</v>
      </c>
    </row>
    <row r="56222" spans="1:7" x14ac:dyDescent="0.25">
      <c r="A56222" s="16">
        <v>172024</v>
      </c>
      <c r="B56222" s="17">
        <v>44360.804398148146</v>
      </c>
      <c r="C56222" s="16">
        <v>331965</v>
      </c>
      <c r="D56222" s="16">
        <v>286726</v>
      </c>
      <c r="E56222" s="18">
        <f>VLOOKUP(C56222, Подписчики!$A$1:$C$16000,3,0)</f>
        <v>44309.519109401706</v>
      </c>
      <c r="F56222">
        <v>0</v>
      </c>
      <c r="G56222" s="2">
        <f t="shared" si="878"/>
        <v>44360.804398148146</v>
      </c>
    </row>
    <row r="56223" spans="1:7" x14ac:dyDescent="0.25">
      <c r="A56223" s="16">
        <v>172028</v>
      </c>
      <c r="B56223" s="17">
        <v>44360.804803240739</v>
      </c>
      <c r="C56223" s="16">
        <v>119003</v>
      </c>
      <c r="D56223" s="16">
        <v>419338</v>
      </c>
      <c r="E56223" s="18">
        <f>VLOOKUP(C56223, Подписчики!$A$1:$C$16000,3,0)</f>
        <v>44345.375617735051</v>
      </c>
      <c r="F56223">
        <v>1</v>
      </c>
      <c r="G56223" s="2">
        <f t="shared" si="878"/>
        <v>44360.846469907403</v>
      </c>
    </row>
    <row r="56224" spans="1:7" x14ac:dyDescent="0.25">
      <c r="A56224" s="16">
        <v>172030</v>
      </c>
      <c r="B56224" s="17">
        <v>44360.804803240739</v>
      </c>
      <c r="C56224" s="16">
        <v>192442</v>
      </c>
      <c r="D56224" s="16">
        <v>60239</v>
      </c>
      <c r="E56224" s="18">
        <f>VLOOKUP(C56224, Подписчики!$A$1:$C$16000,3,0)</f>
        <v>44310.583090491455</v>
      </c>
      <c r="F56224">
        <v>1</v>
      </c>
      <c r="G56224" s="2">
        <f t="shared" si="878"/>
        <v>44360.846469907403</v>
      </c>
    </row>
    <row r="56225" spans="1:7" x14ac:dyDescent="0.25">
      <c r="A56225" s="16">
        <v>172032</v>
      </c>
      <c r="B56225" s="17">
        <v>44360.805613425924</v>
      </c>
      <c r="C56225" s="16">
        <v>256051</v>
      </c>
      <c r="D56225" s="16">
        <v>165432</v>
      </c>
      <c r="E56225" s="18">
        <f>VLOOKUP(C56225, Подписчики!$A$1:$C$16000,3,0)</f>
        <v>44295.023809152415</v>
      </c>
      <c r="F56225">
        <v>3</v>
      </c>
      <c r="G56225" s="2">
        <f t="shared" si="878"/>
        <v>44360.930613425924</v>
      </c>
    </row>
    <row r="56226" spans="1:7" x14ac:dyDescent="0.25">
      <c r="A56226" s="16">
        <v>172033</v>
      </c>
      <c r="B56226" s="17">
        <v>44360.805775462963</v>
      </c>
      <c r="C56226" s="16">
        <v>160908</v>
      </c>
      <c r="D56226" s="16">
        <v>473327</v>
      </c>
      <c r="E56226" s="18">
        <f>VLOOKUP(C56226, Подписчики!$A$1:$C$16000,3,0)</f>
        <v>44341.851311752143</v>
      </c>
      <c r="F56226">
        <v>6</v>
      </c>
      <c r="G56226" s="2">
        <f t="shared" si="878"/>
        <v>44361.055775462963</v>
      </c>
    </row>
    <row r="56227" spans="1:7" x14ac:dyDescent="0.25">
      <c r="A56227" s="16">
        <v>172035</v>
      </c>
      <c r="B56227" s="17">
        <v>44360.806018518517</v>
      </c>
      <c r="C56227" s="16">
        <v>57148</v>
      </c>
      <c r="D56227" s="16">
        <v>250679</v>
      </c>
      <c r="E56227" s="18">
        <f>VLOOKUP(C56227, Подписчики!$A$1:$C$16000,3,0)</f>
        <v>44324.979758297719</v>
      </c>
      <c r="F56227">
        <v>4</v>
      </c>
      <c r="G56227" s="2">
        <f t="shared" si="878"/>
        <v>44360.972685185181</v>
      </c>
    </row>
    <row r="56228" spans="1:7" x14ac:dyDescent="0.25">
      <c r="A56228" s="16">
        <v>172040</v>
      </c>
      <c r="B56228" s="17">
        <v>44360.806030092594</v>
      </c>
      <c r="C56228" s="16">
        <v>262728</v>
      </c>
      <c r="D56228" s="16">
        <v>472712</v>
      </c>
      <c r="E56228" s="18">
        <f>VLOOKUP(C56228, Подписчики!$A$1:$C$16000,3,0)</f>
        <v>44304.840572186607</v>
      </c>
      <c r="F56228">
        <v>8</v>
      </c>
      <c r="G56228" s="2">
        <f t="shared" si="878"/>
        <v>44361.139363425929</v>
      </c>
    </row>
    <row r="56229" spans="1:7" x14ac:dyDescent="0.25">
      <c r="A56229" s="16">
        <v>172041</v>
      </c>
      <c r="B56229" s="17">
        <v>44360.80641203704</v>
      </c>
      <c r="C56229" s="16">
        <v>287478</v>
      </c>
      <c r="D56229" s="16">
        <v>389985</v>
      </c>
      <c r="E56229" s="18">
        <f>VLOOKUP(C56229, Подписчики!$A$1:$C$16000,3,0)</f>
        <v>44309.883237678063</v>
      </c>
      <c r="F56229">
        <v>1</v>
      </c>
      <c r="G56229" s="2">
        <f t="shared" si="878"/>
        <v>44360.848078703704</v>
      </c>
    </row>
    <row r="56230" spans="1:7" x14ac:dyDescent="0.25">
      <c r="A56230" s="16">
        <v>172046</v>
      </c>
      <c r="B56230" s="17">
        <v>44360.806817129633</v>
      </c>
      <c r="C56230" s="16">
        <v>5180</v>
      </c>
      <c r="D56230" s="16">
        <v>21760</v>
      </c>
      <c r="E56230" s="18">
        <f>VLOOKUP(C56230, Подписчики!$A$1:$C$16000,3,0)</f>
        <v>44343.684266595446</v>
      </c>
      <c r="F56230">
        <v>2</v>
      </c>
      <c r="G56230" s="2">
        <f t="shared" si="878"/>
        <v>44360.890150462968</v>
      </c>
    </row>
    <row r="56231" spans="1:7" x14ac:dyDescent="0.25">
      <c r="A56231" s="16">
        <v>172049</v>
      </c>
      <c r="B56231" s="17">
        <v>44360.807222222225</v>
      </c>
      <c r="C56231" s="16">
        <v>317133</v>
      </c>
      <c r="D56231" s="16">
        <v>351192</v>
      </c>
      <c r="E56231" s="18">
        <f>VLOOKUP(C56231, Подписчики!$A$1:$C$16000,3,0)</f>
        <v>44344.411391132475</v>
      </c>
      <c r="F56231">
        <v>3</v>
      </c>
      <c r="G56231" s="2">
        <f t="shared" si="878"/>
        <v>44360.932222222225</v>
      </c>
    </row>
    <row r="56232" spans="1:7" x14ac:dyDescent="0.25">
      <c r="A56232" s="16">
        <v>172054</v>
      </c>
      <c r="B56232" s="17">
        <v>44360.807337962964</v>
      </c>
      <c r="C56232" s="16">
        <v>145510</v>
      </c>
      <c r="D56232" s="16">
        <v>118549</v>
      </c>
      <c r="E56232" s="18">
        <f>VLOOKUP(C56232, Подписчики!$A$1:$C$16000,3,0)</f>
        <v>44340.541584686609</v>
      </c>
      <c r="F56232">
        <v>1</v>
      </c>
      <c r="G56232" s="2">
        <f t="shared" si="878"/>
        <v>44360.849004629628</v>
      </c>
    </row>
    <row r="56233" spans="1:7" x14ac:dyDescent="0.25">
      <c r="A56233" s="16">
        <v>172059</v>
      </c>
      <c r="B56233" s="17">
        <v>44360.808032407411</v>
      </c>
      <c r="C56233" s="16">
        <v>22316</v>
      </c>
      <c r="D56233" s="16">
        <v>108961</v>
      </c>
      <c r="E56233" s="18">
        <f>VLOOKUP(C56233, Подписчики!$A$1:$C$16000,3,0)</f>
        <v>44344.812899501427</v>
      </c>
      <c r="F56233">
        <v>1</v>
      </c>
      <c r="G56233" s="2">
        <f t="shared" si="878"/>
        <v>44360.849699074075</v>
      </c>
    </row>
    <row r="56234" spans="1:7" x14ac:dyDescent="0.25">
      <c r="A56234" s="16">
        <v>172064</v>
      </c>
      <c r="B56234" s="17">
        <v>44360.808032407411</v>
      </c>
      <c r="C56234" s="16">
        <v>180403</v>
      </c>
      <c r="D56234" s="16">
        <v>367087</v>
      </c>
      <c r="E56234" s="18">
        <f>VLOOKUP(C56234, Подписчики!$A$1:$C$16000,3,0)</f>
        <v>44290.838195085475</v>
      </c>
      <c r="F56234">
        <v>1</v>
      </c>
      <c r="G56234" s="2">
        <f t="shared" si="878"/>
        <v>44360.849699074075</v>
      </c>
    </row>
    <row r="56235" spans="1:7" x14ac:dyDescent="0.25">
      <c r="A56235" s="16">
        <v>172068</v>
      </c>
      <c r="B56235" s="17">
        <v>44360.808287037034</v>
      </c>
      <c r="C56235" s="16">
        <v>72108</v>
      </c>
      <c r="D56235" s="16">
        <v>411922</v>
      </c>
      <c r="E56235" s="18">
        <f>VLOOKUP(C56235, Подписчики!$A$1:$C$16000,3,0)</f>
        <v>44313.739270299142</v>
      </c>
      <c r="F56235">
        <v>1</v>
      </c>
      <c r="G56235" s="2">
        <f t="shared" si="878"/>
        <v>44360.849953703699</v>
      </c>
    </row>
    <row r="56236" spans="1:7" x14ac:dyDescent="0.25">
      <c r="A56236" s="16">
        <v>172071</v>
      </c>
      <c r="B56236" s="17">
        <v>44360.809247685182</v>
      </c>
      <c r="C56236" s="16">
        <v>297195</v>
      </c>
      <c r="D56236" s="16">
        <v>357865</v>
      </c>
      <c r="E56236" s="18">
        <f>VLOOKUP(C56236, Подписчики!$A$1:$C$16000,3,0)</f>
        <v>44315.482915633896</v>
      </c>
      <c r="F56236">
        <v>0</v>
      </c>
      <c r="G56236" s="2">
        <f t="shared" si="878"/>
        <v>44360.809247685182</v>
      </c>
    </row>
    <row r="56237" spans="1:7" x14ac:dyDescent="0.25">
      <c r="A56237" s="16">
        <v>172076</v>
      </c>
      <c r="B56237" s="17">
        <v>44360.809629629628</v>
      </c>
      <c r="C56237" s="16">
        <v>237427</v>
      </c>
      <c r="D56237" s="16">
        <v>158978</v>
      </c>
      <c r="E56237" s="18">
        <f>VLOOKUP(C56237, Подписчики!$A$1:$C$16000,3,0)</f>
        <v>44341.718556944441</v>
      </c>
      <c r="F56237">
        <v>2</v>
      </c>
      <c r="G56237" s="2">
        <f t="shared" si="878"/>
        <v>44360.892962962964</v>
      </c>
    </row>
    <row r="56238" spans="1:7" x14ac:dyDescent="0.25">
      <c r="A56238" s="16">
        <v>172077</v>
      </c>
      <c r="B56238" s="17">
        <v>44360.809652777774</v>
      </c>
      <c r="C56238" s="16">
        <v>152008</v>
      </c>
      <c r="D56238" s="16">
        <v>250679</v>
      </c>
      <c r="E56238" s="18">
        <f>VLOOKUP(C56238, Подписчики!$A$1:$C$16000,3,0)</f>
        <v>44352.715682799149</v>
      </c>
      <c r="F56238">
        <v>1</v>
      </c>
      <c r="G56238" s="2">
        <f t="shared" si="878"/>
        <v>44360.851319444439</v>
      </c>
    </row>
    <row r="56239" spans="1:7" x14ac:dyDescent="0.25">
      <c r="A56239" s="16">
        <v>172080</v>
      </c>
      <c r="B56239" s="17">
        <v>44360.809652777774</v>
      </c>
      <c r="C56239" s="16">
        <v>226117</v>
      </c>
      <c r="D56239" s="16">
        <v>204394</v>
      </c>
      <c r="E56239" s="18">
        <f>VLOOKUP(C56239, Подписчики!$A$1:$C$16000,3,0)</f>
        <v>44355.782374002847</v>
      </c>
      <c r="F56239">
        <v>1</v>
      </c>
      <c r="G56239" s="2">
        <f t="shared" si="878"/>
        <v>44360.851319444439</v>
      </c>
    </row>
    <row r="56240" spans="1:7" x14ac:dyDescent="0.25">
      <c r="A56240" s="16">
        <v>172081</v>
      </c>
      <c r="B56240" s="17">
        <v>44360.809652777774</v>
      </c>
      <c r="C56240" s="16">
        <v>229962</v>
      </c>
      <c r="D56240" s="16">
        <v>357547</v>
      </c>
      <c r="E56240" s="18">
        <f>VLOOKUP(C56240, Подписчики!$A$1:$C$16000,3,0)</f>
        <v>44339.627506410252</v>
      </c>
      <c r="F56240">
        <v>1</v>
      </c>
      <c r="G56240" s="2">
        <f t="shared" si="878"/>
        <v>44360.851319444439</v>
      </c>
    </row>
    <row r="56241" spans="1:7" x14ac:dyDescent="0.25">
      <c r="A56241" s="16">
        <v>172084</v>
      </c>
      <c r="B56241" s="17">
        <v>44360.810057870367</v>
      </c>
      <c r="C56241" s="16">
        <v>293080</v>
      </c>
      <c r="D56241" s="16">
        <v>406570</v>
      </c>
      <c r="E56241" s="18">
        <f>VLOOKUP(C56241, Подписчики!$A$1:$C$16000,3,0)</f>
        <v>44345.123287642455</v>
      </c>
      <c r="F56241">
        <v>1</v>
      </c>
      <c r="G56241" s="2">
        <f t="shared" si="878"/>
        <v>44360.851724537031</v>
      </c>
    </row>
    <row r="56242" spans="1:7" x14ac:dyDescent="0.25">
      <c r="A56242" s="16">
        <v>172085</v>
      </c>
      <c r="B56242" s="17">
        <v>44360.810868055552</v>
      </c>
      <c r="C56242" s="16">
        <v>94636</v>
      </c>
      <c r="D56242" s="16">
        <v>105200</v>
      </c>
      <c r="E56242" s="18">
        <f>VLOOKUP(C56242, Подписчики!$A$1:$C$16000,3,0)</f>
        <v>44340.82392122507</v>
      </c>
      <c r="F56242">
        <v>0</v>
      </c>
      <c r="G56242" s="2">
        <f t="shared" si="878"/>
        <v>44360.810868055552</v>
      </c>
    </row>
    <row r="56243" spans="1:7" x14ac:dyDescent="0.25">
      <c r="A56243" s="16">
        <v>172086</v>
      </c>
      <c r="B56243" s="17">
        <v>44360.810868055552</v>
      </c>
      <c r="C56243" s="16">
        <v>102776</v>
      </c>
      <c r="D56243" s="16">
        <v>477492</v>
      </c>
      <c r="E56243" s="18">
        <f>VLOOKUP(C56243, Подписчики!$A$1:$C$16000,3,0)</f>
        <v>44309.848081410259</v>
      </c>
      <c r="F56243">
        <v>-4</v>
      </c>
      <c r="G56243" s="2">
        <f t="shared" si="878"/>
        <v>44360.644201388888</v>
      </c>
    </row>
    <row r="56244" spans="1:7" x14ac:dyDescent="0.25">
      <c r="A56244" s="16">
        <v>172090</v>
      </c>
      <c r="B56244" s="17">
        <v>44360.810868055552</v>
      </c>
      <c r="C56244" s="16">
        <v>121911</v>
      </c>
      <c r="D56244" s="16">
        <v>470762</v>
      </c>
      <c r="E56244" s="18">
        <f>VLOOKUP(C56244, Подписчики!$A$1:$C$16000,3,0)</f>
        <v>44341.588950142454</v>
      </c>
      <c r="F56244">
        <v>0</v>
      </c>
      <c r="G56244" s="2">
        <f t="shared" si="878"/>
        <v>44360.810868055552</v>
      </c>
    </row>
    <row r="56245" spans="1:7" x14ac:dyDescent="0.25">
      <c r="A56245" s="16">
        <v>172092</v>
      </c>
      <c r="B56245" s="17">
        <v>44360.810879629629</v>
      </c>
      <c r="C56245" s="16">
        <v>20052</v>
      </c>
      <c r="D56245" s="16">
        <v>118549</v>
      </c>
      <c r="E56245" s="18">
        <f>VLOOKUP(C56245, Подписчики!$A$1:$C$16000,3,0)</f>
        <v>44315.385643198009</v>
      </c>
      <c r="F56245">
        <v>2</v>
      </c>
      <c r="G56245" s="2">
        <f t="shared" si="878"/>
        <v>44360.894212962965</v>
      </c>
    </row>
    <row r="56246" spans="1:7" x14ac:dyDescent="0.25">
      <c r="A56246" s="16">
        <v>172096</v>
      </c>
      <c r="B56246" s="17">
        <v>44360.811273148145</v>
      </c>
      <c r="C56246" s="16">
        <v>93228</v>
      </c>
      <c r="D56246" s="16">
        <v>439981</v>
      </c>
      <c r="E56246" s="18">
        <f>VLOOKUP(C56246, Подписчики!$A$1:$C$16000,3,0)</f>
        <v>44286.913089921654</v>
      </c>
      <c r="F56246">
        <v>5</v>
      </c>
      <c r="G56246" s="2">
        <f t="shared" si="878"/>
        <v>44361.019606481481</v>
      </c>
    </row>
    <row r="56247" spans="1:7" x14ac:dyDescent="0.25">
      <c r="A56247" s="16">
        <v>172099</v>
      </c>
      <c r="B56247" s="17">
        <v>44360.811273148145</v>
      </c>
      <c r="C56247" s="16">
        <v>106640</v>
      </c>
      <c r="D56247" s="16">
        <v>301748</v>
      </c>
      <c r="E56247" s="18">
        <f>VLOOKUP(C56247, Подписчики!$A$1:$C$16000,3,0)</f>
        <v>44339.040387179492</v>
      </c>
      <c r="F56247">
        <v>1</v>
      </c>
      <c r="G56247" s="2">
        <f t="shared" si="878"/>
        <v>44360.852939814809</v>
      </c>
    </row>
    <row r="56248" spans="1:7" x14ac:dyDescent="0.25">
      <c r="A56248" s="16">
        <v>172100</v>
      </c>
      <c r="B56248" s="17">
        <v>44360.811608796299</v>
      </c>
      <c r="C56248" s="16">
        <v>37279</v>
      </c>
      <c r="D56248" s="16">
        <v>145101</v>
      </c>
      <c r="E56248" s="18">
        <f>VLOOKUP(C56248, Подписчики!$A$1:$C$16000,3,0)</f>
        <v>44346.120717485755</v>
      </c>
      <c r="F56248">
        <v>1</v>
      </c>
      <c r="G56248" s="2">
        <f t="shared" si="878"/>
        <v>44360.853275462963</v>
      </c>
    </row>
    <row r="56249" spans="1:7" x14ac:dyDescent="0.25">
      <c r="A56249" s="16">
        <v>172103</v>
      </c>
      <c r="B56249" s="17">
        <v>44360.812893518516</v>
      </c>
      <c r="C56249" s="16">
        <v>301844</v>
      </c>
      <c r="D56249" s="16">
        <v>230507</v>
      </c>
      <c r="E56249" s="18">
        <f>VLOOKUP(C56249, Подписчики!$A$1:$C$16000,3,0)</f>
        <v>44346.214858297717</v>
      </c>
      <c r="F56249">
        <v>1</v>
      </c>
      <c r="G56249" s="2">
        <f t="shared" si="878"/>
        <v>44360.85456018518</v>
      </c>
    </row>
    <row r="56250" spans="1:7" x14ac:dyDescent="0.25">
      <c r="A56250" s="16">
        <v>172105</v>
      </c>
      <c r="B56250" s="17">
        <v>44360.814108796294</v>
      </c>
      <c r="C56250" s="16">
        <v>281908</v>
      </c>
      <c r="D56250" s="16">
        <v>60239</v>
      </c>
      <c r="E56250" s="18">
        <f>VLOOKUP(C56250, Подписчики!$A$1:$C$16000,3,0)</f>
        <v>44312.377965242165</v>
      </c>
      <c r="F56250">
        <v>0</v>
      </c>
      <c r="G56250" s="2">
        <f t="shared" si="878"/>
        <v>44360.814108796294</v>
      </c>
    </row>
    <row r="56251" spans="1:7" x14ac:dyDescent="0.25">
      <c r="A56251" s="16">
        <v>172109</v>
      </c>
      <c r="B56251" s="17">
        <v>44360.814502314817</v>
      </c>
      <c r="C56251" s="16">
        <v>36663</v>
      </c>
      <c r="D56251" s="16">
        <v>11684</v>
      </c>
      <c r="E56251" s="18">
        <f>VLOOKUP(C56251, Подписчики!$A$1:$C$16000,3,0)</f>
        <v>44342.318156837602</v>
      </c>
      <c r="F56251">
        <v>1</v>
      </c>
      <c r="G56251" s="2">
        <f t="shared" si="878"/>
        <v>44360.856168981481</v>
      </c>
    </row>
    <row r="56252" spans="1:7" x14ac:dyDescent="0.25">
      <c r="A56252" s="16">
        <v>172113</v>
      </c>
      <c r="B56252" s="17">
        <v>44360.81490740741</v>
      </c>
      <c r="C56252" s="16">
        <v>73169</v>
      </c>
      <c r="D56252" s="16">
        <v>35530</v>
      </c>
      <c r="E56252" s="18">
        <f>VLOOKUP(C56252, Подписчики!$A$1:$C$16000,3,0)</f>
        <v>44315.070921652419</v>
      </c>
      <c r="F56252">
        <v>2</v>
      </c>
      <c r="G56252" s="2">
        <f t="shared" si="878"/>
        <v>44360.898240740746</v>
      </c>
    </row>
    <row r="56253" spans="1:7" x14ac:dyDescent="0.25">
      <c r="A56253" s="16">
        <v>172117</v>
      </c>
      <c r="B56253" s="17">
        <v>44360.815092592595</v>
      </c>
      <c r="C56253" s="16">
        <v>95679</v>
      </c>
      <c r="D56253" s="16">
        <v>343712</v>
      </c>
      <c r="E56253" s="18">
        <f>VLOOKUP(C56253, Подписчики!$A$1:$C$16000,3,0)</f>
        <v>44334.219137001426</v>
      </c>
      <c r="F56253">
        <v>2</v>
      </c>
      <c r="G56253" s="2">
        <f t="shared" si="878"/>
        <v>44360.89842592593</v>
      </c>
    </row>
    <row r="56254" spans="1:7" x14ac:dyDescent="0.25">
      <c r="A56254" s="16">
        <v>172118</v>
      </c>
      <c r="B56254" s="17">
        <v>44360.816122685188</v>
      </c>
      <c r="C56254" s="16">
        <v>95565</v>
      </c>
      <c r="D56254" s="16">
        <v>56611</v>
      </c>
      <c r="E56254" s="18">
        <f>VLOOKUP(C56254, Подписчики!$A$1:$C$16000,3,0)</f>
        <v>44345.952511502852</v>
      </c>
      <c r="F56254">
        <v>1</v>
      </c>
      <c r="G56254" s="2">
        <f t="shared" si="878"/>
        <v>44360.857789351852</v>
      </c>
    </row>
    <row r="56255" spans="1:7" x14ac:dyDescent="0.25">
      <c r="A56255" s="16">
        <v>172123</v>
      </c>
      <c r="B56255" s="17">
        <v>44360.816122685188</v>
      </c>
      <c r="C56255" s="16">
        <v>173396</v>
      </c>
      <c r="D56255" s="16">
        <v>25268</v>
      </c>
      <c r="E56255" s="18">
        <f>VLOOKUP(C56255, Подписчики!$A$1:$C$16000,3,0)</f>
        <v>44311.468059472943</v>
      </c>
      <c r="F56255">
        <v>1</v>
      </c>
      <c r="G56255" s="2">
        <f t="shared" si="878"/>
        <v>44360.857789351852</v>
      </c>
    </row>
    <row r="56256" spans="1:7" x14ac:dyDescent="0.25">
      <c r="A56256" s="16">
        <v>172124</v>
      </c>
      <c r="B56256" s="17">
        <v>44360.816527777781</v>
      </c>
      <c r="C56256" s="16">
        <v>150018</v>
      </c>
      <c r="D56256" s="16">
        <v>463334</v>
      </c>
      <c r="E56256" s="18">
        <f>VLOOKUP(C56256, Подписчики!$A$1:$C$16000,3,0)</f>
        <v>44313.457366346156</v>
      </c>
      <c r="F56256">
        <v>2</v>
      </c>
      <c r="G56256" s="2">
        <f t="shared" si="878"/>
        <v>44360.899861111116</v>
      </c>
    </row>
    <row r="56257" spans="1:7" x14ac:dyDescent="0.25">
      <c r="A56257" s="16">
        <v>172125</v>
      </c>
      <c r="B56257" s="17">
        <v>44360.817337962966</v>
      </c>
      <c r="C56257" s="16">
        <v>238448</v>
      </c>
      <c r="D56257" s="16">
        <v>230507</v>
      </c>
      <c r="E56257" s="18">
        <f>VLOOKUP(C56257, Подписчики!$A$1:$C$16000,3,0)</f>
        <v>44309.881646901711</v>
      </c>
      <c r="F56257">
        <v>0</v>
      </c>
      <c r="G56257" s="2">
        <f t="shared" si="878"/>
        <v>44360.817337962966</v>
      </c>
    </row>
    <row r="56258" spans="1:7" x14ac:dyDescent="0.25">
      <c r="A56258" s="16">
        <v>172126</v>
      </c>
      <c r="B56258" s="17">
        <v>44360.820983796293</v>
      </c>
      <c r="C56258" s="16">
        <v>191521</v>
      </c>
      <c r="D56258" s="16">
        <v>76405</v>
      </c>
      <c r="E56258" s="18">
        <f>VLOOKUP(C56258, Подписчики!$A$1:$C$16000,3,0)</f>
        <v>44330.669232086897</v>
      </c>
      <c r="F56258">
        <v>1</v>
      </c>
      <c r="G56258" s="2">
        <f t="shared" ref="G56258:G56321" si="879">B56258+F56258/24</f>
        <v>44360.862650462957</v>
      </c>
    </row>
    <row r="56259" spans="1:7" x14ac:dyDescent="0.25">
      <c r="A56259" s="16">
        <v>172130</v>
      </c>
      <c r="B56259" s="17">
        <v>44360.821388888886</v>
      </c>
      <c r="C56259" s="16">
        <v>325022</v>
      </c>
      <c r="D56259" s="16">
        <v>411922</v>
      </c>
      <c r="E56259" s="18">
        <f>VLOOKUP(C56259, Подписчики!$A$1:$C$16000,3,0)</f>
        <v>44344.141410576922</v>
      </c>
      <c r="F56259">
        <v>2</v>
      </c>
      <c r="G56259" s="2">
        <f t="shared" si="879"/>
        <v>44360.904722222222</v>
      </c>
    </row>
    <row r="56260" spans="1:7" x14ac:dyDescent="0.25">
      <c r="A56260" s="16">
        <v>172132</v>
      </c>
      <c r="B56260" s="17">
        <v>44360.821793981479</v>
      </c>
      <c r="C56260" s="16">
        <v>155242</v>
      </c>
      <c r="D56260" s="16">
        <v>191893</v>
      </c>
      <c r="E56260" s="18">
        <f>VLOOKUP(C56260, Подписчики!$A$1:$C$16000,3,0)</f>
        <v>44311.452358475784</v>
      </c>
      <c r="F56260">
        <v>3</v>
      </c>
      <c r="G56260" s="2">
        <f t="shared" si="879"/>
        <v>44360.946793981479</v>
      </c>
    </row>
    <row r="56261" spans="1:7" x14ac:dyDescent="0.25">
      <c r="A56261" s="16">
        <v>172133</v>
      </c>
      <c r="B56261" s="17">
        <v>44360.822199074071</v>
      </c>
      <c r="C56261" s="16">
        <v>321696</v>
      </c>
      <c r="D56261" s="16">
        <v>82901</v>
      </c>
      <c r="E56261" s="18">
        <f>VLOOKUP(C56261, Подписчики!$A$1:$C$16000,3,0)</f>
        <v>44307.898592058402</v>
      </c>
      <c r="F56261">
        <v>4</v>
      </c>
      <c r="G56261" s="2">
        <f t="shared" si="879"/>
        <v>44360.988865740735</v>
      </c>
    </row>
    <row r="56262" spans="1:7" x14ac:dyDescent="0.25">
      <c r="A56262" s="16">
        <v>172135</v>
      </c>
      <c r="B56262" s="17">
        <v>44360.822604166664</v>
      </c>
      <c r="C56262" s="16">
        <v>128444</v>
      </c>
      <c r="D56262" s="16">
        <v>200862</v>
      </c>
      <c r="E56262" s="18">
        <f>VLOOKUP(C56262, Подписчики!$A$1:$C$16000,3,0)</f>
        <v>44329.940360113957</v>
      </c>
      <c r="F56262">
        <v>1</v>
      </c>
      <c r="G56262" s="2">
        <f t="shared" si="879"/>
        <v>44360.864270833328</v>
      </c>
    </row>
    <row r="56263" spans="1:7" x14ac:dyDescent="0.25">
      <c r="A56263" s="16">
        <v>172139</v>
      </c>
      <c r="B56263" s="17">
        <v>44360.822604166664</v>
      </c>
      <c r="C56263" s="16">
        <v>157119</v>
      </c>
      <c r="D56263" s="16">
        <v>439981</v>
      </c>
      <c r="E56263" s="18">
        <f>VLOOKUP(C56263, Подписчики!$A$1:$C$16000,3,0)</f>
        <v>44308.716403169521</v>
      </c>
      <c r="F56263">
        <v>1</v>
      </c>
      <c r="G56263" s="2">
        <f t="shared" si="879"/>
        <v>44360.864270833328</v>
      </c>
    </row>
    <row r="56264" spans="1:7" x14ac:dyDescent="0.25">
      <c r="A56264" s="16">
        <v>172141</v>
      </c>
      <c r="B56264" s="17">
        <v>44360.82340277778</v>
      </c>
      <c r="C56264" s="16">
        <v>246525</v>
      </c>
      <c r="D56264" s="16">
        <v>200979</v>
      </c>
      <c r="E56264" s="18">
        <f>VLOOKUP(C56264, Подписчики!$A$1:$C$16000,3,0)</f>
        <v>44294.490189245014</v>
      </c>
      <c r="F56264">
        <v>3</v>
      </c>
      <c r="G56264" s="2">
        <f t="shared" si="879"/>
        <v>44360.94840277778</v>
      </c>
    </row>
    <row r="56265" spans="1:7" x14ac:dyDescent="0.25">
      <c r="A56265" s="16">
        <v>172146</v>
      </c>
      <c r="B56265" s="17">
        <v>44360.823969907404</v>
      </c>
      <c r="C56265" s="16">
        <v>83110</v>
      </c>
      <c r="D56265" s="16">
        <v>158978</v>
      </c>
      <c r="E56265" s="18">
        <f>VLOOKUP(C56265, Подписчики!$A$1:$C$16000,3,0)</f>
        <v>44346.660135113962</v>
      </c>
      <c r="F56265">
        <v>0</v>
      </c>
      <c r="G56265" s="2">
        <f t="shared" si="879"/>
        <v>44360.823969907404</v>
      </c>
    </row>
    <row r="56266" spans="1:7" x14ac:dyDescent="0.25">
      <c r="A56266" s="16">
        <v>172148</v>
      </c>
      <c r="B56266" s="17">
        <v>44360.825428240743</v>
      </c>
      <c r="C56266" s="16">
        <v>348916</v>
      </c>
      <c r="D56266" s="16">
        <v>227775</v>
      </c>
      <c r="E56266" s="18">
        <f>VLOOKUP(C56266, Подписчики!$A$1:$C$16000,3,0)</f>
        <v>44310.209427670939</v>
      </c>
      <c r="F56266">
        <v>4</v>
      </c>
      <c r="G56266" s="2">
        <f t="shared" si="879"/>
        <v>44360.992094907408</v>
      </c>
    </row>
    <row r="56267" spans="1:7" x14ac:dyDescent="0.25">
      <c r="A56267" s="16">
        <v>172151</v>
      </c>
      <c r="B56267" s="17">
        <v>44360.825833333336</v>
      </c>
      <c r="C56267" s="16">
        <v>129123</v>
      </c>
      <c r="D56267" s="16">
        <v>118549</v>
      </c>
      <c r="E56267" s="18">
        <f>VLOOKUP(C56267, Подписчики!$A$1:$C$16000,3,0)</f>
        <v>44359.329884864674</v>
      </c>
      <c r="F56267">
        <v>1</v>
      </c>
      <c r="G56267" s="2">
        <f t="shared" si="879"/>
        <v>44360.8675</v>
      </c>
    </row>
    <row r="56268" spans="1:7" x14ac:dyDescent="0.25">
      <c r="A56268" s="16">
        <v>172153</v>
      </c>
      <c r="B56268" s="17">
        <v>44360.826238425929</v>
      </c>
      <c r="C56268" s="16">
        <v>189815</v>
      </c>
      <c r="D56268" s="16">
        <v>271445</v>
      </c>
      <c r="E56268" s="18">
        <f>VLOOKUP(C56268, Подписчики!$A$1:$C$16000,3,0)</f>
        <v>44301.452717022788</v>
      </c>
      <c r="F56268">
        <v>2</v>
      </c>
      <c r="G56268" s="2">
        <f t="shared" si="879"/>
        <v>44360.909571759265</v>
      </c>
    </row>
    <row r="56269" spans="1:7" x14ac:dyDescent="0.25">
      <c r="A56269" s="16">
        <v>172158</v>
      </c>
      <c r="B56269" s="17">
        <v>44360.827453703707</v>
      </c>
      <c r="C56269" s="16">
        <v>172788</v>
      </c>
      <c r="D56269" s="16">
        <v>411922</v>
      </c>
      <c r="E56269" s="18">
        <f>VLOOKUP(C56269, Подписчики!$A$1:$C$16000,3,0)</f>
        <v>44323.182908048439</v>
      </c>
      <c r="F56269">
        <v>1</v>
      </c>
      <c r="G56269" s="2">
        <f t="shared" si="879"/>
        <v>44360.869120370371</v>
      </c>
    </row>
    <row r="56270" spans="1:7" x14ac:dyDescent="0.25">
      <c r="A56270" s="16">
        <v>172159</v>
      </c>
      <c r="B56270" s="17">
        <v>44360.8278587963</v>
      </c>
      <c r="C56270" s="16">
        <v>289990</v>
      </c>
      <c r="D56270" s="16">
        <v>202914</v>
      </c>
      <c r="E56270" s="18">
        <f>VLOOKUP(C56270, Подписчики!$A$1:$C$16000,3,0)</f>
        <v>44347.032028881767</v>
      </c>
      <c r="F56270">
        <v>2</v>
      </c>
      <c r="G56270" s="2">
        <f t="shared" si="879"/>
        <v>44360.911192129635</v>
      </c>
    </row>
    <row r="56271" spans="1:7" x14ac:dyDescent="0.25">
      <c r="A56271" s="16">
        <v>172164</v>
      </c>
      <c r="B56271" s="17">
        <v>44360.8283912037</v>
      </c>
      <c r="C56271" s="16">
        <v>99091</v>
      </c>
      <c r="D56271" s="16">
        <v>440113</v>
      </c>
      <c r="E56271" s="18">
        <f>VLOOKUP(C56271, Подписчики!$A$1:$C$16000,3,0)</f>
        <v>44339.903389066953</v>
      </c>
      <c r="F56271">
        <v>1</v>
      </c>
      <c r="G56271" s="2">
        <f t="shared" si="879"/>
        <v>44360.870057870365</v>
      </c>
    </row>
    <row r="56272" spans="1:7" x14ac:dyDescent="0.25">
      <c r="A56272" s="16">
        <v>172167</v>
      </c>
      <c r="B56272" s="17">
        <v>44360.829004629632</v>
      </c>
      <c r="C56272" s="16">
        <v>189887</v>
      </c>
      <c r="D56272" s="16">
        <v>158978</v>
      </c>
      <c r="E56272" s="18">
        <f>VLOOKUP(C56272, Подписчики!$A$1:$C$16000,3,0)</f>
        <v>44339.148318447289</v>
      </c>
      <c r="F56272">
        <v>0</v>
      </c>
      <c r="G56272" s="2">
        <f t="shared" si="879"/>
        <v>44360.829004629632</v>
      </c>
    </row>
    <row r="56273" spans="1:7" x14ac:dyDescent="0.25">
      <c r="A56273" s="16">
        <v>172168</v>
      </c>
      <c r="B56273" s="17">
        <v>44360.829074074078</v>
      </c>
      <c r="C56273" s="16">
        <v>192795</v>
      </c>
      <c r="D56273" s="16">
        <v>298909</v>
      </c>
      <c r="E56273" s="18">
        <f>VLOOKUP(C56273, Подписчики!$A$1:$C$16000,3,0)</f>
        <v>44312.248682300567</v>
      </c>
      <c r="F56273">
        <v>1</v>
      </c>
      <c r="G56273" s="2">
        <f t="shared" si="879"/>
        <v>44360.870740740742</v>
      </c>
    </row>
    <row r="56274" spans="1:7" x14ac:dyDescent="0.25">
      <c r="A56274" s="16">
        <v>172173</v>
      </c>
      <c r="B56274" s="17">
        <v>44360.829074074078</v>
      </c>
      <c r="C56274" s="16">
        <v>284090</v>
      </c>
      <c r="D56274" s="16">
        <v>180863</v>
      </c>
      <c r="E56274" s="18">
        <f>VLOOKUP(C56274, Подписчики!$A$1:$C$16000,3,0)</f>
        <v>44345.489150890309</v>
      </c>
      <c r="F56274">
        <v>1</v>
      </c>
      <c r="G56274" s="2">
        <f t="shared" si="879"/>
        <v>44360.870740740742</v>
      </c>
    </row>
    <row r="56275" spans="1:7" x14ac:dyDescent="0.25">
      <c r="A56275" s="16">
        <v>172177</v>
      </c>
      <c r="B56275" s="17">
        <v>44360.829479166663</v>
      </c>
      <c r="C56275" s="16">
        <v>34674</v>
      </c>
      <c r="D56275" s="16">
        <v>230507</v>
      </c>
      <c r="E56275" s="18">
        <f>VLOOKUP(C56275, Подписчики!$A$1:$C$16000,3,0)</f>
        <v>44342.433745975781</v>
      </c>
      <c r="F56275">
        <v>2</v>
      </c>
      <c r="G56275" s="2">
        <f t="shared" si="879"/>
        <v>44360.912812499999</v>
      </c>
    </row>
    <row r="56276" spans="1:7" x14ac:dyDescent="0.25">
      <c r="A56276" s="16">
        <v>172182</v>
      </c>
      <c r="B56276" s="17">
        <v>44360.829479166663</v>
      </c>
      <c r="C56276" s="16">
        <v>284062</v>
      </c>
      <c r="D56276" s="16">
        <v>227775</v>
      </c>
      <c r="E56276" s="18">
        <f>VLOOKUP(C56276, Подписчики!$A$1:$C$16000,3,0)</f>
        <v>44304.793957799149</v>
      </c>
      <c r="F56276">
        <v>2</v>
      </c>
      <c r="G56276" s="2">
        <f t="shared" si="879"/>
        <v>44360.912812499999</v>
      </c>
    </row>
    <row r="56277" spans="1:7" x14ac:dyDescent="0.25">
      <c r="A56277" s="16">
        <v>172187</v>
      </c>
      <c r="B56277" s="17">
        <v>44360.829479166663</v>
      </c>
      <c r="C56277" s="16">
        <v>303673</v>
      </c>
      <c r="D56277" s="16">
        <v>394819</v>
      </c>
      <c r="E56277" s="18">
        <f>VLOOKUP(C56277, Подписчики!$A$1:$C$16000,3,0)</f>
        <v>44343.089343233623</v>
      </c>
      <c r="F56277">
        <v>2</v>
      </c>
      <c r="G56277" s="2">
        <f t="shared" si="879"/>
        <v>44360.912812499999</v>
      </c>
    </row>
    <row r="56278" spans="1:7" x14ac:dyDescent="0.25">
      <c r="A56278" s="16">
        <v>172192</v>
      </c>
      <c r="B56278" s="17">
        <v>44360.831493055557</v>
      </c>
      <c r="C56278" s="16">
        <v>196024</v>
      </c>
      <c r="D56278" s="16">
        <v>257793</v>
      </c>
      <c r="E56278" s="18">
        <f>VLOOKUP(C56278, Подписчики!$A$1:$C$16000,3,0)</f>
        <v>44353.230300641029</v>
      </c>
      <c r="F56278">
        <v>3</v>
      </c>
      <c r="G56278" s="2">
        <f t="shared" si="879"/>
        <v>44360.956493055557</v>
      </c>
    </row>
    <row r="56279" spans="1:7" x14ac:dyDescent="0.25">
      <c r="A56279" s="16">
        <v>172195</v>
      </c>
      <c r="B56279" s="17">
        <v>44360.832303240742</v>
      </c>
      <c r="C56279" s="16">
        <v>130562</v>
      </c>
      <c r="D56279" s="16">
        <v>452634</v>
      </c>
      <c r="E56279" s="18">
        <f>VLOOKUP(C56279, Подписчики!$A$1:$C$16000,3,0)</f>
        <v>44308.3702869302</v>
      </c>
      <c r="F56279">
        <v>1</v>
      </c>
      <c r="G56279" s="2">
        <f t="shared" si="879"/>
        <v>44360.873969907407</v>
      </c>
    </row>
    <row r="56280" spans="1:7" x14ac:dyDescent="0.25">
      <c r="A56280" s="16">
        <v>172198</v>
      </c>
      <c r="B56280" s="17">
        <v>44360.833923611113</v>
      </c>
      <c r="C56280" s="16">
        <v>102543</v>
      </c>
      <c r="D56280" s="16">
        <v>230507</v>
      </c>
      <c r="E56280" s="18">
        <f>VLOOKUP(C56280, Подписчики!$A$1:$C$16000,3,0)</f>
        <v>44295.239773361827</v>
      </c>
      <c r="F56280">
        <v>1</v>
      </c>
      <c r="G56280" s="2">
        <f t="shared" si="879"/>
        <v>44360.875590277778</v>
      </c>
    </row>
    <row r="56281" spans="1:7" x14ac:dyDescent="0.25">
      <c r="A56281" s="16">
        <v>172201</v>
      </c>
      <c r="B56281" s="17">
        <v>44360.834328703706</v>
      </c>
      <c r="C56281" s="16">
        <v>20946</v>
      </c>
      <c r="D56281" s="16">
        <v>381952</v>
      </c>
      <c r="E56281" s="18">
        <f>VLOOKUP(C56281, Подписчики!$A$1:$C$16000,3,0)</f>
        <v>44339.731174465807</v>
      </c>
      <c r="F56281">
        <v>2</v>
      </c>
      <c r="G56281" s="2">
        <f t="shared" si="879"/>
        <v>44360.917662037042</v>
      </c>
    </row>
    <row r="56282" spans="1:7" x14ac:dyDescent="0.25">
      <c r="A56282" s="16">
        <v>172205</v>
      </c>
      <c r="B56282" s="17">
        <v>44360.834768518522</v>
      </c>
      <c r="C56282" s="16">
        <v>283461</v>
      </c>
      <c r="D56282" s="16">
        <v>290149</v>
      </c>
      <c r="E56282" s="18">
        <f>VLOOKUP(C56282, Подписчики!$A$1:$C$16000,3,0)</f>
        <v>44343.925701103995</v>
      </c>
      <c r="F56282">
        <v>3</v>
      </c>
      <c r="G56282" s="2">
        <f t="shared" si="879"/>
        <v>44360.959768518522</v>
      </c>
    </row>
    <row r="56283" spans="1:7" x14ac:dyDescent="0.25">
      <c r="A56283" s="16">
        <v>172206</v>
      </c>
      <c r="B56283" s="17">
        <v>44360.834803240738</v>
      </c>
      <c r="C56283" s="16">
        <v>167008</v>
      </c>
      <c r="D56283" s="16">
        <v>313680</v>
      </c>
      <c r="E56283" s="18">
        <f>VLOOKUP(C56283, Подписчики!$A$1:$C$16000,3,0)</f>
        <v>44344.768377421649</v>
      </c>
      <c r="F56283">
        <v>2</v>
      </c>
      <c r="G56283" s="2">
        <f t="shared" si="879"/>
        <v>44360.918136574073</v>
      </c>
    </row>
    <row r="56284" spans="1:7" x14ac:dyDescent="0.25">
      <c r="A56284" s="16">
        <v>172210</v>
      </c>
      <c r="B56284" s="17">
        <v>44360.836608796293</v>
      </c>
      <c r="C56284" s="16">
        <v>324961</v>
      </c>
      <c r="D56284" s="16">
        <v>402346</v>
      </c>
      <c r="E56284" s="18">
        <f>VLOOKUP(C56284, Подписчики!$A$1:$C$16000,3,0)</f>
        <v>44360.115901103985</v>
      </c>
      <c r="F56284">
        <v>1</v>
      </c>
      <c r="G56284" s="2">
        <f t="shared" si="879"/>
        <v>44360.878275462957</v>
      </c>
    </row>
    <row r="56285" spans="1:7" x14ac:dyDescent="0.25">
      <c r="A56285" s="16">
        <v>172213</v>
      </c>
      <c r="B56285" s="17">
        <v>44360.836759259262</v>
      </c>
      <c r="C56285" s="16">
        <v>277848</v>
      </c>
      <c r="D56285" s="16">
        <v>347008</v>
      </c>
      <c r="E56285" s="18">
        <f>VLOOKUP(C56285, Подписчики!$A$1:$C$16000,3,0)</f>
        <v>44315.784725641024</v>
      </c>
      <c r="F56285">
        <v>1</v>
      </c>
      <c r="G56285" s="2">
        <f t="shared" si="879"/>
        <v>44360.878425925926</v>
      </c>
    </row>
    <row r="56286" spans="1:7" x14ac:dyDescent="0.25">
      <c r="A56286" s="16">
        <v>172216</v>
      </c>
      <c r="B56286" s="17">
        <v>44360.836759259262</v>
      </c>
      <c r="C56286" s="16">
        <v>153855</v>
      </c>
      <c r="D56286" s="16">
        <v>351192</v>
      </c>
      <c r="E56286" s="18">
        <f>VLOOKUP(C56286, Подписчики!$A$1:$C$16000,3,0)</f>
        <v>44360.06025156696</v>
      </c>
      <c r="F56286">
        <v>0</v>
      </c>
      <c r="G56286" s="2">
        <f t="shared" si="879"/>
        <v>44360.836759259262</v>
      </c>
    </row>
    <row r="56287" spans="1:7" x14ac:dyDescent="0.25">
      <c r="A56287" s="16">
        <v>172220</v>
      </c>
      <c r="B56287" s="17">
        <v>44360.836759259262</v>
      </c>
      <c r="C56287" s="16">
        <v>323346</v>
      </c>
      <c r="D56287" s="16">
        <v>101979</v>
      </c>
      <c r="E56287" s="18">
        <f>VLOOKUP(C56287, Подписчики!$A$1:$C$16000,3,0)</f>
        <v>44343.482818447294</v>
      </c>
      <c r="F56287">
        <v>0</v>
      </c>
      <c r="G56287" s="2">
        <f t="shared" si="879"/>
        <v>44360.836759259262</v>
      </c>
    </row>
    <row r="56288" spans="1:7" x14ac:dyDescent="0.25">
      <c r="A56288" s="16">
        <v>172221</v>
      </c>
      <c r="B56288" s="17">
        <v>44360.836875000001</v>
      </c>
      <c r="C56288" s="16">
        <v>210937</v>
      </c>
      <c r="D56288" s="16">
        <v>154256</v>
      </c>
      <c r="E56288" s="18">
        <f>VLOOKUP(C56288, Подписчики!$A$1:$C$16000,3,0)</f>
        <v>44317.37017289886</v>
      </c>
      <c r="F56288">
        <v>1</v>
      </c>
      <c r="G56288" s="2">
        <f t="shared" si="879"/>
        <v>44360.878541666665</v>
      </c>
    </row>
    <row r="56289" spans="1:7" x14ac:dyDescent="0.25">
      <c r="A56289" s="16">
        <v>172224</v>
      </c>
      <c r="B56289" s="17">
        <v>44360.837164351855</v>
      </c>
      <c r="C56289" s="16">
        <v>345752</v>
      </c>
      <c r="D56289" s="16">
        <v>339039</v>
      </c>
      <c r="E56289" s="18">
        <f>VLOOKUP(C56289, Подписчики!$A$1:$C$16000,3,0)</f>
        <v>44304.980643233619</v>
      </c>
      <c r="F56289">
        <v>1</v>
      </c>
      <c r="G56289" s="2">
        <f t="shared" si="879"/>
        <v>44360.878831018519</v>
      </c>
    </row>
    <row r="56290" spans="1:7" x14ac:dyDescent="0.25">
      <c r="A56290" s="16">
        <v>172226</v>
      </c>
      <c r="B56290" s="17">
        <v>44360.837187500001</v>
      </c>
      <c r="C56290" s="16">
        <v>7114</v>
      </c>
      <c r="D56290" s="16">
        <v>182984</v>
      </c>
      <c r="E56290" s="18">
        <f>VLOOKUP(C56290, Подписчики!$A$1:$C$16000,3,0)</f>
        <v>44340.353235861825</v>
      </c>
      <c r="F56290">
        <v>7</v>
      </c>
      <c r="G56290" s="2">
        <f t="shared" si="879"/>
        <v>44361.128854166665</v>
      </c>
    </row>
    <row r="56291" spans="1:7" x14ac:dyDescent="0.25">
      <c r="A56291" s="16">
        <v>172228</v>
      </c>
      <c r="B56291" s="17">
        <v>44360.837569444448</v>
      </c>
      <c r="C56291" s="16">
        <v>284314</v>
      </c>
      <c r="D56291" s="16">
        <v>158978</v>
      </c>
      <c r="E56291" s="18">
        <f>VLOOKUP(C56291, Подписчики!$A$1:$C$16000,3,0)</f>
        <v>44309.256109615388</v>
      </c>
      <c r="F56291">
        <v>2</v>
      </c>
      <c r="G56291" s="2">
        <f t="shared" si="879"/>
        <v>44360.920902777783</v>
      </c>
    </row>
    <row r="56292" spans="1:7" x14ac:dyDescent="0.25">
      <c r="A56292" s="16">
        <v>172233</v>
      </c>
      <c r="B56292" s="17">
        <v>44360.837569444448</v>
      </c>
      <c r="C56292" s="16">
        <v>303560</v>
      </c>
      <c r="D56292" s="16">
        <v>198146</v>
      </c>
      <c r="E56292" s="18">
        <f>VLOOKUP(C56292, Подписчики!$A$1:$C$16000,3,0)</f>
        <v>44306.597951317664</v>
      </c>
      <c r="F56292">
        <v>2</v>
      </c>
      <c r="G56292" s="2">
        <f t="shared" si="879"/>
        <v>44360.920902777783</v>
      </c>
    </row>
    <row r="56293" spans="1:7" x14ac:dyDescent="0.25">
      <c r="A56293" s="16">
        <v>172238</v>
      </c>
      <c r="B56293" s="17">
        <v>44360.83797453704</v>
      </c>
      <c r="C56293" s="16">
        <v>220982</v>
      </c>
      <c r="D56293" s="16">
        <v>328491</v>
      </c>
      <c r="E56293" s="18">
        <f>VLOOKUP(C56293, Подписчики!$A$1:$C$16000,3,0)</f>
        <v>44342.992314529918</v>
      </c>
      <c r="F56293">
        <v>3</v>
      </c>
      <c r="G56293" s="2">
        <f t="shared" si="879"/>
        <v>44360.96297453704</v>
      </c>
    </row>
    <row r="56294" spans="1:7" x14ac:dyDescent="0.25">
      <c r="A56294" s="16">
        <v>172239</v>
      </c>
      <c r="B56294" s="17">
        <v>44360.838784722226</v>
      </c>
      <c r="C56294" s="16">
        <v>120737</v>
      </c>
      <c r="D56294" s="16">
        <v>411922</v>
      </c>
      <c r="E56294" s="18">
        <f>VLOOKUP(C56294, Подписчики!$A$1:$C$16000,3,0)</f>
        <v>44343.386466631055</v>
      </c>
      <c r="F56294">
        <v>-3</v>
      </c>
      <c r="G56294" s="2">
        <f t="shared" si="879"/>
        <v>44360.713784722226</v>
      </c>
    </row>
    <row r="56295" spans="1:7" x14ac:dyDescent="0.25">
      <c r="A56295" s="16">
        <v>172243</v>
      </c>
      <c r="B56295" s="17">
        <v>44360.838784722226</v>
      </c>
      <c r="C56295" s="16">
        <v>201225</v>
      </c>
      <c r="D56295" s="16">
        <v>118549</v>
      </c>
      <c r="E56295" s="18">
        <f>VLOOKUP(C56295, Подписчики!$A$1:$C$16000,3,0)</f>
        <v>44356.886049465807</v>
      </c>
      <c r="F56295">
        <v>1</v>
      </c>
      <c r="G56295" s="2">
        <f t="shared" si="879"/>
        <v>44360.88045138889</v>
      </c>
    </row>
    <row r="56296" spans="1:7" x14ac:dyDescent="0.25">
      <c r="A56296" s="16">
        <v>172245</v>
      </c>
      <c r="B56296" s="17">
        <v>44360.839189814818</v>
      </c>
      <c r="C56296" s="16">
        <v>102949</v>
      </c>
      <c r="D56296" s="16">
        <v>465849</v>
      </c>
      <c r="E56296" s="18">
        <f>VLOOKUP(C56296, Подписчики!$A$1:$C$16000,3,0)</f>
        <v>44343.44172660257</v>
      </c>
      <c r="F56296">
        <v>2</v>
      </c>
      <c r="G56296" s="2">
        <f t="shared" si="879"/>
        <v>44360.922523148154</v>
      </c>
    </row>
    <row r="56297" spans="1:7" x14ac:dyDescent="0.25">
      <c r="A56297" s="16">
        <v>172247</v>
      </c>
      <c r="B56297" s="17">
        <v>44360.839189814818</v>
      </c>
      <c r="C56297" s="16">
        <v>111066</v>
      </c>
      <c r="D56297" s="16">
        <v>106813</v>
      </c>
      <c r="E56297" s="18">
        <f>VLOOKUP(C56297, Подписчики!$A$1:$C$16000,3,0)</f>
        <v>44343.916825391738</v>
      </c>
      <c r="F56297">
        <v>2</v>
      </c>
      <c r="G56297" s="2">
        <f t="shared" si="879"/>
        <v>44360.922523148154</v>
      </c>
    </row>
    <row r="56298" spans="1:7" x14ac:dyDescent="0.25">
      <c r="A56298" s="16">
        <v>172250</v>
      </c>
      <c r="B56298" s="17">
        <v>44360.839189814818</v>
      </c>
      <c r="C56298" s="16">
        <v>309839</v>
      </c>
      <c r="D56298" s="16">
        <v>455878</v>
      </c>
      <c r="E56298" s="18">
        <f>VLOOKUP(C56298, Подписчики!$A$1:$C$16000,3,0)</f>
        <v>44323.036548326214</v>
      </c>
      <c r="F56298">
        <v>2</v>
      </c>
      <c r="G56298" s="2">
        <f t="shared" si="879"/>
        <v>44360.922523148154</v>
      </c>
    </row>
    <row r="56299" spans="1:7" x14ac:dyDescent="0.25">
      <c r="A56299" s="16">
        <v>172251</v>
      </c>
      <c r="B56299" s="17">
        <v>44360.83935185185</v>
      </c>
      <c r="C56299" s="16">
        <v>173102</v>
      </c>
      <c r="D56299" s="16">
        <v>108086</v>
      </c>
      <c r="E56299" s="18">
        <f>VLOOKUP(C56299, Подписчики!$A$1:$C$16000,3,0)</f>
        <v>44345.659532158119</v>
      </c>
      <c r="F56299">
        <v>2</v>
      </c>
      <c r="G56299" s="2">
        <f t="shared" si="879"/>
        <v>44360.922685185185</v>
      </c>
    </row>
    <row r="56300" spans="1:7" x14ac:dyDescent="0.25">
      <c r="A56300" s="16">
        <v>172252</v>
      </c>
      <c r="B56300" s="17">
        <v>44360.839583333334</v>
      </c>
      <c r="C56300" s="16">
        <v>327605</v>
      </c>
      <c r="D56300" s="16">
        <v>227775</v>
      </c>
      <c r="E56300" s="18">
        <f>VLOOKUP(C56300, Подписчики!$A$1:$C$16000,3,0)</f>
        <v>44341.837535576924</v>
      </c>
      <c r="F56300">
        <v>3</v>
      </c>
      <c r="G56300" s="2">
        <f t="shared" si="879"/>
        <v>44360.964583333334</v>
      </c>
    </row>
    <row r="56301" spans="1:7" x14ac:dyDescent="0.25">
      <c r="A56301" s="16">
        <v>172256</v>
      </c>
      <c r="B56301" s="17">
        <v>44360.839988425927</v>
      </c>
      <c r="C56301" s="16">
        <v>15706</v>
      </c>
      <c r="D56301" s="16">
        <v>118549</v>
      </c>
      <c r="E56301" s="18">
        <f>VLOOKUP(C56301, Подписчики!$A$1:$C$16000,3,0)</f>
        <v>44343.460058084049</v>
      </c>
      <c r="F56301">
        <v>0</v>
      </c>
      <c r="G56301" s="2">
        <f t="shared" si="879"/>
        <v>44360.839988425927</v>
      </c>
    </row>
    <row r="56302" spans="1:7" x14ac:dyDescent="0.25">
      <c r="A56302" s="16">
        <v>172257</v>
      </c>
      <c r="B56302" s="17">
        <v>44360.839988425927</v>
      </c>
      <c r="C56302" s="16">
        <v>259356</v>
      </c>
      <c r="D56302" s="16">
        <v>411922</v>
      </c>
      <c r="E56302" s="18">
        <f>VLOOKUP(C56302, Подписчики!$A$1:$C$16000,3,0)</f>
        <v>44343.508997115387</v>
      </c>
      <c r="F56302">
        <v>0</v>
      </c>
      <c r="G56302" s="2">
        <f t="shared" si="879"/>
        <v>44360.839988425927</v>
      </c>
    </row>
    <row r="56303" spans="1:7" x14ac:dyDescent="0.25">
      <c r="A56303" s="16">
        <v>172259</v>
      </c>
      <c r="B56303" s="17">
        <v>44360.840266203704</v>
      </c>
      <c r="C56303" s="16">
        <v>279476</v>
      </c>
      <c r="D56303" s="16">
        <v>560</v>
      </c>
      <c r="E56303" s="18">
        <f>VLOOKUP(C56303, Подписчики!$A$1:$C$16000,3,0)</f>
        <v>44316.013589529917</v>
      </c>
      <c r="F56303">
        <v>0</v>
      </c>
      <c r="G56303" s="2">
        <f t="shared" si="879"/>
        <v>44360.840266203704</v>
      </c>
    </row>
    <row r="56304" spans="1:7" x14ac:dyDescent="0.25">
      <c r="A56304" s="16">
        <v>172260</v>
      </c>
      <c r="B56304" s="17">
        <v>44360.840995370374</v>
      </c>
      <c r="C56304" s="16">
        <v>25012</v>
      </c>
      <c r="D56304" s="16">
        <v>305103</v>
      </c>
      <c r="E56304" s="18">
        <f>VLOOKUP(C56304, Подписчики!$A$1:$C$16000,3,0)</f>
        <v>44301.475101068376</v>
      </c>
      <c r="F56304">
        <v>1</v>
      </c>
      <c r="G56304" s="2">
        <f t="shared" si="879"/>
        <v>44360.882662037038</v>
      </c>
    </row>
    <row r="56305" spans="1:7" x14ac:dyDescent="0.25">
      <c r="A56305" s="16">
        <v>172262</v>
      </c>
      <c r="B56305" s="17">
        <v>44360.842013888891</v>
      </c>
      <c r="C56305" s="16">
        <v>114147</v>
      </c>
      <c r="D56305" s="16">
        <v>397</v>
      </c>
      <c r="E56305" s="18">
        <f>VLOOKUP(C56305, Подписчики!$A$1:$C$16000,3,0)</f>
        <v>44339.793991809122</v>
      </c>
      <c r="F56305">
        <v>1</v>
      </c>
      <c r="G56305" s="2">
        <f t="shared" si="879"/>
        <v>44360.883680555555</v>
      </c>
    </row>
    <row r="56306" spans="1:7" x14ac:dyDescent="0.25">
      <c r="A56306" s="16">
        <v>172266</v>
      </c>
      <c r="B56306" s="17">
        <v>44360.842037037037</v>
      </c>
      <c r="C56306" s="16">
        <v>239702</v>
      </c>
      <c r="D56306" s="16">
        <v>411922</v>
      </c>
      <c r="E56306" s="18">
        <f>VLOOKUP(C56306, Подписчики!$A$1:$C$16000,3,0)</f>
        <v>44345.486423789174</v>
      </c>
      <c r="F56306">
        <v>3</v>
      </c>
      <c r="G56306" s="2">
        <f t="shared" si="879"/>
        <v>44360.967037037037</v>
      </c>
    </row>
    <row r="56307" spans="1:7" x14ac:dyDescent="0.25">
      <c r="A56307" s="16">
        <v>172271</v>
      </c>
      <c r="B56307" s="17">
        <v>44360.842418981483</v>
      </c>
      <c r="C56307" s="16">
        <v>288748</v>
      </c>
      <c r="D56307" s="16">
        <v>376706</v>
      </c>
      <c r="E56307" s="18">
        <f>VLOOKUP(C56307, Подписчики!$A$1:$C$16000,3,0)</f>
        <v>44340.399432763537</v>
      </c>
      <c r="F56307">
        <v>2</v>
      </c>
      <c r="G56307" s="2">
        <f t="shared" si="879"/>
        <v>44360.925752314819</v>
      </c>
    </row>
    <row r="56308" spans="1:7" x14ac:dyDescent="0.25">
      <c r="A56308" s="16">
        <v>172275</v>
      </c>
      <c r="B56308" s="17">
        <v>44360.842766203707</v>
      </c>
      <c r="C56308" s="16">
        <v>108336</v>
      </c>
      <c r="D56308" s="16">
        <v>230507</v>
      </c>
      <c r="E56308" s="18">
        <f>VLOOKUP(C56308, Подписчики!$A$1:$C$16000,3,0)</f>
        <v>44345.275777492883</v>
      </c>
      <c r="F56308">
        <v>0</v>
      </c>
      <c r="G56308" s="2">
        <f t="shared" si="879"/>
        <v>44360.842766203707</v>
      </c>
    </row>
    <row r="56309" spans="1:7" x14ac:dyDescent="0.25">
      <c r="A56309" s="16">
        <v>172277</v>
      </c>
      <c r="B56309" s="17">
        <v>44360.842800925922</v>
      </c>
      <c r="C56309" s="16">
        <v>66081</v>
      </c>
      <c r="D56309" s="16">
        <v>308321</v>
      </c>
      <c r="E56309" s="18">
        <f>VLOOKUP(C56309, Подписчики!$A$1:$C$16000,3,0)</f>
        <v>44301.506833938751</v>
      </c>
      <c r="F56309">
        <v>1</v>
      </c>
      <c r="G56309" s="2">
        <f t="shared" si="879"/>
        <v>44360.884467592587</v>
      </c>
    </row>
    <row r="56310" spans="1:7" x14ac:dyDescent="0.25">
      <c r="A56310" s="16">
        <v>172281</v>
      </c>
      <c r="B56310" s="17">
        <v>44360.844849537039</v>
      </c>
      <c r="C56310" s="16">
        <v>155936</v>
      </c>
      <c r="D56310" s="16">
        <v>199928</v>
      </c>
      <c r="E56310" s="18">
        <f>VLOOKUP(C56310, Подписчики!$A$1:$C$16000,3,0)</f>
        <v>44344.850727742167</v>
      </c>
      <c r="F56310">
        <v>0</v>
      </c>
      <c r="G56310" s="2">
        <f t="shared" si="879"/>
        <v>44360.844849537039</v>
      </c>
    </row>
    <row r="56311" spans="1:7" x14ac:dyDescent="0.25">
      <c r="A56311" s="16">
        <v>172286</v>
      </c>
      <c r="B56311" s="17">
        <v>44360.845578703702</v>
      </c>
      <c r="C56311" s="16">
        <v>147237</v>
      </c>
      <c r="D56311" s="16">
        <v>351192</v>
      </c>
      <c r="E56311" s="18">
        <f>VLOOKUP(C56311, Подписчики!$A$1:$C$16000,3,0)</f>
        <v>44308.479107763531</v>
      </c>
      <c r="F56311">
        <v>0</v>
      </c>
      <c r="G56311" s="2">
        <f t="shared" si="879"/>
        <v>44360.845578703702</v>
      </c>
    </row>
    <row r="56312" spans="1:7" x14ac:dyDescent="0.25">
      <c r="A56312" s="16">
        <v>172290</v>
      </c>
      <c r="B56312" s="17">
        <v>44360.846064814818</v>
      </c>
      <c r="C56312" s="16">
        <v>88771</v>
      </c>
      <c r="D56312" s="16">
        <v>372008</v>
      </c>
      <c r="E56312" s="18">
        <f>VLOOKUP(C56312, Подписчики!$A$1:$C$16000,3,0)</f>
        <v>44340.275353596866</v>
      </c>
      <c r="F56312">
        <v>3</v>
      </c>
      <c r="G56312" s="2">
        <f t="shared" si="879"/>
        <v>44360.971064814818</v>
      </c>
    </row>
    <row r="56313" spans="1:7" x14ac:dyDescent="0.25">
      <c r="A56313" s="16">
        <v>172294</v>
      </c>
      <c r="B56313" s="17">
        <v>44360.846250000002</v>
      </c>
      <c r="C56313" s="16">
        <v>124793</v>
      </c>
      <c r="D56313" s="16">
        <v>33094</v>
      </c>
      <c r="E56313" s="18">
        <f>VLOOKUP(C56313, Подписчики!$A$1:$C$16000,3,0)</f>
        <v>44344.612674430202</v>
      </c>
      <c r="F56313">
        <v>-8</v>
      </c>
      <c r="G56313" s="2">
        <f t="shared" si="879"/>
        <v>44360.512916666667</v>
      </c>
    </row>
    <row r="56314" spans="1:7" x14ac:dyDescent="0.25">
      <c r="A56314" s="16">
        <v>172297</v>
      </c>
      <c r="B56314" s="17">
        <v>44360.84646990741</v>
      </c>
      <c r="C56314" s="16">
        <v>6439</v>
      </c>
      <c r="D56314" s="16">
        <v>269158</v>
      </c>
      <c r="E56314" s="18">
        <f>VLOOKUP(C56314, Подписчики!$A$1:$C$16000,3,0)</f>
        <v>44300.882683262105</v>
      </c>
      <c r="F56314">
        <v>0</v>
      </c>
      <c r="G56314" s="2">
        <f t="shared" si="879"/>
        <v>44360.84646990741</v>
      </c>
    </row>
    <row r="56315" spans="1:7" x14ac:dyDescent="0.25">
      <c r="A56315" s="16">
        <v>172299</v>
      </c>
      <c r="B56315" s="17">
        <v>44360.846493055556</v>
      </c>
      <c r="C56315" s="16">
        <v>134434</v>
      </c>
      <c r="D56315" s="16">
        <v>118549</v>
      </c>
      <c r="E56315" s="18">
        <f>VLOOKUP(C56315, Подписчики!$A$1:$C$16000,3,0)</f>
        <v>44309.039981659545</v>
      </c>
      <c r="F56315">
        <v>3</v>
      </c>
      <c r="G56315" s="2">
        <f t="shared" si="879"/>
        <v>44360.971493055556</v>
      </c>
    </row>
    <row r="56316" spans="1:7" x14ac:dyDescent="0.25">
      <c r="A56316" s="16">
        <v>172301</v>
      </c>
      <c r="B56316" s="17">
        <v>44360.846585648149</v>
      </c>
      <c r="C56316" s="16">
        <v>212396</v>
      </c>
      <c r="D56316" s="16">
        <v>394087</v>
      </c>
      <c r="E56316" s="18">
        <f>VLOOKUP(C56316, Подписчики!$A$1:$C$16000,3,0)</f>
        <v>44357.256487927349</v>
      </c>
      <c r="F56316">
        <v>4</v>
      </c>
      <c r="G56316" s="2">
        <f t="shared" si="879"/>
        <v>44361.013252314813</v>
      </c>
    </row>
    <row r="56317" spans="1:7" x14ac:dyDescent="0.25">
      <c r="A56317" s="16">
        <v>172306</v>
      </c>
      <c r="B56317" s="17">
        <v>44360.846875000003</v>
      </c>
      <c r="C56317" s="16">
        <v>126637</v>
      </c>
      <c r="D56317" s="16">
        <v>182191</v>
      </c>
      <c r="E56317" s="18">
        <f>VLOOKUP(C56317, Подписчики!$A$1:$C$16000,3,0)</f>
        <v>44301.811665206551</v>
      </c>
      <c r="F56317">
        <v>1</v>
      </c>
      <c r="G56317" s="2">
        <f t="shared" si="879"/>
        <v>44360.888541666667</v>
      </c>
    </row>
    <row r="56318" spans="1:7" x14ac:dyDescent="0.25">
      <c r="A56318" s="16">
        <v>172309</v>
      </c>
      <c r="B56318" s="17">
        <v>44360.847280092596</v>
      </c>
      <c r="C56318" s="16">
        <v>310393</v>
      </c>
      <c r="D56318" s="16">
        <v>208822</v>
      </c>
      <c r="E56318" s="18">
        <f>VLOOKUP(C56318, Подписчики!$A$1:$C$16000,3,0)</f>
        <v>44355.308478668092</v>
      </c>
      <c r="F56318">
        <v>2</v>
      </c>
      <c r="G56318" s="2">
        <f t="shared" si="879"/>
        <v>44360.930613425931</v>
      </c>
    </row>
    <row r="56319" spans="1:7" x14ac:dyDescent="0.25">
      <c r="A56319" s="16">
        <v>172314</v>
      </c>
      <c r="B56319" s="17">
        <v>44360.848078703704</v>
      </c>
      <c r="C56319" s="16">
        <v>3237</v>
      </c>
      <c r="D56319" s="16">
        <v>237</v>
      </c>
      <c r="E56319" s="18">
        <f>VLOOKUP(C56319, Подписчики!$A$1:$C$16000,3,0)</f>
        <v>44343.256489992877</v>
      </c>
      <c r="F56319">
        <v>0</v>
      </c>
      <c r="G56319" s="2">
        <f t="shared" si="879"/>
        <v>44360.848078703704</v>
      </c>
    </row>
    <row r="56320" spans="1:7" x14ac:dyDescent="0.25">
      <c r="A56320" s="16">
        <v>172318</v>
      </c>
      <c r="B56320" s="17">
        <v>44360.849236111113</v>
      </c>
      <c r="C56320" s="16">
        <v>162926</v>
      </c>
      <c r="D56320" s="16">
        <v>266896</v>
      </c>
      <c r="E56320" s="18">
        <f>VLOOKUP(C56320, Подписчики!$A$1:$C$16000,3,0)</f>
        <v>44344.420782122514</v>
      </c>
      <c r="F56320">
        <v>0</v>
      </c>
      <c r="G56320" s="2">
        <f t="shared" si="879"/>
        <v>44360.849236111113</v>
      </c>
    </row>
    <row r="56321" spans="1:7" x14ac:dyDescent="0.25">
      <c r="A56321" s="16">
        <v>172319</v>
      </c>
      <c r="B56321" s="17">
        <v>44360.849699074075</v>
      </c>
      <c r="C56321" s="16">
        <v>238384</v>
      </c>
      <c r="D56321" s="16">
        <v>387595</v>
      </c>
      <c r="E56321" s="18">
        <f>VLOOKUP(C56321, Подписчики!$A$1:$C$16000,3,0)</f>
        <v>44310.252240242167</v>
      </c>
      <c r="F56321">
        <v>3</v>
      </c>
      <c r="G56321" s="2">
        <f t="shared" si="879"/>
        <v>44360.974699074075</v>
      </c>
    </row>
    <row r="56322" spans="1:7" x14ac:dyDescent="0.25">
      <c r="A56322" s="16">
        <v>172323</v>
      </c>
      <c r="B56322" s="17">
        <v>44360.850104166668</v>
      </c>
      <c r="C56322" s="16">
        <v>115841</v>
      </c>
      <c r="D56322" s="16">
        <v>139440</v>
      </c>
      <c r="E56322" s="18">
        <f>VLOOKUP(C56322, Подписчики!$A$1:$C$16000,3,0)</f>
        <v>44343.109685612537</v>
      </c>
      <c r="F56322">
        <v>1</v>
      </c>
      <c r="G56322" s="2">
        <f t="shared" ref="G56322:G56385" si="880">B56322+F56322/24</f>
        <v>44360.891770833332</v>
      </c>
    </row>
    <row r="56323" spans="1:7" x14ac:dyDescent="0.25">
      <c r="A56323" s="16">
        <v>172326</v>
      </c>
      <c r="B56323" s="17">
        <v>44360.851319444446</v>
      </c>
      <c r="C56323" s="16">
        <v>53693</v>
      </c>
      <c r="D56323" s="16">
        <v>330333</v>
      </c>
      <c r="E56323" s="18">
        <f>VLOOKUP(C56323, Подписчики!$A$1:$C$16000,3,0)</f>
        <v>44309.941123076926</v>
      </c>
      <c r="F56323">
        <v>0</v>
      </c>
      <c r="G56323" s="2">
        <f t="shared" si="880"/>
        <v>44360.851319444446</v>
      </c>
    </row>
    <row r="56324" spans="1:7" x14ac:dyDescent="0.25">
      <c r="A56324" s="16">
        <v>172331</v>
      </c>
      <c r="B56324" s="17">
        <v>44360.851319444446</v>
      </c>
      <c r="C56324" s="16">
        <v>112687</v>
      </c>
      <c r="D56324" s="16">
        <v>347393</v>
      </c>
      <c r="E56324" s="18">
        <f>VLOOKUP(C56324, Подписчики!$A$1:$C$16000,3,0)</f>
        <v>44291.875863817666</v>
      </c>
      <c r="F56324">
        <v>0</v>
      </c>
      <c r="G56324" s="2">
        <f t="shared" si="880"/>
        <v>44360.851319444446</v>
      </c>
    </row>
    <row r="56325" spans="1:7" x14ac:dyDescent="0.25">
      <c r="A56325" s="16">
        <v>172332</v>
      </c>
      <c r="B56325" s="17">
        <v>44360.852939814817</v>
      </c>
      <c r="C56325" s="16">
        <v>106491</v>
      </c>
      <c r="D56325" s="16">
        <v>240646</v>
      </c>
      <c r="E56325" s="18">
        <f>VLOOKUP(C56325, Подписчики!$A$1:$C$16000,3,0)</f>
        <v>44296.625852920231</v>
      </c>
      <c r="F56325">
        <v>0</v>
      </c>
      <c r="G56325" s="2">
        <f t="shared" si="880"/>
        <v>44360.852939814817</v>
      </c>
    </row>
    <row r="56326" spans="1:7" x14ac:dyDescent="0.25">
      <c r="A56326" s="16">
        <v>172335</v>
      </c>
      <c r="B56326" s="17">
        <v>44360.853344907409</v>
      </c>
      <c r="C56326" s="16">
        <v>56203</v>
      </c>
      <c r="D56326" s="16">
        <v>127233</v>
      </c>
      <c r="E56326" s="18">
        <f>VLOOKUP(C56326, Подписчики!$A$1:$C$16000,3,0)</f>
        <v>44344.899036039889</v>
      </c>
      <c r="F56326">
        <v>1</v>
      </c>
      <c r="G56326" s="2">
        <f t="shared" si="880"/>
        <v>44360.895011574074</v>
      </c>
    </row>
    <row r="56327" spans="1:7" x14ac:dyDescent="0.25">
      <c r="A56327" s="16">
        <v>172338</v>
      </c>
      <c r="B56327" s="17">
        <v>44360.853344907409</v>
      </c>
      <c r="C56327" s="16">
        <v>63398</v>
      </c>
      <c r="D56327" s="16">
        <v>450900</v>
      </c>
      <c r="E56327" s="18">
        <f>VLOOKUP(C56327, Подписчики!$A$1:$C$16000,3,0)</f>
        <v>44339.265177172361</v>
      </c>
      <c r="F56327">
        <v>1</v>
      </c>
      <c r="G56327" s="2">
        <f t="shared" si="880"/>
        <v>44360.895011574074</v>
      </c>
    </row>
    <row r="56328" spans="1:7" x14ac:dyDescent="0.25">
      <c r="A56328" s="16">
        <v>172341</v>
      </c>
      <c r="B56328" s="17">
        <v>44360.85496527778</v>
      </c>
      <c r="C56328" s="16">
        <v>85396</v>
      </c>
      <c r="D56328" s="16">
        <v>347008</v>
      </c>
      <c r="E56328" s="18">
        <f>VLOOKUP(C56328, Подписчики!$A$1:$C$16000,3,0)</f>
        <v>44302.488832158124</v>
      </c>
      <c r="F56328">
        <v>1</v>
      </c>
      <c r="G56328" s="2">
        <f t="shared" si="880"/>
        <v>44360.896631944444</v>
      </c>
    </row>
    <row r="56329" spans="1:7" x14ac:dyDescent="0.25">
      <c r="A56329" s="16">
        <v>172346</v>
      </c>
      <c r="B56329" s="17">
        <v>44360.85496527778</v>
      </c>
      <c r="C56329" s="16">
        <v>97524</v>
      </c>
      <c r="D56329" s="16">
        <v>405278</v>
      </c>
      <c r="E56329" s="18">
        <f>VLOOKUP(C56329, Подписчики!$A$1:$C$16000,3,0)</f>
        <v>44339.900098789178</v>
      </c>
      <c r="F56329">
        <v>1</v>
      </c>
      <c r="G56329" s="2">
        <f t="shared" si="880"/>
        <v>44360.896631944444</v>
      </c>
    </row>
    <row r="56330" spans="1:7" x14ac:dyDescent="0.25">
      <c r="A56330" s="16">
        <v>172351</v>
      </c>
      <c r="B56330" s="17">
        <v>44360.855775462966</v>
      </c>
      <c r="C56330" s="16">
        <v>159069</v>
      </c>
      <c r="D56330" s="16">
        <v>351192</v>
      </c>
      <c r="E56330" s="18">
        <f>VLOOKUP(C56330, Подписчики!$A$1:$C$16000,3,0)</f>
        <v>44349.798334437328</v>
      </c>
      <c r="F56330">
        <v>3</v>
      </c>
      <c r="G56330" s="2">
        <f t="shared" si="880"/>
        <v>44360.980775462966</v>
      </c>
    </row>
    <row r="56331" spans="1:7" x14ac:dyDescent="0.25">
      <c r="A56331" s="16">
        <v>172356</v>
      </c>
      <c r="B56331" s="17">
        <v>44360.856168981481</v>
      </c>
      <c r="C56331" s="16">
        <v>118354</v>
      </c>
      <c r="D56331" s="16">
        <v>470762</v>
      </c>
      <c r="E56331" s="18">
        <f>VLOOKUP(C56331, Подписчики!$A$1:$C$16000,3,0)</f>
        <v>44349.298589992883</v>
      </c>
      <c r="F56331">
        <v>0</v>
      </c>
      <c r="G56331" s="2">
        <f t="shared" si="880"/>
        <v>44360.856168981481</v>
      </c>
    </row>
    <row r="56332" spans="1:7" x14ac:dyDescent="0.25">
      <c r="A56332" s="16">
        <v>172360</v>
      </c>
      <c r="B56332" s="17">
        <v>44360.856168981481</v>
      </c>
      <c r="C56332" s="16">
        <v>256006</v>
      </c>
      <c r="D56332" s="16">
        <v>262099</v>
      </c>
      <c r="E56332" s="18">
        <f>VLOOKUP(C56332, Подписчики!$A$1:$C$16000,3,0)</f>
        <v>44351.266488853282</v>
      </c>
      <c r="F56332">
        <v>0</v>
      </c>
      <c r="G56332" s="2">
        <f t="shared" si="880"/>
        <v>44360.856168981481</v>
      </c>
    </row>
    <row r="56333" spans="1:7" x14ac:dyDescent="0.25">
      <c r="A56333" s="16">
        <v>172361</v>
      </c>
      <c r="B56333" s="17">
        <v>44360.85738425926</v>
      </c>
      <c r="C56333" s="16">
        <v>128561</v>
      </c>
      <c r="D56333" s="16">
        <v>52197</v>
      </c>
      <c r="E56333" s="18">
        <f>VLOOKUP(C56333, Подписчики!$A$1:$C$16000,3,0)</f>
        <v>44311.854895548437</v>
      </c>
      <c r="F56333">
        <v>3</v>
      </c>
      <c r="G56333" s="2">
        <f t="shared" si="880"/>
        <v>44360.98238425926</v>
      </c>
    </row>
    <row r="56334" spans="1:7" x14ac:dyDescent="0.25">
      <c r="A56334" s="16">
        <v>172363</v>
      </c>
      <c r="B56334" s="17">
        <v>44360.857789351852</v>
      </c>
      <c r="C56334" s="16">
        <v>37933</v>
      </c>
      <c r="D56334" s="16">
        <v>180863</v>
      </c>
      <c r="E56334" s="18">
        <f>VLOOKUP(C56334, Подписчики!$A$1:$C$16000,3,0)</f>
        <v>44343.001725641028</v>
      </c>
      <c r="F56334">
        <v>0</v>
      </c>
      <c r="G56334" s="2">
        <f t="shared" si="880"/>
        <v>44360.857789351852</v>
      </c>
    </row>
    <row r="56335" spans="1:7" x14ac:dyDescent="0.25">
      <c r="A56335" s="16">
        <v>172366</v>
      </c>
      <c r="B56335" s="17">
        <v>44360.857789351852</v>
      </c>
      <c r="C56335" s="16">
        <v>93315</v>
      </c>
      <c r="D56335" s="16">
        <v>161398</v>
      </c>
      <c r="E56335" s="18">
        <f>VLOOKUP(C56335, Подписчики!$A$1:$C$16000,3,0)</f>
        <v>44338.061170548441</v>
      </c>
      <c r="F56335">
        <v>0</v>
      </c>
      <c r="G56335" s="2">
        <f t="shared" si="880"/>
        <v>44360.857789351852</v>
      </c>
    </row>
    <row r="56336" spans="1:7" x14ac:dyDescent="0.25">
      <c r="A56336" s="16">
        <v>172367</v>
      </c>
      <c r="B56336" s="17">
        <v>44360.857939814814</v>
      </c>
      <c r="C56336" s="16">
        <v>298852</v>
      </c>
      <c r="D56336" s="16">
        <v>154256</v>
      </c>
      <c r="E56336" s="18">
        <f>VLOOKUP(C56336, Подписчики!$A$1:$C$16000,3,0)</f>
        <v>44359.920662891738</v>
      </c>
      <c r="F56336">
        <v>2</v>
      </c>
      <c r="G56336" s="2">
        <f t="shared" si="880"/>
        <v>44360.94127314815</v>
      </c>
    </row>
    <row r="56337" spans="1:7" x14ac:dyDescent="0.25">
      <c r="A56337" s="16">
        <v>172372</v>
      </c>
      <c r="B56337" s="17">
        <v>44360.859212962961</v>
      </c>
      <c r="C56337" s="16">
        <v>231732</v>
      </c>
      <c r="D56337" s="16">
        <v>207760</v>
      </c>
      <c r="E56337" s="18">
        <f>VLOOKUP(C56337, Подписчики!$A$1:$C$16000,3,0)</f>
        <v>44345.940430519942</v>
      </c>
      <c r="F56337">
        <v>2</v>
      </c>
      <c r="G56337" s="2">
        <f t="shared" si="880"/>
        <v>44360.942546296297</v>
      </c>
    </row>
    <row r="56338" spans="1:7" x14ac:dyDescent="0.25">
      <c r="A56338" s="16">
        <v>172374</v>
      </c>
      <c r="B56338" s="17">
        <v>44360.859409722223</v>
      </c>
      <c r="C56338" s="16">
        <v>97225</v>
      </c>
      <c r="D56338" s="16">
        <v>150225</v>
      </c>
      <c r="E56338" s="18">
        <f>VLOOKUP(C56338, Подписчики!$A$1:$C$16000,3,0)</f>
        <v>44309.414062642456</v>
      </c>
      <c r="F56338">
        <v>0</v>
      </c>
      <c r="G56338" s="2">
        <f t="shared" si="880"/>
        <v>44360.859409722223</v>
      </c>
    </row>
    <row r="56339" spans="1:7" x14ac:dyDescent="0.25">
      <c r="A56339" s="16">
        <v>172378</v>
      </c>
      <c r="B56339" s="17">
        <v>44360.859664351854</v>
      </c>
      <c r="C56339" s="16">
        <v>240154</v>
      </c>
      <c r="D56339" s="16">
        <v>250679</v>
      </c>
      <c r="E56339" s="18">
        <f>VLOOKUP(C56339, Подписчики!$A$1:$C$16000,3,0)</f>
        <v>44314.417463853279</v>
      </c>
      <c r="F56339">
        <v>2</v>
      </c>
      <c r="G56339" s="2">
        <f t="shared" si="880"/>
        <v>44360.94299768519</v>
      </c>
    </row>
    <row r="56340" spans="1:7" x14ac:dyDescent="0.25">
      <c r="A56340" s="16">
        <v>172381</v>
      </c>
      <c r="B56340" s="17">
        <v>44360.859814814816</v>
      </c>
      <c r="C56340" s="16">
        <v>292368</v>
      </c>
      <c r="D56340" s="16">
        <v>411922</v>
      </c>
      <c r="E56340" s="18">
        <f>VLOOKUP(C56340, Подписчики!$A$1:$C$16000,3,0)</f>
        <v>44354.461461467232</v>
      </c>
      <c r="F56340">
        <v>1</v>
      </c>
      <c r="G56340" s="2">
        <f t="shared" si="880"/>
        <v>44360.90148148148</v>
      </c>
    </row>
    <row r="56341" spans="1:7" x14ac:dyDescent="0.25">
      <c r="A56341" s="16">
        <v>172385</v>
      </c>
      <c r="B56341" s="17">
        <v>44360.860046296293</v>
      </c>
      <c r="C56341" s="16">
        <v>124117</v>
      </c>
      <c r="D56341" s="16">
        <v>180863</v>
      </c>
      <c r="E56341" s="18">
        <f>VLOOKUP(C56341, Подписчики!$A$1:$C$16000,3,0)</f>
        <v>44338.591144586891</v>
      </c>
      <c r="F56341">
        <v>0</v>
      </c>
      <c r="G56341" s="2">
        <f t="shared" si="880"/>
        <v>44360.860046296293</v>
      </c>
    </row>
    <row r="56342" spans="1:7" x14ac:dyDescent="0.25">
      <c r="A56342" s="16">
        <v>172387</v>
      </c>
      <c r="B56342" s="17">
        <v>44360.860219907408</v>
      </c>
      <c r="C56342" s="16">
        <v>323508</v>
      </c>
      <c r="D56342" s="16">
        <v>251664</v>
      </c>
      <c r="E56342" s="18">
        <f>VLOOKUP(C56342, Подписчики!$A$1:$C$16000,3,0)</f>
        <v>44341.478417022787</v>
      </c>
      <c r="F56342">
        <v>2</v>
      </c>
      <c r="G56342" s="2">
        <f t="shared" si="880"/>
        <v>44360.943553240744</v>
      </c>
    </row>
    <row r="56343" spans="1:7" x14ac:dyDescent="0.25">
      <c r="A56343" s="16">
        <v>172388</v>
      </c>
      <c r="B56343" s="17">
        <v>44360.861030092594</v>
      </c>
      <c r="C56343" s="16">
        <v>164888</v>
      </c>
      <c r="D56343" s="16">
        <v>470762</v>
      </c>
      <c r="E56343" s="18">
        <f>VLOOKUP(C56343, Подписчики!$A$1:$C$16000,3,0)</f>
        <v>44322.454287678062</v>
      </c>
      <c r="F56343">
        <v>0</v>
      </c>
      <c r="G56343" s="2">
        <f t="shared" si="880"/>
        <v>44360.861030092594</v>
      </c>
    </row>
    <row r="56344" spans="1:7" x14ac:dyDescent="0.25">
      <c r="A56344" s="16">
        <v>172391</v>
      </c>
      <c r="B56344" s="17">
        <v>44360.861076388886</v>
      </c>
      <c r="C56344" s="16">
        <v>40971</v>
      </c>
      <c r="D56344" s="16">
        <v>158978</v>
      </c>
      <c r="E56344" s="18">
        <f>VLOOKUP(C56344, Подписчики!$A$1:$C$16000,3,0)</f>
        <v>44339.668851032766</v>
      </c>
      <c r="F56344">
        <v>1</v>
      </c>
      <c r="G56344" s="2">
        <f t="shared" si="880"/>
        <v>44360.902743055551</v>
      </c>
    </row>
    <row r="56345" spans="1:7" x14ac:dyDescent="0.25">
      <c r="A56345" s="16">
        <v>172394</v>
      </c>
      <c r="B56345" s="17">
        <v>44360.861539351848</v>
      </c>
      <c r="C56345" s="16">
        <v>146075</v>
      </c>
      <c r="D56345" s="16">
        <v>219311</v>
      </c>
      <c r="E56345" s="18">
        <f>VLOOKUP(C56345, Подписчики!$A$1:$C$16000,3,0)</f>
        <v>44327.530591809125</v>
      </c>
      <c r="F56345">
        <v>3</v>
      </c>
      <c r="G56345" s="2">
        <f t="shared" si="880"/>
        <v>44360.986539351848</v>
      </c>
    </row>
    <row r="56346" spans="1:7" x14ac:dyDescent="0.25">
      <c r="A56346" s="16">
        <v>172395</v>
      </c>
      <c r="B56346" s="17">
        <v>44360.861840277779</v>
      </c>
      <c r="C56346" s="16">
        <v>31326</v>
      </c>
      <c r="D56346" s="16">
        <v>105200</v>
      </c>
      <c r="E56346" s="18">
        <f>VLOOKUP(C56346, Подписчики!$A$1:$C$16000,3,0)</f>
        <v>44330.697846011397</v>
      </c>
      <c r="F56346">
        <v>2</v>
      </c>
      <c r="G56346" s="2">
        <f t="shared" si="880"/>
        <v>44360.945173611115</v>
      </c>
    </row>
    <row r="56347" spans="1:7" x14ac:dyDescent="0.25">
      <c r="A56347" s="16">
        <v>172400</v>
      </c>
      <c r="B56347" s="17">
        <v>44360.862650462965</v>
      </c>
      <c r="C56347" s="16">
        <v>201585</v>
      </c>
      <c r="D56347" s="16">
        <v>154256</v>
      </c>
      <c r="E56347" s="18">
        <f>VLOOKUP(C56347, Подписчики!$A$1:$C$16000,3,0)</f>
        <v>44341.823072400293</v>
      </c>
      <c r="F56347">
        <v>0</v>
      </c>
      <c r="G56347" s="2">
        <f t="shared" si="880"/>
        <v>44360.862650462965</v>
      </c>
    </row>
    <row r="56348" spans="1:7" x14ac:dyDescent="0.25">
      <c r="A56348" s="16">
        <v>172405</v>
      </c>
      <c r="B56348" s="17">
        <v>44360.86346064815</v>
      </c>
      <c r="C56348" s="16">
        <v>147502</v>
      </c>
      <c r="D56348" s="16">
        <v>250679</v>
      </c>
      <c r="E56348" s="18">
        <f>VLOOKUP(C56348, Подписчики!$A$1:$C$16000,3,0)</f>
        <v>44315.601850391737</v>
      </c>
      <c r="F56348">
        <v>2</v>
      </c>
      <c r="G56348" s="2">
        <f t="shared" si="880"/>
        <v>44360.946793981486</v>
      </c>
    </row>
    <row r="56349" spans="1:7" x14ac:dyDescent="0.25">
      <c r="A56349" s="16">
        <v>172406</v>
      </c>
      <c r="B56349" s="17">
        <v>44360.864664351851</v>
      </c>
      <c r="C56349" s="16">
        <v>14305</v>
      </c>
      <c r="D56349" s="16">
        <v>137899</v>
      </c>
      <c r="E56349" s="18">
        <f>VLOOKUP(C56349, Подписчики!$A$1:$C$16000,3,0)</f>
        <v>44322.120725569803</v>
      </c>
      <c r="F56349">
        <v>1</v>
      </c>
      <c r="G56349" s="2">
        <f t="shared" si="880"/>
        <v>44360.906331018516</v>
      </c>
    </row>
    <row r="56350" spans="1:7" x14ac:dyDescent="0.25">
      <c r="A56350" s="16">
        <v>172411</v>
      </c>
      <c r="B56350" s="17">
        <v>44360.864664351851</v>
      </c>
      <c r="C56350" s="16">
        <v>220043</v>
      </c>
      <c r="D56350" s="16">
        <v>418854</v>
      </c>
      <c r="E56350" s="18">
        <f>VLOOKUP(C56350, Подписчики!$A$1:$C$16000,3,0)</f>
        <v>44347.006914066958</v>
      </c>
      <c r="F56350">
        <v>1</v>
      </c>
      <c r="G56350" s="2">
        <f t="shared" si="880"/>
        <v>44360.906331018516</v>
      </c>
    </row>
    <row r="56351" spans="1:7" x14ac:dyDescent="0.25">
      <c r="A56351" s="16">
        <v>172413</v>
      </c>
      <c r="B56351" s="17">
        <v>44360.865879629629</v>
      </c>
      <c r="C56351" s="16">
        <v>299080</v>
      </c>
      <c r="D56351" s="16">
        <v>472712</v>
      </c>
      <c r="E56351" s="18">
        <f>VLOOKUP(C56351, Подписчики!$A$1:$C$16000,3,0)</f>
        <v>44322.34694301994</v>
      </c>
      <c r="F56351">
        <v>0</v>
      </c>
      <c r="G56351" s="2">
        <f t="shared" si="880"/>
        <v>44360.865879629629</v>
      </c>
    </row>
    <row r="56352" spans="1:7" x14ac:dyDescent="0.25">
      <c r="A56352" s="16">
        <v>172414</v>
      </c>
      <c r="B56352" s="17">
        <v>44360.868310185186</v>
      </c>
      <c r="C56352" s="16">
        <v>139768</v>
      </c>
      <c r="D56352" s="16">
        <v>456134</v>
      </c>
      <c r="E56352" s="18">
        <f>VLOOKUP(C56352, Подписчики!$A$1:$C$16000,3,0)</f>
        <v>44298.075682122515</v>
      </c>
      <c r="F56352">
        <v>2</v>
      </c>
      <c r="G56352" s="2">
        <f t="shared" si="880"/>
        <v>44360.951643518521</v>
      </c>
    </row>
    <row r="56353" spans="1:7" x14ac:dyDescent="0.25">
      <c r="A56353" s="16">
        <v>172418</v>
      </c>
      <c r="B56353" s="17">
        <v>44360.868587962963</v>
      </c>
      <c r="C56353" s="16">
        <v>241857</v>
      </c>
      <c r="D56353" s="16">
        <v>394819</v>
      </c>
      <c r="E56353" s="18">
        <f>VLOOKUP(C56353, Подписчики!$A$1:$C$16000,3,0)</f>
        <v>44338.321765847577</v>
      </c>
      <c r="F56353">
        <v>1</v>
      </c>
      <c r="G56353" s="2">
        <f t="shared" si="880"/>
        <v>44360.910254629627</v>
      </c>
    </row>
    <row r="56354" spans="1:7" x14ac:dyDescent="0.25">
      <c r="A56354" s="16">
        <v>172423</v>
      </c>
      <c r="B56354" s="17">
        <v>44360.868703703702</v>
      </c>
      <c r="C56354" s="16">
        <v>252736</v>
      </c>
      <c r="D56354" s="16">
        <v>327968</v>
      </c>
      <c r="E56354" s="18">
        <f>VLOOKUP(C56354, Подписчики!$A$1:$C$16000,3,0)</f>
        <v>44336.626738176637</v>
      </c>
      <c r="F56354">
        <v>3</v>
      </c>
      <c r="G56354" s="2">
        <f t="shared" si="880"/>
        <v>44360.993703703702</v>
      </c>
    </row>
    <row r="56355" spans="1:7" x14ac:dyDescent="0.25">
      <c r="A56355" s="16">
        <v>172426</v>
      </c>
      <c r="B56355" s="17">
        <v>44360.869872685187</v>
      </c>
      <c r="C56355" s="16">
        <v>73232</v>
      </c>
      <c r="D56355" s="16">
        <v>188971</v>
      </c>
      <c r="E56355" s="18">
        <f>VLOOKUP(C56355, Подписчики!$A$1:$C$16000,3,0)</f>
        <v>44310.716201317657</v>
      </c>
      <c r="F56355">
        <v>1</v>
      </c>
      <c r="G56355" s="2">
        <f t="shared" si="880"/>
        <v>44360.911539351851</v>
      </c>
    </row>
    <row r="56356" spans="1:7" x14ac:dyDescent="0.25">
      <c r="A56356" s="16">
        <v>172431</v>
      </c>
      <c r="B56356" s="17">
        <v>44360.87090277778</v>
      </c>
      <c r="C56356" s="16">
        <v>195597</v>
      </c>
      <c r="D56356" s="16">
        <v>459016</v>
      </c>
      <c r="E56356" s="18">
        <f>VLOOKUP(C56356, Подписчики!$A$1:$C$16000,3,0)</f>
        <v>44345.219997542736</v>
      </c>
      <c r="F56356">
        <v>-6</v>
      </c>
      <c r="G56356" s="2">
        <f t="shared" si="880"/>
        <v>44360.62090277778</v>
      </c>
    </row>
    <row r="56357" spans="1:7" x14ac:dyDescent="0.25">
      <c r="A56357" s="16">
        <v>172433</v>
      </c>
      <c r="B56357" s="17">
        <v>44360.871145833335</v>
      </c>
      <c r="C56357" s="16">
        <v>118950</v>
      </c>
      <c r="D56357" s="16">
        <v>337058</v>
      </c>
      <c r="E56357" s="18">
        <f>VLOOKUP(C56357, Подписчики!$A$1:$C$16000,3,0)</f>
        <v>44308.250241844733</v>
      </c>
      <c r="F56357">
        <v>1</v>
      </c>
      <c r="G56357" s="2">
        <f t="shared" si="880"/>
        <v>44360.912812499999</v>
      </c>
    </row>
    <row r="56358" spans="1:7" x14ac:dyDescent="0.25">
      <c r="A56358" s="16">
        <v>172434</v>
      </c>
      <c r="B56358" s="17">
        <v>44360.871365740742</v>
      </c>
      <c r="C56358" s="16">
        <v>332461</v>
      </c>
      <c r="D56358" s="16">
        <v>21407</v>
      </c>
      <c r="E56358" s="18">
        <f>VLOOKUP(C56358, Подписчики!$A$1:$C$16000,3,0)</f>
        <v>44335.10394622507</v>
      </c>
      <c r="F56358">
        <v>1</v>
      </c>
      <c r="G56358" s="2">
        <f t="shared" si="880"/>
        <v>44360.913032407407</v>
      </c>
    </row>
    <row r="56359" spans="1:7" x14ac:dyDescent="0.25">
      <c r="A56359" s="16">
        <v>172435</v>
      </c>
      <c r="B56359" s="17">
        <v>44360.871550925927</v>
      </c>
      <c r="C56359" s="16">
        <v>345401</v>
      </c>
      <c r="D56359" s="16">
        <v>400794</v>
      </c>
      <c r="E56359" s="18">
        <f>VLOOKUP(C56359, Подписчики!$A$1:$C$16000,3,0)</f>
        <v>44315.75109761396</v>
      </c>
      <c r="F56359">
        <v>2</v>
      </c>
      <c r="G56359" s="2">
        <f t="shared" si="880"/>
        <v>44360.954884259263</v>
      </c>
    </row>
    <row r="56360" spans="1:7" x14ac:dyDescent="0.25">
      <c r="A56360" s="16">
        <v>172440</v>
      </c>
      <c r="B56360" s="17">
        <v>44360.871817129628</v>
      </c>
      <c r="C56360" s="16">
        <v>150808</v>
      </c>
      <c r="D56360" s="16">
        <v>94541</v>
      </c>
      <c r="E56360" s="18">
        <f>VLOOKUP(C56360, Подписчики!$A$1:$C$16000,3,0)</f>
        <v>44343.87027934473</v>
      </c>
      <c r="F56360">
        <v>1</v>
      </c>
      <c r="G56360" s="2">
        <f t="shared" si="880"/>
        <v>44360.913483796292</v>
      </c>
    </row>
    <row r="56361" spans="1:7" x14ac:dyDescent="0.25">
      <c r="A56361" s="16">
        <v>172441</v>
      </c>
      <c r="B56361" s="17">
        <v>44360.872002314813</v>
      </c>
      <c r="C56361" s="16">
        <v>275610</v>
      </c>
      <c r="D56361" s="16">
        <v>351192</v>
      </c>
      <c r="E56361" s="18">
        <f>VLOOKUP(C56361, Подписчики!$A$1:$C$16000,3,0)</f>
        <v>44310.718134401715</v>
      </c>
      <c r="F56361">
        <v>0</v>
      </c>
      <c r="G56361" s="2">
        <f t="shared" si="880"/>
        <v>44360.872002314813</v>
      </c>
    </row>
    <row r="56362" spans="1:7" x14ac:dyDescent="0.25">
      <c r="A56362" s="16">
        <v>172442</v>
      </c>
      <c r="B56362" s="17">
        <v>44360.87228009259</v>
      </c>
      <c r="C56362" s="16">
        <v>302149</v>
      </c>
      <c r="D56362" s="16">
        <v>5151</v>
      </c>
      <c r="E56362" s="18">
        <f>VLOOKUP(C56362, Подписчики!$A$1:$C$16000,3,0)</f>
        <v>44343.525596047017</v>
      </c>
      <c r="F56362">
        <v>1</v>
      </c>
      <c r="G56362" s="2">
        <f t="shared" si="880"/>
        <v>44360.913946759254</v>
      </c>
    </row>
    <row r="56363" spans="1:7" x14ac:dyDescent="0.25">
      <c r="A56363" s="16">
        <v>172445</v>
      </c>
      <c r="B56363" s="17">
        <v>44360.872337962966</v>
      </c>
      <c r="C56363" s="16">
        <v>330345</v>
      </c>
      <c r="D56363" s="16">
        <v>472712</v>
      </c>
      <c r="E56363" s="18">
        <f>VLOOKUP(C56363, Подписчики!$A$1:$C$16000,3,0)</f>
        <v>44314.437530235045</v>
      </c>
      <c r="F56363">
        <v>1</v>
      </c>
      <c r="G56363" s="2">
        <f t="shared" si="880"/>
        <v>44360.914004629631</v>
      </c>
    </row>
    <row r="56364" spans="1:7" x14ac:dyDescent="0.25">
      <c r="A56364" s="16">
        <v>172448</v>
      </c>
      <c r="B56364" s="17">
        <v>44360.873043981483</v>
      </c>
      <c r="C56364" s="16">
        <v>238239</v>
      </c>
      <c r="D56364" s="16">
        <v>258219</v>
      </c>
      <c r="E56364" s="18">
        <f>VLOOKUP(C56364, Подписчики!$A$1:$C$16000,3,0)</f>
        <v>44344.66814836183</v>
      </c>
      <c r="F56364">
        <v>-7</v>
      </c>
      <c r="G56364" s="2">
        <f t="shared" si="880"/>
        <v>44360.581377314818</v>
      </c>
    </row>
    <row r="56365" spans="1:7" x14ac:dyDescent="0.25">
      <c r="A56365" s="16">
        <v>172449</v>
      </c>
      <c r="B56365" s="17">
        <v>44360.874374999999</v>
      </c>
      <c r="C56365" s="16">
        <v>268373</v>
      </c>
      <c r="D56365" s="16">
        <v>56432</v>
      </c>
      <c r="E56365" s="18">
        <f>VLOOKUP(C56365, Подписчики!$A$1:$C$16000,3,0)</f>
        <v>44295.287194586897</v>
      </c>
      <c r="F56365">
        <v>5</v>
      </c>
      <c r="G56365" s="2">
        <f t="shared" si="880"/>
        <v>44361.082708333335</v>
      </c>
    </row>
    <row r="56366" spans="1:7" x14ac:dyDescent="0.25">
      <c r="A56366" s="16">
        <v>172451</v>
      </c>
      <c r="B56366" s="17">
        <v>44360.874537037038</v>
      </c>
      <c r="C56366" s="16">
        <v>324834</v>
      </c>
      <c r="D56366" s="16">
        <v>191893</v>
      </c>
      <c r="E56366" s="18">
        <f>VLOOKUP(C56366, Подписчики!$A$1:$C$16000,3,0)</f>
        <v>44309.899717521366</v>
      </c>
      <c r="F56366">
        <v>1</v>
      </c>
      <c r="G56366" s="2">
        <f t="shared" si="880"/>
        <v>44360.916203703702</v>
      </c>
    </row>
    <row r="56367" spans="1:7" x14ac:dyDescent="0.25">
      <c r="A56367" s="16">
        <v>172452</v>
      </c>
      <c r="B56367" s="17">
        <v>44360.874571759261</v>
      </c>
      <c r="C56367" s="16">
        <v>294692</v>
      </c>
      <c r="D56367" s="16">
        <v>88863</v>
      </c>
      <c r="E56367" s="18">
        <f>VLOOKUP(C56367, Подписчики!$A$1:$C$16000,3,0)</f>
        <v>44340.336214458694</v>
      </c>
      <c r="F56367">
        <v>1</v>
      </c>
      <c r="G56367" s="2">
        <f t="shared" si="880"/>
        <v>44360.916238425925</v>
      </c>
    </row>
    <row r="56368" spans="1:7" x14ac:dyDescent="0.25">
      <c r="A56368" s="16">
        <v>172454</v>
      </c>
      <c r="B56368" s="17">
        <v>44360.875092592592</v>
      </c>
      <c r="C56368" s="16">
        <v>83459</v>
      </c>
      <c r="D56368" s="16">
        <v>470762</v>
      </c>
      <c r="E56368" s="18">
        <f>VLOOKUP(C56368, Подписчики!$A$1:$C$16000,3,0)</f>
        <v>44345.176914921649</v>
      </c>
      <c r="F56368">
        <v>2</v>
      </c>
      <c r="G56368" s="2">
        <f t="shared" si="880"/>
        <v>44360.958425925928</v>
      </c>
    </row>
    <row r="56369" spans="1:7" x14ac:dyDescent="0.25">
      <c r="A56369" s="16">
        <v>172456</v>
      </c>
      <c r="B56369" s="17">
        <v>44360.875300925924</v>
      </c>
      <c r="C56369" s="16">
        <v>275474</v>
      </c>
      <c r="D56369" s="16">
        <v>111368</v>
      </c>
      <c r="E56369" s="18">
        <f>VLOOKUP(C56369, Подписчики!$A$1:$C$16000,3,0)</f>
        <v>44325.493172898859</v>
      </c>
      <c r="F56369">
        <v>5</v>
      </c>
      <c r="G56369" s="2">
        <f t="shared" si="880"/>
        <v>44361.083634259259</v>
      </c>
    </row>
    <row r="56370" spans="1:7" x14ac:dyDescent="0.25">
      <c r="A56370" s="16">
        <v>172461</v>
      </c>
      <c r="B56370" s="17">
        <v>44360.875486111108</v>
      </c>
      <c r="C56370" s="16">
        <v>250218</v>
      </c>
      <c r="D56370" s="16">
        <v>122902</v>
      </c>
      <c r="E56370" s="18">
        <f>VLOOKUP(C56370, Подписчики!$A$1:$C$16000,3,0)</f>
        <v>44344.618092094017</v>
      </c>
      <c r="F56370">
        <v>1</v>
      </c>
      <c r="G56370" s="2">
        <f t="shared" si="880"/>
        <v>44360.917152777773</v>
      </c>
    </row>
    <row r="56371" spans="1:7" x14ac:dyDescent="0.25">
      <c r="A56371" s="16">
        <v>172462</v>
      </c>
      <c r="B56371" s="17">
        <v>44360.877280092594</v>
      </c>
      <c r="C56371" s="16">
        <v>61455</v>
      </c>
      <c r="D56371" s="16">
        <v>351192</v>
      </c>
      <c r="E56371" s="18">
        <f>VLOOKUP(C56371, Подписчики!$A$1:$C$16000,3,0)</f>
        <v>44337.046227421655</v>
      </c>
      <c r="F56371">
        <v>2</v>
      </c>
      <c r="G56371" s="2">
        <f t="shared" si="880"/>
        <v>44360.96061342593</v>
      </c>
    </row>
    <row r="56372" spans="1:7" x14ac:dyDescent="0.25">
      <c r="A56372" s="16">
        <v>172464</v>
      </c>
      <c r="B56372" s="17">
        <v>44360.877592592595</v>
      </c>
      <c r="C56372" s="16">
        <v>87308</v>
      </c>
      <c r="D56372" s="16">
        <v>411922</v>
      </c>
      <c r="E56372" s="18">
        <f>VLOOKUP(C56372, Подписчики!$A$1:$C$16000,3,0)</f>
        <v>44323.216580982909</v>
      </c>
      <c r="F56372">
        <v>3</v>
      </c>
      <c r="G56372" s="2">
        <f t="shared" si="880"/>
        <v>44361.002592592595</v>
      </c>
    </row>
    <row r="56373" spans="1:7" x14ac:dyDescent="0.25">
      <c r="A56373" s="16">
        <v>172466</v>
      </c>
      <c r="B56373" s="17">
        <v>44360.877615740741</v>
      </c>
      <c r="C56373" s="16">
        <v>3586</v>
      </c>
      <c r="D56373" s="16">
        <v>182984</v>
      </c>
      <c r="E56373" s="18">
        <f>VLOOKUP(C56373, Подписчики!$A$1:$C$16000,3,0)</f>
        <v>44311.871557122511</v>
      </c>
      <c r="F56373">
        <v>1</v>
      </c>
      <c r="G56373" s="2">
        <f t="shared" si="880"/>
        <v>44360.919282407405</v>
      </c>
    </row>
    <row r="56374" spans="1:7" x14ac:dyDescent="0.25">
      <c r="A56374" s="16">
        <v>172467</v>
      </c>
      <c r="B56374" s="17">
        <v>44360.877615740741</v>
      </c>
      <c r="C56374" s="16">
        <v>50956</v>
      </c>
      <c r="D56374" s="16">
        <v>180863</v>
      </c>
      <c r="E56374" s="18">
        <f>VLOOKUP(C56374, Подписчики!$A$1:$C$16000,3,0)</f>
        <v>44305.5974570869</v>
      </c>
      <c r="F56374">
        <v>1</v>
      </c>
      <c r="G56374" s="2">
        <f t="shared" si="880"/>
        <v>44360.919282407405</v>
      </c>
    </row>
    <row r="56375" spans="1:7" x14ac:dyDescent="0.25">
      <c r="A56375" s="16">
        <v>172469</v>
      </c>
      <c r="B56375" s="17">
        <v>44360.878020833334</v>
      </c>
      <c r="C56375" s="16">
        <v>336820</v>
      </c>
      <c r="D56375" s="16">
        <v>158978</v>
      </c>
      <c r="E56375" s="18">
        <f>VLOOKUP(C56375, Подписчики!$A$1:$C$16000,3,0)</f>
        <v>44352.770435113955</v>
      </c>
      <c r="F56375">
        <v>-6</v>
      </c>
      <c r="G56375" s="2">
        <f t="shared" si="880"/>
        <v>44360.628020833334</v>
      </c>
    </row>
    <row r="56376" spans="1:7" x14ac:dyDescent="0.25">
      <c r="A56376" s="16">
        <v>172471</v>
      </c>
      <c r="B56376" s="17">
        <v>44360.878425925926</v>
      </c>
      <c r="C56376" s="16">
        <v>88878</v>
      </c>
      <c r="D56376" s="16">
        <v>71399</v>
      </c>
      <c r="E56376" s="18">
        <f>VLOOKUP(C56376, Подписчики!$A$1:$C$16000,3,0)</f>
        <v>44286.033664779206</v>
      </c>
      <c r="F56376">
        <v>3</v>
      </c>
      <c r="G56376" s="2">
        <f t="shared" si="880"/>
        <v>44361.003425925926</v>
      </c>
    </row>
    <row r="56377" spans="1:7" x14ac:dyDescent="0.25">
      <c r="A56377" s="16">
        <v>172474</v>
      </c>
      <c r="B56377" s="17">
        <v>44360.878668981481</v>
      </c>
      <c r="C56377" s="16">
        <v>317688</v>
      </c>
      <c r="D56377" s="16">
        <v>104958</v>
      </c>
      <c r="E56377" s="18">
        <f>VLOOKUP(C56377, Подписчики!$A$1:$C$16000,3,0)</f>
        <v>44354.194845940176</v>
      </c>
      <c r="F56377">
        <v>2</v>
      </c>
      <c r="G56377" s="2">
        <f t="shared" si="880"/>
        <v>44360.962002314816</v>
      </c>
    </row>
    <row r="56378" spans="1:7" x14ac:dyDescent="0.25">
      <c r="A56378" s="16">
        <v>172475</v>
      </c>
      <c r="B56378" s="17">
        <v>44360.878831018519</v>
      </c>
      <c r="C56378" s="16">
        <v>256926</v>
      </c>
      <c r="D56378" s="16">
        <v>286726</v>
      </c>
      <c r="E56378" s="18">
        <f>VLOOKUP(C56378, Подписчики!$A$1:$C$16000,3,0)</f>
        <v>44313.931784188033</v>
      </c>
      <c r="F56378">
        <v>0</v>
      </c>
      <c r="G56378" s="2">
        <f t="shared" si="880"/>
        <v>44360.878831018519</v>
      </c>
    </row>
    <row r="56379" spans="1:7" x14ac:dyDescent="0.25">
      <c r="A56379" s="16">
        <v>172479</v>
      </c>
      <c r="B56379" s="17">
        <v>44360.879328703704</v>
      </c>
      <c r="C56379" s="16">
        <v>35812</v>
      </c>
      <c r="D56379" s="16">
        <v>13764</v>
      </c>
      <c r="E56379" s="18">
        <f>VLOOKUP(C56379, Подписчики!$A$1:$C$16000,3,0)</f>
        <v>44346.333885149572</v>
      </c>
      <c r="F56379">
        <v>1</v>
      </c>
      <c r="G56379" s="2">
        <f t="shared" si="880"/>
        <v>44360.920995370368</v>
      </c>
    </row>
    <row r="56380" spans="1:7" x14ac:dyDescent="0.25">
      <c r="A56380" s="16">
        <v>172484</v>
      </c>
      <c r="B56380" s="17">
        <v>44360.879641203705</v>
      </c>
      <c r="C56380" s="16">
        <v>67680</v>
      </c>
      <c r="D56380" s="16">
        <v>63666</v>
      </c>
      <c r="E56380" s="18">
        <f>VLOOKUP(C56380, Подписчики!$A$1:$C$16000,3,0)</f>
        <v>44315.593660113962</v>
      </c>
      <c r="F56380">
        <v>2</v>
      </c>
      <c r="G56380" s="2">
        <f t="shared" si="880"/>
        <v>44360.96297453704</v>
      </c>
    </row>
    <row r="56381" spans="1:7" x14ac:dyDescent="0.25">
      <c r="A56381" s="16">
        <v>172489</v>
      </c>
      <c r="B56381" s="17">
        <v>44360.879641203705</v>
      </c>
      <c r="C56381" s="16">
        <v>306834</v>
      </c>
      <c r="D56381" s="16">
        <v>230507</v>
      </c>
      <c r="E56381" s="18">
        <f>VLOOKUP(C56381, Подписчики!$A$1:$C$16000,3,0)</f>
        <v>44342.601822150995</v>
      </c>
      <c r="F56381">
        <v>2</v>
      </c>
      <c r="G56381" s="2">
        <f t="shared" si="880"/>
        <v>44360.96297453704</v>
      </c>
    </row>
    <row r="56382" spans="1:7" x14ac:dyDescent="0.25">
      <c r="A56382" s="16">
        <v>172491</v>
      </c>
      <c r="B56382" s="17">
        <v>44360.880046296297</v>
      </c>
      <c r="C56382" s="16">
        <v>313914</v>
      </c>
      <c r="D56382" s="16">
        <v>115825</v>
      </c>
      <c r="E56382" s="18">
        <f>VLOOKUP(C56382, Подписчики!$A$1:$C$16000,3,0)</f>
        <v>44315.521332336182</v>
      </c>
      <c r="F56382">
        <v>3</v>
      </c>
      <c r="G56382" s="2">
        <f t="shared" si="880"/>
        <v>44361.005046296297</v>
      </c>
    </row>
    <row r="56383" spans="1:7" x14ac:dyDescent="0.25">
      <c r="A56383" s="16">
        <v>172494</v>
      </c>
      <c r="B56383" s="17">
        <v>44360.88045138889</v>
      </c>
      <c r="C56383" s="16">
        <v>187112</v>
      </c>
      <c r="D56383" s="16">
        <v>5151</v>
      </c>
      <c r="E56383" s="18">
        <f>VLOOKUP(C56383, Подписчики!$A$1:$C$16000,3,0)</f>
        <v>44338.992127421654</v>
      </c>
      <c r="F56383">
        <v>0</v>
      </c>
      <c r="G56383" s="2">
        <f t="shared" si="880"/>
        <v>44360.88045138889</v>
      </c>
    </row>
    <row r="56384" spans="1:7" x14ac:dyDescent="0.25">
      <c r="A56384" s="16">
        <v>172495</v>
      </c>
      <c r="B56384" s="17">
        <v>44360.88045138889</v>
      </c>
      <c r="C56384" s="16">
        <v>234938</v>
      </c>
      <c r="D56384" s="16">
        <v>140717</v>
      </c>
      <c r="E56384" s="18">
        <f>VLOOKUP(C56384, Подписчики!$A$1:$C$16000,3,0)</f>
        <v>44309.043877670934</v>
      </c>
      <c r="F56384">
        <v>0</v>
      </c>
      <c r="G56384" s="2">
        <f t="shared" si="880"/>
        <v>44360.88045138889</v>
      </c>
    </row>
    <row r="56385" spans="1:7" x14ac:dyDescent="0.25">
      <c r="A56385" s="16">
        <v>172496</v>
      </c>
      <c r="B56385" s="17">
        <v>44360.880856481483</v>
      </c>
      <c r="C56385" s="16">
        <v>228229</v>
      </c>
      <c r="D56385" s="16">
        <v>347393</v>
      </c>
      <c r="E56385" s="18">
        <f>VLOOKUP(C56385, Подписчики!$A$1:$C$16000,3,0)</f>
        <v>44332.29699301994</v>
      </c>
      <c r="F56385">
        <v>1</v>
      </c>
      <c r="G56385" s="2">
        <f t="shared" si="880"/>
        <v>44360.922523148147</v>
      </c>
    </row>
    <row r="56386" spans="1:7" x14ac:dyDescent="0.25">
      <c r="A56386" s="16">
        <v>172499</v>
      </c>
      <c r="B56386" s="17">
        <v>44360.881249999999</v>
      </c>
      <c r="C56386" s="16">
        <v>45794</v>
      </c>
      <c r="D56386" s="16">
        <v>158978</v>
      </c>
      <c r="E56386" s="18">
        <f>VLOOKUP(C56386, Подписчики!$A$1:$C$16000,3,0)</f>
        <v>44360.613880769233</v>
      </c>
      <c r="F56386">
        <v>2</v>
      </c>
      <c r="G56386" s="2">
        <f t="shared" ref="G56386:G56449" si="881">B56386+F56386/24</f>
        <v>44360.964583333334</v>
      </c>
    </row>
    <row r="56387" spans="1:7" x14ac:dyDescent="0.25">
      <c r="A56387" s="16">
        <v>172504</v>
      </c>
      <c r="B56387" s="17">
        <v>44360.881562499999</v>
      </c>
      <c r="C56387" s="16">
        <v>73459</v>
      </c>
      <c r="D56387" s="16">
        <v>158978</v>
      </c>
      <c r="E56387" s="18">
        <f>VLOOKUP(C56387, Подписчики!$A$1:$C$16000,3,0)</f>
        <v>44341.698127243588</v>
      </c>
      <c r="F56387">
        <v>4</v>
      </c>
      <c r="G56387" s="2">
        <f t="shared" si="881"/>
        <v>44361.048229166663</v>
      </c>
    </row>
    <row r="56388" spans="1:7" x14ac:dyDescent="0.25">
      <c r="A56388" s="16">
        <v>172506</v>
      </c>
      <c r="B56388" s="17">
        <v>44360.882060185184</v>
      </c>
      <c r="C56388" s="16">
        <v>251597</v>
      </c>
      <c r="D56388" s="16">
        <v>473327</v>
      </c>
      <c r="E56388" s="18">
        <f>VLOOKUP(C56388, Подписчики!$A$1:$C$16000,3,0)</f>
        <v>44322.431755448721</v>
      </c>
      <c r="F56388">
        <v>0</v>
      </c>
      <c r="G56388" s="2">
        <f t="shared" si="881"/>
        <v>44360.882060185184</v>
      </c>
    </row>
    <row r="56389" spans="1:7" x14ac:dyDescent="0.25">
      <c r="A56389" s="16">
        <v>172510</v>
      </c>
      <c r="B56389" s="17">
        <v>44360.882164351853</v>
      </c>
      <c r="C56389" s="16">
        <v>133047</v>
      </c>
      <c r="D56389" s="16">
        <v>438548</v>
      </c>
      <c r="E56389" s="18">
        <f>VLOOKUP(C56389, Подписчики!$A$1:$C$16000,3,0)</f>
        <v>44307.667895299142</v>
      </c>
      <c r="F56389">
        <v>0</v>
      </c>
      <c r="G56389" s="2">
        <f t="shared" si="881"/>
        <v>44360.882164351853</v>
      </c>
    </row>
    <row r="56390" spans="1:7" x14ac:dyDescent="0.25">
      <c r="A56390" s="16">
        <v>172511</v>
      </c>
      <c r="B56390" s="17">
        <v>44360.882465277777</v>
      </c>
      <c r="C56390" s="16">
        <v>102916</v>
      </c>
      <c r="D56390" s="16">
        <v>111368</v>
      </c>
      <c r="E56390" s="18">
        <f>VLOOKUP(C56390, Подписчики!$A$1:$C$16000,3,0)</f>
        <v>44341.806275854695</v>
      </c>
      <c r="F56390">
        <v>1</v>
      </c>
      <c r="G56390" s="2">
        <f t="shared" si="881"/>
        <v>44360.924131944441</v>
      </c>
    </row>
    <row r="56391" spans="1:7" x14ac:dyDescent="0.25">
      <c r="A56391" s="16">
        <v>172513</v>
      </c>
      <c r="B56391" s="17">
        <v>44360.882870370369</v>
      </c>
      <c r="C56391" s="16">
        <v>70822</v>
      </c>
      <c r="D56391" s="16">
        <v>137899</v>
      </c>
      <c r="E56391" s="18">
        <f>VLOOKUP(C56391, Подписчики!$A$1:$C$16000,3,0)</f>
        <v>44350.400904309121</v>
      </c>
      <c r="F56391">
        <v>2</v>
      </c>
      <c r="G56391" s="2">
        <f t="shared" si="881"/>
        <v>44360.966203703705</v>
      </c>
    </row>
    <row r="56392" spans="1:7" x14ac:dyDescent="0.25">
      <c r="A56392" s="16">
        <v>172517</v>
      </c>
      <c r="B56392" s="17">
        <v>44360.883171296293</v>
      </c>
      <c r="C56392" s="16">
        <v>189183</v>
      </c>
      <c r="D56392" s="16">
        <v>250679</v>
      </c>
      <c r="E56392" s="18">
        <f>VLOOKUP(C56392, Подписчики!$A$1:$C$16000,3,0)</f>
        <v>44311.559478668096</v>
      </c>
      <c r="F56392">
        <v>-4</v>
      </c>
      <c r="G56392" s="2">
        <f t="shared" si="881"/>
        <v>44360.716504629629</v>
      </c>
    </row>
    <row r="56393" spans="1:7" x14ac:dyDescent="0.25">
      <c r="A56393" s="16">
        <v>172519</v>
      </c>
      <c r="B56393" s="17">
        <v>44360.884085648147</v>
      </c>
      <c r="C56393" s="16">
        <v>93611</v>
      </c>
      <c r="D56393" s="16">
        <v>411922</v>
      </c>
      <c r="E56393" s="18">
        <f>VLOOKUP(C56393, Подписчики!$A$1:$C$16000,3,0)</f>
        <v>44342.147659223643</v>
      </c>
      <c r="F56393">
        <v>1</v>
      </c>
      <c r="G56393" s="2">
        <f t="shared" si="881"/>
        <v>44360.925752314812</v>
      </c>
    </row>
    <row r="56394" spans="1:7" x14ac:dyDescent="0.25">
      <c r="A56394" s="16">
        <v>172522</v>
      </c>
      <c r="B56394" s="17">
        <v>44360.884085648147</v>
      </c>
      <c r="C56394" s="16">
        <v>298963</v>
      </c>
      <c r="D56394" s="16">
        <v>122902</v>
      </c>
      <c r="E56394" s="18">
        <f>VLOOKUP(C56394, Подписчики!$A$1:$C$16000,3,0)</f>
        <v>44341.460530235046</v>
      </c>
      <c r="F56394">
        <v>1</v>
      </c>
      <c r="G56394" s="2">
        <f t="shared" si="881"/>
        <v>44360.925752314812</v>
      </c>
    </row>
    <row r="56395" spans="1:7" x14ac:dyDescent="0.25">
      <c r="A56395" s="16">
        <v>172523</v>
      </c>
      <c r="B56395" s="17">
        <v>44360.88449074074</v>
      </c>
      <c r="C56395" s="16">
        <v>115301</v>
      </c>
      <c r="D56395" s="16">
        <v>241927</v>
      </c>
      <c r="E56395" s="18">
        <f>VLOOKUP(C56395, Подписчики!$A$1:$C$16000,3,0)</f>
        <v>44343.52316634616</v>
      </c>
      <c r="F56395">
        <v>2</v>
      </c>
      <c r="G56395" s="2">
        <f t="shared" si="881"/>
        <v>44360.967824074076</v>
      </c>
    </row>
    <row r="56396" spans="1:7" x14ac:dyDescent="0.25">
      <c r="A56396" s="16">
        <v>172527</v>
      </c>
      <c r="B56396" s="17">
        <v>44360.885347222225</v>
      </c>
      <c r="C56396" s="16">
        <v>140642</v>
      </c>
      <c r="D56396" s="16">
        <v>68991</v>
      </c>
      <c r="E56396" s="18">
        <f>VLOOKUP(C56396, Подписчики!$A$1:$C$16000,3,0)</f>
        <v>44343.436865883195</v>
      </c>
      <c r="F56396">
        <v>0</v>
      </c>
      <c r="G56396" s="2">
        <f t="shared" si="881"/>
        <v>44360.885347222225</v>
      </c>
    </row>
    <row r="56397" spans="1:7" x14ac:dyDescent="0.25">
      <c r="A56397" s="16">
        <v>172529</v>
      </c>
      <c r="B56397" s="17">
        <v>44360.885520833333</v>
      </c>
      <c r="C56397" s="16">
        <v>214465</v>
      </c>
      <c r="D56397" s="16">
        <v>230507</v>
      </c>
      <c r="E56397" s="18">
        <f>VLOOKUP(C56397, Подписчики!$A$1:$C$16000,3,0)</f>
        <v>44308.348590242167</v>
      </c>
      <c r="F56397">
        <v>6</v>
      </c>
      <c r="G56397" s="2">
        <f t="shared" si="881"/>
        <v>44361.135520833333</v>
      </c>
    </row>
    <row r="56398" spans="1:7" x14ac:dyDescent="0.25">
      <c r="A56398" s="16">
        <v>172532</v>
      </c>
      <c r="B56398" s="17">
        <v>44360.886111111111</v>
      </c>
      <c r="C56398" s="16">
        <v>270801</v>
      </c>
      <c r="D56398" s="16">
        <v>244574</v>
      </c>
      <c r="E56398" s="18">
        <f>VLOOKUP(C56398, Подписчики!$A$1:$C$16000,3,0)</f>
        <v>44345.531257336181</v>
      </c>
      <c r="F56398">
        <v>2</v>
      </c>
      <c r="G56398" s="2">
        <f t="shared" si="881"/>
        <v>44360.969444444447</v>
      </c>
    </row>
    <row r="56399" spans="1:7" x14ac:dyDescent="0.25">
      <c r="A56399" s="16">
        <v>172533</v>
      </c>
      <c r="B56399" s="17">
        <v>44360.886921296296</v>
      </c>
      <c r="C56399" s="16">
        <v>231910</v>
      </c>
      <c r="D56399" s="16">
        <v>51317</v>
      </c>
      <c r="E56399" s="18">
        <f>VLOOKUP(C56399, Подписчики!$A$1:$C$16000,3,0)</f>
        <v>44302.9848179131</v>
      </c>
      <c r="F56399">
        <v>0</v>
      </c>
      <c r="G56399" s="2">
        <f t="shared" si="881"/>
        <v>44360.886921296296</v>
      </c>
    </row>
    <row r="56400" spans="1:7" x14ac:dyDescent="0.25">
      <c r="A56400" s="16">
        <v>172537</v>
      </c>
      <c r="B56400" s="17">
        <v>44360.887326388889</v>
      </c>
      <c r="C56400" s="16">
        <v>309614</v>
      </c>
      <c r="D56400" s="16">
        <v>206501</v>
      </c>
      <c r="E56400" s="18">
        <f>VLOOKUP(C56400, Подписчики!$A$1:$C$16000,3,0)</f>
        <v>44344.317284935903</v>
      </c>
      <c r="F56400">
        <v>1</v>
      </c>
      <c r="G56400" s="2">
        <f t="shared" si="881"/>
        <v>44360.928993055553</v>
      </c>
    </row>
    <row r="56401" spans="1:7" x14ac:dyDescent="0.25">
      <c r="A56401" s="16">
        <v>172542</v>
      </c>
      <c r="B56401" s="17">
        <v>44360.888136574074</v>
      </c>
      <c r="C56401" s="16">
        <v>254402</v>
      </c>
      <c r="D56401" s="16">
        <v>327968</v>
      </c>
      <c r="E56401" s="18">
        <f>VLOOKUP(C56401, Подписчики!$A$1:$C$16000,3,0)</f>
        <v>44310.010739992882</v>
      </c>
      <c r="F56401">
        <v>3</v>
      </c>
      <c r="G56401" s="2">
        <f t="shared" si="881"/>
        <v>44361.013136574074</v>
      </c>
    </row>
    <row r="56402" spans="1:7" x14ac:dyDescent="0.25">
      <c r="A56402" s="16">
        <v>172543</v>
      </c>
      <c r="B56402" s="17">
        <v>44360.888726851852</v>
      </c>
      <c r="C56402" s="16">
        <v>85516</v>
      </c>
      <c r="D56402" s="16">
        <v>164401</v>
      </c>
      <c r="E56402" s="18">
        <f>VLOOKUP(C56402, Подписчики!$A$1:$C$16000,3,0)</f>
        <v>44304.00752378918</v>
      </c>
      <c r="F56402">
        <v>1</v>
      </c>
      <c r="G56402" s="2">
        <f t="shared" si="881"/>
        <v>44360.930393518516</v>
      </c>
    </row>
    <row r="56403" spans="1:7" x14ac:dyDescent="0.25">
      <c r="A56403" s="16">
        <v>172545</v>
      </c>
      <c r="B56403" s="17">
        <v>44360.88894675926</v>
      </c>
      <c r="C56403" s="16">
        <v>159774</v>
      </c>
      <c r="D56403" s="16">
        <v>298988</v>
      </c>
      <c r="E56403" s="18">
        <f>VLOOKUP(C56403, Подписчики!$A$1:$C$16000,3,0)</f>
        <v>44309.26335384616</v>
      </c>
      <c r="F56403">
        <v>1</v>
      </c>
      <c r="G56403" s="2">
        <f t="shared" si="881"/>
        <v>44360.930613425924</v>
      </c>
    </row>
    <row r="56404" spans="1:7" x14ac:dyDescent="0.25">
      <c r="A56404" s="16">
        <v>172550</v>
      </c>
      <c r="B56404" s="17">
        <v>44360.88894675926</v>
      </c>
      <c r="C56404" s="16">
        <v>188482</v>
      </c>
      <c r="D56404" s="16">
        <v>411922</v>
      </c>
      <c r="E56404" s="18">
        <f>VLOOKUP(C56404, Подписчики!$A$1:$C$16000,3,0)</f>
        <v>44342.639357086897</v>
      </c>
      <c r="F56404">
        <v>1</v>
      </c>
      <c r="G56404" s="2">
        <f t="shared" si="881"/>
        <v>44360.930613425924</v>
      </c>
    </row>
    <row r="56405" spans="1:7" x14ac:dyDescent="0.25">
      <c r="A56405" s="16">
        <v>172552</v>
      </c>
      <c r="B56405" s="17">
        <v>44360.889351851853</v>
      </c>
      <c r="C56405" s="16">
        <v>294052</v>
      </c>
      <c r="D56405" s="16">
        <v>438887</v>
      </c>
      <c r="E56405" s="18">
        <f>VLOOKUP(C56405, Подписчики!$A$1:$C$16000,3,0)</f>
        <v>44302.61824074074</v>
      </c>
      <c r="F56405">
        <v>2</v>
      </c>
      <c r="G56405" s="2">
        <f t="shared" si="881"/>
        <v>44360.972685185188</v>
      </c>
    </row>
    <row r="56406" spans="1:7" x14ac:dyDescent="0.25">
      <c r="A56406" s="16">
        <v>172555</v>
      </c>
      <c r="B56406" s="17">
        <v>44360.890555555554</v>
      </c>
      <c r="C56406" s="16">
        <v>275116</v>
      </c>
      <c r="D56406" s="16">
        <v>230723</v>
      </c>
      <c r="E56406" s="18">
        <f>VLOOKUP(C56406, Подписчики!$A$1:$C$16000,3,0)</f>
        <v>44303.306682549861</v>
      </c>
      <c r="F56406">
        <v>1</v>
      </c>
      <c r="G56406" s="2">
        <f t="shared" si="881"/>
        <v>44360.932222222218</v>
      </c>
    </row>
    <row r="56407" spans="1:7" x14ac:dyDescent="0.25">
      <c r="A56407" s="16">
        <v>172557</v>
      </c>
      <c r="B56407" s="17">
        <v>44360.891817129632</v>
      </c>
      <c r="C56407" s="16">
        <v>171361</v>
      </c>
      <c r="D56407" s="16">
        <v>68991</v>
      </c>
      <c r="E56407" s="18">
        <f>VLOOKUP(C56407, Подписчики!$A$1:$C$16000,3,0)</f>
        <v>44341.185680519942</v>
      </c>
      <c r="F56407">
        <v>1</v>
      </c>
      <c r="G56407" s="2">
        <f t="shared" si="881"/>
        <v>44360.933483796296</v>
      </c>
    </row>
    <row r="56408" spans="1:7" x14ac:dyDescent="0.25">
      <c r="A56408" s="16">
        <v>172559</v>
      </c>
      <c r="B56408" s="17">
        <v>44360.892025462963</v>
      </c>
      <c r="C56408" s="16">
        <v>192628</v>
      </c>
      <c r="D56408" s="16">
        <v>31837</v>
      </c>
      <c r="E56408" s="18">
        <f>VLOOKUP(C56408, Подписчики!$A$1:$C$16000,3,0)</f>
        <v>44312.102335292024</v>
      </c>
      <c r="F56408">
        <v>1</v>
      </c>
      <c r="G56408" s="2">
        <f t="shared" si="881"/>
        <v>44360.933692129627</v>
      </c>
    </row>
    <row r="56409" spans="1:7" x14ac:dyDescent="0.25">
      <c r="A56409" s="16">
        <v>172562</v>
      </c>
      <c r="B56409" s="17">
        <v>44360.893275462964</v>
      </c>
      <c r="C56409" s="16">
        <v>220180</v>
      </c>
      <c r="D56409" s="16">
        <v>158978</v>
      </c>
      <c r="E56409" s="18">
        <f>VLOOKUP(C56409, Подписчики!$A$1:$C$16000,3,0)</f>
        <v>44300.525326353272</v>
      </c>
      <c r="F56409">
        <v>-4</v>
      </c>
      <c r="G56409" s="2">
        <f t="shared" si="881"/>
        <v>44360.7266087963</v>
      </c>
    </row>
    <row r="56410" spans="1:7" x14ac:dyDescent="0.25">
      <c r="A56410" s="16">
        <v>172564</v>
      </c>
      <c r="B56410" s="17">
        <v>44360.893738425926</v>
      </c>
      <c r="C56410" s="16">
        <v>316141</v>
      </c>
      <c r="D56410" s="16">
        <v>133933</v>
      </c>
      <c r="E56410" s="18">
        <f>VLOOKUP(C56410, Подписчики!$A$1:$C$16000,3,0)</f>
        <v>44307.953311502846</v>
      </c>
      <c r="F56410">
        <v>1</v>
      </c>
      <c r="G56410" s="2">
        <f t="shared" si="881"/>
        <v>44360.93540509259</v>
      </c>
    </row>
    <row r="56411" spans="1:7" x14ac:dyDescent="0.25">
      <c r="A56411" s="16">
        <v>172567</v>
      </c>
      <c r="B56411" s="17">
        <v>44360.893796296295</v>
      </c>
      <c r="C56411" s="16">
        <v>319639</v>
      </c>
      <c r="D56411" s="16">
        <v>177624</v>
      </c>
      <c r="E56411" s="18">
        <f>VLOOKUP(C56411, Подписчики!$A$1:$C$16000,3,0)</f>
        <v>44318.99504415955</v>
      </c>
      <c r="F56411">
        <v>1</v>
      </c>
      <c r="G56411" s="2">
        <f t="shared" si="881"/>
        <v>44360.93546296296</v>
      </c>
    </row>
    <row r="56412" spans="1:7" x14ac:dyDescent="0.25">
      <c r="A56412" s="16">
        <v>172570</v>
      </c>
      <c r="B56412" s="17">
        <v>44360.894652777781</v>
      </c>
      <c r="C56412" s="16">
        <v>259308</v>
      </c>
      <c r="D56412" s="16">
        <v>137670</v>
      </c>
      <c r="E56412" s="18">
        <f>VLOOKUP(C56412, Подписчики!$A$1:$C$16000,3,0)</f>
        <v>44314.080507834755</v>
      </c>
      <c r="F56412">
        <v>1</v>
      </c>
      <c r="G56412" s="2">
        <f t="shared" si="881"/>
        <v>44360.936319444445</v>
      </c>
    </row>
    <row r="56413" spans="1:7" x14ac:dyDescent="0.25">
      <c r="A56413" s="16">
        <v>172572</v>
      </c>
      <c r="B56413" s="17">
        <v>44360.894999999997</v>
      </c>
      <c r="C56413" s="16">
        <v>43642</v>
      </c>
      <c r="D56413" s="16">
        <v>209122</v>
      </c>
      <c r="E56413" s="18">
        <f>VLOOKUP(C56413, Подписчики!$A$1:$C$16000,3,0)</f>
        <v>44338.189421972937</v>
      </c>
      <c r="F56413">
        <v>9</v>
      </c>
      <c r="G56413" s="2">
        <f t="shared" si="881"/>
        <v>44361.27</v>
      </c>
    </row>
    <row r="56414" spans="1:7" x14ac:dyDescent="0.25">
      <c r="A56414" s="16">
        <v>172576</v>
      </c>
      <c r="B56414" s="17">
        <v>44360.895416666666</v>
      </c>
      <c r="C56414" s="16">
        <v>170357</v>
      </c>
      <c r="D56414" s="16">
        <v>347008</v>
      </c>
      <c r="E56414" s="18">
        <f>VLOOKUP(C56414, Подписчики!$A$1:$C$16000,3,0)</f>
        <v>44313.562783475791</v>
      </c>
      <c r="F56414">
        <v>1</v>
      </c>
      <c r="G56414" s="2">
        <f t="shared" si="881"/>
        <v>44360.937083333331</v>
      </c>
    </row>
    <row r="56415" spans="1:7" x14ac:dyDescent="0.25">
      <c r="A56415" s="16">
        <v>172579</v>
      </c>
      <c r="B56415" s="17">
        <v>44360.895416666666</v>
      </c>
      <c r="C56415" s="16">
        <v>266979</v>
      </c>
      <c r="D56415" s="16">
        <v>182984</v>
      </c>
      <c r="E56415" s="18">
        <f>VLOOKUP(C56415, Подписчики!$A$1:$C$16000,3,0)</f>
        <v>44311.505134081191</v>
      </c>
      <c r="F56415">
        <v>1</v>
      </c>
      <c r="G56415" s="2">
        <f t="shared" si="881"/>
        <v>44360.937083333331</v>
      </c>
    </row>
    <row r="56416" spans="1:7" x14ac:dyDescent="0.25">
      <c r="A56416" s="16">
        <v>172580</v>
      </c>
      <c r="B56416" s="17">
        <v>44360.896423611113</v>
      </c>
      <c r="C56416" s="16">
        <v>97793</v>
      </c>
      <c r="D56416" s="16">
        <v>342390</v>
      </c>
      <c r="E56416" s="18">
        <f>VLOOKUP(C56416, Подписчики!$A$1:$C$16000,3,0)</f>
        <v>44345.057958760684</v>
      </c>
      <c r="F56416">
        <v>-4</v>
      </c>
      <c r="G56416" s="2">
        <f t="shared" si="881"/>
        <v>44360.729756944449</v>
      </c>
    </row>
    <row r="56417" spans="1:7" x14ac:dyDescent="0.25">
      <c r="A56417" s="16">
        <v>172583</v>
      </c>
      <c r="B56417" s="17">
        <v>44360.897303240738</v>
      </c>
      <c r="C56417" s="16">
        <v>199379</v>
      </c>
      <c r="D56417" s="16">
        <v>88863</v>
      </c>
      <c r="E56417" s="18">
        <f>VLOOKUP(C56417, Подписчики!$A$1:$C$16000,3,0)</f>
        <v>44312.883385292029</v>
      </c>
      <c r="F56417">
        <v>2</v>
      </c>
      <c r="G56417" s="2">
        <f t="shared" si="881"/>
        <v>44360.980636574073</v>
      </c>
    </row>
    <row r="56418" spans="1:7" x14ac:dyDescent="0.25">
      <c r="A56418" s="16">
        <v>172587</v>
      </c>
      <c r="B56418" s="17">
        <v>44360.898240740738</v>
      </c>
      <c r="C56418" s="16">
        <v>177662</v>
      </c>
      <c r="D56418" s="16">
        <v>213133</v>
      </c>
      <c r="E56418" s="18">
        <f>VLOOKUP(C56418, Подписчики!$A$1:$C$16000,3,0)</f>
        <v>44341.632793732191</v>
      </c>
      <c r="F56418">
        <v>0</v>
      </c>
      <c r="G56418" s="2">
        <f t="shared" si="881"/>
        <v>44360.898240740738</v>
      </c>
    </row>
    <row r="56419" spans="1:7" x14ac:dyDescent="0.25">
      <c r="A56419" s="16">
        <v>172592</v>
      </c>
      <c r="B56419" s="17">
        <v>44360.899456018517</v>
      </c>
      <c r="C56419" s="16">
        <v>349416</v>
      </c>
      <c r="D56419" s="16">
        <v>250679</v>
      </c>
      <c r="E56419" s="18">
        <f>VLOOKUP(C56419, Подписчики!$A$1:$C$16000,3,0)</f>
        <v>44338.034502314811</v>
      </c>
      <c r="F56419">
        <v>3</v>
      </c>
      <c r="G56419" s="2">
        <f t="shared" si="881"/>
        <v>44361.024456018517</v>
      </c>
    </row>
    <row r="56420" spans="1:7" x14ac:dyDescent="0.25">
      <c r="A56420" s="16">
        <v>172596</v>
      </c>
      <c r="B56420" s="17">
        <v>44360.899861111109</v>
      </c>
      <c r="C56420" s="16">
        <v>313807</v>
      </c>
      <c r="D56420" s="16">
        <v>413163</v>
      </c>
      <c r="E56420" s="18">
        <f>VLOOKUP(C56420, Подписчики!$A$1:$C$16000,3,0)</f>
        <v>44343.014339280628</v>
      </c>
      <c r="F56420">
        <v>0</v>
      </c>
      <c r="G56420" s="2">
        <f t="shared" si="881"/>
        <v>44360.899861111109</v>
      </c>
    </row>
    <row r="56421" spans="1:7" x14ac:dyDescent="0.25">
      <c r="A56421" s="16">
        <v>172601</v>
      </c>
      <c r="B56421" s="17">
        <v>44360.900046296294</v>
      </c>
      <c r="C56421" s="16">
        <v>319006</v>
      </c>
      <c r="D56421" s="16">
        <v>472712</v>
      </c>
      <c r="E56421" s="18">
        <f>VLOOKUP(C56421, Подписчики!$A$1:$C$16000,3,0)</f>
        <v>44353.372172827636</v>
      </c>
      <c r="F56421">
        <v>0</v>
      </c>
      <c r="G56421" s="2">
        <f t="shared" si="881"/>
        <v>44360.900046296294</v>
      </c>
    </row>
    <row r="56422" spans="1:7" x14ac:dyDescent="0.25">
      <c r="A56422" s="16">
        <v>172606</v>
      </c>
      <c r="B56422" s="17">
        <v>44360.900671296295</v>
      </c>
      <c r="C56422" s="16">
        <v>85018</v>
      </c>
      <c r="D56422" s="16">
        <v>411922</v>
      </c>
      <c r="E56422" s="18">
        <f>VLOOKUP(C56422, Подписчики!$A$1:$C$16000,3,0)</f>
        <v>44340.781668874639</v>
      </c>
      <c r="F56422">
        <v>-6</v>
      </c>
      <c r="G56422" s="2">
        <f t="shared" si="881"/>
        <v>44360.650671296295</v>
      </c>
    </row>
    <row r="56423" spans="1:7" x14ac:dyDescent="0.25">
      <c r="A56423" s="16">
        <v>172607</v>
      </c>
      <c r="B56423" s="17">
        <v>44360.900879629633</v>
      </c>
      <c r="C56423" s="16">
        <v>189357</v>
      </c>
      <c r="D56423" s="16">
        <v>204394</v>
      </c>
      <c r="E56423" s="18">
        <f>VLOOKUP(C56423, Подписчики!$A$1:$C$16000,3,0)</f>
        <v>44314.228994373225</v>
      </c>
      <c r="F56423">
        <v>2</v>
      </c>
      <c r="G56423" s="2">
        <f t="shared" si="881"/>
        <v>44360.984212962969</v>
      </c>
    </row>
    <row r="56424" spans="1:7" x14ac:dyDescent="0.25">
      <c r="A56424" s="16">
        <v>172608</v>
      </c>
      <c r="B56424" s="17">
        <v>44360.901076388887</v>
      </c>
      <c r="C56424" s="16">
        <v>191952</v>
      </c>
      <c r="D56424" s="16">
        <v>331902</v>
      </c>
      <c r="E56424" s="18">
        <f>VLOOKUP(C56424, Подписчики!$A$1:$C$16000,3,0)</f>
        <v>44344.234231374641</v>
      </c>
      <c r="F56424">
        <v>3</v>
      </c>
      <c r="G56424" s="2">
        <f t="shared" si="881"/>
        <v>44361.026076388887</v>
      </c>
    </row>
    <row r="56425" spans="1:7" x14ac:dyDescent="0.25">
      <c r="A56425" s="16">
        <v>172610</v>
      </c>
      <c r="B56425" s="17">
        <v>44360.901979166665</v>
      </c>
      <c r="C56425" s="16">
        <v>334380</v>
      </c>
      <c r="D56425" s="16">
        <v>17083</v>
      </c>
      <c r="E56425" s="18">
        <f>VLOOKUP(C56425, Подписчики!$A$1:$C$16000,3,0)</f>
        <v>44342.690522150995</v>
      </c>
      <c r="F56425">
        <v>3</v>
      </c>
      <c r="G56425" s="2">
        <f t="shared" si="881"/>
        <v>44361.026979166665</v>
      </c>
    </row>
    <row r="56426" spans="1:7" x14ac:dyDescent="0.25">
      <c r="A56426" s="16">
        <v>172611</v>
      </c>
      <c r="B56426" s="17">
        <v>44360.90215277778</v>
      </c>
      <c r="C56426" s="16">
        <v>332466</v>
      </c>
      <c r="D56426" s="16">
        <v>5151</v>
      </c>
      <c r="E56426" s="18">
        <f>VLOOKUP(C56426, Подписчики!$A$1:$C$16000,3,0)</f>
        <v>44310.500367058405</v>
      </c>
      <c r="F56426">
        <v>10</v>
      </c>
      <c r="G56426" s="2">
        <f t="shared" si="881"/>
        <v>44361.318819444445</v>
      </c>
    </row>
    <row r="56427" spans="1:7" x14ac:dyDescent="0.25">
      <c r="A56427" s="16">
        <v>172616</v>
      </c>
      <c r="B56427" s="17">
        <v>44360.902245370373</v>
      </c>
      <c r="C56427" s="16">
        <v>241616</v>
      </c>
      <c r="D56427" s="16">
        <v>471403</v>
      </c>
      <c r="E56427" s="18">
        <f>VLOOKUP(C56427, Подписчики!$A$1:$C$16000,3,0)</f>
        <v>44343.570976068375</v>
      </c>
      <c r="F56427">
        <v>3</v>
      </c>
      <c r="G56427" s="2">
        <f t="shared" si="881"/>
        <v>44361.027245370373</v>
      </c>
    </row>
    <row r="56428" spans="1:7" x14ac:dyDescent="0.25">
      <c r="A56428" s="16">
        <v>172619</v>
      </c>
      <c r="B56428" s="17">
        <v>44360.902557870373</v>
      </c>
      <c r="C56428" s="16">
        <v>153782</v>
      </c>
      <c r="D56428" s="16">
        <v>209917</v>
      </c>
      <c r="E56428" s="18">
        <f>VLOOKUP(C56428, Подписчики!$A$1:$C$16000,3,0)</f>
        <v>44317.083874715099</v>
      </c>
      <c r="F56428">
        <v>3</v>
      </c>
      <c r="G56428" s="2">
        <f t="shared" si="881"/>
        <v>44361.027557870373</v>
      </c>
    </row>
    <row r="56429" spans="1:7" x14ac:dyDescent="0.25">
      <c r="A56429" s="16">
        <v>172620</v>
      </c>
      <c r="B56429" s="17">
        <v>44360.903009259258</v>
      </c>
      <c r="C56429" s="16">
        <v>157389</v>
      </c>
      <c r="D56429" s="16">
        <v>418105</v>
      </c>
      <c r="E56429" s="18">
        <f>VLOOKUP(C56429, Подписчики!$A$1:$C$16000,3,0)</f>
        <v>44342.716845299146</v>
      </c>
      <c r="F56429">
        <v>2</v>
      </c>
      <c r="G56429" s="2">
        <f t="shared" si="881"/>
        <v>44360.986342592594</v>
      </c>
    </row>
    <row r="56430" spans="1:7" x14ac:dyDescent="0.25">
      <c r="A56430" s="16">
        <v>172625</v>
      </c>
      <c r="B56430" s="17">
        <v>44360.903101851851</v>
      </c>
      <c r="C56430" s="16">
        <v>295961</v>
      </c>
      <c r="D56430" s="16">
        <v>411922</v>
      </c>
      <c r="E56430" s="18">
        <f>VLOOKUP(C56430, Подписчики!$A$1:$C$16000,3,0)</f>
        <v>44341.184872863247</v>
      </c>
      <c r="F56430">
        <v>0</v>
      </c>
      <c r="G56430" s="2">
        <f t="shared" si="881"/>
        <v>44360.903101851851</v>
      </c>
    </row>
    <row r="56431" spans="1:7" x14ac:dyDescent="0.25">
      <c r="A56431" s="16">
        <v>172630</v>
      </c>
      <c r="B56431" s="17">
        <v>44360.904722222222</v>
      </c>
      <c r="C56431" s="16">
        <v>36704</v>
      </c>
      <c r="D56431" s="16">
        <v>37644</v>
      </c>
      <c r="E56431" s="18">
        <f>VLOOKUP(C56431, Подписчики!$A$1:$C$16000,3,0)</f>
        <v>44315.299931445872</v>
      </c>
      <c r="F56431">
        <v>0</v>
      </c>
      <c r="G56431" s="2">
        <f t="shared" si="881"/>
        <v>44360.904722222222</v>
      </c>
    </row>
    <row r="56432" spans="1:7" x14ac:dyDescent="0.25">
      <c r="A56432" s="16">
        <v>172632</v>
      </c>
      <c r="B56432" s="17">
        <v>44360.904999999999</v>
      </c>
      <c r="C56432" s="16">
        <v>48392</v>
      </c>
      <c r="D56432" s="16">
        <v>394819</v>
      </c>
      <c r="E56432" s="18">
        <f>VLOOKUP(C56432, Подписчики!$A$1:$C$16000,3,0)</f>
        <v>44344.800705662397</v>
      </c>
      <c r="F56432">
        <v>1</v>
      </c>
      <c r="G56432" s="2">
        <f t="shared" si="881"/>
        <v>44360.946666666663</v>
      </c>
    </row>
    <row r="56433" spans="1:7" x14ac:dyDescent="0.25">
      <c r="A56433" s="16">
        <v>172633</v>
      </c>
      <c r="B56433" s="17">
        <v>44360.905127314814</v>
      </c>
      <c r="C56433" s="16">
        <v>331721</v>
      </c>
      <c r="D56433" s="16">
        <v>463334</v>
      </c>
      <c r="E56433" s="18">
        <f>VLOOKUP(C56433, Подписчики!$A$1:$C$16000,3,0)</f>
        <v>44359.540052029915</v>
      </c>
      <c r="F56433">
        <v>-7</v>
      </c>
      <c r="G56433" s="2">
        <f t="shared" si="881"/>
        <v>44360.61346064815</v>
      </c>
    </row>
    <row r="56434" spans="1:7" x14ac:dyDescent="0.25">
      <c r="A56434" s="16">
        <v>172635</v>
      </c>
      <c r="B56434" s="17">
        <v>44360.905532407407</v>
      </c>
      <c r="C56434" s="16">
        <v>337763</v>
      </c>
      <c r="D56434" s="16">
        <v>347008</v>
      </c>
      <c r="E56434" s="18">
        <f>VLOOKUP(C56434, Подписчики!$A$1:$C$16000,3,0)</f>
        <v>44314.737286965814</v>
      </c>
      <c r="F56434">
        <v>2</v>
      </c>
      <c r="G56434" s="2">
        <f t="shared" si="881"/>
        <v>44360.988865740743</v>
      </c>
    </row>
    <row r="56435" spans="1:7" x14ac:dyDescent="0.25">
      <c r="A56435" s="16">
        <v>172640</v>
      </c>
      <c r="B56435" s="17">
        <v>44360.906736111108</v>
      </c>
      <c r="C56435" s="16">
        <v>36437</v>
      </c>
      <c r="D56435" s="16">
        <v>182984</v>
      </c>
      <c r="E56435" s="18">
        <f>VLOOKUP(C56435, Подписчики!$A$1:$C$16000,3,0)</f>
        <v>44307.291023824793</v>
      </c>
      <c r="F56435">
        <v>1</v>
      </c>
      <c r="G56435" s="2">
        <f t="shared" si="881"/>
        <v>44360.948402777773</v>
      </c>
    </row>
    <row r="56436" spans="1:7" x14ac:dyDescent="0.25">
      <c r="A56436" s="16">
        <v>172644</v>
      </c>
      <c r="B56436" s="17">
        <v>44360.906736111108</v>
      </c>
      <c r="C56436" s="16">
        <v>218549</v>
      </c>
      <c r="D56436" s="16">
        <v>411922</v>
      </c>
      <c r="E56436" s="18">
        <f>VLOOKUP(C56436, Подписчики!$A$1:$C$16000,3,0)</f>
        <v>44340.430568411677</v>
      </c>
      <c r="F56436">
        <v>1</v>
      </c>
      <c r="G56436" s="2">
        <f t="shared" si="881"/>
        <v>44360.948402777773</v>
      </c>
    </row>
    <row r="56437" spans="1:7" x14ac:dyDescent="0.25">
      <c r="A56437" s="16">
        <v>172648</v>
      </c>
      <c r="B56437" s="17">
        <v>44360.906770833331</v>
      </c>
      <c r="C56437" s="16">
        <v>250494</v>
      </c>
      <c r="D56437" s="16">
        <v>168838</v>
      </c>
      <c r="E56437" s="18">
        <f>VLOOKUP(C56437, Подписчики!$A$1:$C$16000,3,0)</f>
        <v>44313.884758368949</v>
      </c>
      <c r="F56437">
        <v>3</v>
      </c>
      <c r="G56437" s="2">
        <f t="shared" si="881"/>
        <v>44361.031770833331</v>
      </c>
    </row>
    <row r="56438" spans="1:7" x14ac:dyDescent="0.25">
      <c r="A56438" s="16">
        <v>172649</v>
      </c>
      <c r="B56438" s="17">
        <v>44360.90766203704</v>
      </c>
      <c r="C56438" s="16">
        <v>38678</v>
      </c>
      <c r="D56438" s="16">
        <v>4199</v>
      </c>
      <c r="E56438" s="18">
        <f>VLOOKUP(C56438, Подписчики!$A$1:$C$16000,3,0)</f>
        <v>44312.669733547009</v>
      </c>
      <c r="F56438">
        <v>-4</v>
      </c>
      <c r="G56438" s="2">
        <f t="shared" si="881"/>
        <v>44360.740995370375</v>
      </c>
    </row>
    <row r="56439" spans="1:7" x14ac:dyDescent="0.25">
      <c r="A56439" s="16">
        <v>172653</v>
      </c>
      <c r="B56439" s="17">
        <v>44360.909085648149</v>
      </c>
      <c r="C56439" s="16">
        <v>55213</v>
      </c>
      <c r="D56439" s="16">
        <v>42705</v>
      </c>
      <c r="E56439" s="18">
        <f>VLOOKUP(C56439, Подписчики!$A$1:$C$16000,3,0)</f>
        <v>44346.515071901711</v>
      </c>
      <c r="F56439">
        <v>1</v>
      </c>
      <c r="G56439" s="2">
        <f t="shared" si="881"/>
        <v>44360.950752314813</v>
      </c>
    </row>
    <row r="56440" spans="1:7" x14ac:dyDescent="0.25">
      <c r="A56440" s="16">
        <v>172655</v>
      </c>
      <c r="B56440" s="17">
        <v>44360.909571759257</v>
      </c>
      <c r="C56440" s="16">
        <v>16016</v>
      </c>
      <c r="D56440" s="16">
        <v>397</v>
      </c>
      <c r="E56440" s="18">
        <f>VLOOKUP(C56440, Подписчики!$A$1:$C$16000,3,0)</f>
        <v>44307.701052991462</v>
      </c>
      <c r="F56440">
        <v>0</v>
      </c>
      <c r="G56440" s="2">
        <f t="shared" si="881"/>
        <v>44360.909571759257</v>
      </c>
    </row>
    <row r="56441" spans="1:7" x14ac:dyDescent="0.25">
      <c r="A56441" s="16">
        <v>172660</v>
      </c>
      <c r="B56441" s="17">
        <v>44360.909571759257</v>
      </c>
      <c r="C56441" s="16">
        <v>113882</v>
      </c>
      <c r="D56441" s="16">
        <v>158978</v>
      </c>
      <c r="E56441" s="18">
        <f>VLOOKUP(C56441, Подписчики!$A$1:$C$16000,3,0)</f>
        <v>44342.276995370368</v>
      </c>
      <c r="F56441">
        <v>0</v>
      </c>
      <c r="G56441" s="2">
        <f t="shared" si="881"/>
        <v>44360.909571759257</v>
      </c>
    </row>
    <row r="56442" spans="1:7" x14ac:dyDescent="0.25">
      <c r="A56442" s="16">
        <v>172661</v>
      </c>
      <c r="B56442" s="17">
        <v>44360.909571759257</v>
      </c>
      <c r="C56442" s="16">
        <v>251835</v>
      </c>
      <c r="D56442" s="16">
        <v>401945</v>
      </c>
      <c r="E56442" s="18">
        <f>VLOOKUP(C56442, Подписчики!$A$1:$C$16000,3,0)</f>
        <v>44360.35693329772</v>
      </c>
      <c r="F56442">
        <v>0</v>
      </c>
      <c r="G56442" s="2">
        <f t="shared" si="881"/>
        <v>44360.909571759257</v>
      </c>
    </row>
    <row r="56443" spans="1:7" x14ac:dyDescent="0.25">
      <c r="A56443" s="16">
        <v>172665</v>
      </c>
      <c r="B56443" s="17">
        <v>44360.909571759257</v>
      </c>
      <c r="C56443" s="16">
        <v>282943</v>
      </c>
      <c r="D56443" s="16">
        <v>376706</v>
      </c>
      <c r="E56443" s="18">
        <f>VLOOKUP(C56443, Подписчики!$A$1:$C$16000,3,0)</f>
        <v>44322.43449440883</v>
      </c>
      <c r="F56443">
        <v>-8</v>
      </c>
      <c r="G56443" s="2">
        <f t="shared" si="881"/>
        <v>44360.576238425921</v>
      </c>
    </row>
    <row r="56444" spans="1:7" x14ac:dyDescent="0.25">
      <c r="A56444" s="16">
        <v>172668</v>
      </c>
      <c r="B56444" s="17">
        <v>44360.909884259258</v>
      </c>
      <c r="C56444" s="16">
        <v>149095</v>
      </c>
      <c r="D56444" s="16">
        <v>394819</v>
      </c>
      <c r="E56444" s="18">
        <f>VLOOKUP(C56444, Подписчики!$A$1:$C$16000,3,0)</f>
        <v>44336.42131866097</v>
      </c>
      <c r="F56444">
        <v>1</v>
      </c>
      <c r="G56444" s="2">
        <f t="shared" si="881"/>
        <v>44360.951550925922</v>
      </c>
    </row>
    <row r="56445" spans="1:7" x14ac:dyDescent="0.25">
      <c r="A56445" s="16">
        <v>172673</v>
      </c>
      <c r="B56445" s="17">
        <v>44360.911192129628</v>
      </c>
      <c r="C56445" s="16">
        <v>237119</v>
      </c>
      <c r="D56445" s="16">
        <v>214224</v>
      </c>
      <c r="E56445" s="18">
        <f>VLOOKUP(C56445, Подписчики!$A$1:$C$16000,3,0)</f>
        <v>44342.422463105417</v>
      </c>
      <c r="F56445">
        <v>0</v>
      </c>
      <c r="G56445" s="2">
        <f t="shared" si="881"/>
        <v>44360.911192129628</v>
      </c>
    </row>
    <row r="56446" spans="1:7" x14ac:dyDescent="0.25">
      <c r="A56446" s="16">
        <v>172674</v>
      </c>
      <c r="B56446" s="17">
        <v>44360.911597222221</v>
      </c>
      <c r="C56446" s="16">
        <v>304694</v>
      </c>
      <c r="D56446" s="16">
        <v>227775</v>
      </c>
      <c r="E56446" s="18">
        <f>VLOOKUP(C56446, Подписчики!$A$1:$C$16000,3,0)</f>
        <v>44315.464119088319</v>
      </c>
      <c r="F56446">
        <v>-3</v>
      </c>
      <c r="G56446" s="2">
        <f t="shared" si="881"/>
        <v>44360.786597222221</v>
      </c>
    </row>
    <row r="56447" spans="1:7" x14ac:dyDescent="0.25">
      <c r="A56447" s="16">
        <v>172675</v>
      </c>
      <c r="B56447" s="17">
        <v>44360.911597222221</v>
      </c>
      <c r="C56447" s="16">
        <v>66517</v>
      </c>
      <c r="D56447" s="16">
        <v>133955</v>
      </c>
      <c r="E56447" s="18">
        <f>VLOOKUP(C56447, Подписчики!$A$1:$C$16000,3,0)</f>
        <v>44346.220935149569</v>
      </c>
      <c r="F56447">
        <v>1</v>
      </c>
      <c r="G56447" s="2">
        <f t="shared" si="881"/>
        <v>44360.953263888885</v>
      </c>
    </row>
    <row r="56448" spans="1:7" x14ac:dyDescent="0.25">
      <c r="A56448" s="16">
        <v>172680</v>
      </c>
      <c r="B56448" s="17">
        <v>44360.912812499999</v>
      </c>
      <c r="C56448" s="16">
        <v>100173</v>
      </c>
      <c r="D56448" s="16">
        <v>155428</v>
      </c>
      <c r="E56448" s="18">
        <f>VLOOKUP(C56448, Подписчики!$A$1:$C$16000,3,0)</f>
        <v>44311.625274287755</v>
      </c>
      <c r="F56448">
        <v>-4</v>
      </c>
      <c r="G56448" s="2">
        <f t="shared" si="881"/>
        <v>44360.746145833335</v>
      </c>
    </row>
    <row r="56449" spans="1:7" x14ac:dyDescent="0.25">
      <c r="A56449" s="16">
        <v>172683</v>
      </c>
      <c r="B56449" s="17">
        <v>44360.912812499999</v>
      </c>
      <c r="C56449" s="16">
        <v>146372</v>
      </c>
      <c r="D56449" s="16">
        <v>194335</v>
      </c>
      <c r="E56449" s="18">
        <f>VLOOKUP(C56449, Подписчики!$A$1:$C$16000,3,0)</f>
        <v>44296.880374679487</v>
      </c>
      <c r="F56449">
        <v>-8</v>
      </c>
      <c r="G56449" s="2">
        <f t="shared" si="881"/>
        <v>44360.579479166663</v>
      </c>
    </row>
    <row r="56450" spans="1:7" x14ac:dyDescent="0.25">
      <c r="A56450" s="16">
        <v>172684</v>
      </c>
      <c r="B56450" s="17">
        <v>44360.912812499999</v>
      </c>
      <c r="C56450" s="16">
        <v>285393</v>
      </c>
      <c r="D56450" s="16">
        <v>95092</v>
      </c>
      <c r="E56450" s="18">
        <f>VLOOKUP(C56450, Подписчики!$A$1:$C$16000,3,0)</f>
        <v>44311.275377492879</v>
      </c>
      <c r="F56450">
        <v>0</v>
      </c>
      <c r="G56450" s="2">
        <f t="shared" ref="G56450:G56513" si="882">B56450+F56450/24</f>
        <v>44360.912812499999</v>
      </c>
    </row>
    <row r="56451" spans="1:7" x14ac:dyDescent="0.25">
      <c r="A56451" s="16">
        <v>172686</v>
      </c>
      <c r="B56451" s="17">
        <v>44360.913206018522</v>
      </c>
      <c r="C56451" s="16">
        <v>194716</v>
      </c>
      <c r="D56451" s="16">
        <v>43842</v>
      </c>
      <c r="E56451" s="18">
        <f>VLOOKUP(C56451, Подписчики!$A$1:$C$16000,3,0)</f>
        <v>44360.195798326218</v>
      </c>
      <c r="F56451">
        <v>0</v>
      </c>
      <c r="G56451" s="2">
        <f t="shared" si="882"/>
        <v>44360.913206018522</v>
      </c>
    </row>
    <row r="56452" spans="1:7" x14ac:dyDescent="0.25">
      <c r="A56452" s="16">
        <v>172688</v>
      </c>
      <c r="B56452" s="17">
        <v>44360.913217592592</v>
      </c>
      <c r="C56452" s="16">
        <v>129568</v>
      </c>
      <c r="D56452" s="16">
        <v>300479</v>
      </c>
      <c r="E56452" s="18">
        <f>VLOOKUP(C56452, Подписчики!$A$1:$C$16000,3,0)</f>
        <v>44346.993930270655</v>
      </c>
      <c r="F56452">
        <v>1</v>
      </c>
      <c r="G56452" s="2">
        <f t="shared" si="882"/>
        <v>44360.954884259256</v>
      </c>
    </row>
    <row r="56453" spans="1:7" x14ac:dyDescent="0.25">
      <c r="A56453" s="16">
        <v>172690</v>
      </c>
      <c r="B56453" s="17">
        <v>44360.914363425924</v>
      </c>
      <c r="C56453" s="16">
        <v>84591</v>
      </c>
      <c r="D56453" s="16">
        <v>472330</v>
      </c>
      <c r="E56453" s="18">
        <f>VLOOKUP(C56453, Подписчики!$A$1:$C$16000,3,0)</f>
        <v>44346.774460363245</v>
      </c>
      <c r="F56453">
        <v>2</v>
      </c>
      <c r="G56453" s="2">
        <f t="shared" si="882"/>
        <v>44360.997696759259</v>
      </c>
    </row>
    <row r="56454" spans="1:7" x14ac:dyDescent="0.25">
      <c r="A56454" s="16">
        <v>172695</v>
      </c>
      <c r="B56454" s="17">
        <v>44360.914456018516</v>
      </c>
      <c r="C56454" s="16">
        <v>99690</v>
      </c>
      <c r="D56454" s="16">
        <v>288320</v>
      </c>
      <c r="E56454" s="18">
        <f>VLOOKUP(C56454, Подписчики!$A$1:$C$16000,3,0)</f>
        <v>44351.771738069801</v>
      </c>
      <c r="F56454">
        <v>2</v>
      </c>
      <c r="G56454" s="2">
        <f t="shared" si="882"/>
        <v>44360.997789351852</v>
      </c>
    </row>
    <row r="56455" spans="1:7" x14ac:dyDescent="0.25">
      <c r="A56455" s="16">
        <v>172696</v>
      </c>
      <c r="B56455" s="17">
        <v>44360.916446759256</v>
      </c>
      <c r="C56455" s="16">
        <v>9812</v>
      </c>
      <c r="D56455" s="16">
        <v>12149</v>
      </c>
      <c r="E56455" s="18">
        <f>VLOOKUP(C56455, Подписчики!$A$1:$C$16000,3,0)</f>
        <v>44334.699492556982</v>
      </c>
      <c r="F56455">
        <v>1</v>
      </c>
      <c r="G56455" s="2">
        <f t="shared" si="882"/>
        <v>44360.958113425921</v>
      </c>
    </row>
    <row r="56456" spans="1:7" x14ac:dyDescent="0.25">
      <c r="A56456" s="16">
        <v>172700</v>
      </c>
      <c r="B56456" s="17">
        <v>44360.917256944442</v>
      </c>
      <c r="C56456" s="16">
        <v>144732</v>
      </c>
      <c r="D56456" s="16">
        <v>351192</v>
      </c>
      <c r="E56456" s="18">
        <f>VLOOKUP(C56456, Подписчики!$A$1:$C$16000,3,0)</f>
        <v>44313.3629360755</v>
      </c>
      <c r="F56456">
        <v>-5</v>
      </c>
      <c r="G56456" s="2">
        <f t="shared" si="882"/>
        <v>44360.708923611106</v>
      </c>
    </row>
    <row r="56457" spans="1:7" x14ac:dyDescent="0.25">
      <c r="A56457" s="16">
        <v>172701</v>
      </c>
      <c r="B56457" s="17">
        <v>44360.917662037034</v>
      </c>
      <c r="C56457" s="16">
        <v>179646</v>
      </c>
      <c r="D56457" s="16">
        <v>311670</v>
      </c>
      <c r="E56457" s="18">
        <f>VLOOKUP(C56457, Подписчики!$A$1:$C$16000,3,0)</f>
        <v>44324.924257585466</v>
      </c>
      <c r="F56457">
        <v>0</v>
      </c>
      <c r="G56457" s="2">
        <f t="shared" si="882"/>
        <v>44360.917662037034</v>
      </c>
    </row>
    <row r="56458" spans="1:7" x14ac:dyDescent="0.25">
      <c r="A56458" s="16">
        <v>172704</v>
      </c>
      <c r="B56458" s="17">
        <v>44360.918067129627</v>
      </c>
      <c r="C56458" s="16">
        <v>41300</v>
      </c>
      <c r="D56458" s="16">
        <v>301748</v>
      </c>
      <c r="E56458" s="18">
        <f>VLOOKUP(C56458, Подписчики!$A$1:$C$16000,3,0)</f>
        <v>44345.492600391735</v>
      </c>
      <c r="F56458">
        <v>1</v>
      </c>
      <c r="G56458" s="2">
        <f t="shared" si="882"/>
        <v>44360.959733796291</v>
      </c>
    </row>
    <row r="56459" spans="1:7" x14ac:dyDescent="0.25">
      <c r="A56459" s="16">
        <v>172707</v>
      </c>
      <c r="B56459" s="17">
        <v>44360.918113425927</v>
      </c>
      <c r="C56459" s="16">
        <v>63017</v>
      </c>
      <c r="D56459" s="16">
        <v>370276</v>
      </c>
      <c r="E56459" s="18">
        <f>VLOOKUP(C56459, Подписчики!$A$1:$C$16000,3,0)</f>
        <v>44309.904902706556</v>
      </c>
      <c r="F56459">
        <v>4</v>
      </c>
      <c r="G56459" s="2">
        <f t="shared" si="882"/>
        <v>44361.084780092591</v>
      </c>
    </row>
    <row r="56460" spans="1:7" x14ac:dyDescent="0.25">
      <c r="A56460" s="16">
        <v>172708</v>
      </c>
      <c r="B56460" s="17">
        <v>44360.918206018519</v>
      </c>
      <c r="C56460" s="16">
        <v>18834</v>
      </c>
      <c r="D56460" s="16">
        <v>305608</v>
      </c>
      <c r="E56460" s="18">
        <f>VLOOKUP(C56460, Подписчики!$A$1:$C$16000,3,0)</f>
        <v>44307.425315384622</v>
      </c>
      <c r="F56460">
        <v>3</v>
      </c>
      <c r="G56460" s="2">
        <f t="shared" si="882"/>
        <v>44361.043206018519</v>
      </c>
    </row>
    <row r="56461" spans="1:7" x14ac:dyDescent="0.25">
      <c r="A56461" s="16">
        <v>172711</v>
      </c>
      <c r="B56461" s="17">
        <v>44360.91847222222</v>
      </c>
      <c r="C56461" s="16">
        <v>323645</v>
      </c>
      <c r="D56461" s="16">
        <v>141622</v>
      </c>
      <c r="E56461" s="18">
        <f>VLOOKUP(C56461, Подписчики!$A$1:$C$16000,3,0)</f>
        <v>44308.688946225069</v>
      </c>
      <c r="F56461">
        <v>2</v>
      </c>
      <c r="G56461" s="2">
        <f t="shared" si="882"/>
        <v>44361.001805555556</v>
      </c>
    </row>
    <row r="56462" spans="1:7" x14ac:dyDescent="0.25">
      <c r="A56462" s="16">
        <v>172712</v>
      </c>
      <c r="B56462" s="17">
        <v>44360.919282407405</v>
      </c>
      <c r="C56462" s="16">
        <v>62832</v>
      </c>
      <c r="D56462" s="16">
        <v>75080</v>
      </c>
      <c r="E56462" s="18">
        <f>VLOOKUP(C56462, Подписчики!$A$1:$C$16000,3,0)</f>
        <v>44359.93130548433</v>
      </c>
      <c r="F56462">
        <v>0</v>
      </c>
      <c r="G56462" s="2">
        <f t="shared" si="882"/>
        <v>44360.919282407405</v>
      </c>
    </row>
    <row r="56463" spans="1:7" x14ac:dyDescent="0.25">
      <c r="A56463" s="16">
        <v>172716</v>
      </c>
      <c r="B56463" s="17">
        <v>44360.920497685183</v>
      </c>
      <c r="C56463" s="16">
        <v>262765</v>
      </c>
      <c r="D56463" s="16">
        <v>250679</v>
      </c>
      <c r="E56463" s="18">
        <f>VLOOKUP(C56463, Подписчики!$A$1:$C$16000,3,0)</f>
        <v>44339.93074779203</v>
      </c>
      <c r="F56463">
        <v>3</v>
      </c>
      <c r="G56463" s="2">
        <f t="shared" si="882"/>
        <v>44361.045497685183</v>
      </c>
    </row>
    <row r="56464" spans="1:7" x14ac:dyDescent="0.25">
      <c r="A56464" s="16">
        <v>172718</v>
      </c>
      <c r="B56464" s="17">
        <v>44360.920902777776</v>
      </c>
      <c r="C56464" s="16">
        <v>83277</v>
      </c>
      <c r="D56464" s="16">
        <v>355664</v>
      </c>
      <c r="E56464" s="18">
        <f>VLOOKUP(C56464, Подписчики!$A$1:$C$16000,3,0)</f>
        <v>44342.159465918805</v>
      </c>
      <c r="F56464">
        <v>0</v>
      </c>
      <c r="G56464" s="2">
        <f t="shared" si="882"/>
        <v>44360.920902777776</v>
      </c>
    </row>
    <row r="56465" spans="1:7" x14ac:dyDescent="0.25">
      <c r="A56465" s="16">
        <v>172723</v>
      </c>
      <c r="B56465" s="17">
        <v>44360.920902777776</v>
      </c>
      <c r="C56465" s="16">
        <v>333203</v>
      </c>
      <c r="D56465" s="16">
        <v>250679</v>
      </c>
      <c r="E56465" s="18">
        <f>VLOOKUP(C56465, Подписчики!$A$1:$C$16000,3,0)</f>
        <v>44285.064129558406</v>
      </c>
      <c r="F56465">
        <v>0</v>
      </c>
      <c r="G56465" s="2">
        <f t="shared" si="882"/>
        <v>44360.920902777776</v>
      </c>
    </row>
    <row r="56466" spans="1:7" x14ac:dyDescent="0.25">
      <c r="A56466" s="16">
        <v>172724</v>
      </c>
      <c r="B56466" s="17">
        <v>44360.921712962961</v>
      </c>
      <c r="C56466" s="16">
        <v>127169</v>
      </c>
      <c r="D56466" s="16">
        <v>120139</v>
      </c>
      <c r="E56466" s="18">
        <f>VLOOKUP(C56466, Подписчики!$A$1:$C$16000,3,0)</f>
        <v>44299.074779985756</v>
      </c>
      <c r="F56466">
        <v>2</v>
      </c>
      <c r="G56466" s="2">
        <f t="shared" si="882"/>
        <v>44361.005046296297</v>
      </c>
    </row>
    <row r="56467" spans="1:7" x14ac:dyDescent="0.25">
      <c r="A56467" s="16">
        <v>172727</v>
      </c>
      <c r="B56467" s="17">
        <v>44360.921724537038</v>
      </c>
      <c r="C56467" s="16">
        <v>255979</v>
      </c>
      <c r="D56467" s="16">
        <v>3528</v>
      </c>
      <c r="E56467" s="18">
        <f>VLOOKUP(C56467, Подписчики!$A$1:$C$16000,3,0)</f>
        <v>44345.70052510684</v>
      </c>
      <c r="F56467">
        <v>12</v>
      </c>
      <c r="G56467" s="2">
        <f t="shared" si="882"/>
        <v>44361.421724537038</v>
      </c>
    </row>
    <row r="56468" spans="1:7" x14ac:dyDescent="0.25">
      <c r="A56468" s="16">
        <v>172728</v>
      </c>
      <c r="B56468" s="17">
        <v>44360.921782407408</v>
      </c>
      <c r="C56468" s="16">
        <v>326988</v>
      </c>
      <c r="D56468" s="16">
        <v>80358</v>
      </c>
      <c r="E56468" s="18">
        <f>VLOOKUP(C56468, Подписчики!$A$1:$C$16000,3,0)</f>
        <v>44313.880276566953</v>
      </c>
      <c r="F56468">
        <v>1</v>
      </c>
      <c r="G56468" s="2">
        <f t="shared" si="882"/>
        <v>44360.963449074072</v>
      </c>
    </row>
    <row r="56469" spans="1:7" x14ac:dyDescent="0.25">
      <c r="A56469" s="16">
        <v>172733</v>
      </c>
      <c r="B56469" s="17">
        <v>44360.92291666667</v>
      </c>
      <c r="C56469" s="16">
        <v>83363</v>
      </c>
      <c r="D56469" s="16">
        <v>204394</v>
      </c>
      <c r="E56469" s="18">
        <f>VLOOKUP(C56469, Подписчики!$A$1:$C$16000,3,0)</f>
        <v>44310.368777172363</v>
      </c>
      <c r="F56469">
        <v>1</v>
      </c>
      <c r="G56469" s="2">
        <f t="shared" si="882"/>
        <v>44360.964583333334</v>
      </c>
    </row>
    <row r="56470" spans="1:7" x14ac:dyDescent="0.25">
      <c r="A56470" s="16">
        <v>172735</v>
      </c>
      <c r="B56470" s="17">
        <v>44360.92291666667</v>
      </c>
      <c r="C56470" s="16">
        <v>306416</v>
      </c>
      <c r="D56470" s="16">
        <v>154256</v>
      </c>
      <c r="E56470" s="18">
        <f>VLOOKUP(C56470, Подписчики!$A$1:$C$16000,3,0)</f>
        <v>44342.100615918811</v>
      </c>
      <c r="F56470">
        <v>1</v>
      </c>
      <c r="G56470" s="2">
        <f t="shared" si="882"/>
        <v>44360.964583333334</v>
      </c>
    </row>
    <row r="56471" spans="1:7" x14ac:dyDescent="0.25">
      <c r="A56471" s="16">
        <v>172738</v>
      </c>
      <c r="B56471" s="17">
        <v>44360.924131944441</v>
      </c>
      <c r="C56471" s="16">
        <v>94949</v>
      </c>
      <c r="D56471" s="16">
        <v>122902</v>
      </c>
      <c r="E56471" s="18">
        <f>VLOOKUP(C56471, Подписчики!$A$1:$C$16000,3,0)</f>
        <v>44297.103730484334</v>
      </c>
      <c r="F56471">
        <v>0</v>
      </c>
      <c r="G56471" s="2">
        <f t="shared" si="882"/>
        <v>44360.924131944441</v>
      </c>
    </row>
    <row r="56472" spans="1:7" x14ac:dyDescent="0.25">
      <c r="A56472" s="16">
        <v>172740</v>
      </c>
      <c r="B56472" s="17">
        <v>44360.924328703702</v>
      </c>
      <c r="C56472" s="16">
        <v>264742</v>
      </c>
      <c r="D56472" s="16">
        <v>182191</v>
      </c>
      <c r="E56472" s="18">
        <f>VLOOKUP(C56472, Подписчики!$A$1:$C$16000,3,0)</f>
        <v>44357.891398076928</v>
      </c>
      <c r="F56472">
        <v>1</v>
      </c>
      <c r="G56472" s="2">
        <f t="shared" si="882"/>
        <v>44360.965995370367</v>
      </c>
    </row>
    <row r="56473" spans="1:7" x14ac:dyDescent="0.25">
      <c r="A56473" s="16">
        <v>172744</v>
      </c>
      <c r="B56473" s="17">
        <v>44360.924525462964</v>
      </c>
      <c r="C56473" s="16">
        <v>247975</v>
      </c>
      <c r="D56473" s="16">
        <v>80850</v>
      </c>
      <c r="E56473" s="18">
        <f>VLOOKUP(C56473, Подписчики!$A$1:$C$16000,3,0)</f>
        <v>44297.819241132478</v>
      </c>
      <c r="F56473">
        <v>2</v>
      </c>
      <c r="G56473" s="2">
        <f t="shared" si="882"/>
        <v>44361.0078587963</v>
      </c>
    </row>
    <row r="56474" spans="1:7" x14ac:dyDescent="0.25">
      <c r="A56474" s="16">
        <v>172746</v>
      </c>
      <c r="B56474" s="17">
        <v>44360.92696759259</v>
      </c>
      <c r="C56474" s="16">
        <v>81244</v>
      </c>
      <c r="D56474" s="16">
        <v>191893</v>
      </c>
      <c r="E56474" s="18">
        <f>VLOOKUP(C56474, Подписчики!$A$1:$C$16000,3,0)</f>
        <v>44341.528614743591</v>
      </c>
      <c r="F56474">
        <v>3</v>
      </c>
      <c r="G56474" s="2">
        <f t="shared" si="882"/>
        <v>44361.05196759259</v>
      </c>
    </row>
    <row r="56475" spans="1:7" x14ac:dyDescent="0.25">
      <c r="A56475" s="16">
        <v>172748</v>
      </c>
      <c r="B56475" s="17">
        <v>44360.928587962961</v>
      </c>
      <c r="C56475" s="16">
        <v>259775</v>
      </c>
      <c r="D56475" s="16">
        <v>411922</v>
      </c>
      <c r="E56475" s="18">
        <f>VLOOKUP(C56475, Подписчики!$A$1:$C$16000,3,0)</f>
        <v>44340.377987678068</v>
      </c>
      <c r="F56475">
        <v>3</v>
      </c>
      <c r="G56475" s="2">
        <f t="shared" si="882"/>
        <v>44361.053587962961</v>
      </c>
    </row>
    <row r="56476" spans="1:7" x14ac:dyDescent="0.25">
      <c r="A56476" s="16">
        <v>172752</v>
      </c>
      <c r="B56476" s="17">
        <v>44360.928993055553</v>
      </c>
      <c r="C56476" s="16">
        <v>120589</v>
      </c>
      <c r="D56476" s="16">
        <v>331056</v>
      </c>
      <c r="E56476" s="18">
        <f>VLOOKUP(C56476, Подписчики!$A$1:$C$16000,3,0)</f>
        <v>44317.064249216521</v>
      </c>
      <c r="F56476">
        <v>0</v>
      </c>
      <c r="G56476" s="2">
        <f t="shared" si="882"/>
        <v>44360.928993055553</v>
      </c>
    </row>
    <row r="56477" spans="1:7" x14ac:dyDescent="0.25">
      <c r="A56477" s="16">
        <v>172754</v>
      </c>
      <c r="B56477" s="17">
        <v>44360.928993055553</v>
      </c>
      <c r="C56477" s="16">
        <v>274384</v>
      </c>
      <c r="D56477" s="16">
        <v>385636</v>
      </c>
      <c r="E56477" s="18">
        <f>VLOOKUP(C56477, Подписчики!$A$1:$C$16000,3,0)</f>
        <v>44299.009929344735</v>
      </c>
      <c r="F56477">
        <v>0</v>
      </c>
      <c r="G56477" s="2">
        <f t="shared" si="882"/>
        <v>44360.928993055553</v>
      </c>
    </row>
    <row r="56478" spans="1:7" x14ac:dyDescent="0.25">
      <c r="A56478" s="16">
        <v>172757</v>
      </c>
      <c r="B56478" s="17">
        <v>44360.930752314816</v>
      </c>
      <c r="C56478" s="16">
        <v>316182</v>
      </c>
      <c r="D56478" s="16">
        <v>285680</v>
      </c>
      <c r="E56478" s="18">
        <f>VLOOKUP(C56478, Подписчики!$A$1:$C$16000,3,0)</f>
        <v>44299.55956381766</v>
      </c>
      <c r="F56478">
        <v>5</v>
      </c>
      <c r="G56478" s="2">
        <f t="shared" si="882"/>
        <v>44361.139085648152</v>
      </c>
    </row>
    <row r="56479" spans="1:7" x14ac:dyDescent="0.25">
      <c r="A56479" s="16">
        <v>172759</v>
      </c>
      <c r="B56479" s="17">
        <v>44360.931018518517</v>
      </c>
      <c r="C56479" s="16">
        <v>294219</v>
      </c>
      <c r="D56479" s="16">
        <v>341081</v>
      </c>
      <c r="E56479" s="18">
        <f>VLOOKUP(C56479, Подписчики!$A$1:$C$16000,3,0)</f>
        <v>44295.903269551287</v>
      </c>
      <c r="F56479">
        <v>1</v>
      </c>
      <c r="G56479" s="2">
        <f t="shared" si="882"/>
        <v>44360.972685185181</v>
      </c>
    </row>
    <row r="56480" spans="1:7" x14ac:dyDescent="0.25">
      <c r="A56480" s="16">
        <v>172760</v>
      </c>
      <c r="B56480" s="17">
        <v>44360.931574074071</v>
      </c>
      <c r="C56480" s="16">
        <v>99936</v>
      </c>
      <c r="D56480" s="16">
        <v>154228</v>
      </c>
      <c r="E56480" s="18">
        <f>VLOOKUP(C56480, Подписчики!$A$1:$C$16000,3,0)</f>
        <v>44307.960615242169</v>
      </c>
      <c r="F56480">
        <v>2</v>
      </c>
      <c r="G56480" s="2">
        <f t="shared" si="882"/>
        <v>44361.014907407407</v>
      </c>
    </row>
    <row r="56481" spans="1:7" x14ac:dyDescent="0.25">
      <c r="A56481" s="16">
        <v>172761</v>
      </c>
      <c r="B56481" s="17">
        <v>44360.932557870372</v>
      </c>
      <c r="C56481" s="16">
        <v>261225</v>
      </c>
      <c r="D56481" s="16">
        <v>347008</v>
      </c>
      <c r="E56481" s="18">
        <f>VLOOKUP(C56481, Подписчики!$A$1:$C$16000,3,0)</f>
        <v>44331.605039031347</v>
      </c>
      <c r="F56481">
        <v>3</v>
      </c>
      <c r="G56481" s="2">
        <f t="shared" si="882"/>
        <v>44361.057557870372</v>
      </c>
    </row>
    <row r="56482" spans="1:7" x14ac:dyDescent="0.25">
      <c r="A56482" s="16">
        <v>172763</v>
      </c>
      <c r="B56482" s="17">
        <v>44360.932627314818</v>
      </c>
      <c r="C56482" s="16">
        <v>140821</v>
      </c>
      <c r="D56482" s="16">
        <v>230507</v>
      </c>
      <c r="E56482" s="18">
        <f>VLOOKUP(C56482, Подписчики!$A$1:$C$16000,3,0)</f>
        <v>44341.468801994306</v>
      </c>
      <c r="F56482">
        <v>1</v>
      </c>
      <c r="G56482" s="2">
        <f t="shared" si="882"/>
        <v>44360.974293981482</v>
      </c>
    </row>
    <row r="56483" spans="1:7" x14ac:dyDescent="0.25">
      <c r="A56483" s="16">
        <v>172764</v>
      </c>
      <c r="B56483" s="17">
        <v>44360.933564814812</v>
      </c>
      <c r="C56483" s="16">
        <v>99451</v>
      </c>
      <c r="D56483" s="16">
        <v>468614</v>
      </c>
      <c r="E56483" s="18">
        <f>VLOOKUP(C56483, Подписчики!$A$1:$C$16000,3,0)</f>
        <v>44298.003069373219</v>
      </c>
      <c r="F56483">
        <v>-8</v>
      </c>
      <c r="G56483" s="2">
        <f t="shared" si="882"/>
        <v>44360.600231481476</v>
      </c>
    </row>
    <row r="56484" spans="1:7" x14ac:dyDescent="0.25">
      <c r="A56484" s="16">
        <v>172765</v>
      </c>
      <c r="B56484" s="17">
        <v>44360.933842592596</v>
      </c>
      <c r="C56484" s="16">
        <v>232819</v>
      </c>
      <c r="D56484" s="16">
        <v>230507</v>
      </c>
      <c r="E56484" s="18">
        <f>VLOOKUP(C56484, Подписчики!$A$1:$C$16000,3,0)</f>
        <v>44308.658395512823</v>
      </c>
      <c r="F56484">
        <v>0</v>
      </c>
      <c r="G56484" s="2">
        <f t="shared" si="882"/>
        <v>44360.933842592596</v>
      </c>
    </row>
    <row r="56485" spans="1:7" x14ac:dyDescent="0.25">
      <c r="A56485" s="16">
        <v>172769</v>
      </c>
      <c r="B56485" s="17">
        <v>44360.934571759259</v>
      </c>
      <c r="C56485" s="16">
        <v>336823</v>
      </c>
      <c r="D56485" s="16">
        <v>289726</v>
      </c>
      <c r="E56485" s="18">
        <f>VLOOKUP(C56485, Подписчики!$A$1:$C$16000,3,0)</f>
        <v>44344.575743732203</v>
      </c>
      <c r="F56485">
        <v>1</v>
      </c>
      <c r="G56485" s="2">
        <f t="shared" si="882"/>
        <v>44360.976238425923</v>
      </c>
    </row>
    <row r="56486" spans="1:7" x14ac:dyDescent="0.25">
      <c r="A56486" s="16">
        <v>172772</v>
      </c>
      <c r="B56486" s="17">
        <v>44360.934652777774</v>
      </c>
      <c r="C56486" s="16">
        <v>60904</v>
      </c>
      <c r="D56486" s="16">
        <v>403878</v>
      </c>
      <c r="E56486" s="18">
        <f>VLOOKUP(C56486, Подписчики!$A$1:$C$16000,3,0)</f>
        <v>44358.837129700849</v>
      </c>
      <c r="F56486">
        <v>2</v>
      </c>
      <c r="G56486" s="2">
        <f t="shared" si="882"/>
        <v>44361.01798611111</v>
      </c>
    </row>
    <row r="56487" spans="1:7" x14ac:dyDescent="0.25">
      <c r="A56487" s="16">
        <v>172773</v>
      </c>
      <c r="B56487" s="17">
        <v>44360.935057870367</v>
      </c>
      <c r="C56487" s="16">
        <v>266697</v>
      </c>
      <c r="D56487" s="16">
        <v>148630</v>
      </c>
      <c r="E56487" s="18">
        <f>VLOOKUP(C56487, Подписчики!$A$1:$C$16000,3,0)</f>
        <v>44345.979341844737</v>
      </c>
      <c r="F56487">
        <v>3</v>
      </c>
      <c r="G56487" s="2">
        <f t="shared" si="882"/>
        <v>44361.060057870367</v>
      </c>
    </row>
    <row r="56488" spans="1:7" x14ac:dyDescent="0.25">
      <c r="A56488" s="16">
        <v>172775</v>
      </c>
      <c r="B56488" s="17">
        <v>44360.936608796299</v>
      </c>
      <c r="C56488" s="16">
        <v>253625</v>
      </c>
      <c r="D56488" s="16">
        <v>422610</v>
      </c>
      <c r="E56488" s="18">
        <f>VLOOKUP(C56488, Подписчики!$A$1:$C$16000,3,0)</f>
        <v>44315.741986502842</v>
      </c>
      <c r="F56488">
        <v>0</v>
      </c>
      <c r="G56488" s="2">
        <f t="shared" si="882"/>
        <v>44360.936608796299</v>
      </c>
    </row>
    <row r="56489" spans="1:7" x14ac:dyDescent="0.25">
      <c r="A56489" s="16">
        <v>172780</v>
      </c>
      <c r="B56489" s="17">
        <v>44360.937083333331</v>
      </c>
      <c r="C56489" s="16">
        <v>256738</v>
      </c>
      <c r="D56489" s="16">
        <v>289194</v>
      </c>
      <c r="E56489" s="18">
        <f>VLOOKUP(C56489, Подписчики!$A$1:$C$16000,3,0)</f>
        <v>44288.0684945869</v>
      </c>
      <c r="F56489">
        <v>0</v>
      </c>
      <c r="G56489" s="2">
        <f t="shared" si="882"/>
        <v>44360.937083333331</v>
      </c>
    </row>
    <row r="56490" spans="1:7" x14ac:dyDescent="0.25">
      <c r="A56490" s="16">
        <v>172783</v>
      </c>
      <c r="B56490" s="17">
        <v>44360.937083333331</v>
      </c>
      <c r="C56490" s="16">
        <v>330708</v>
      </c>
      <c r="D56490" s="16">
        <v>291317</v>
      </c>
      <c r="E56490" s="18">
        <f>VLOOKUP(C56490, Подписчики!$A$1:$C$16000,3,0)</f>
        <v>44309.469019373217</v>
      </c>
      <c r="F56490">
        <v>0</v>
      </c>
      <c r="G56490" s="2">
        <f t="shared" si="882"/>
        <v>44360.937083333331</v>
      </c>
    </row>
    <row r="56491" spans="1:7" x14ac:dyDescent="0.25">
      <c r="A56491" s="16">
        <v>172786</v>
      </c>
      <c r="B56491" s="17">
        <v>44360.937488425923</v>
      </c>
      <c r="C56491" s="16">
        <v>321367</v>
      </c>
      <c r="D56491" s="16">
        <v>191893</v>
      </c>
      <c r="E56491" s="18">
        <f>VLOOKUP(C56491, Подписчики!$A$1:$C$16000,3,0)</f>
        <v>44340.789221688035</v>
      </c>
      <c r="F56491">
        <v>1</v>
      </c>
      <c r="G56491" s="2">
        <f t="shared" si="882"/>
        <v>44360.979155092587</v>
      </c>
    </row>
    <row r="56492" spans="1:7" x14ac:dyDescent="0.25">
      <c r="A56492" s="16">
        <v>172788</v>
      </c>
      <c r="B56492" s="17">
        <v>44360.938298611109</v>
      </c>
      <c r="C56492" s="16">
        <v>18134</v>
      </c>
      <c r="D56492" s="16">
        <v>75550</v>
      </c>
      <c r="E56492" s="18">
        <f>VLOOKUP(C56492, Подписчики!$A$1:$C$16000,3,0)</f>
        <v>44345.756181695157</v>
      </c>
      <c r="F56492">
        <v>-5</v>
      </c>
      <c r="G56492" s="2">
        <f t="shared" si="882"/>
        <v>44360.729965277773</v>
      </c>
    </row>
    <row r="56493" spans="1:7" x14ac:dyDescent="0.25">
      <c r="A56493" s="16">
        <v>172790</v>
      </c>
      <c r="B56493" s="17">
        <v>44360.939108796294</v>
      </c>
      <c r="C56493" s="16">
        <v>119306</v>
      </c>
      <c r="D56493" s="16">
        <v>104958</v>
      </c>
      <c r="E56493" s="18">
        <f>VLOOKUP(C56493, Подписчики!$A$1:$C$16000,3,0)</f>
        <v>44344.108989921653</v>
      </c>
      <c r="F56493">
        <v>1</v>
      </c>
      <c r="G56493" s="2">
        <f t="shared" si="882"/>
        <v>44360.980775462958</v>
      </c>
    </row>
    <row r="56494" spans="1:7" x14ac:dyDescent="0.25">
      <c r="A56494" s="16">
        <v>172792</v>
      </c>
      <c r="B56494" s="17">
        <v>44360.939108796294</v>
      </c>
      <c r="C56494" s="16">
        <v>204445</v>
      </c>
      <c r="D56494" s="16">
        <v>158978</v>
      </c>
      <c r="E56494" s="18">
        <f>VLOOKUP(C56494, Подписчики!$A$1:$C$16000,3,0)</f>
        <v>44341.362066346155</v>
      </c>
      <c r="F56494">
        <v>1</v>
      </c>
      <c r="G56494" s="2">
        <f t="shared" si="882"/>
        <v>44360.980775462958</v>
      </c>
    </row>
    <row r="56495" spans="1:7" x14ac:dyDescent="0.25">
      <c r="A56495" s="16">
        <v>172796</v>
      </c>
      <c r="B56495" s="17">
        <v>44360.940578703703</v>
      </c>
      <c r="C56495" s="16">
        <v>14946</v>
      </c>
      <c r="D56495" s="16">
        <v>104958</v>
      </c>
      <c r="E56495" s="18">
        <f>VLOOKUP(C56495, Подписчики!$A$1:$C$16000,3,0)</f>
        <v>44345.843101780622</v>
      </c>
      <c r="F56495">
        <v>-4</v>
      </c>
      <c r="G56495" s="2">
        <f t="shared" si="882"/>
        <v>44360.773912037039</v>
      </c>
    </row>
    <row r="56496" spans="1:7" x14ac:dyDescent="0.25">
      <c r="A56496" s="16">
        <v>172800</v>
      </c>
      <c r="B56496" s="17">
        <v>44360.942928240744</v>
      </c>
      <c r="C56496" s="16">
        <v>80056</v>
      </c>
      <c r="D56496" s="16">
        <v>217497</v>
      </c>
      <c r="E56496" s="18">
        <f>VLOOKUP(C56496, Подписчики!$A$1:$C$16000,3,0)</f>
        <v>44339.654083262103</v>
      </c>
      <c r="F56496">
        <v>2</v>
      </c>
      <c r="G56496" s="2">
        <f t="shared" si="882"/>
        <v>44361.026261574079</v>
      </c>
    </row>
    <row r="56497" spans="1:7" x14ac:dyDescent="0.25">
      <c r="A56497" s="16">
        <v>172802</v>
      </c>
      <c r="B56497" s="17">
        <v>44360.943148148152</v>
      </c>
      <c r="C56497" s="16">
        <v>169263</v>
      </c>
      <c r="D56497" s="16">
        <v>330333</v>
      </c>
      <c r="E56497" s="18">
        <f>VLOOKUP(C56497, Подписчики!$A$1:$C$16000,3,0)</f>
        <v>44310.947390883193</v>
      </c>
      <c r="F56497">
        <v>-9</v>
      </c>
      <c r="G56497" s="2">
        <f t="shared" si="882"/>
        <v>44360.568148148152</v>
      </c>
    </row>
    <row r="56498" spans="1:7" x14ac:dyDescent="0.25">
      <c r="A56498" s="16">
        <v>172807</v>
      </c>
      <c r="B56498" s="17">
        <v>44360.943553240744</v>
      </c>
      <c r="C56498" s="16">
        <v>85094</v>
      </c>
      <c r="D56498" s="16">
        <v>4316</v>
      </c>
      <c r="E56498" s="18">
        <f>VLOOKUP(C56498, Подписчики!$A$1:$C$16000,3,0)</f>
        <v>44310.823739814819</v>
      </c>
      <c r="F56498">
        <v>0</v>
      </c>
      <c r="G56498" s="2">
        <f t="shared" si="882"/>
        <v>44360.943553240744</v>
      </c>
    </row>
    <row r="56499" spans="1:7" x14ac:dyDescent="0.25">
      <c r="A56499" s="16">
        <v>172808</v>
      </c>
      <c r="B56499" s="17">
        <v>44360.943553240744</v>
      </c>
      <c r="C56499" s="16">
        <v>92094</v>
      </c>
      <c r="D56499" s="16">
        <v>5151</v>
      </c>
      <c r="E56499" s="18">
        <f>VLOOKUP(C56499, Подписчики!$A$1:$C$16000,3,0)</f>
        <v>44341.452703846153</v>
      </c>
      <c r="F56499">
        <v>0</v>
      </c>
      <c r="G56499" s="2">
        <f t="shared" si="882"/>
        <v>44360.943553240744</v>
      </c>
    </row>
    <row r="56500" spans="1:7" x14ac:dyDescent="0.25">
      <c r="A56500" s="16">
        <v>172810</v>
      </c>
      <c r="B56500" s="17">
        <v>44360.943749999999</v>
      </c>
      <c r="C56500" s="16">
        <v>306237</v>
      </c>
      <c r="D56500" s="16">
        <v>137327</v>
      </c>
      <c r="E56500" s="18">
        <f>VLOOKUP(C56500, Подписчики!$A$1:$C$16000,3,0)</f>
        <v>44344.961676353276</v>
      </c>
      <c r="F56500">
        <v>5</v>
      </c>
      <c r="G56500" s="2">
        <f t="shared" si="882"/>
        <v>44361.152083333334</v>
      </c>
    </row>
    <row r="56501" spans="1:7" x14ac:dyDescent="0.25">
      <c r="A56501" s="16">
        <v>172813</v>
      </c>
      <c r="B56501" s="17">
        <v>44360.943935185183</v>
      </c>
      <c r="C56501" s="16">
        <v>31024</v>
      </c>
      <c r="D56501" s="16">
        <v>341025</v>
      </c>
      <c r="E56501" s="18">
        <f>VLOOKUP(C56501, Подписчики!$A$1:$C$16000,3,0)</f>
        <v>44295.388730982908</v>
      </c>
      <c r="F56501">
        <v>2</v>
      </c>
      <c r="G56501" s="2">
        <f t="shared" si="882"/>
        <v>44361.027268518519</v>
      </c>
    </row>
    <row r="56502" spans="1:7" x14ac:dyDescent="0.25">
      <c r="A56502" s="16">
        <v>172815</v>
      </c>
      <c r="B56502" s="17">
        <v>44360.943958333337</v>
      </c>
      <c r="C56502" s="16">
        <v>252365</v>
      </c>
      <c r="D56502" s="16">
        <v>347393</v>
      </c>
      <c r="E56502" s="18">
        <f>VLOOKUP(C56502, Подписчики!$A$1:$C$16000,3,0)</f>
        <v>44308.402840170944</v>
      </c>
      <c r="F56502">
        <v>1</v>
      </c>
      <c r="G56502" s="2">
        <f t="shared" si="882"/>
        <v>44360.985625000001</v>
      </c>
    </row>
    <row r="56503" spans="1:7" x14ac:dyDescent="0.25">
      <c r="A56503" s="16">
        <v>172820</v>
      </c>
      <c r="B56503" s="17">
        <v>44360.944456018522</v>
      </c>
      <c r="C56503" s="16">
        <v>134193</v>
      </c>
      <c r="D56503" s="16">
        <v>21760</v>
      </c>
      <c r="E56503" s="18">
        <f>VLOOKUP(C56503, Подписчики!$A$1:$C$16000,3,0)</f>
        <v>44309.00157286325</v>
      </c>
      <c r="F56503">
        <v>7</v>
      </c>
      <c r="G56503" s="2">
        <f t="shared" si="882"/>
        <v>44361.236122685186</v>
      </c>
    </row>
    <row r="56504" spans="1:7" x14ac:dyDescent="0.25">
      <c r="A56504" s="16">
        <v>172824</v>
      </c>
      <c r="B56504" s="17">
        <v>44360.945173611108</v>
      </c>
      <c r="C56504" s="16">
        <v>62351</v>
      </c>
      <c r="D56504" s="16">
        <v>411922</v>
      </c>
      <c r="E56504" s="18">
        <f>VLOOKUP(C56504, Подписчики!$A$1:$C$16000,3,0)</f>
        <v>44311.448235149568</v>
      </c>
      <c r="F56504">
        <v>0</v>
      </c>
      <c r="G56504" s="2">
        <f t="shared" si="882"/>
        <v>44360.945173611108</v>
      </c>
    </row>
    <row r="56505" spans="1:7" x14ac:dyDescent="0.25">
      <c r="A56505" s="16">
        <v>172825</v>
      </c>
      <c r="B56505" s="17">
        <v>44360.945428240739</v>
      </c>
      <c r="C56505" s="16">
        <v>275865</v>
      </c>
      <c r="D56505" s="16">
        <v>82901</v>
      </c>
      <c r="E56505" s="18">
        <f>VLOOKUP(C56505, Подписчики!$A$1:$C$16000,3,0)</f>
        <v>44302.553194836182</v>
      </c>
      <c r="F56505">
        <v>5</v>
      </c>
      <c r="G56505" s="2">
        <f t="shared" si="882"/>
        <v>44361.153761574074</v>
      </c>
    </row>
    <row r="56506" spans="1:7" x14ac:dyDescent="0.25">
      <c r="A56506" s="16">
        <v>172827</v>
      </c>
      <c r="B56506" s="17">
        <v>44360.9455787037</v>
      </c>
      <c r="C56506" s="16">
        <v>340446</v>
      </c>
      <c r="D56506" s="16">
        <v>146139</v>
      </c>
      <c r="E56506" s="18">
        <f>VLOOKUP(C56506, Подписчики!$A$1:$C$16000,3,0)</f>
        <v>44293.54059326923</v>
      </c>
      <c r="F56506">
        <v>-3</v>
      </c>
      <c r="G56506" s="2">
        <f t="shared" si="882"/>
        <v>44360.8205787037</v>
      </c>
    </row>
    <row r="56507" spans="1:7" x14ac:dyDescent="0.25">
      <c r="A56507" s="16">
        <v>172830</v>
      </c>
      <c r="B56507" s="17">
        <v>44360.946712962963</v>
      </c>
      <c r="C56507" s="16">
        <v>233086</v>
      </c>
      <c r="D56507" s="16">
        <v>477492</v>
      </c>
      <c r="E56507" s="18">
        <f>VLOOKUP(C56507, Подписчики!$A$1:$C$16000,3,0)</f>
        <v>44342.889251780631</v>
      </c>
      <c r="F56507">
        <v>2</v>
      </c>
      <c r="G56507" s="2">
        <f t="shared" si="882"/>
        <v>44361.030046296299</v>
      </c>
    </row>
    <row r="56508" spans="1:7" x14ac:dyDescent="0.25">
      <c r="A56508" s="16">
        <v>172832</v>
      </c>
      <c r="B56508" s="17">
        <v>44360.947604166664</v>
      </c>
      <c r="C56508" s="16">
        <v>78743</v>
      </c>
      <c r="D56508" s="16">
        <v>230507</v>
      </c>
      <c r="E56508" s="18">
        <f>VLOOKUP(C56508, Подписчики!$A$1:$C$16000,3,0)</f>
        <v>44318.413084935906</v>
      </c>
      <c r="F56508">
        <v>2</v>
      </c>
      <c r="G56508" s="2">
        <f t="shared" si="882"/>
        <v>44361.0309375</v>
      </c>
    </row>
    <row r="56509" spans="1:7" x14ac:dyDescent="0.25">
      <c r="A56509" s="16">
        <v>172833</v>
      </c>
      <c r="B56509" s="17">
        <v>44360.948275462964</v>
      </c>
      <c r="C56509" s="16">
        <v>345980</v>
      </c>
      <c r="D56509" s="16">
        <v>414410</v>
      </c>
      <c r="E56509" s="18">
        <f>VLOOKUP(C56509, Подписчики!$A$1:$C$16000,3,0)</f>
        <v>44344.458767307689</v>
      </c>
      <c r="F56509">
        <v>2</v>
      </c>
      <c r="G56509" s="2">
        <f t="shared" si="882"/>
        <v>44361.0316087963</v>
      </c>
    </row>
    <row r="56510" spans="1:7" x14ac:dyDescent="0.25">
      <c r="A56510" s="16">
        <v>172834</v>
      </c>
      <c r="B56510" s="17">
        <v>44360.948807870373</v>
      </c>
      <c r="C56510" s="16">
        <v>160092</v>
      </c>
      <c r="D56510" s="16">
        <v>341333</v>
      </c>
      <c r="E56510" s="18">
        <f>VLOOKUP(C56510, Подписчики!$A$1:$C$16000,3,0)</f>
        <v>44314.342616096867</v>
      </c>
      <c r="F56510">
        <v>1</v>
      </c>
      <c r="G56510" s="2">
        <f t="shared" si="882"/>
        <v>44360.990474537037</v>
      </c>
    </row>
    <row r="56511" spans="1:7" x14ac:dyDescent="0.25">
      <c r="A56511" s="16">
        <v>172836</v>
      </c>
      <c r="B56511" s="17">
        <v>44360.948807870373</v>
      </c>
      <c r="C56511" s="16">
        <v>266399</v>
      </c>
      <c r="D56511" s="16">
        <v>343491</v>
      </c>
      <c r="E56511" s="18">
        <f>VLOOKUP(C56511, Подписчики!$A$1:$C$16000,3,0)</f>
        <v>44345.200048789171</v>
      </c>
      <c r="F56511">
        <v>1</v>
      </c>
      <c r="G56511" s="2">
        <f t="shared" si="882"/>
        <v>44360.990474537037</v>
      </c>
    </row>
    <row r="56512" spans="1:7" x14ac:dyDescent="0.25">
      <c r="A56512" s="16">
        <v>172838</v>
      </c>
      <c r="B56512" s="17">
        <v>44360.95034722222</v>
      </c>
      <c r="C56512" s="16">
        <v>210479</v>
      </c>
      <c r="D56512" s="16">
        <v>187136</v>
      </c>
      <c r="E56512" s="18">
        <f>VLOOKUP(C56512, Подписчики!$A$1:$C$16000,3,0)</f>
        <v>44356.094590847584</v>
      </c>
      <c r="F56512">
        <v>2</v>
      </c>
      <c r="G56512" s="2">
        <f t="shared" si="882"/>
        <v>44361.033680555556</v>
      </c>
    </row>
    <row r="56513" spans="1:7" x14ac:dyDescent="0.25">
      <c r="A56513" s="16">
        <v>172841</v>
      </c>
      <c r="B56513" s="17">
        <v>44360.952048611114</v>
      </c>
      <c r="C56513" s="16">
        <v>209009</v>
      </c>
      <c r="D56513" s="16">
        <v>327968</v>
      </c>
      <c r="E56513" s="18">
        <f>VLOOKUP(C56513, Подписчики!$A$1:$C$16000,3,0)</f>
        <v>44356.768582799144</v>
      </c>
      <c r="F56513">
        <v>1</v>
      </c>
      <c r="G56513" s="2">
        <f t="shared" si="882"/>
        <v>44360.993715277778</v>
      </c>
    </row>
    <row r="56514" spans="1:7" x14ac:dyDescent="0.25">
      <c r="A56514" s="16">
        <v>172845</v>
      </c>
      <c r="B56514" s="17">
        <v>44360.953159722223</v>
      </c>
      <c r="C56514" s="16">
        <v>293080</v>
      </c>
      <c r="D56514" s="16">
        <v>347393</v>
      </c>
      <c r="E56514" s="18">
        <f>VLOOKUP(C56514, Подписчики!$A$1:$C$16000,3,0)</f>
        <v>44345.123287642455</v>
      </c>
      <c r="F56514">
        <v>1</v>
      </c>
      <c r="G56514" s="2">
        <f t="shared" ref="G56514:G56577" si="883">B56514+F56514/24</f>
        <v>44360.994826388887</v>
      </c>
    </row>
    <row r="56515" spans="1:7" x14ac:dyDescent="0.25">
      <c r="A56515" s="16">
        <v>172849</v>
      </c>
      <c r="B56515" s="17">
        <v>44360.953553240739</v>
      </c>
      <c r="C56515" s="16">
        <v>108808</v>
      </c>
      <c r="D56515" s="16">
        <v>411922</v>
      </c>
      <c r="E56515" s="18">
        <f>VLOOKUP(C56515, Подписчики!$A$1:$C$16000,3,0)</f>
        <v>44344.898042272078</v>
      </c>
      <c r="F56515">
        <v>-6</v>
      </c>
      <c r="G56515" s="2">
        <f t="shared" si="883"/>
        <v>44360.703553240739</v>
      </c>
    </row>
    <row r="56516" spans="1:7" x14ac:dyDescent="0.25">
      <c r="A56516" s="16">
        <v>172853</v>
      </c>
      <c r="B56516" s="17">
        <v>44360.954004629632</v>
      </c>
      <c r="C56516" s="16">
        <v>195847</v>
      </c>
      <c r="D56516" s="16">
        <v>394819</v>
      </c>
      <c r="E56516" s="18">
        <f>VLOOKUP(C56516, Подписчики!$A$1:$C$16000,3,0)</f>
        <v>44359.524689245016</v>
      </c>
      <c r="F56516">
        <v>0</v>
      </c>
      <c r="G56516" s="2">
        <f t="shared" si="883"/>
        <v>44360.954004629632</v>
      </c>
    </row>
    <row r="56517" spans="1:7" x14ac:dyDescent="0.25">
      <c r="A56517" s="16">
        <v>172857</v>
      </c>
      <c r="B56517" s="17">
        <v>44360.955289351848</v>
      </c>
      <c r="C56517" s="16">
        <v>94676</v>
      </c>
      <c r="D56517" s="16">
        <v>3730</v>
      </c>
      <c r="E56517" s="18">
        <f>VLOOKUP(C56517, Подписчики!$A$1:$C$16000,3,0)</f>
        <v>44309.31227542735</v>
      </c>
      <c r="F56517">
        <v>1</v>
      </c>
      <c r="G56517" s="2">
        <f t="shared" si="883"/>
        <v>44360.996956018513</v>
      </c>
    </row>
    <row r="56518" spans="1:7" x14ac:dyDescent="0.25">
      <c r="A56518" s="16">
        <v>172859</v>
      </c>
      <c r="B56518" s="17">
        <v>44360.958113425928</v>
      </c>
      <c r="C56518" s="16">
        <v>254331</v>
      </c>
      <c r="D56518" s="16">
        <v>154228</v>
      </c>
      <c r="E56518" s="18">
        <f>VLOOKUP(C56518, Подписчики!$A$1:$C$16000,3,0)</f>
        <v>44339.890495548432</v>
      </c>
      <c r="F56518">
        <v>0</v>
      </c>
      <c r="G56518" s="2">
        <f t="shared" si="883"/>
        <v>44360.958113425928</v>
      </c>
    </row>
    <row r="56519" spans="1:7" x14ac:dyDescent="0.25">
      <c r="A56519" s="16">
        <v>172863</v>
      </c>
      <c r="B56519" s="17">
        <v>44360.958194444444</v>
      </c>
      <c r="C56519" s="16">
        <v>237255</v>
      </c>
      <c r="D56519" s="16">
        <v>421124</v>
      </c>
      <c r="E56519" s="18">
        <f>VLOOKUP(C56519, Подписчики!$A$1:$C$16000,3,0)</f>
        <v>44303.002129344735</v>
      </c>
      <c r="F56519">
        <v>0</v>
      </c>
      <c r="G56519" s="2">
        <f t="shared" si="883"/>
        <v>44360.958194444444</v>
      </c>
    </row>
    <row r="56520" spans="1:7" x14ac:dyDescent="0.25">
      <c r="A56520" s="16">
        <v>172867</v>
      </c>
      <c r="B56520" s="17">
        <v>44360.962164351855</v>
      </c>
      <c r="C56520" s="16">
        <v>295859</v>
      </c>
      <c r="D56520" s="16">
        <v>39621</v>
      </c>
      <c r="E56520" s="18">
        <f>VLOOKUP(C56520, Подписчики!$A$1:$C$16000,3,0)</f>
        <v>44314.763288105416</v>
      </c>
      <c r="F56520">
        <v>2</v>
      </c>
      <c r="G56520" s="2">
        <f t="shared" si="883"/>
        <v>44361.045497685191</v>
      </c>
    </row>
    <row r="56521" spans="1:7" x14ac:dyDescent="0.25">
      <c r="A56521" s="16">
        <v>172872</v>
      </c>
      <c r="B56521" s="17">
        <v>44360.963252314818</v>
      </c>
      <c r="C56521" s="16">
        <v>121934</v>
      </c>
      <c r="D56521" s="16">
        <v>150985</v>
      </c>
      <c r="E56521" s="18">
        <f>VLOOKUP(C56521, Подписчики!$A$1:$C$16000,3,0)</f>
        <v>44360.705083084053</v>
      </c>
      <c r="F56521">
        <v>-8</v>
      </c>
      <c r="G56521" s="2">
        <f t="shared" si="883"/>
        <v>44360.629918981482</v>
      </c>
    </row>
    <row r="56522" spans="1:7" x14ac:dyDescent="0.25">
      <c r="A56522" s="16">
        <v>172874</v>
      </c>
      <c r="B56522" s="17">
        <v>44360.96366898148</v>
      </c>
      <c r="C56522" s="16">
        <v>231888</v>
      </c>
      <c r="D56522" s="16">
        <v>470762</v>
      </c>
      <c r="E56522" s="18">
        <f>VLOOKUP(C56522, Подписчики!$A$1:$C$16000,3,0)</f>
        <v>44344.270999964392</v>
      </c>
      <c r="F56522">
        <v>2</v>
      </c>
      <c r="G56522" s="2">
        <f t="shared" si="883"/>
        <v>44361.047002314815</v>
      </c>
    </row>
    <row r="56523" spans="1:7" x14ac:dyDescent="0.25">
      <c r="A56523" s="16">
        <v>172876</v>
      </c>
      <c r="B56523" s="17">
        <v>44360.963923611111</v>
      </c>
      <c r="C56523" s="16">
        <v>267896</v>
      </c>
      <c r="D56523" s="16">
        <v>20822</v>
      </c>
      <c r="E56523" s="18">
        <f>VLOOKUP(C56523, Подписчики!$A$1:$C$16000,3,0)</f>
        <v>44340.050960292028</v>
      </c>
      <c r="F56523">
        <v>4</v>
      </c>
      <c r="G56523" s="2">
        <f t="shared" si="883"/>
        <v>44361.130590277775</v>
      </c>
    </row>
    <row r="56524" spans="1:7" x14ac:dyDescent="0.25">
      <c r="A56524" s="16">
        <v>172877</v>
      </c>
      <c r="B56524" s="17">
        <v>44360.964583333334</v>
      </c>
      <c r="C56524" s="16">
        <v>111843</v>
      </c>
      <c r="D56524" s="16">
        <v>73058</v>
      </c>
      <c r="E56524" s="18">
        <f>VLOOKUP(C56524, Подписчики!$A$1:$C$16000,3,0)</f>
        <v>44308.279319159548</v>
      </c>
      <c r="F56524">
        <v>0</v>
      </c>
      <c r="G56524" s="2">
        <f t="shared" si="883"/>
        <v>44360.964583333334</v>
      </c>
    </row>
    <row r="56525" spans="1:7" x14ac:dyDescent="0.25">
      <c r="A56525" s="16">
        <v>172880</v>
      </c>
      <c r="B56525" s="17">
        <v>44360.964780092596</v>
      </c>
      <c r="C56525" s="16">
        <v>217281</v>
      </c>
      <c r="D56525" s="16">
        <v>88863</v>
      </c>
      <c r="E56525" s="18">
        <f>VLOOKUP(C56525, Подписчики!$A$1:$C$16000,3,0)</f>
        <v>44337.901344622507</v>
      </c>
      <c r="F56525">
        <v>2</v>
      </c>
      <c r="G56525" s="2">
        <f t="shared" si="883"/>
        <v>44361.048113425932</v>
      </c>
    </row>
    <row r="56526" spans="1:7" x14ac:dyDescent="0.25">
      <c r="A56526" s="16">
        <v>172883</v>
      </c>
      <c r="B56526" s="17">
        <v>44360.964988425927</v>
      </c>
      <c r="C56526" s="16">
        <v>152726</v>
      </c>
      <c r="D56526" s="16">
        <v>411922</v>
      </c>
      <c r="E56526" s="18">
        <f>VLOOKUP(C56526, Подписчики!$A$1:$C$16000,3,0)</f>
        <v>44346.788446047016</v>
      </c>
      <c r="F56526">
        <v>-3</v>
      </c>
      <c r="G56526" s="2">
        <f t="shared" si="883"/>
        <v>44360.839988425927</v>
      </c>
    </row>
    <row r="56527" spans="1:7" x14ac:dyDescent="0.25">
      <c r="A56527" s="16">
        <v>172887</v>
      </c>
      <c r="B56527" s="17">
        <v>44360.96603009259</v>
      </c>
      <c r="C56527" s="16">
        <v>18189</v>
      </c>
      <c r="D56527" s="16">
        <v>451624</v>
      </c>
      <c r="E56527" s="18">
        <f>VLOOKUP(C56527, Подписчики!$A$1:$C$16000,3,0)</f>
        <v>44341.656755235046</v>
      </c>
      <c r="F56527">
        <v>2</v>
      </c>
      <c r="G56527" s="2">
        <f t="shared" si="883"/>
        <v>44361.049363425926</v>
      </c>
    </row>
    <row r="56528" spans="1:7" x14ac:dyDescent="0.25">
      <c r="A56528" s="16">
        <v>172888</v>
      </c>
      <c r="B56528" s="17">
        <v>44360.966203703705</v>
      </c>
      <c r="C56528" s="16">
        <v>292019</v>
      </c>
      <c r="D56528" s="16">
        <v>470762</v>
      </c>
      <c r="E56528" s="18">
        <f>VLOOKUP(C56528, Подписчики!$A$1:$C$16000,3,0)</f>
        <v>44357.445404772079</v>
      </c>
      <c r="F56528">
        <v>0</v>
      </c>
      <c r="G56528" s="2">
        <f t="shared" si="883"/>
        <v>44360.966203703705</v>
      </c>
    </row>
    <row r="56529" spans="1:7" x14ac:dyDescent="0.25">
      <c r="A56529" s="16">
        <v>172891</v>
      </c>
      <c r="B56529" s="17">
        <v>44360.967824074076</v>
      </c>
      <c r="C56529" s="16">
        <v>295036</v>
      </c>
      <c r="D56529" s="16">
        <v>411922</v>
      </c>
      <c r="E56529" s="18">
        <f>VLOOKUP(C56529, Подписчики!$A$1:$C$16000,3,0)</f>
        <v>44343.735607086899</v>
      </c>
      <c r="F56529">
        <v>0</v>
      </c>
      <c r="G56529" s="2">
        <f t="shared" si="883"/>
        <v>44360.967824074076</v>
      </c>
    </row>
    <row r="56530" spans="1:7" x14ac:dyDescent="0.25">
      <c r="A56530" s="16">
        <v>172895</v>
      </c>
      <c r="B56530" s="17">
        <v>44360.968171296299</v>
      </c>
      <c r="C56530" s="16">
        <v>319267</v>
      </c>
      <c r="D56530" s="16">
        <v>466414</v>
      </c>
      <c r="E56530" s="18">
        <f>VLOOKUP(C56530, Подписчики!$A$1:$C$16000,3,0)</f>
        <v>44345.382202670939</v>
      </c>
      <c r="F56530">
        <v>2</v>
      </c>
      <c r="G56530" s="2">
        <f t="shared" si="883"/>
        <v>44361.051504629635</v>
      </c>
    </row>
    <row r="56531" spans="1:7" x14ac:dyDescent="0.25">
      <c r="A56531" s="16">
        <v>172897</v>
      </c>
      <c r="B56531" s="17">
        <v>44360.968807870369</v>
      </c>
      <c r="C56531" s="16">
        <v>100344</v>
      </c>
      <c r="D56531" s="16">
        <v>379466</v>
      </c>
      <c r="E56531" s="18">
        <f>VLOOKUP(C56531, Подписчики!$A$1:$C$16000,3,0)</f>
        <v>44314.107007300569</v>
      </c>
      <c r="F56531">
        <v>7</v>
      </c>
      <c r="G56531" s="2">
        <f t="shared" si="883"/>
        <v>44361.260474537034</v>
      </c>
    </row>
    <row r="56532" spans="1:7" x14ac:dyDescent="0.25">
      <c r="A56532" s="16">
        <v>172902</v>
      </c>
      <c r="B56532" s="17">
        <v>44360.97</v>
      </c>
      <c r="C56532" s="16">
        <v>130942</v>
      </c>
      <c r="D56532" s="16">
        <v>356280</v>
      </c>
      <c r="E56532" s="18">
        <f>VLOOKUP(C56532, Подписчики!$A$1:$C$16000,3,0)</f>
        <v>44339.767519586894</v>
      </c>
      <c r="F56532">
        <v>0</v>
      </c>
      <c r="G56532" s="2">
        <f t="shared" si="883"/>
        <v>44360.97</v>
      </c>
    </row>
    <row r="56533" spans="1:7" x14ac:dyDescent="0.25">
      <c r="A56533" s="16">
        <v>172907</v>
      </c>
      <c r="B56533" s="17">
        <v>44360.970393518517</v>
      </c>
      <c r="C56533" s="16">
        <v>343942</v>
      </c>
      <c r="D56533" s="16">
        <v>281236</v>
      </c>
      <c r="E56533" s="18">
        <f>VLOOKUP(C56533, Подписчики!$A$1:$C$16000,3,0)</f>
        <v>44307.709923076916</v>
      </c>
      <c r="F56533">
        <v>12</v>
      </c>
      <c r="G56533" s="2">
        <f t="shared" si="883"/>
        <v>44361.470393518517</v>
      </c>
    </row>
    <row r="56534" spans="1:7" x14ac:dyDescent="0.25">
      <c r="A56534" s="16">
        <v>172911</v>
      </c>
      <c r="B56534" s="17">
        <v>44360.970486111109</v>
      </c>
      <c r="C56534" s="16">
        <v>155237</v>
      </c>
      <c r="D56534" s="16">
        <v>43697</v>
      </c>
      <c r="E56534" s="18">
        <f>VLOOKUP(C56534, Подписчики!$A$1:$C$16000,3,0)</f>
        <v>44359.738339957265</v>
      </c>
      <c r="F56534">
        <v>1</v>
      </c>
      <c r="G56534" s="2">
        <f t="shared" si="883"/>
        <v>44361.012152777774</v>
      </c>
    </row>
    <row r="56535" spans="1:7" x14ac:dyDescent="0.25">
      <c r="A56535" s="16">
        <v>172914</v>
      </c>
      <c r="B56535" s="17">
        <v>44360.970520833333</v>
      </c>
      <c r="C56535" s="16">
        <v>144624</v>
      </c>
      <c r="D56535" s="16">
        <v>372913</v>
      </c>
      <c r="E56535" s="18">
        <f>VLOOKUP(C56535, Подписчики!$A$1:$C$16000,3,0)</f>
        <v>44340.838644764954</v>
      </c>
      <c r="F56535">
        <v>1</v>
      </c>
      <c r="G56535" s="2">
        <f t="shared" si="883"/>
        <v>44361.012187499997</v>
      </c>
    </row>
    <row r="56536" spans="1:7" x14ac:dyDescent="0.25">
      <c r="A56536" s="16">
        <v>172917</v>
      </c>
      <c r="B56536" s="17">
        <v>44360.97146990741</v>
      </c>
      <c r="C56536" s="16">
        <v>258968</v>
      </c>
      <c r="D56536" s="16">
        <v>84465</v>
      </c>
      <c r="E56536" s="18">
        <f>VLOOKUP(C56536, Подписчики!$A$1:$C$16000,3,0)</f>
        <v>44313.650337642452</v>
      </c>
      <c r="F56536">
        <v>1</v>
      </c>
      <c r="G56536" s="2">
        <f t="shared" si="883"/>
        <v>44361.013136574074</v>
      </c>
    </row>
    <row r="56537" spans="1:7" x14ac:dyDescent="0.25">
      <c r="A56537" s="16">
        <v>172919</v>
      </c>
      <c r="B56537" s="17">
        <v>44360.972071759257</v>
      </c>
      <c r="C56537" s="16">
        <v>234788</v>
      </c>
      <c r="D56537" s="16">
        <v>404965</v>
      </c>
      <c r="E56537" s="18">
        <f>VLOOKUP(C56537, Подписчики!$A$1:$C$16000,3,0)</f>
        <v>44310.366955733625</v>
      </c>
      <c r="F56537">
        <v>1</v>
      </c>
      <c r="G56537" s="2">
        <f t="shared" si="883"/>
        <v>44361.013738425921</v>
      </c>
    </row>
    <row r="56538" spans="1:7" x14ac:dyDescent="0.25">
      <c r="A56538" s="16">
        <v>172922</v>
      </c>
      <c r="B56538" s="17">
        <v>44360.972685185188</v>
      </c>
      <c r="C56538" s="16">
        <v>240030</v>
      </c>
      <c r="D56538" s="16">
        <v>146115</v>
      </c>
      <c r="E56538" s="18">
        <f>VLOOKUP(C56538, Подписчики!$A$1:$C$16000,3,0)</f>
        <v>44331.237366844733</v>
      </c>
      <c r="F56538">
        <v>0</v>
      </c>
      <c r="G56538" s="2">
        <f t="shared" si="883"/>
        <v>44360.972685185188</v>
      </c>
    </row>
    <row r="56539" spans="1:7" x14ac:dyDescent="0.25">
      <c r="A56539" s="16">
        <v>172927</v>
      </c>
      <c r="B56539" s="17">
        <v>44360.973078703704</v>
      </c>
      <c r="C56539" s="16">
        <v>209534</v>
      </c>
      <c r="D56539" s="16">
        <v>21760</v>
      </c>
      <c r="E56539" s="18">
        <f>VLOOKUP(C56539, Подписчики!$A$1:$C$16000,3,0)</f>
        <v>44344.739625391732</v>
      </c>
      <c r="F56539">
        <v>1</v>
      </c>
      <c r="G56539" s="2">
        <f t="shared" si="883"/>
        <v>44361.014745370368</v>
      </c>
    </row>
    <row r="56540" spans="1:7" x14ac:dyDescent="0.25">
      <c r="A56540" s="16">
        <v>172931</v>
      </c>
      <c r="B56540" s="17">
        <v>44360.975555555553</v>
      </c>
      <c r="C56540" s="16">
        <v>118458</v>
      </c>
      <c r="D56540" s="16">
        <v>448560</v>
      </c>
      <c r="E56540" s="18">
        <f>VLOOKUP(C56540, Подписчики!$A$1:$C$16000,3,0)</f>
        <v>44357.308890170942</v>
      </c>
      <c r="F56540">
        <v>2</v>
      </c>
      <c r="G56540" s="2">
        <f t="shared" si="883"/>
        <v>44361.058888888889</v>
      </c>
    </row>
    <row r="56541" spans="1:7" x14ac:dyDescent="0.25">
      <c r="A56541" s="16">
        <v>172934</v>
      </c>
      <c r="B56541" s="17">
        <v>44360.975914351853</v>
      </c>
      <c r="C56541" s="16">
        <v>38987</v>
      </c>
      <c r="D56541" s="16">
        <v>230507</v>
      </c>
      <c r="E56541" s="18">
        <f>VLOOKUP(C56541, Подписчики!$A$1:$C$16000,3,0)</f>
        <v>44340.575199465806</v>
      </c>
      <c r="F56541">
        <v>0</v>
      </c>
      <c r="G56541" s="2">
        <f t="shared" si="883"/>
        <v>44360.975914351853</v>
      </c>
    </row>
    <row r="56542" spans="1:7" x14ac:dyDescent="0.25">
      <c r="A56542" s="16">
        <v>172937</v>
      </c>
      <c r="B56542" s="17">
        <v>44360.976666666669</v>
      </c>
      <c r="C56542" s="16">
        <v>204236</v>
      </c>
      <c r="D56542" s="16">
        <v>176633</v>
      </c>
      <c r="E56542" s="18">
        <f>VLOOKUP(C56542, Подписчики!$A$1:$C$16000,3,0)</f>
        <v>44342.668979273512</v>
      </c>
      <c r="F56542">
        <v>11</v>
      </c>
      <c r="G56542" s="2">
        <f t="shared" si="883"/>
        <v>44361.435000000005</v>
      </c>
    </row>
    <row r="56543" spans="1:7" x14ac:dyDescent="0.25">
      <c r="A56543" s="16">
        <v>172942</v>
      </c>
      <c r="B56543" s="17">
        <v>44360.977013888885</v>
      </c>
      <c r="C56543" s="16">
        <v>229835</v>
      </c>
      <c r="D56543" s="16">
        <v>397</v>
      </c>
      <c r="E56543" s="18">
        <f>VLOOKUP(C56543, Подписчики!$A$1:$C$16000,3,0)</f>
        <v>44358.364643660978</v>
      </c>
      <c r="F56543">
        <v>5</v>
      </c>
      <c r="G56543" s="2">
        <f t="shared" si="883"/>
        <v>44361.185347222221</v>
      </c>
    </row>
    <row r="56544" spans="1:7" x14ac:dyDescent="0.25">
      <c r="A56544" s="16">
        <v>172943</v>
      </c>
      <c r="B56544" s="17">
        <v>44360.977511574078</v>
      </c>
      <c r="C56544" s="16">
        <v>289229</v>
      </c>
      <c r="D56544" s="16">
        <v>394819</v>
      </c>
      <c r="E56544" s="18">
        <f>VLOOKUP(C56544, Подписчики!$A$1:$C$16000,3,0)</f>
        <v>44343.417262464383</v>
      </c>
      <c r="F56544">
        <v>0</v>
      </c>
      <c r="G56544" s="2">
        <f t="shared" si="883"/>
        <v>44360.977511574078</v>
      </c>
    </row>
    <row r="56545" spans="1:7" x14ac:dyDescent="0.25">
      <c r="A56545" s="16">
        <v>172947</v>
      </c>
      <c r="B56545" s="17">
        <v>44360.979560185187</v>
      </c>
      <c r="C56545" s="16">
        <v>117234</v>
      </c>
      <c r="D56545" s="16">
        <v>162482</v>
      </c>
      <c r="E56545" s="18">
        <f>VLOOKUP(C56545, Подписчики!$A$1:$C$16000,3,0)</f>
        <v>44344.456679772084</v>
      </c>
      <c r="F56545">
        <v>1</v>
      </c>
      <c r="G56545" s="2">
        <f t="shared" si="883"/>
        <v>44361.021226851852</v>
      </c>
    </row>
    <row r="56546" spans="1:7" x14ac:dyDescent="0.25">
      <c r="A56546" s="16">
        <v>172949</v>
      </c>
      <c r="B56546" s="17">
        <v>44360.980370370373</v>
      </c>
      <c r="C56546" s="16">
        <v>122345</v>
      </c>
      <c r="D56546" s="16">
        <v>80850</v>
      </c>
      <c r="E56546" s="18">
        <f>VLOOKUP(C56546, Подписчики!$A$1:$C$16000,3,0)</f>
        <v>44351.475499537039</v>
      </c>
      <c r="F56546">
        <v>3</v>
      </c>
      <c r="G56546" s="2">
        <f t="shared" si="883"/>
        <v>44361.105370370373</v>
      </c>
    </row>
    <row r="56547" spans="1:7" x14ac:dyDescent="0.25">
      <c r="A56547" s="16">
        <v>172952</v>
      </c>
      <c r="B56547" s="17">
        <v>44360.980682870373</v>
      </c>
      <c r="C56547" s="16">
        <v>309859</v>
      </c>
      <c r="D56547" s="16">
        <v>3528</v>
      </c>
      <c r="E56547" s="18">
        <f>VLOOKUP(C56547, Подписчики!$A$1:$C$16000,3,0)</f>
        <v>44301.251286289174</v>
      </c>
      <c r="F56547">
        <v>-4</v>
      </c>
      <c r="G56547" s="2">
        <f t="shared" si="883"/>
        <v>44360.814016203709</v>
      </c>
    </row>
    <row r="56548" spans="1:7" x14ac:dyDescent="0.25">
      <c r="A56548" s="16">
        <v>172956</v>
      </c>
      <c r="B56548" s="17">
        <v>44360.982002314813</v>
      </c>
      <c r="C56548" s="16">
        <v>179690</v>
      </c>
      <c r="D56548" s="16">
        <v>351192</v>
      </c>
      <c r="E56548" s="18">
        <f>VLOOKUP(C56548, Подписчики!$A$1:$C$16000,3,0)</f>
        <v>44360.483863853275</v>
      </c>
      <c r="F56548">
        <v>0</v>
      </c>
      <c r="G56548" s="2">
        <f t="shared" si="883"/>
        <v>44360.982002314813</v>
      </c>
    </row>
    <row r="56549" spans="1:7" x14ac:dyDescent="0.25">
      <c r="A56549" s="16">
        <v>172959</v>
      </c>
      <c r="B56549" s="17">
        <v>44360.982361111113</v>
      </c>
      <c r="C56549" s="16">
        <v>4531</v>
      </c>
      <c r="D56549" s="16">
        <v>394819</v>
      </c>
      <c r="E56549" s="18">
        <f>VLOOKUP(C56549, Подписчики!$A$1:$C$16000,3,0)</f>
        <v>44286.395331695159</v>
      </c>
      <c r="F56549">
        <v>2</v>
      </c>
      <c r="G56549" s="2">
        <f t="shared" si="883"/>
        <v>44361.065694444449</v>
      </c>
    </row>
    <row r="56550" spans="1:7" x14ac:dyDescent="0.25">
      <c r="A56550" s="16">
        <v>172962</v>
      </c>
      <c r="B56550" s="17">
        <v>44360.98400462963</v>
      </c>
      <c r="C56550" s="16">
        <v>199199</v>
      </c>
      <c r="D56550" s="16">
        <v>318131</v>
      </c>
      <c r="E56550" s="18">
        <f>VLOOKUP(C56550, Подписчики!$A$1:$C$16000,3,0)</f>
        <v>44346.414335149566</v>
      </c>
      <c r="F56550">
        <v>0</v>
      </c>
      <c r="G56550" s="2">
        <f t="shared" si="883"/>
        <v>44360.98400462963</v>
      </c>
    </row>
    <row r="56551" spans="1:7" x14ac:dyDescent="0.25">
      <c r="A56551" s="16">
        <v>172963</v>
      </c>
      <c r="B56551" s="17">
        <v>44360.985625000001</v>
      </c>
      <c r="C56551" s="16">
        <v>198884</v>
      </c>
      <c r="D56551" s="16">
        <v>189009</v>
      </c>
      <c r="E56551" s="18">
        <f>VLOOKUP(C56551, Подписчики!$A$1:$C$16000,3,0)</f>
        <v>44310.965633084052</v>
      </c>
      <c r="F56551">
        <v>0</v>
      </c>
      <c r="G56551" s="2">
        <f t="shared" si="883"/>
        <v>44360.985625000001</v>
      </c>
    </row>
    <row r="56552" spans="1:7" x14ac:dyDescent="0.25">
      <c r="A56552" s="16">
        <v>172964</v>
      </c>
      <c r="B56552" s="17">
        <v>44360.985960648148</v>
      </c>
      <c r="C56552" s="16">
        <v>122012</v>
      </c>
      <c r="D56552" s="16">
        <v>37644</v>
      </c>
      <c r="E56552" s="18">
        <f>VLOOKUP(C56552, Подписчики!$A$1:$C$16000,3,0)</f>
        <v>44313.973105733625</v>
      </c>
      <c r="F56552">
        <v>2</v>
      </c>
      <c r="G56552" s="2">
        <f t="shared" si="883"/>
        <v>44361.069293981483</v>
      </c>
    </row>
    <row r="56553" spans="1:7" x14ac:dyDescent="0.25">
      <c r="A56553" s="16">
        <v>172968</v>
      </c>
      <c r="B56553" s="17">
        <v>44360.986238425925</v>
      </c>
      <c r="C56553" s="16">
        <v>176796</v>
      </c>
      <c r="D56553" s="16">
        <v>154256</v>
      </c>
      <c r="E56553" s="18">
        <f>VLOOKUP(C56553, Подписчики!$A$1:$C$16000,3,0)</f>
        <v>44300.476996509977</v>
      </c>
      <c r="F56553">
        <v>2</v>
      </c>
      <c r="G56553" s="2">
        <f t="shared" si="883"/>
        <v>44361.069571759261</v>
      </c>
    </row>
    <row r="56554" spans="1:7" x14ac:dyDescent="0.25">
      <c r="A56554" s="16">
        <v>172971</v>
      </c>
      <c r="B56554" s="17">
        <v>44360.987546296295</v>
      </c>
      <c r="C56554" s="16">
        <v>235799</v>
      </c>
      <c r="D56554" s="16">
        <v>191893</v>
      </c>
      <c r="E56554" s="18">
        <f>VLOOKUP(C56554, Подписчики!$A$1:$C$16000,3,0)</f>
        <v>44313.951931659547</v>
      </c>
      <c r="F56554">
        <v>1</v>
      </c>
      <c r="G56554" s="2">
        <f t="shared" si="883"/>
        <v>44361.02921296296</v>
      </c>
    </row>
    <row r="56555" spans="1:7" x14ac:dyDescent="0.25">
      <c r="A56555" s="16">
        <v>172972</v>
      </c>
      <c r="B56555" s="17">
        <v>44360.987858796296</v>
      </c>
      <c r="C56555" s="16">
        <v>271940</v>
      </c>
      <c r="D56555" s="16">
        <v>472712</v>
      </c>
      <c r="E56555" s="18">
        <f>VLOOKUP(C56555, Подписчики!$A$1:$C$16000,3,0)</f>
        <v>44344.451785042729</v>
      </c>
      <c r="F56555">
        <v>2</v>
      </c>
      <c r="G56555" s="2">
        <f t="shared" si="883"/>
        <v>44361.071192129632</v>
      </c>
    </row>
    <row r="56556" spans="1:7" x14ac:dyDescent="0.25">
      <c r="A56556" s="16">
        <v>172976</v>
      </c>
      <c r="B56556" s="17">
        <v>44360.988530092596</v>
      </c>
      <c r="C56556" s="16">
        <v>69633</v>
      </c>
      <c r="D56556" s="16">
        <v>259202</v>
      </c>
      <c r="E56556" s="18">
        <f>VLOOKUP(C56556, Подписчики!$A$1:$C$16000,3,0)</f>
        <v>44314.086335078347</v>
      </c>
      <c r="F56556">
        <v>9</v>
      </c>
      <c r="G56556" s="2">
        <f t="shared" si="883"/>
        <v>44361.363530092596</v>
      </c>
    </row>
    <row r="56557" spans="1:7" x14ac:dyDescent="0.25">
      <c r="A56557" s="16">
        <v>172977</v>
      </c>
      <c r="B56557" s="17">
        <v>44360.988553240742</v>
      </c>
      <c r="C56557" s="16">
        <v>86992</v>
      </c>
      <c r="D56557" s="16">
        <v>344043</v>
      </c>
      <c r="E56557" s="18">
        <f>VLOOKUP(C56557, Подписчики!$A$1:$C$16000,3,0)</f>
        <v>44332.322261930196</v>
      </c>
      <c r="F56557">
        <v>2</v>
      </c>
      <c r="G56557" s="2">
        <f t="shared" si="883"/>
        <v>44361.071886574078</v>
      </c>
    </row>
    <row r="56558" spans="1:7" x14ac:dyDescent="0.25">
      <c r="A56558" s="16">
        <v>172981</v>
      </c>
      <c r="B56558" s="17">
        <v>44360.988865740743</v>
      </c>
      <c r="C56558" s="16">
        <v>8684</v>
      </c>
      <c r="D56558" s="16">
        <v>351192</v>
      </c>
      <c r="E56558" s="18">
        <f>VLOOKUP(C56558, Подписчики!$A$1:$C$16000,3,0)</f>
        <v>44335.366450178059</v>
      </c>
      <c r="F56558">
        <v>-4</v>
      </c>
      <c r="G56558" s="2">
        <f t="shared" si="883"/>
        <v>44360.822199074079</v>
      </c>
    </row>
    <row r="56559" spans="1:7" x14ac:dyDescent="0.25">
      <c r="A56559" s="16">
        <v>172986</v>
      </c>
      <c r="B56559" s="17">
        <v>44360.989270833335</v>
      </c>
      <c r="C56559" s="16">
        <v>185187</v>
      </c>
      <c r="D56559" s="16">
        <v>58305</v>
      </c>
      <c r="E56559" s="18">
        <f>VLOOKUP(C56559, Подписчики!$A$1:$C$16000,3,0)</f>
        <v>44340.55730662393</v>
      </c>
      <c r="F56559">
        <v>1</v>
      </c>
      <c r="G56559" s="2">
        <f t="shared" si="883"/>
        <v>44361.0309375</v>
      </c>
    </row>
    <row r="56560" spans="1:7" x14ac:dyDescent="0.25">
      <c r="A56560" s="16">
        <v>172988</v>
      </c>
      <c r="B56560" s="17">
        <v>44360.990474537037</v>
      </c>
      <c r="C56560" s="16">
        <v>281908</v>
      </c>
      <c r="D56560" s="16">
        <v>4199</v>
      </c>
      <c r="E56560" s="18">
        <f>VLOOKUP(C56560, Подписчики!$A$1:$C$16000,3,0)</f>
        <v>44312.377965242165</v>
      </c>
      <c r="F56560">
        <v>0</v>
      </c>
      <c r="G56560" s="2">
        <f t="shared" si="883"/>
        <v>44360.990474537037</v>
      </c>
    </row>
    <row r="56561" spans="1:7" x14ac:dyDescent="0.25">
      <c r="A56561" s="16">
        <v>172990</v>
      </c>
      <c r="B56561" s="17">
        <v>44360.990844907406</v>
      </c>
      <c r="C56561" s="16">
        <v>72631</v>
      </c>
      <c r="D56561" s="16">
        <v>413446</v>
      </c>
      <c r="E56561" s="18">
        <f>VLOOKUP(C56561, Подписчики!$A$1:$C$16000,3,0)</f>
        <v>44352.197028205126</v>
      </c>
      <c r="F56561">
        <v>1</v>
      </c>
      <c r="G56561" s="2">
        <f t="shared" si="883"/>
        <v>44361.032511574071</v>
      </c>
    </row>
    <row r="56562" spans="1:7" x14ac:dyDescent="0.25">
      <c r="A56562" s="16">
        <v>172993</v>
      </c>
      <c r="B56562" s="17">
        <v>44360.990995370368</v>
      </c>
      <c r="C56562" s="16">
        <v>299953</v>
      </c>
      <c r="D56562" s="16">
        <v>347393</v>
      </c>
      <c r="E56562" s="18">
        <f>VLOOKUP(C56562, Подписчики!$A$1:$C$16000,3,0)</f>
        <v>44341.024115455839</v>
      </c>
      <c r="F56562">
        <v>3</v>
      </c>
      <c r="G56562" s="2">
        <f t="shared" si="883"/>
        <v>44361.115995370368</v>
      </c>
    </row>
    <row r="56563" spans="1:7" x14ac:dyDescent="0.25">
      <c r="A56563" s="16">
        <v>172994</v>
      </c>
      <c r="B56563" s="17">
        <v>44360.991724537038</v>
      </c>
      <c r="C56563" s="16">
        <v>285386</v>
      </c>
      <c r="D56563" s="16">
        <v>36482</v>
      </c>
      <c r="E56563" s="18">
        <f>VLOOKUP(C56563, Подписчики!$A$1:$C$16000,3,0)</f>
        <v>44285.998212927349</v>
      </c>
      <c r="F56563">
        <v>9</v>
      </c>
      <c r="G56563" s="2">
        <f t="shared" si="883"/>
        <v>44361.366724537038</v>
      </c>
    </row>
    <row r="56564" spans="1:7" x14ac:dyDescent="0.25">
      <c r="A56564" s="16">
        <v>172997</v>
      </c>
      <c r="B56564" s="17">
        <v>44360.993252314816</v>
      </c>
      <c r="C56564" s="16">
        <v>329039</v>
      </c>
      <c r="D56564" s="16">
        <v>118549</v>
      </c>
      <c r="E56564" s="18">
        <f>VLOOKUP(C56564, Подписчики!$A$1:$C$16000,3,0)</f>
        <v>44345.257973290602</v>
      </c>
      <c r="F56564">
        <v>1</v>
      </c>
      <c r="G56564" s="2">
        <f t="shared" si="883"/>
        <v>44361.034918981481</v>
      </c>
    </row>
    <row r="56565" spans="1:7" x14ac:dyDescent="0.25">
      <c r="A56565" s="16">
        <v>173002</v>
      </c>
      <c r="B56565" s="17">
        <v>44360.993773148148</v>
      </c>
      <c r="C56565" s="16">
        <v>68638</v>
      </c>
      <c r="D56565" s="16">
        <v>158978</v>
      </c>
      <c r="E56565" s="18">
        <f>VLOOKUP(C56565, Подписчики!$A$1:$C$16000,3,0)</f>
        <v>44315.79260434473</v>
      </c>
      <c r="F56565">
        <v>3</v>
      </c>
      <c r="G56565" s="2">
        <f t="shared" si="883"/>
        <v>44361.118773148148</v>
      </c>
    </row>
    <row r="56566" spans="1:7" x14ac:dyDescent="0.25">
      <c r="A56566" s="16">
        <v>173003</v>
      </c>
      <c r="B56566" s="17">
        <v>44360.994120370371</v>
      </c>
      <c r="C56566" s="16">
        <v>108226</v>
      </c>
      <c r="D56566" s="16">
        <v>351966</v>
      </c>
      <c r="E56566" s="18">
        <f>VLOOKUP(C56566, Подписчики!$A$1:$C$16000,3,0)</f>
        <v>44312.822645762113</v>
      </c>
      <c r="F56566">
        <v>1</v>
      </c>
      <c r="G56566" s="2">
        <f t="shared" si="883"/>
        <v>44361.035787037035</v>
      </c>
    </row>
    <row r="56567" spans="1:7" x14ac:dyDescent="0.25">
      <c r="A56567" s="16">
        <v>173008</v>
      </c>
      <c r="B56567" s="17">
        <v>44360.994930555556</v>
      </c>
      <c r="C56567" s="16">
        <v>83760</v>
      </c>
      <c r="D56567" s="16">
        <v>242719</v>
      </c>
      <c r="E56567" s="18">
        <f>VLOOKUP(C56567, Подписчики!$A$1:$C$16000,3,0)</f>
        <v>44347.446879594019</v>
      </c>
      <c r="F56567">
        <v>-5</v>
      </c>
      <c r="G56567" s="2">
        <f t="shared" si="883"/>
        <v>44360.786597222221</v>
      </c>
    </row>
    <row r="56568" spans="1:7" x14ac:dyDescent="0.25">
      <c r="A56568" s="16">
        <v>173011</v>
      </c>
      <c r="B56568" s="17">
        <v>44360.995266203703</v>
      </c>
      <c r="C56568" s="16">
        <v>111307</v>
      </c>
      <c r="D56568" s="16">
        <v>381626</v>
      </c>
      <c r="E56568" s="18">
        <f>VLOOKUP(C56568, Подписчики!$A$1:$C$16000,3,0)</f>
        <v>44358.828855982902</v>
      </c>
      <c r="F56568">
        <v>1</v>
      </c>
      <c r="G56568" s="2">
        <f t="shared" si="883"/>
        <v>44361.036932870367</v>
      </c>
    </row>
    <row r="56569" spans="1:7" x14ac:dyDescent="0.25">
      <c r="A56569" s="16">
        <v>173015</v>
      </c>
      <c r="B56569" s="17">
        <v>44360.995335648149</v>
      </c>
      <c r="C56569" s="16">
        <v>48129</v>
      </c>
      <c r="D56569" s="16">
        <v>347008</v>
      </c>
      <c r="E56569" s="18">
        <f>VLOOKUP(C56569, Подписчики!$A$1:$C$16000,3,0)</f>
        <v>44343.244587927344</v>
      </c>
      <c r="F56569">
        <v>0</v>
      </c>
      <c r="G56569" s="2">
        <f t="shared" si="883"/>
        <v>44360.995335648149</v>
      </c>
    </row>
    <row r="56570" spans="1:7" x14ac:dyDescent="0.25">
      <c r="A56570" s="16">
        <v>173020</v>
      </c>
      <c r="B56570" s="17">
        <v>44360.998564814814</v>
      </c>
      <c r="C56570" s="16">
        <v>336905</v>
      </c>
      <c r="D56570" s="16">
        <v>154256</v>
      </c>
      <c r="E56570" s="18">
        <f>VLOOKUP(C56570, Подписчики!$A$1:$C$16000,3,0)</f>
        <v>44285.186918447289</v>
      </c>
      <c r="F56570">
        <v>0</v>
      </c>
      <c r="G56570" s="2">
        <f t="shared" si="883"/>
        <v>44360.998564814814</v>
      </c>
    </row>
    <row r="56571" spans="1:7" x14ac:dyDescent="0.25">
      <c r="A56571" s="16">
        <v>173021</v>
      </c>
      <c r="B56571" s="17">
        <v>44361.000185185185</v>
      </c>
      <c r="C56571" s="16">
        <v>143195</v>
      </c>
      <c r="D56571" s="16">
        <v>168838</v>
      </c>
      <c r="E56571" s="18">
        <f>VLOOKUP(C56571, Подписчики!$A$1:$C$16000,3,0)</f>
        <v>44341.336429594012</v>
      </c>
      <c r="F56571">
        <v>0</v>
      </c>
      <c r="G56571" s="2">
        <f t="shared" si="883"/>
        <v>44361.000185185185</v>
      </c>
    </row>
    <row r="56572" spans="1:7" x14ac:dyDescent="0.25">
      <c r="A56572" s="16">
        <v>173023</v>
      </c>
      <c r="B56572" s="17">
        <v>44361.000185185185</v>
      </c>
      <c r="C56572" s="16">
        <v>174370</v>
      </c>
      <c r="D56572" s="16">
        <v>173184</v>
      </c>
      <c r="E56572" s="18">
        <f>VLOOKUP(C56572, Подписчики!$A$1:$C$16000,3,0)</f>
        <v>44341.751187678063</v>
      </c>
      <c r="F56572">
        <v>0</v>
      </c>
      <c r="G56572" s="2">
        <f t="shared" si="883"/>
        <v>44361.000185185185</v>
      </c>
    </row>
    <row r="56573" spans="1:7" x14ac:dyDescent="0.25">
      <c r="A56573" s="16">
        <v>173024</v>
      </c>
      <c r="B56573" s="17">
        <v>44361.000590277778</v>
      </c>
      <c r="C56573" s="16">
        <v>200505</v>
      </c>
      <c r="D56573" s="16">
        <v>158978</v>
      </c>
      <c r="E56573" s="18">
        <f>VLOOKUP(C56573, Подписчики!$A$1:$C$16000,3,0)</f>
        <v>44359.789644123935</v>
      </c>
      <c r="F56573">
        <v>1</v>
      </c>
      <c r="G56573" s="2">
        <f t="shared" si="883"/>
        <v>44361.042256944442</v>
      </c>
    </row>
    <row r="56574" spans="1:7" x14ac:dyDescent="0.25">
      <c r="A56574" s="16">
        <v>173027</v>
      </c>
      <c r="B56574" s="17">
        <v>44361.002210648148</v>
      </c>
      <c r="C56574" s="16">
        <v>320206</v>
      </c>
      <c r="D56574" s="16">
        <v>230507</v>
      </c>
      <c r="E56574" s="18">
        <f>VLOOKUP(C56574, Подписчики!$A$1:$C$16000,3,0)</f>
        <v>44335.042344159541</v>
      </c>
      <c r="F56574">
        <v>1</v>
      </c>
      <c r="G56574" s="2">
        <f t="shared" si="883"/>
        <v>44361.043877314813</v>
      </c>
    </row>
    <row r="56575" spans="1:7" x14ac:dyDescent="0.25">
      <c r="A56575" s="16">
        <v>173029</v>
      </c>
      <c r="B56575" s="17">
        <v>44361.003425925926</v>
      </c>
      <c r="C56575" s="16">
        <v>52645</v>
      </c>
      <c r="D56575" s="16">
        <v>317239</v>
      </c>
      <c r="E56575" s="18">
        <f>VLOOKUP(C56575, Подписчики!$A$1:$C$16000,3,0)</f>
        <v>44329.678354558397</v>
      </c>
      <c r="F56575">
        <v>0</v>
      </c>
      <c r="G56575" s="2">
        <f t="shared" si="883"/>
        <v>44361.003425925926</v>
      </c>
    </row>
    <row r="56576" spans="1:7" x14ac:dyDescent="0.25">
      <c r="A56576" s="16">
        <v>173032</v>
      </c>
      <c r="B56576" s="17">
        <v>44361.005046296297</v>
      </c>
      <c r="C56576" s="16">
        <v>204367</v>
      </c>
      <c r="D56576" s="16">
        <v>297015</v>
      </c>
      <c r="E56576" s="18">
        <f>VLOOKUP(C56576, Подписчики!$A$1:$C$16000,3,0)</f>
        <v>44308.719647613958</v>
      </c>
      <c r="F56576">
        <v>0</v>
      </c>
      <c r="G56576" s="2">
        <f t="shared" si="883"/>
        <v>44361.005046296297</v>
      </c>
    </row>
    <row r="56577" spans="1:7" x14ac:dyDescent="0.25">
      <c r="A56577" s="16">
        <v>173036</v>
      </c>
      <c r="B56577" s="17">
        <v>44361.006655092591</v>
      </c>
      <c r="C56577" s="16">
        <v>304823</v>
      </c>
      <c r="D56577" s="16">
        <v>347008</v>
      </c>
      <c r="E56577" s="18">
        <f>VLOOKUP(C56577, Подписчики!$A$1:$C$16000,3,0)</f>
        <v>44359.596139707974</v>
      </c>
      <c r="F56577">
        <v>0</v>
      </c>
      <c r="G56577" s="2">
        <f t="shared" si="883"/>
        <v>44361.006655092591</v>
      </c>
    </row>
    <row r="56578" spans="1:7" x14ac:dyDescent="0.25">
      <c r="A56578" s="16">
        <v>173039</v>
      </c>
      <c r="B56578" s="17">
        <v>44361.008275462962</v>
      </c>
      <c r="C56578" s="16">
        <v>110703</v>
      </c>
      <c r="D56578" s="16">
        <v>151924</v>
      </c>
      <c r="E56578" s="18">
        <f>VLOOKUP(C56578, Подписчики!$A$1:$C$16000,3,0)</f>
        <v>44294.80328169516</v>
      </c>
      <c r="F56578">
        <v>-4</v>
      </c>
      <c r="G56578" s="2">
        <f t="shared" ref="G56578:G56641" si="884">B56578+F56578/24</f>
        <v>44360.841608796298</v>
      </c>
    </row>
    <row r="56579" spans="1:7" x14ac:dyDescent="0.25">
      <c r="A56579" s="16">
        <v>173044</v>
      </c>
      <c r="B56579" s="17">
        <v>44361.009895833333</v>
      </c>
      <c r="C56579" s="16">
        <v>85999</v>
      </c>
      <c r="D56579" s="16">
        <v>112334</v>
      </c>
      <c r="E56579" s="18">
        <f>VLOOKUP(C56579, Подписчики!$A$1:$C$16000,3,0)</f>
        <v>44346.382584472944</v>
      </c>
      <c r="F56579">
        <v>0</v>
      </c>
      <c r="G56579" s="2">
        <f t="shared" si="884"/>
        <v>44361.009895833333</v>
      </c>
    </row>
    <row r="56580" spans="1:7" x14ac:dyDescent="0.25">
      <c r="A56580" s="16">
        <v>173045</v>
      </c>
      <c r="B56580" s="17">
        <v>44361.011921296296</v>
      </c>
      <c r="C56580" s="16">
        <v>93611</v>
      </c>
      <c r="D56580" s="16">
        <v>158978</v>
      </c>
      <c r="E56580" s="18">
        <f>VLOOKUP(C56580, Подписчики!$A$1:$C$16000,3,0)</f>
        <v>44342.147659223643</v>
      </c>
      <c r="F56580">
        <v>1</v>
      </c>
      <c r="G56580" s="2">
        <f t="shared" si="884"/>
        <v>44361.053587962961</v>
      </c>
    </row>
    <row r="56581" spans="1:7" x14ac:dyDescent="0.25">
      <c r="A56581" s="16">
        <v>173050</v>
      </c>
      <c r="B56581" s="17">
        <v>44361.019201388888</v>
      </c>
      <c r="C56581" s="16">
        <v>237851</v>
      </c>
      <c r="D56581" s="16">
        <v>251119</v>
      </c>
      <c r="E56581" s="18">
        <f>VLOOKUP(C56581, Подписчики!$A$1:$C$16000,3,0)</f>
        <v>44310.687957585469</v>
      </c>
      <c r="F56581">
        <v>-9</v>
      </c>
      <c r="G56581" s="2">
        <f t="shared" si="884"/>
        <v>44360.644201388888</v>
      </c>
    </row>
    <row r="56582" spans="1:7" x14ac:dyDescent="0.25">
      <c r="A56582" s="16">
        <v>173054</v>
      </c>
      <c r="B56582" s="17">
        <v>44361.020011574074</v>
      </c>
      <c r="C56582" s="16">
        <v>117497</v>
      </c>
      <c r="D56582" s="16">
        <v>63009</v>
      </c>
      <c r="E56582" s="18">
        <f>VLOOKUP(C56582, Подписчики!$A$1:$C$16000,3,0)</f>
        <v>44312.71652984331</v>
      </c>
      <c r="F56582">
        <v>1</v>
      </c>
      <c r="G56582" s="2">
        <f t="shared" si="884"/>
        <v>44361.061678240738</v>
      </c>
    </row>
    <row r="56583" spans="1:7" x14ac:dyDescent="0.25">
      <c r="A56583" s="16">
        <v>173059</v>
      </c>
      <c r="B56583" s="17">
        <v>44361.021631944444</v>
      </c>
      <c r="C56583" s="16">
        <v>336240</v>
      </c>
      <c r="D56583" s="16">
        <v>387595</v>
      </c>
      <c r="E56583" s="18">
        <f>VLOOKUP(C56583, Подписчики!$A$1:$C$16000,3,0)</f>
        <v>44360.487993482908</v>
      </c>
      <c r="F56583">
        <v>-3</v>
      </c>
      <c r="G56583" s="2">
        <f t="shared" si="884"/>
        <v>44360.896631944444</v>
      </c>
    </row>
    <row r="56584" spans="1:7" x14ac:dyDescent="0.25">
      <c r="A56584" s="16">
        <v>173061</v>
      </c>
      <c r="B56584" s="17">
        <v>44361.024004629631</v>
      </c>
      <c r="C56584" s="16">
        <v>100172</v>
      </c>
      <c r="D56584" s="16">
        <v>303258</v>
      </c>
      <c r="E56584" s="18">
        <f>VLOOKUP(C56584, Подписчики!$A$1:$C$16000,3,0)</f>
        <v>44310.472051068376</v>
      </c>
      <c r="F56584">
        <v>3</v>
      </c>
      <c r="G56584" s="2">
        <f t="shared" si="884"/>
        <v>44361.149004629631</v>
      </c>
    </row>
    <row r="56585" spans="1:7" x14ac:dyDescent="0.25">
      <c r="A56585" s="16">
        <v>173065</v>
      </c>
      <c r="B56585" s="17">
        <v>44361.024456018517</v>
      </c>
      <c r="C56585" s="16">
        <v>110697</v>
      </c>
      <c r="D56585" s="16">
        <v>42705</v>
      </c>
      <c r="E56585" s="18">
        <f>VLOOKUP(C56585, Подписчики!$A$1:$C$16000,3,0)</f>
        <v>44346.096573076924</v>
      </c>
      <c r="F56585">
        <v>-8</v>
      </c>
      <c r="G56585" s="2">
        <f t="shared" si="884"/>
        <v>44360.691122685181</v>
      </c>
    </row>
    <row r="56586" spans="1:7" x14ac:dyDescent="0.25">
      <c r="A56586" s="16">
        <v>173068</v>
      </c>
      <c r="B56586" s="17">
        <v>44361.026076388887</v>
      </c>
      <c r="C56586" s="16">
        <v>97793</v>
      </c>
      <c r="D56586" s="16">
        <v>118079</v>
      </c>
      <c r="E56586" s="18">
        <f>VLOOKUP(C56586, Подписчики!$A$1:$C$16000,3,0)</f>
        <v>44345.057958760684</v>
      </c>
      <c r="F56586">
        <v>-4</v>
      </c>
      <c r="G56586" s="2">
        <f t="shared" si="884"/>
        <v>44360.859409722223</v>
      </c>
    </row>
    <row r="56587" spans="1:7" x14ac:dyDescent="0.25">
      <c r="A56587" s="16">
        <v>173071</v>
      </c>
      <c r="B56587" s="17">
        <v>44361.028912037036</v>
      </c>
      <c r="C56587" s="16">
        <v>145654</v>
      </c>
      <c r="D56587" s="16">
        <v>230507</v>
      </c>
      <c r="E56587" s="18">
        <f>VLOOKUP(C56587, Подписчики!$A$1:$C$16000,3,0)</f>
        <v>44326.234111289181</v>
      </c>
      <c r="F56587">
        <v>-1</v>
      </c>
      <c r="G56587" s="2">
        <f t="shared" si="884"/>
        <v>44360.987245370372</v>
      </c>
    </row>
    <row r="56588" spans="1:7" x14ac:dyDescent="0.25">
      <c r="A56588" s="16">
        <v>173076</v>
      </c>
      <c r="B56588" s="17">
        <v>44361.030532407407</v>
      </c>
      <c r="C56588" s="16">
        <v>138522</v>
      </c>
      <c r="D56588" s="16">
        <v>248634</v>
      </c>
      <c r="E56588" s="18">
        <f>VLOOKUP(C56588, Подписчики!$A$1:$C$16000,3,0)</f>
        <v>44295.824076531346</v>
      </c>
      <c r="F56588">
        <v>-5</v>
      </c>
      <c r="G56588" s="2">
        <f t="shared" si="884"/>
        <v>44360.822199074071</v>
      </c>
    </row>
    <row r="56589" spans="1:7" x14ac:dyDescent="0.25">
      <c r="A56589" s="16">
        <v>173080</v>
      </c>
      <c r="B56589" s="17">
        <v>44361.031331018516</v>
      </c>
      <c r="C56589" s="16">
        <v>310733</v>
      </c>
      <c r="D56589" s="16">
        <v>411922</v>
      </c>
      <c r="E56589" s="18">
        <f>VLOOKUP(C56589, Подписчики!$A$1:$C$16000,3,0)</f>
        <v>44359.098617521362</v>
      </c>
      <c r="F56589">
        <v>-3</v>
      </c>
      <c r="G56589" s="2">
        <f t="shared" si="884"/>
        <v>44360.906331018516</v>
      </c>
    </row>
    <row r="56590" spans="1:7" x14ac:dyDescent="0.25">
      <c r="A56590" s="16">
        <v>173084</v>
      </c>
      <c r="B56590" s="17">
        <v>44361.034166666665</v>
      </c>
      <c r="C56590" s="16">
        <v>51040</v>
      </c>
      <c r="D56590" s="16">
        <v>56396</v>
      </c>
      <c r="E56590" s="18">
        <f>VLOOKUP(C56590, Подписчики!$A$1:$C$16000,3,0)</f>
        <v>44316.249436752143</v>
      </c>
      <c r="F56590">
        <v>-4</v>
      </c>
      <c r="G56590" s="2">
        <f t="shared" si="884"/>
        <v>44360.8675</v>
      </c>
    </row>
    <row r="56591" spans="1:7" x14ac:dyDescent="0.25">
      <c r="A56591" s="16">
        <v>173085</v>
      </c>
      <c r="B56591" s="17">
        <v>44361.035381944443</v>
      </c>
      <c r="C56591" s="16">
        <v>258643</v>
      </c>
      <c r="D56591" s="16">
        <v>347393</v>
      </c>
      <c r="E56591" s="18">
        <f>VLOOKUP(C56591, Подписчики!$A$1:$C$16000,3,0)</f>
        <v>44343.983582514244</v>
      </c>
      <c r="F56591">
        <v>3</v>
      </c>
      <c r="G56591" s="2">
        <f t="shared" si="884"/>
        <v>44361.160381944443</v>
      </c>
    </row>
    <row r="56592" spans="1:7" x14ac:dyDescent="0.25">
      <c r="A56592" s="16">
        <v>173089</v>
      </c>
      <c r="B56592" s="17">
        <v>44361.03633101852</v>
      </c>
      <c r="C56592" s="16">
        <v>187182</v>
      </c>
      <c r="D56592" s="16">
        <v>217497</v>
      </c>
      <c r="E56592" s="18">
        <f>VLOOKUP(C56592, Подписчики!$A$1:$C$16000,3,0)</f>
        <v>44341.290643874643</v>
      </c>
      <c r="F56592">
        <v>7</v>
      </c>
      <c r="G56592" s="2">
        <f t="shared" si="884"/>
        <v>44361.327997685185</v>
      </c>
    </row>
    <row r="56593" spans="1:7" x14ac:dyDescent="0.25">
      <c r="A56593" s="16">
        <v>173093</v>
      </c>
      <c r="B56593" s="17">
        <v>44361.037407407406</v>
      </c>
      <c r="C56593" s="16">
        <v>243915</v>
      </c>
      <c r="D56593" s="16">
        <v>347393</v>
      </c>
      <c r="E56593" s="18">
        <f>VLOOKUP(C56593, Подписчики!$A$1:$C$16000,3,0)</f>
        <v>44343.938734650998</v>
      </c>
      <c r="F56593">
        <v>-4</v>
      </c>
      <c r="G56593" s="2">
        <f t="shared" si="884"/>
        <v>44360.870740740742</v>
      </c>
    </row>
    <row r="56594" spans="1:7" x14ac:dyDescent="0.25">
      <c r="A56594" s="16">
        <v>173096</v>
      </c>
      <c r="B56594" s="17">
        <v>44361.039664351854</v>
      </c>
      <c r="C56594" s="16">
        <v>236945</v>
      </c>
      <c r="D56594" s="16">
        <v>329362</v>
      </c>
      <c r="E56594" s="18">
        <f>VLOOKUP(C56594, Подписчики!$A$1:$C$16000,3,0)</f>
        <v>44339.847120548438</v>
      </c>
      <c r="F56594">
        <v>2</v>
      </c>
      <c r="G56594" s="2">
        <f t="shared" si="884"/>
        <v>44361.12299768519</v>
      </c>
    </row>
    <row r="56595" spans="1:7" x14ac:dyDescent="0.25">
      <c r="A56595" s="16">
        <v>173097</v>
      </c>
      <c r="B56595" s="17">
        <v>44361.041446759256</v>
      </c>
      <c r="C56595" s="16">
        <v>209082</v>
      </c>
      <c r="D56595" s="16">
        <v>398027</v>
      </c>
      <c r="E56595" s="18">
        <f>VLOOKUP(C56595, Подписчики!$A$1:$C$16000,3,0)</f>
        <v>44328.603161538464</v>
      </c>
      <c r="F56595">
        <v>-6</v>
      </c>
      <c r="G56595" s="2">
        <f t="shared" si="884"/>
        <v>44360.791446759256</v>
      </c>
    </row>
    <row r="56596" spans="1:7" x14ac:dyDescent="0.25">
      <c r="A56596" s="16">
        <v>173100</v>
      </c>
      <c r="B56596" s="17">
        <v>44361.045497685183</v>
      </c>
      <c r="C56596" s="16">
        <v>39633</v>
      </c>
      <c r="D56596" s="16">
        <v>347008</v>
      </c>
      <c r="E56596" s="18">
        <f>VLOOKUP(C56596, Подписчики!$A$1:$C$16000,3,0)</f>
        <v>44345.567169373215</v>
      </c>
      <c r="F56596">
        <v>0</v>
      </c>
      <c r="G56596" s="2">
        <f t="shared" si="884"/>
        <v>44361.045497685183</v>
      </c>
    </row>
    <row r="56597" spans="1:7" x14ac:dyDescent="0.25">
      <c r="A56597" s="16">
        <v>173102</v>
      </c>
      <c r="B56597" s="17">
        <v>44361.049131944441</v>
      </c>
      <c r="C56597" s="16">
        <v>103794</v>
      </c>
      <c r="D56597" s="16">
        <v>258219</v>
      </c>
      <c r="E56597" s="18">
        <f>VLOOKUP(C56597, Подписчики!$A$1:$C$16000,3,0)</f>
        <v>44339.511961752141</v>
      </c>
      <c r="F56597">
        <v>-3</v>
      </c>
      <c r="G56597" s="2">
        <f t="shared" si="884"/>
        <v>44360.924131944441</v>
      </c>
    </row>
    <row r="56598" spans="1:7" x14ac:dyDescent="0.25">
      <c r="A56598" s="16">
        <v>173103</v>
      </c>
      <c r="B56598" s="17">
        <v>44361.05133101852</v>
      </c>
      <c r="C56598" s="16">
        <v>281469</v>
      </c>
      <c r="D56598" s="16">
        <v>158978</v>
      </c>
      <c r="E56598" s="18">
        <f>VLOOKUP(C56598, Подписчики!$A$1:$C$16000,3,0)</f>
        <v>44354.838394337603</v>
      </c>
      <c r="F56598">
        <v>-5</v>
      </c>
      <c r="G56598" s="2">
        <f t="shared" si="884"/>
        <v>44360.842997685184</v>
      </c>
    </row>
    <row r="56599" spans="1:7" x14ac:dyDescent="0.25">
      <c r="A56599" s="16">
        <v>173108</v>
      </c>
      <c r="B56599" s="17">
        <v>44361.05196759259</v>
      </c>
      <c r="C56599" s="16">
        <v>297593</v>
      </c>
      <c r="D56599" s="16">
        <v>457934</v>
      </c>
      <c r="E56599" s="18">
        <f>VLOOKUP(C56599, Подписчики!$A$1:$C$16000,3,0)</f>
        <v>44295.521498326212</v>
      </c>
      <c r="F56599">
        <v>-8</v>
      </c>
      <c r="G56599" s="2">
        <f t="shared" si="884"/>
        <v>44360.718634259254</v>
      </c>
    </row>
    <row r="56600" spans="1:7" x14ac:dyDescent="0.25">
      <c r="A56600" s="16">
        <v>173112</v>
      </c>
      <c r="B56600" s="17">
        <v>44361.052997685183</v>
      </c>
      <c r="C56600" s="16">
        <v>132669</v>
      </c>
      <c r="D56600" s="16">
        <v>76405</v>
      </c>
      <c r="E56600" s="18">
        <f>VLOOKUP(C56600, Подписчики!$A$1:$C$16000,3,0)</f>
        <v>44342.96559462251</v>
      </c>
      <c r="F56600">
        <v>6</v>
      </c>
      <c r="G56600" s="2">
        <f t="shared" si="884"/>
        <v>44361.302997685183</v>
      </c>
    </row>
    <row r="56601" spans="1:7" x14ac:dyDescent="0.25">
      <c r="A56601" s="16">
        <v>173113</v>
      </c>
      <c r="B56601" s="17">
        <v>44361.053333333337</v>
      </c>
      <c r="C56601" s="16">
        <v>146910</v>
      </c>
      <c r="D56601" s="16">
        <v>180863</v>
      </c>
      <c r="E56601" s="18">
        <f>VLOOKUP(C56601, Подписчики!$A$1:$C$16000,3,0)</f>
        <v>44346.080217770657</v>
      </c>
      <c r="F56601">
        <v>1</v>
      </c>
      <c r="G56601" s="2">
        <f t="shared" si="884"/>
        <v>44361.095000000001</v>
      </c>
    </row>
    <row r="56602" spans="1:7" x14ac:dyDescent="0.25">
      <c r="A56602" s="16">
        <v>173118</v>
      </c>
      <c r="B56602" s="17">
        <v>44361.053587962961</v>
      </c>
      <c r="C56602" s="16">
        <v>284504</v>
      </c>
      <c r="D56602" s="16">
        <v>250679</v>
      </c>
      <c r="E56602" s="18">
        <f>VLOOKUP(C56602, Подписчики!$A$1:$C$16000,3,0)</f>
        <v>44340.319571474356</v>
      </c>
      <c r="F56602">
        <v>-4</v>
      </c>
      <c r="G56602" s="2">
        <f t="shared" si="884"/>
        <v>44360.886921296296</v>
      </c>
    </row>
    <row r="56603" spans="1:7" x14ac:dyDescent="0.25">
      <c r="A56603" s="16">
        <v>173123</v>
      </c>
      <c r="B56603" s="17">
        <v>44361.058842592596</v>
      </c>
      <c r="C56603" s="16">
        <v>129925</v>
      </c>
      <c r="D56603" s="16">
        <v>309678</v>
      </c>
      <c r="E56603" s="18">
        <f>VLOOKUP(C56603, Подписчики!$A$1:$C$16000,3,0)</f>
        <v>44360.10486566952</v>
      </c>
      <c r="F56603">
        <v>-3</v>
      </c>
      <c r="G56603" s="2">
        <f t="shared" si="884"/>
        <v>44360.933842592596</v>
      </c>
    </row>
    <row r="56604" spans="1:7" x14ac:dyDescent="0.25">
      <c r="A56604" s="16">
        <v>173125</v>
      </c>
      <c r="B56604" s="17">
        <v>44361.062002314815</v>
      </c>
      <c r="C56604" s="16">
        <v>261296</v>
      </c>
      <c r="D56604" s="16">
        <v>472908</v>
      </c>
      <c r="E56604" s="18">
        <f>VLOOKUP(C56604, Подписчики!$A$1:$C$16000,3,0)</f>
        <v>44329.697929807699</v>
      </c>
      <c r="F56604">
        <v>3</v>
      </c>
      <c r="G56604" s="2">
        <f t="shared" si="884"/>
        <v>44361.187002314815</v>
      </c>
    </row>
    <row r="56605" spans="1:7" x14ac:dyDescent="0.25">
      <c r="A56605" s="16">
        <v>173126</v>
      </c>
      <c r="B56605" s="17">
        <v>44361.062083333331</v>
      </c>
      <c r="C56605" s="16">
        <v>161137</v>
      </c>
      <c r="D56605" s="16">
        <v>74456</v>
      </c>
      <c r="E56605" s="18">
        <f>VLOOKUP(C56605, Подписчики!$A$1:$C$16000,3,0)</f>
        <v>44308.054775890312</v>
      </c>
      <c r="F56605">
        <v>1</v>
      </c>
      <c r="G56605" s="2">
        <f t="shared" si="884"/>
        <v>44361.103749999995</v>
      </c>
    </row>
    <row r="56606" spans="1:7" x14ac:dyDescent="0.25">
      <c r="A56606" s="16">
        <v>173128</v>
      </c>
      <c r="B56606" s="17">
        <v>44361.063298611109</v>
      </c>
      <c r="C56606" s="16">
        <v>56863</v>
      </c>
      <c r="D56606" s="16">
        <v>369021</v>
      </c>
      <c r="E56606" s="18">
        <f>VLOOKUP(C56606, Подписчики!$A$1:$C$16000,3,0)</f>
        <v>44316.333879985752</v>
      </c>
      <c r="F56606">
        <v>-4</v>
      </c>
      <c r="G56606" s="2">
        <f t="shared" si="884"/>
        <v>44360.896631944444</v>
      </c>
    </row>
    <row r="56607" spans="1:7" x14ac:dyDescent="0.25">
      <c r="A56607" s="16">
        <v>173130</v>
      </c>
      <c r="B56607" s="17">
        <v>44361.063298611109</v>
      </c>
      <c r="C56607" s="16">
        <v>97225</v>
      </c>
      <c r="D56607" s="16">
        <v>371795</v>
      </c>
      <c r="E56607" s="18">
        <f>VLOOKUP(C56607, Подписчики!$A$1:$C$16000,3,0)</f>
        <v>44309.414062642456</v>
      </c>
      <c r="F56607">
        <v>0</v>
      </c>
      <c r="G56607" s="2">
        <f t="shared" si="884"/>
        <v>44361.063298611109</v>
      </c>
    </row>
    <row r="56608" spans="1:7" x14ac:dyDescent="0.25">
      <c r="A56608" s="16">
        <v>173135</v>
      </c>
      <c r="B56608" s="17">
        <v>44361.063703703701</v>
      </c>
      <c r="C56608" s="16">
        <v>131268</v>
      </c>
      <c r="D56608" s="16">
        <v>439981</v>
      </c>
      <c r="E56608" s="18">
        <f>VLOOKUP(C56608, Подписчики!$A$1:$C$16000,3,0)</f>
        <v>44341.22892332622</v>
      </c>
      <c r="F56608">
        <v>1</v>
      </c>
      <c r="G56608" s="2">
        <f t="shared" si="884"/>
        <v>44361.105370370366</v>
      </c>
    </row>
    <row r="56609" spans="1:7" x14ac:dyDescent="0.25">
      <c r="A56609" s="16">
        <v>173138</v>
      </c>
      <c r="B56609" s="17">
        <v>44361.06490740741</v>
      </c>
      <c r="C56609" s="16">
        <v>251678</v>
      </c>
      <c r="D56609" s="16">
        <v>36375</v>
      </c>
      <c r="E56609" s="18">
        <f>VLOOKUP(C56609, Подписчики!$A$1:$C$16000,3,0)</f>
        <v>44341.006008974364</v>
      </c>
      <c r="F56609">
        <v>0</v>
      </c>
      <c r="G56609" s="2">
        <f t="shared" si="884"/>
        <v>44361.06490740741</v>
      </c>
    </row>
    <row r="56610" spans="1:7" x14ac:dyDescent="0.25">
      <c r="A56610" s="16">
        <v>173139</v>
      </c>
      <c r="B56610" s="17">
        <v>44361.066331018519</v>
      </c>
      <c r="C56610" s="16">
        <v>270816</v>
      </c>
      <c r="D56610" s="16">
        <v>83136</v>
      </c>
      <c r="E56610" s="18">
        <f>VLOOKUP(C56610, Подписчики!$A$1:$C$16000,3,0)</f>
        <v>44344.923209650995</v>
      </c>
      <c r="F56610">
        <v>1</v>
      </c>
      <c r="G56610" s="2">
        <f t="shared" si="884"/>
        <v>44361.107997685183</v>
      </c>
    </row>
    <row r="56611" spans="1:7" x14ac:dyDescent="0.25">
      <c r="A56611" s="16">
        <v>173144</v>
      </c>
      <c r="B56611" s="17">
        <v>44361.066527777781</v>
      </c>
      <c r="C56611" s="16">
        <v>100173</v>
      </c>
      <c r="D56611" s="16">
        <v>239565</v>
      </c>
      <c r="E56611" s="18">
        <f>VLOOKUP(C56611, Подписчики!$A$1:$C$16000,3,0)</f>
        <v>44311.625274287755</v>
      </c>
      <c r="F56611">
        <v>-4</v>
      </c>
      <c r="G56611" s="2">
        <f t="shared" si="884"/>
        <v>44360.899861111116</v>
      </c>
    </row>
    <row r="56612" spans="1:7" x14ac:dyDescent="0.25">
      <c r="A56612" s="16">
        <v>173147</v>
      </c>
      <c r="B56612" s="17">
        <v>44361.066527777781</v>
      </c>
      <c r="C56612" s="16">
        <v>184911</v>
      </c>
      <c r="D56612" s="16">
        <v>343712</v>
      </c>
      <c r="E56612" s="18">
        <f>VLOOKUP(C56612, Подписчики!$A$1:$C$16000,3,0)</f>
        <v>44300.813611502846</v>
      </c>
      <c r="F56612">
        <v>0</v>
      </c>
      <c r="G56612" s="2">
        <f t="shared" si="884"/>
        <v>44361.066527777781</v>
      </c>
    </row>
    <row r="56613" spans="1:7" x14ac:dyDescent="0.25">
      <c r="A56613" s="16">
        <v>173152</v>
      </c>
      <c r="B56613" s="17">
        <v>44361.068148148152</v>
      </c>
      <c r="C56613" s="16">
        <v>45081</v>
      </c>
      <c r="D56613" s="16">
        <v>249086</v>
      </c>
      <c r="E56613" s="18">
        <f>VLOOKUP(C56613, Подписчики!$A$1:$C$16000,3,0)</f>
        <v>44307.430615705132</v>
      </c>
      <c r="F56613">
        <v>-4</v>
      </c>
      <c r="G56613" s="2">
        <f t="shared" si="884"/>
        <v>44360.901481481487</v>
      </c>
    </row>
    <row r="56614" spans="1:7" x14ac:dyDescent="0.25">
      <c r="A56614" s="16">
        <v>173154</v>
      </c>
      <c r="B56614" s="17">
        <v>44361.070173611108</v>
      </c>
      <c r="C56614" s="16">
        <v>87270</v>
      </c>
      <c r="D56614" s="16">
        <v>351192</v>
      </c>
      <c r="E56614" s="18">
        <f>VLOOKUP(C56614, Подписчики!$A$1:$C$16000,3,0)</f>
        <v>44329.969249465808</v>
      </c>
      <c r="F56614">
        <v>-3</v>
      </c>
      <c r="G56614" s="2">
        <f t="shared" si="884"/>
        <v>44360.945173611108</v>
      </c>
    </row>
    <row r="56615" spans="1:7" x14ac:dyDescent="0.25">
      <c r="A56615" s="16">
        <v>173155</v>
      </c>
      <c r="B56615" s="17">
        <v>44361.072337962964</v>
      </c>
      <c r="C56615" s="16">
        <v>212991</v>
      </c>
      <c r="D56615" s="16">
        <v>242428</v>
      </c>
      <c r="E56615" s="18">
        <f>VLOOKUP(C56615, Подписчики!$A$1:$C$16000,3,0)</f>
        <v>44344.965894800567</v>
      </c>
      <c r="F56615">
        <v>1</v>
      </c>
      <c r="G56615" s="2">
        <f t="shared" si="884"/>
        <v>44361.114004629628</v>
      </c>
    </row>
    <row r="56616" spans="1:7" x14ac:dyDescent="0.25">
      <c r="A56616" s="16">
        <v>173158</v>
      </c>
      <c r="B56616" s="17">
        <v>44361.072997685187</v>
      </c>
      <c r="C56616" s="16">
        <v>14297</v>
      </c>
      <c r="D56616" s="16">
        <v>347393</v>
      </c>
      <c r="E56616" s="18">
        <f>VLOOKUP(C56616, Подписчики!$A$1:$C$16000,3,0)</f>
        <v>44343.255195797719</v>
      </c>
      <c r="F56616">
        <v>0</v>
      </c>
      <c r="G56616" s="2">
        <f t="shared" si="884"/>
        <v>44361.072997685187</v>
      </c>
    </row>
    <row r="56617" spans="1:7" x14ac:dyDescent="0.25">
      <c r="A56617" s="16">
        <v>173163</v>
      </c>
      <c r="B56617" s="17">
        <v>44361.074618055558</v>
      </c>
      <c r="C56617" s="16">
        <v>54670</v>
      </c>
      <c r="D56617" s="16">
        <v>311670</v>
      </c>
      <c r="E56617" s="18">
        <f>VLOOKUP(C56617, Подписчики!$A$1:$C$16000,3,0)</f>
        <v>44313.15198258547</v>
      </c>
      <c r="F56617">
        <v>-4</v>
      </c>
      <c r="G56617" s="2">
        <f t="shared" si="884"/>
        <v>44360.907951388894</v>
      </c>
    </row>
    <row r="56618" spans="1:7" x14ac:dyDescent="0.25">
      <c r="A56618" s="16">
        <v>173165</v>
      </c>
      <c r="B56618" s="17">
        <v>44361.075023148151</v>
      </c>
      <c r="C56618" s="16">
        <v>211118</v>
      </c>
      <c r="D56618" s="16">
        <v>128523</v>
      </c>
      <c r="E56618" s="18">
        <f>VLOOKUP(C56618, Подписчики!$A$1:$C$16000,3,0)</f>
        <v>44350.428710363252</v>
      </c>
      <c r="F56618">
        <v>-7</v>
      </c>
      <c r="G56618" s="2">
        <f t="shared" si="884"/>
        <v>44360.783356481486</v>
      </c>
    </row>
    <row r="56619" spans="1:7" x14ac:dyDescent="0.25">
      <c r="A56619" s="16">
        <v>173167</v>
      </c>
      <c r="B56619" s="17">
        <v>44361.076331018521</v>
      </c>
      <c r="C56619" s="16">
        <v>114377</v>
      </c>
      <c r="D56619" s="16">
        <v>404226</v>
      </c>
      <c r="E56619" s="18">
        <f>VLOOKUP(C56619, Подписчики!$A$1:$C$16000,3,0)</f>
        <v>44343.275192948713</v>
      </c>
      <c r="F56619">
        <v>1</v>
      </c>
      <c r="G56619" s="2">
        <f t="shared" si="884"/>
        <v>44361.117997685185</v>
      </c>
    </row>
    <row r="56620" spans="1:7" x14ac:dyDescent="0.25">
      <c r="A56620" s="16">
        <v>173170</v>
      </c>
      <c r="B56620" s="17">
        <v>44361.087997685187</v>
      </c>
      <c r="C56620" s="16">
        <v>139585</v>
      </c>
      <c r="D56620" s="16">
        <v>242428</v>
      </c>
      <c r="E56620" s="18">
        <f>VLOOKUP(C56620, Подписчики!$A$1:$C$16000,3,0)</f>
        <v>44347.722431018512</v>
      </c>
      <c r="F56620">
        <v>3</v>
      </c>
      <c r="G56620" s="2">
        <f t="shared" si="884"/>
        <v>44361.212997685187</v>
      </c>
    </row>
    <row r="56621" spans="1:7" x14ac:dyDescent="0.25">
      <c r="A56621" s="16">
        <v>173172</v>
      </c>
      <c r="B56621" s="17">
        <v>44361.094444444447</v>
      </c>
      <c r="C56621" s="16">
        <v>277650</v>
      </c>
      <c r="D56621" s="16">
        <v>293657</v>
      </c>
      <c r="E56621" s="18">
        <f>VLOOKUP(C56621, Подписчики!$A$1:$C$16000,3,0)</f>
        <v>44311.386880199432</v>
      </c>
      <c r="F56621">
        <v>-7</v>
      </c>
      <c r="G56621" s="2">
        <f t="shared" si="884"/>
        <v>44360.802777777782</v>
      </c>
    </row>
    <row r="56622" spans="1:7" x14ac:dyDescent="0.25">
      <c r="A56622" s="16">
        <v>173175</v>
      </c>
      <c r="B56622" s="17">
        <v>44361.094444444447</v>
      </c>
      <c r="C56622" s="16">
        <v>344681</v>
      </c>
      <c r="D56622" s="16">
        <v>118549</v>
      </c>
      <c r="E56622" s="18">
        <f>VLOOKUP(C56622, Подписчики!$A$1:$C$16000,3,0)</f>
        <v>44340.040355519945</v>
      </c>
      <c r="F56622">
        <v>1</v>
      </c>
      <c r="G56622" s="2">
        <f t="shared" si="884"/>
        <v>44361.136111111111</v>
      </c>
    </row>
    <row r="56623" spans="1:7" x14ac:dyDescent="0.25">
      <c r="A56623" s="16">
        <v>173177</v>
      </c>
      <c r="B56623" s="17">
        <v>44361.098078703704</v>
      </c>
      <c r="C56623" s="16">
        <v>85393</v>
      </c>
      <c r="D56623" s="16">
        <v>250679</v>
      </c>
      <c r="E56623" s="18">
        <f>VLOOKUP(C56623, Подписчики!$A$1:$C$16000,3,0)</f>
        <v>44344.759526282047</v>
      </c>
      <c r="F56623">
        <v>-6</v>
      </c>
      <c r="G56623" s="2">
        <f t="shared" si="884"/>
        <v>44360.848078703704</v>
      </c>
    </row>
    <row r="56624" spans="1:7" x14ac:dyDescent="0.25">
      <c r="A56624" s="16">
        <v>173182</v>
      </c>
      <c r="B56624" s="17">
        <v>44361.100995370369</v>
      </c>
      <c r="C56624" s="16">
        <v>249124</v>
      </c>
      <c r="D56624" s="16">
        <v>313568</v>
      </c>
      <c r="E56624" s="18">
        <f>VLOOKUP(C56624, Подписчики!$A$1:$C$16000,3,0)</f>
        <v>44315.817035576918</v>
      </c>
      <c r="F56624">
        <v>3</v>
      </c>
      <c r="G56624" s="2">
        <f t="shared" si="884"/>
        <v>44361.225995370369</v>
      </c>
    </row>
    <row r="56625" spans="1:7" x14ac:dyDescent="0.25">
      <c r="A56625" s="16">
        <v>173185</v>
      </c>
      <c r="B56625" s="17">
        <v>44361.102129629631</v>
      </c>
      <c r="C56625" s="16">
        <v>10410</v>
      </c>
      <c r="D56625" s="16">
        <v>473323</v>
      </c>
      <c r="E56625" s="18">
        <f>VLOOKUP(C56625, Подписчики!$A$1:$C$16000,3,0)</f>
        <v>44344.433304772087</v>
      </c>
      <c r="F56625">
        <v>0</v>
      </c>
      <c r="G56625" s="2">
        <f t="shared" si="884"/>
        <v>44361.102129629631</v>
      </c>
    </row>
    <row r="56626" spans="1:7" x14ac:dyDescent="0.25">
      <c r="A56626" s="16">
        <v>173190</v>
      </c>
      <c r="B56626" s="17">
        <v>44361.106979166667</v>
      </c>
      <c r="C56626" s="16">
        <v>65427</v>
      </c>
      <c r="D56626" s="16">
        <v>362672</v>
      </c>
      <c r="E56626" s="18">
        <f>VLOOKUP(C56626, Подписчики!$A$1:$C$16000,3,0)</f>
        <v>44343.82171937322</v>
      </c>
      <c r="F56626">
        <v>-4</v>
      </c>
      <c r="G56626" s="2">
        <f t="shared" si="884"/>
        <v>44360.940312500003</v>
      </c>
    </row>
    <row r="56627" spans="1:7" x14ac:dyDescent="0.25">
      <c r="A56627" s="16">
        <v>173193</v>
      </c>
      <c r="B56627" s="17">
        <v>44361.1093287037</v>
      </c>
      <c r="C56627" s="16">
        <v>312390</v>
      </c>
      <c r="D56627" s="16">
        <v>250679</v>
      </c>
      <c r="E56627" s="18">
        <f>VLOOKUP(C56627, Подписчики!$A$1:$C$16000,3,0)</f>
        <v>44350.886170512829</v>
      </c>
      <c r="F56627">
        <v>1</v>
      </c>
      <c r="G56627" s="2">
        <f t="shared" si="884"/>
        <v>44361.150995370364</v>
      </c>
    </row>
    <row r="56628" spans="1:7" x14ac:dyDescent="0.25">
      <c r="A56628" s="16">
        <v>173197</v>
      </c>
      <c r="B56628" s="17">
        <v>44361.109814814816</v>
      </c>
      <c r="C56628" s="16">
        <v>204236</v>
      </c>
      <c r="D56628" s="16">
        <v>323966</v>
      </c>
      <c r="E56628" s="18">
        <f>VLOOKUP(C56628, Подписчики!$A$1:$C$16000,3,0)</f>
        <v>44342.668979273512</v>
      </c>
      <c r="F56628">
        <v>11</v>
      </c>
      <c r="G56628" s="2">
        <f t="shared" si="884"/>
        <v>44361.568148148152</v>
      </c>
    </row>
    <row r="56629" spans="1:7" x14ac:dyDescent="0.25">
      <c r="A56629" s="16">
        <v>173198</v>
      </c>
      <c r="B56629" s="17">
        <v>44361.111435185187</v>
      </c>
      <c r="C56629" s="16">
        <v>314929</v>
      </c>
      <c r="D56629" s="16">
        <v>258219</v>
      </c>
      <c r="E56629" s="18">
        <f>VLOOKUP(C56629, Подписчики!$A$1:$C$16000,3,0)</f>
        <v>44345.297271866097</v>
      </c>
      <c r="F56629">
        <v>-5</v>
      </c>
      <c r="G56629" s="2">
        <f t="shared" si="884"/>
        <v>44360.903101851851</v>
      </c>
    </row>
    <row r="56630" spans="1:7" x14ac:dyDescent="0.25">
      <c r="A56630" s="16">
        <v>173202</v>
      </c>
      <c r="B56630" s="17">
        <v>44361.112997685188</v>
      </c>
      <c r="C56630" s="16">
        <v>211481</v>
      </c>
      <c r="D56630" s="16">
        <v>5151</v>
      </c>
      <c r="E56630" s="18">
        <f>VLOOKUP(C56630, Подписчики!$A$1:$C$16000,3,0)</f>
        <v>44343.387509472937</v>
      </c>
      <c r="F56630">
        <v>3</v>
      </c>
      <c r="G56630" s="2">
        <f t="shared" si="884"/>
        <v>44361.237997685188</v>
      </c>
    </row>
    <row r="56631" spans="1:7" x14ac:dyDescent="0.25">
      <c r="A56631" s="16">
        <v>173205</v>
      </c>
      <c r="B56631" s="17">
        <v>44361.11346064815</v>
      </c>
      <c r="C56631" s="16">
        <v>102968</v>
      </c>
      <c r="D56631" s="16">
        <v>343712</v>
      </c>
      <c r="E56631" s="18">
        <f>VLOOKUP(C56631, Подписчики!$A$1:$C$16000,3,0)</f>
        <v>44345.802622151001</v>
      </c>
      <c r="F56631">
        <v>-4</v>
      </c>
      <c r="G56631" s="2">
        <f t="shared" si="884"/>
        <v>44360.946793981486</v>
      </c>
    </row>
    <row r="56632" spans="1:7" x14ac:dyDescent="0.25">
      <c r="A56632" s="16">
        <v>173208</v>
      </c>
      <c r="B56632" s="17">
        <v>44361.117094907408</v>
      </c>
      <c r="C56632" s="16">
        <v>46478</v>
      </c>
      <c r="D56632" s="16">
        <v>277361</v>
      </c>
      <c r="E56632" s="18">
        <f>VLOOKUP(C56632, Подписчики!$A$1:$C$16000,3,0)</f>
        <v>44344.442133084049</v>
      </c>
      <c r="F56632">
        <v>-3</v>
      </c>
      <c r="G56632" s="2">
        <f t="shared" si="884"/>
        <v>44360.992094907408</v>
      </c>
    </row>
    <row r="56633" spans="1:7" x14ac:dyDescent="0.25">
      <c r="A56633" s="16">
        <v>173211</v>
      </c>
      <c r="B56633" s="17">
        <v>44361.119004629632</v>
      </c>
      <c r="C56633" s="16">
        <v>3237</v>
      </c>
      <c r="D56633" s="16">
        <v>301748</v>
      </c>
      <c r="E56633" s="18">
        <f>VLOOKUP(C56633, Подписчики!$A$1:$C$16000,3,0)</f>
        <v>44343.256489992877</v>
      </c>
      <c r="F56633">
        <v>0</v>
      </c>
      <c r="G56633" s="2">
        <f t="shared" si="884"/>
        <v>44361.119004629632</v>
      </c>
    </row>
    <row r="56634" spans="1:7" x14ac:dyDescent="0.25">
      <c r="A56634" s="16">
        <v>173213</v>
      </c>
      <c r="B56634" s="17">
        <v>44361.123159722221</v>
      </c>
      <c r="C56634" s="16">
        <v>189183</v>
      </c>
      <c r="D56634" s="16">
        <v>276751</v>
      </c>
      <c r="E56634" s="18">
        <f>VLOOKUP(C56634, Подписчики!$A$1:$C$16000,3,0)</f>
        <v>44311.559478668096</v>
      </c>
      <c r="F56634">
        <v>-4</v>
      </c>
      <c r="G56634" s="2">
        <f t="shared" si="884"/>
        <v>44360.956493055557</v>
      </c>
    </row>
    <row r="56635" spans="1:7" x14ac:dyDescent="0.25">
      <c r="A56635" s="16">
        <v>173214</v>
      </c>
      <c r="B56635" s="17">
        <v>44361.128425925926</v>
      </c>
      <c r="C56635" s="16">
        <v>203418</v>
      </c>
      <c r="D56635" s="16">
        <v>411922</v>
      </c>
      <c r="E56635" s="18">
        <f>VLOOKUP(C56635, Подписчики!$A$1:$C$16000,3,0)</f>
        <v>44308.969540420236</v>
      </c>
      <c r="F56635">
        <v>9</v>
      </c>
      <c r="G56635" s="2">
        <f t="shared" si="884"/>
        <v>44361.503425925926</v>
      </c>
    </row>
    <row r="56636" spans="1:7" x14ac:dyDescent="0.25">
      <c r="A56636" s="16">
        <v>173216</v>
      </c>
      <c r="B56636" s="17">
        <v>44361.128668981481</v>
      </c>
      <c r="C56636" s="16">
        <v>153973</v>
      </c>
      <c r="D56636" s="16">
        <v>111368</v>
      </c>
      <c r="E56636" s="18">
        <f>VLOOKUP(C56636, Подписчики!$A$1:$C$16000,3,0)</f>
        <v>44345.252706908832</v>
      </c>
      <c r="F56636">
        <v>2</v>
      </c>
      <c r="G56636" s="2">
        <f t="shared" si="884"/>
        <v>44361.212002314816</v>
      </c>
    </row>
    <row r="56637" spans="1:7" x14ac:dyDescent="0.25">
      <c r="A56637" s="16">
        <v>173221</v>
      </c>
      <c r="B56637" s="17">
        <v>44361.132870370369</v>
      </c>
      <c r="C56637" s="16">
        <v>146372</v>
      </c>
      <c r="D56637" s="16">
        <v>359432</v>
      </c>
      <c r="E56637" s="18">
        <f>VLOOKUP(C56637, Подписчики!$A$1:$C$16000,3,0)</f>
        <v>44296.880374679487</v>
      </c>
      <c r="F56637">
        <v>-8</v>
      </c>
      <c r="G56637" s="2">
        <f t="shared" si="884"/>
        <v>44360.799537037034</v>
      </c>
    </row>
    <row r="56638" spans="1:7" x14ac:dyDescent="0.25">
      <c r="A56638" s="16">
        <v>173222</v>
      </c>
      <c r="B56638" s="17">
        <v>44361.135995370372</v>
      </c>
      <c r="C56638" s="16">
        <v>62351</v>
      </c>
      <c r="D56638" s="16">
        <v>172251</v>
      </c>
      <c r="E56638" s="18">
        <f>VLOOKUP(C56638, Подписчики!$A$1:$C$16000,3,0)</f>
        <v>44311.448235149568</v>
      </c>
      <c r="F56638">
        <v>0</v>
      </c>
      <c r="G56638" s="2">
        <f t="shared" si="884"/>
        <v>44361.135995370372</v>
      </c>
    </row>
    <row r="56639" spans="1:7" x14ac:dyDescent="0.25">
      <c r="A56639" s="16">
        <v>173223</v>
      </c>
      <c r="B56639" s="17">
        <v>44361.136921296296</v>
      </c>
      <c r="C56639" s="16">
        <v>156132</v>
      </c>
      <c r="D56639" s="16">
        <v>118549</v>
      </c>
      <c r="E56639" s="18">
        <f>VLOOKUP(C56639, Подписчики!$A$1:$C$16000,3,0)</f>
        <v>44348.461374715102</v>
      </c>
      <c r="F56639">
        <v>-6</v>
      </c>
      <c r="G56639" s="2">
        <f t="shared" si="884"/>
        <v>44360.886921296296</v>
      </c>
    </row>
    <row r="56640" spans="1:7" x14ac:dyDescent="0.25">
      <c r="A56640" s="16">
        <v>173225</v>
      </c>
      <c r="B56640" s="17">
        <v>44361.139351851853</v>
      </c>
      <c r="C56640" s="16">
        <v>25289</v>
      </c>
      <c r="D56640" s="16">
        <v>397</v>
      </c>
      <c r="E56640" s="18">
        <f>VLOOKUP(C56640, Подписчики!$A$1:$C$16000,3,0)</f>
        <v>44302.350003383188</v>
      </c>
      <c r="F56640">
        <v>-8</v>
      </c>
      <c r="G56640" s="2">
        <f t="shared" si="884"/>
        <v>44360.806018518517</v>
      </c>
    </row>
    <row r="56641" spans="1:7" x14ac:dyDescent="0.25">
      <c r="A56641" s="16">
        <v>173229</v>
      </c>
      <c r="B56641" s="17">
        <v>44361.142175925925</v>
      </c>
      <c r="C56641" s="16">
        <v>248323</v>
      </c>
      <c r="D56641" s="16">
        <v>262099</v>
      </c>
      <c r="E56641" s="18">
        <f>VLOOKUP(C56641, Подписчики!$A$1:$C$16000,3,0)</f>
        <v>44337.86491588319</v>
      </c>
      <c r="F56641">
        <v>11</v>
      </c>
      <c r="G56641" s="2">
        <f t="shared" si="884"/>
        <v>44361.60050925926</v>
      </c>
    </row>
    <row r="56642" spans="1:7" x14ac:dyDescent="0.25">
      <c r="A56642" s="16">
        <v>173232</v>
      </c>
      <c r="B56642" s="17">
        <v>44361.144004629627</v>
      </c>
      <c r="C56642" s="16">
        <v>142725</v>
      </c>
      <c r="D56642" s="16">
        <v>171935</v>
      </c>
      <c r="E56642" s="18">
        <f>VLOOKUP(C56642, Подписчики!$A$1:$C$16000,3,0)</f>
        <v>44304.985740206554</v>
      </c>
      <c r="F56642">
        <v>3</v>
      </c>
      <c r="G56642" s="2">
        <f t="shared" ref="G56642:G56705" si="885">B56642+F56642/24</f>
        <v>44361.269004629627</v>
      </c>
    </row>
    <row r="56643" spans="1:7" x14ac:dyDescent="0.25">
      <c r="A56643" s="16">
        <v>173233</v>
      </c>
      <c r="B56643" s="17">
        <v>44361.144606481481</v>
      </c>
      <c r="C56643" s="16">
        <v>44259</v>
      </c>
      <c r="D56643" s="16">
        <v>146529</v>
      </c>
      <c r="E56643" s="18">
        <f>VLOOKUP(C56643, Подписчики!$A$1:$C$16000,3,0)</f>
        <v>44308.761253205128</v>
      </c>
      <c r="F56643">
        <v>-7</v>
      </c>
      <c r="G56643" s="2">
        <f t="shared" si="885"/>
        <v>44360.852939814817</v>
      </c>
    </row>
    <row r="56644" spans="1:7" x14ac:dyDescent="0.25">
      <c r="A56644" s="16">
        <v>173238</v>
      </c>
      <c r="B56644" s="17">
        <v>44361.146666666667</v>
      </c>
      <c r="C56644" s="16">
        <v>277603</v>
      </c>
      <c r="D56644" s="16">
        <v>343491</v>
      </c>
      <c r="E56644" s="18">
        <f>VLOOKUP(C56644, Подписчики!$A$1:$C$16000,3,0)</f>
        <v>44308.196596474365</v>
      </c>
      <c r="F56644">
        <v>2</v>
      </c>
      <c r="G56644" s="2">
        <f t="shared" si="885"/>
        <v>44361.23</v>
      </c>
    </row>
    <row r="56645" spans="1:7" x14ac:dyDescent="0.25">
      <c r="A56645" s="16">
        <v>173240</v>
      </c>
      <c r="B56645" s="17">
        <v>44361.147037037037</v>
      </c>
      <c r="C56645" s="16">
        <v>302184</v>
      </c>
      <c r="D56645" s="16">
        <v>437341</v>
      </c>
      <c r="E56645" s="18">
        <f>VLOOKUP(C56645, Подписчики!$A$1:$C$16000,3,0)</f>
        <v>44302.622296509973</v>
      </c>
      <c r="F56645">
        <v>-5</v>
      </c>
      <c r="G56645" s="2">
        <f t="shared" si="885"/>
        <v>44360.938703703701</v>
      </c>
    </row>
    <row r="56646" spans="1:7" x14ac:dyDescent="0.25">
      <c r="A56646" s="16">
        <v>173245</v>
      </c>
      <c r="B56646" s="17">
        <v>44361.147662037038</v>
      </c>
      <c r="C56646" s="16">
        <v>73169</v>
      </c>
      <c r="D56646" s="16">
        <v>278351</v>
      </c>
      <c r="E56646" s="18">
        <f>VLOOKUP(C56646, Подписчики!$A$1:$C$16000,3,0)</f>
        <v>44315.070921652419</v>
      </c>
      <c r="F56646">
        <v>2</v>
      </c>
      <c r="G56646" s="2">
        <f t="shared" si="885"/>
        <v>44361.230995370373</v>
      </c>
    </row>
    <row r="56647" spans="1:7" x14ac:dyDescent="0.25">
      <c r="A56647" s="16">
        <v>173247</v>
      </c>
      <c r="B56647" s="17">
        <v>44361.158356481479</v>
      </c>
      <c r="C56647" s="16">
        <v>52922</v>
      </c>
      <c r="D56647" s="16">
        <v>86587</v>
      </c>
      <c r="E56647" s="18">
        <f>VLOOKUP(C56647, Подписчики!$A$1:$C$16000,3,0)</f>
        <v>44312.30859547721</v>
      </c>
      <c r="F56647">
        <v>-5</v>
      </c>
      <c r="G56647" s="2">
        <f t="shared" si="885"/>
        <v>44360.950023148143</v>
      </c>
    </row>
    <row r="56648" spans="1:7" x14ac:dyDescent="0.25">
      <c r="A56648" s="16">
        <v>173249</v>
      </c>
      <c r="B56648" s="17">
        <v>44361.160671296297</v>
      </c>
      <c r="C56648" s="16">
        <v>63130</v>
      </c>
      <c r="D56648" s="16">
        <v>59485</v>
      </c>
      <c r="E56648" s="18">
        <f>VLOOKUP(C56648, Подписчики!$A$1:$C$16000,3,0)</f>
        <v>44341.292497827642</v>
      </c>
      <c r="F56648">
        <v>2</v>
      </c>
      <c r="G56648" s="2">
        <f t="shared" si="885"/>
        <v>44361.244004629632</v>
      </c>
    </row>
    <row r="56649" spans="1:7" x14ac:dyDescent="0.25">
      <c r="A56649" s="16">
        <v>173253</v>
      </c>
      <c r="B56649" s="17">
        <v>44361.165231481478</v>
      </c>
      <c r="C56649" s="16">
        <v>230852</v>
      </c>
      <c r="D56649" s="16">
        <v>381626</v>
      </c>
      <c r="E56649" s="18">
        <f>VLOOKUP(C56649, Подписчики!$A$1:$C$16000,3,0)</f>
        <v>44345.281730199429</v>
      </c>
      <c r="F56649">
        <v>-4</v>
      </c>
      <c r="G56649" s="2">
        <f t="shared" si="885"/>
        <v>44360.998564814814</v>
      </c>
    </row>
    <row r="56650" spans="1:7" x14ac:dyDescent="0.25">
      <c r="A56650" s="16">
        <v>173256</v>
      </c>
      <c r="B56650" s="17">
        <v>44361.165335648147</v>
      </c>
      <c r="C56650" s="16">
        <v>224514</v>
      </c>
      <c r="D56650" s="16">
        <v>303258</v>
      </c>
      <c r="E56650" s="18">
        <f>VLOOKUP(C56650, Подписчики!$A$1:$C$16000,3,0)</f>
        <v>44329.440274679488</v>
      </c>
      <c r="F56650">
        <v>4</v>
      </c>
      <c r="G56650" s="2">
        <f t="shared" si="885"/>
        <v>44361.332002314812</v>
      </c>
    </row>
    <row r="56651" spans="1:7" x14ac:dyDescent="0.25">
      <c r="A56651" s="16">
        <v>173257</v>
      </c>
      <c r="B56651" s="17">
        <v>44361.165671296294</v>
      </c>
      <c r="C56651" s="16">
        <v>183279</v>
      </c>
      <c r="D56651" s="16">
        <v>411922</v>
      </c>
      <c r="E56651" s="18">
        <f>VLOOKUP(C56651, Подписчики!$A$1:$C$16000,3,0)</f>
        <v>44342.711826780629</v>
      </c>
      <c r="F56651">
        <v>2</v>
      </c>
      <c r="G56651" s="2">
        <f t="shared" si="885"/>
        <v>44361.24900462963</v>
      </c>
    </row>
    <row r="56652" spans="1:7" x14ac:dyDescent="0.25">
      <c r="A56652" s="16">
        <v>173258</v>
      </c>
      <c r="B56652" s="17">
        <v>44361.167002314818</v>
      </c>
      <c r="C56652" s="16">
        <v>45014</v>
      </c>
      <c r="D56652" s="16">
        <v>154256</v>
      </c>
      <c r="E56652" s="18">
        <f>VLOOKUP(C56652, Подписчики!$A$1:$C$16000,3,0)</f>
        <v>44342.30327820513</v>
      </c>
      <c r="F56652">
        <v>0</v>
      </c>
      <c r="G56652" s="2">
        <f t="shared" si="885"/>
        <v>44361.167002314818</v>
      </c>
    </row>
    <row r="56653" spans="1:7" x14ac:dyDescent="0.25">
      <c r="A56653" s="16">
        <v>173263</v>
      </c>
      <c r="B56653" s="17">
        <v>44361.174942129626</v>
      </c>
      <c r="C56653" s="16">
        <v>335563</v>
      </c>
      <c r="D56653" s="16">
        <v>158978</v>
      </c>
      <c r="E56653" s="18">
        <f>VLOOKUP(C56653, Подписчики!$A$1:$C$16000,3,0)</f>
        <v>44345.503573575501</v>
      </c>
      <c r="F56653">
        <v>-8</v>
      </c>
      <c r="G56653" s="2">
        <f t="shared" si="885"/>
        <v>44360.841608796291</v>
      </c>
    </row>
    <row r="56654" spans="1:7" x14ac:dyDescent="0.25">
      <c r="A56654" s="16">
        <v>173268</v>
      </c>
      <c r="B56654" s="17">
        <v>44361.180671296293</v>
      </c>
      <c r="C56654" s="16">
        <v>229946</v>
      </c>
      <c r="D56654" s="16">
        <v>351192</v>
      </c>
      <c r="E56654" s="18">
        <f>VLOOKUP(C56654, Подписчики!$A$1:$C$16000,3,0)</f>
        <v>44329.959752955845</v>
      </c>
      <c r="F56654">
        <v>5</v>
      </c>
      <c r="G56654" s="2">
        <f t="shared" si="885"/>
        <v>44361.389004629629</v>
      </c>
    </row>
    <row r="56655" spans="1:7" x14ac:dyDescent="0.25">
      <c r="A56655" s="16">
        <v>173273</v>
      </c>
      <c r="B56655" s="17">
        <v>44361.183437500003</v>
      </c>
      <c r="C56655" s="16">
        <v>172871</v>
      </c>
      <c r="D56655" s="16">
        <v>182191</v>
      </c>
      <c r="E56655" s="18">
        <f>VLOOKUP(C56655, Подписчики!$A$1:$C$16000,3,0)</f>
        <v>44310.951199216528</v>
      </c>
      <c r="F56655">
        <v>-7</v>
      </c>
      <c r="G56655" s="2">
        <f t="shared" si="885"/>
        <v>44360.891770833339</v>
      </c>
    </row>
    <row r="56656" spans="1:7" x14ac:dyDescent="0.25">
      <c r="A56656" s="16">
        <v>173274</v>
      </c>
      <c r="B56656" s="17">
        <v>44361.185335648152</v>
      </c>
      <c r="C56656" s="16">
        <v>252427</v>
      </c>
      <c r="D56656" s="16">
        <v>182984</v>
      </c>
      <c r="E56656" s="18">
        <f>VLOOKUP(C56656, Подписчики!$A$1:$C$16000,3,0)</f>
        <v>44342.854505021365</v>
      </c>
      <c r="F56656">
        <v>1</v>
      </c>
      <c r="G56656" s="2">
        <f t="shared" si="885"/>
        <v>44361.227002314816</v>
      </c>
    </row>
    <row r="56657" spans="1:7" x14ac:dyDescent="0.25">
      <c r="A56657" s="16">
        <v>173275</v>
      </c>
      <c r="B56657" s="17">
        <v>44361.195983796293</v>
      </c>
      <c r="C56657" s="16">
        <v>1180</v>
      </c>
      <c r="D56657" s="16">
        <v>274326</v>
      </c>
      <c r="E56657" s="18">
        <f>VLOOKUP(C56657, Подписчики!$A$1:$C$16000,3,0)</f>
        <v>44343.909014779209</v>
      </c>
      <c r="F56657">
        <v>12</v>
      </c>
      <c r="G56657" s="2">
        <f t="shared" si="885"/>
        <v>44361.695983796293</v>
      </c>
    </row>
    <row r="56658" spans="1:7" x14ac:dyDescent="0.25">
      <c r="A56658" s="16">
        <v>173279</v>
      </c>
      <c r="B56658" s="17">
        <v>44361.2</v>
      </c>
      <c r="C56658" s="16">
        <v>209811</v>
      </c>
      <c r="D56658" s="16">
        <v>230507</v>
      </c>
      <c r="E56658" s="18">
        <f>VLOOKUP(C56658, Подписчики!$A$1:$C$16000,3,0)</f>
        <v>44342.716213069805</v>
      </c>
      <c r="F56658">
        <v>3</v>
      </c>
      <c r="G56658" s="2">
        <f t="shared" si="885"/>
        <v>44361.324999999997</v>
      </c>
    </row>
    <row r="56659" spans="1:7" x14ac:dyDescent="0.25">
      <c r="A56659" s="16">
        <v>173282</v>
      </c>
      <c r="B56659" s="17">
        <v>44361.200833333336</v>
      </c>
      <c r="C56659" s="16">
        <v>282943</v>
      </c>
      <c r="D56659" s="16">
        <v>153893</v>
      </c>
      <c r="E56659" s="18">
        <f>VLOOKUP(C56659, Подписчики!$A$1:$C$16000,3,0)</f>
        <v>44322.43449440883</v>
      </c>
      <c r="F56659">
        <v>-8</v>
      </c>
      <c r="G56659" s="2">
        <f t="shared" si="885"/>
        <v>44360.8675</v>
      </c>
    </row>
    <row r="56660" spans="1:7" x14ac:dyDescent="0.25">
      <c r="A56660" s="16">
        <v>173283</v>
      </c>
      <c r="B56660" s="17">
        <v>44361.203668981485</v>
      </c>
      <c r="C56660" s="16">
        <v>201575</v>
      </c>
      <c r="D56660" s="16">
        <v>411922</v>
      </c>
      <c r="E56660" s="18">
        <f>VLOOKUP(C56660, Подписчики!$A$1:$C$16000,3,0)</f>
        <v>44338.807682264953</v>
      </c>
      <c r="F56660">
        <v>-5</v>
      </c>
      <c r="G56660" s="2">
        <f t="shared" si="885"/>
        <v>44360.995335648149</v>
      </c>
    </row>
    <row r="56661" spans="1:7" x14ac:dyDescent="0.25">
      <c r="A56661" s="16">
        <v>173286</v>
      </c>
      <c r="B56661" s="17">
        <v>44361.207303240742</v>
      </c>
      <c r="C56661" s="16">
        <v>336709</v>
      </c>
      <c r="D56661" s="16">
        <v>78227</v>
      </c>
      <c r="E56661" s="18">
        <f>VLOOKUP(C56661, Подписчики!$A$1:$C$16000,3,0)</f>
        <v>44307.818151460116</v>
      </c>
      <c r="F56661">
        <v>-8</v>
      </c>
      <c r="G56661" s="2">
        <f t="shared" si="885"/>
        <v>44360.873969907407</v>
      </c>
    </row>
    <row r="56662" spans="1:7" x14ac:dyDescent="0.25">
      <c r="A56662" s="16">
        <v>173288</v>
      </c>
      <c r="B56662" s="17">
        <v>44361.208113425928</v>
      </c>
      <c r="C56662" s="16">
        <v>216583</v>
      </c>
      <c r="D56662" s="16">
        <v>298196</v>
      </c>
      <c r="E56662" s="18">
        <f>VLOOKUP(C56662, Подписчики!$A$1:$C$16000,3,0)</f>
        <v>44310.371954095441</v>
      </c>
      <c r="F56662">
        <v>10</v>
      </c>
      <c r="G56662" s="2">
        <f t="shared" si="885"/>
        <v>44361.624780092592</v>
      </c>
    </row>
    <row r="56663" spans="1:7" x14ac:dyDescent="0.25">
      <c r="A56663" s="16">
        <v>173289</v>
      </c>
      <c r="B56663" s="17">
        <v>44361.208518518521</v>
      </c>
      <c r="C56663" s="16">
        <v>56101</v>
      </c>
      <c r="D56663" s="16">
        <v>269156</v>
      </c>
      <c r="E56663" s="18">
        <f>VLOOKUP(C56663, Подписчики!$A$1:$C$16000,3,0)</f>
        <v>44310.016219408833</v>
      </c>
      <c r="F56663">
        <v>11</v>
      </c>
      <c r="G56663" s="2">
        <f t="shared" si="885"/>
        <v>44361.666851851856</v>
      </c>
    </row>
    <row r="56664" spans="1:7" x14ac:dyDescent="0.25">
      <c r="A56664" s="16">
        <v>173293</v>
      </c>
      <c r="B56664" s="17">
        <v>44361.219328703701</v>
      </c>
      <c r="C56664" s="16">
        <v>290628</v>
      </c>
      <c r="D56664" s="16">
        <v>347393</v>
      </c>
      <c r="E56664" s="18">
        <f>VLOOKUP(C56664, Подписчики!$A$1:$C$16000,3,0)</f>
        <v>44316.793845512824</v>
      </c>
      <c r="F56664">
        <v>-5</v>
      </c>
      <c r="G56664" s="2">
        <f t="shared" si="885"/>
        <v>44361.010995370365</v>
      </c>
    </row>
    <row r="56665" spans="1:7" x14ac:dyDescent="0.25">
      <c r="A56665" s="16">
        <v>173298</v>
      </c>
      <c r="B56665" s="17">
        <v>44361.227662037039</v>
      </c>
      <c r="C56665" s="16">
        <v>348549</v>
      </c>
      <c r="D56665" s="16">
        <v>357547</v>
      </c>
      <c r="E56665" s="18">
        <f>VLOOKUP(C56665, Подписчики!$A$1:$C$16000,3,0)</f>
        <v>44316.960723041309</v>
      </c>
      <c r="F56665">
        <v>-4</v>
      </c>
      <c r="G56665" s="2">
        <f t="shared" si="885"/>
        <v>44361.060995370375</v>
      </c>
    </row>
    <row r="56666" spans="1:7" x14ac:dyDescent="0.25">
      <c r="A56666" s="16">
        <v>173301</v>
      </c>
      <c r="B56666" s="17">
        <v>44361.244525462964</v>
      </c>
      <c r="C56666" s="16">
        <v>270597</v>
      </c>
      <c r="D56666" s="16">
        <v>274147</v>
      </c>
      <c r="E56666" s="18">
        <f>VLOOKUP(C56666, Подписчики!$A$1:$C$16000,3,0)</f>
        <v>44352.519489529921</v>
      </c>
      <c r="F56666">
        <v>-8</v>
      </c>
      <c r="G56666" s="2">
        <f t="shared" si="885"/>
        <v>44360.911192129628</v>
      </c>
    </row>
    <row r="56667" spans="1:7" x14ac:dyDescent="0.25">
      <c r="A56667" s="16">
        <v>173305</v>
      </c>
      <c r="B56667" s="17">
        <v>44361.24695601852</v>
      </c>
      <c r="C56667" s="16">
        <v>206689</v>
      </c>
      <c r="D56667" s="16">
        <v>351192</v>
      </c>
      <c r="E56667" s="18">
        <f>VLOOKUP(C56667, Подписчики!$A$1:$C$16000,3,0)</f>
        <v>44344.351922400288</v>
      </c>
      <c r="F56667">
        <v>-6</v>
      </c>
      <c r="G56667" s="2">
        <f t="shared" si="885"/>
        <v>44360.99695601852</v>
      </c>
    </row>
    <row r="56668" spans="1:7" x14ac:dyDescent="0.25">
      <c r="A56668" s="16">
        <v>173310</v>
      </c>
      <c r="B56668" s="17">
        <v>44361.248159722221</v>
      </c>
      <c r="C56668" s="16">
        <v>238239</v>
      </c>
      <c r="D56668" s="16">
        <v>34186</v>
      </c>
      <c r="E56668" s="18">
        <f>VLOOKUP(C56668, Подписчики!$A$1:$C$16000,3,0)</f>
        <v>44344.66814836183</v>
      </c>
      <c r="F56668">
        <v>-7</v>
      </c>
      <c r="G56668" s="2">
        <f t="shared" si="885"/>
        <v>44360.956493055557</v>
      </c>
    </row>
    <row r="56669" spans="1:7" x14ac:dyDescent="0.25">
      <c r="A56669" s="16">
        <v>173313</v>
      </c>
      <c r="B56669" s="17">
        <v>44361.252997685187</v>
      </c>
      <c r="C56669" s="16">
        <v>213189</v>
      </c>
      <c r="D56669" s="16">
        <v>283642</v>
      </c>
      <c r="E56669" s="18">
        <f>VLOOKUP(C56669, Подписчики!$A$1:$C$16000,3,0)</f>
        <v>44340.10930462963</v>
      </c>
      <c r="F56669">
        <v>6</v>
      </c>
      <c r="G56669" s="2">
        <f t="shared" si="885"/>
        <v>44361.502997685187</v>
      </c>
    </row>
    <row r="56670" spans="1:7" x14ac:dyDescent="0.25">
      <c r="A56670" s="16">
        <v>173316</v>
      </c>
      <c r="B56670" s="17">
        <v>44361.262662037036</v>
      </c>
      <c r="C56670" s="16">
        <v>185799</v>
      </c>
      <c r="D56670" s="16">
        <v>26247</v>
      </c>
      <c r="E56670" s="18">
        <f>VLOOKUP(C56670, Подписчики!$A$1:$C$16000,3,0)</f>
        <v>44343.612483084049</v>
      </c>
      <c r="F56670">
        <v>-4</v>
      </c>
      <c r="G56670" s="2">
        <f t="shared" si="885"/>
        <v>44361.095995370371</v>
      </c>
    </row>
    <row r="56671" spans="1:7" x14ac:dyDescent="0.25">
      <c r="A56671" s="16">
        <v>173321</v>
      </c>
      <c r="B56671" s="17">
        <v>44361.277291666665</v>
      </c>
      <c r="C56671" s="16">
        <v>251923</v>
      </c>
      <c r="D56671" s="16">
        <v>129210</v>
      </c>
      <c r="E56671" s="18">
        <f>VLOOKUP(C56671, Подписчики!$A$1:$C$16000,3,0)</f>
        <v>44309.272825854699</v>
      </c>
      <c r="F56671">
        <v>5</v>
      </c>
      <c r="G56671" s="2">
        <f t="shared" si="885"/>
        <v>44361.485625000001</v>
      </c>
    </row>
    <row r="56672" spans="1:7" x14ac:dyDescent="0.25">
      <c r="A56672" s="16">
        <v>173323</v>
      </c>
      <c r="B56672" s="17">
        <v>44361.289027777777</v>
      </c>
      <c r="C56672" s="16">
        <v>118350</v>
      </c>
      <c r="D56672" s="16">
        <v>230507</v>
      </c>
      <c r="E56672" s="18">
        <f>VLOOKUP(C56672, Подписчики!$A$1:$C$16000,3,0)</f>
        <v>44296.101680698011</v>
      </c>
      <c r="F56672">
        <v>6</v>
      </c>
      <c r="G56672" s="2">
        <f t="shared" si="885"/>
        <v>44361.539027777777</v>
      </c>
    </row>
    <row r="56673" spans="1:7" x14ac:dyDescent="0.25">
      <c r="A56673" s="16">
        <v>173328</v>
      </c>
      <c r="B56673" s="17">
        <v>44361.290231481478</v>
      </c>
      <c r="C56673" s="16">
        <v>280496</v>
      </c>
      <c r="D56673" s="16">
        <v>42035</v>
      </c>
      <c r="E56673" s="18">
        <f>VLOOKUP(C56673, Подписчики!$A$1:$C$16000,3,0)</f>
        <v>44350.564985113953</v>
      </c>
      <c r="F56673">
        <v>5</v>
      </c>
      <c r="G56673" s="2">
        <f t="shared" si="885"/>
        <v>44361.498564814814</v>
      </c>
    </row>
    <row r="56674" spans="1:7" x14ac:dyDescent="0.25">
      <c r="A56674" s="16">
        <v>173333</v>
      </c>
      <c r="B56674" s="17">
        <v>44361.298668981479</v>
      </c>
      <c r="C56674" s="16">
        <v>172204</v>
      </c>
      <c r="D56674" s="16">
        <v>227775</v>
      </c>
      <c r="E56674" s="18">
        <f>VLOOKUP(C56674, Подписчики!$A$1:$C$16000,3,0)</f>
        <v>44330.17035202992</v>
      </c>
      <c r="F56674">
        <v>2</v>
      </c>
      <c r="G56674" s="2">
        <f t="shared" si="885"/>
        <v>44361.382002314815</v>
      </c>
    </row>
    <row r="56675" spans="1:7" x14ac:dyDescent="0.25">
      <c r="A56675" s="16">
        <v>173336</v>
      </c>
      <c r="B56675" s="17">
        <v>44361.305335648147</v>
      </c>
      <c r="C56675" s="16">
        <v>53722</v>
      </c>
      <c r="D56675" s="16">
        <v>343712</v>
      </c>
      <c r="E56675" s="18">
        <f>VLOOKUP(C56675, Подписчики!$A$1:$C$16000,3,0)</f>
        <v>44346.260251851847</v>
      </c>
      <c r="F56675">
        <v>1</v>
      </c>
      <c r="G56675" s="2">
        <f t="shared" si="885"/>
        <v>44361.347002314811</v>
      </c>
    </row>
    <row r="56676" spans="1:7" x14ac:dyDescent="0.25">
      <c r="A56676" s="16">
        <v>173338</v>
      </c>
      <c r="B56676" s="17">
        <v>44361.31490740741</v>
      </c>
      <c r="C56676" s="16">
        <v>59214</v>
      </c>
      <c r="D56676" s="16">
        <v>5151</v>
      </c>
      <c r="E56676" s="18">
        <f>VLOOKUP(C56676, Подписчики!$A$1:$C$16000,3,0)</f>
        <v>44314.731824715105</v>
      </c>
      <c r="F56676">
        <v>10</v>
      </c>
      <c r="G56676" s="2">
        <f t="shared" si="885"/>
        <v>44361.731574074074</v>
      </c>
    </row>
    <row r="56677" spans="1:7" x14ac:dyDescent="0.25">
      <c r="A56677" s="16">
        <v>173339</v>
      </c>
      <c r="B56677" s="17">
        <v>44361.322199074071</v>
      </c>
      <c r="C56677" s="16">
        <v>331561</v>
      </c>
      <c r="D56677" s="16">
        <v>21760</v>
      </c>
      <c r="E56677" s="18">
        <f>VLOOKUP(C56677, Подписчики!$A$1:$C$16000,3,0)</f>
        <v>44344.080459722223</v>
      </c>
      <c r="F56677">
        <v>-8</v>
      </c>
      <c r="G56677" s="2">
        <f t="shared" si="885"/>
        <v>44360.988865740735</v>
      </c>
    </row>
    <row r="56678" spans="1:7" x14ac:dyDescent="0.25">
      <c r="A56678" s="16">
        <v>173343</v>
      </c>
      <c r="B56678" s="17">
        <v>44361.325023148151</v>
      </c>
      <c r="C56678" s="16">
        <v>26965</v>
      </c>
      <c r="D56678" s="16">
        <v>347393</v>
      </c>
      <c r="E56678" s="18">
        <f>VLOOKUP(C56678, Подписчики!$A$1:$C$16000,3,0)</f>
        <v>44311.745053668092</v>
      </c>
      <c r="F56678">
        <v>11</v>
      </c>
      <c r="G56678" s="2">
        <f t="shared" si="885"/>
        <v>44361.783356481486</v>
      </c>
    </row>
    <row r="56679" spans="1:7" x14ac:dyDescent="0.25">
      <c r="A56679" s="16">
        <v>173344</v>
      </c>
      <c r="B56679" s="17">
        <v>44361.327048611114</v>
      </c>
      <c r="C56679" s="16">
        <v>200723</v>
      </c>
      <c r="D56679" s="16">
        <v>264284</v>
      </c>
      <c r="E56679" s="18">
        <f>VLOOKUP(C56679, Подписчики!$A$1:$C$16000,3,0)</f>
        <v>44310.827342735043</v>
      </c>
      <c r="F56679">
        <v>-8</v>
      </c>
      <c r="G56679" s="2">
        <f t="shared" si="885"/>
        <v>44360.993715277778</v>
      </c>
    </row>
    <row r="56680" spans="1:7" x14ac:dyDescent="0.25">
      <c r="A56680" s="16">
        <v>173347</v>
      </c>
      <c r="B56680" s="17">
        <v>44361.329664351855</v>
      </c>
      <c r="C56680" s="16">
        <v>148130</v>
      </c>
      <c r="D56680" s="16">
        <v>430433</v>
      </c>
      <c r="E56680" s="18">
        <f>VLOOKUP(C56680, Подписчики!$A$1:$C$16000,3,0)</f>
        <v>44329.434124750718</v>
      </c>
      <c r="F56680">
        <v>2</v>
      </c>
      <c r="G56680" s="2">
        <f t="shared" si="885"/>
        <v>44361.412997685191</v>
      </c>
    </row>
    <row r="56681" spans="1:7" x14ac:dyDescent="0.25">
      <c r="A56681" s="16">
        <v>173348</v>
      </c>
      <c r="B56681" s="17">
        <v>44361.545497685183</v>
      </c>
      <c r="C56681" s="16">
        <v>267828</v>
      </c>
      <c r="D56681" s="16">
        <v>411922</v>
      </c>
      <c r="E56681" s="18">
        <f>VLOOKUP(C56681, Подписчики!$A$1:$C$16000,3,0)</f>
        <v>44340.1783659188</v>
      </c>
      <c r="F56681">
        <v>4</v>
      </c>
      <c r="G56681" s="2">
        <f t="shared" si="885"/>
        <v>44361.712164351848</v>
      </c>
    </row>
    <row r="56682" spans="1:7" x14ac:dyDescent="0.25">
      <c r="A56682" s="16">
        <v>173352</v>
      </c>
      <c r="B56682" s="17">
        <v>44361.545902777776</v>
      </c>
      <c r="C56682" s="16">
        <v>37279</v>
      </c>
      <c r="D56682" s="16">
        <v>278622</v>
      </c>
      <c r="E56682" s="18">
        <f>VLOOKUP(C56682, Подписчики!$A$1:$C$16000,3,0)</f>
        <v>44346.120717485755</v>
      </c>
      <c r="F56682">
        <v>1</v>
      </c>
      <c r="G56682" s="2">
        <f t="shared" si="885"/>
        <v>44361.58756944444</v>
      </c>
    </row>
    <row r="56683" spans="1:7" x14ac:dyDescent="0.25">
      <c r="A56683" s="16">
        <v>173356</v>
      </c>
      <c r="B56683" s="17">
        <v>44361.545902777776</v>
      </c>
      <c r="C56683" s="16">
        <v>263947</v>
      </c>
      <c r="D56683" s="16">
        <v>365653</v>
      </c>
      <c r="E56683" s="18">
        <f>VLOOKUP(C56683, Подписчики!$A$1:$C$16000,3,0)</f>
        <v>44312.111457585474</v>
      </c>
      <c r="F56683">
        <v>1</v>
      </c>
      <c r="G56683" s="2">
        <f t="shared" si="885"/>
        <v>44361.58756944444</v>
      </c>
    </row>
    <row r="56684" spans="1:7" x14ac:dyDescent="0.25">
      <c r="A56684" s="16">
        <v>173359</v>
      </c>
      <c r="B56684" s="17">
        <v>44361.546307870369</v>
      </c>
      <c r="C56684" s="16">
        <v>306069</v>
      </c>
      <c r="D56684" s="16">
        <v>158978</v>
      </c>
      <c r="E56684" s="18">
        <f>VLOOKUP(C56684, Подписчики!$A$1:$C$16000,3,0)</f>
        <v>44344.008848824793</v>
      </c>
      <c r="F56684">
        <v>2</v>
      </c>
      <c r="G56684" s="2">
        <f t="shared" si="885"/>
        <v>44361.629641203705</v>
      </c>
    </row>
    <row r="56685" spans="1:7" x14ac:dyDescent="0.25">
      <c r="A56685" s="16">
        <v>173360</v>
      </c>
      <c r="B56685" s="17">
        <v>44361.546712962961</v>
      </c>
      <c r="C56685" s="16">
        <v>80742</v>
      </c>
      <c r="D56685" s="16">
        <v>158978</v>
      </c>
      <c r="E56685" s="18">
        <f>VLOOKUP(C56685, Подписчики!$A$1:$C$16000,3,0)</f>
        <v>44343.635899002846</v>
      </c>
      <c r="F56685">
        <v>7</v>
      </c>
      <c r="G56685" s="2">
        <f t="shared" si="885"/>
        <v>44361.838379629626</v>
      </c>
    </row>
    <row r="56686" spans="1:7" x14ac:dyDescent="0.25">
      <c r="A56686" s="16">
        <v>173365</v>
      </c>
      <c r="B56686" s="17">
        <v>44361.546712962961</v>
      </c>
      <c r="C56686" s="16">
        <v>346785</v>
      </c>
      <c r="D56686" s="16">
        <v>230507</v>
      </c>
      <c r="E56686" s="18">
        <f>VLOOKUP(C56686, Подписчики!$A$1:$C$16000,3,0)</f>
        <v>44342.410409472934</v>
      </c>
      <c r="F56686">
        <v>3</v>
      </c>
      <c r="G56686" s="2">
        <f t="shared" si="885"/>
        <v>44361.671712962961</v>
      </c>
    </row>
    <row r="56687" spans="1:7" x14ac:dyDescent="0.25">
      <c r="A56687" s="16">
        <v>173369</v>
      </c>
      <c r="B56687" s="17">
        <v>44361.548668981479</v>
      </c>
      <c r="C56687" s="16">
        <v>137528</v>
      </c>
      <c r="D56687" s="16">
        <v>118549</v>
      </c>
      <c r="E56687" s="18">
        <f>VLOOKUP(C56687, Подписчики!$A$1:$C$16000,3,0)</f>
        <v>44296.145502207975</v>
      </c>
      <c r="F56687">
        <v>2</v>
      </c>
      <c r="G56687" s="2">
        <f t="shared" si="885"/>
        <v>44361.632002314815</v>
      </c>
    </row>
    <row r="56688" spans="1:7" x14ac:dyDescent="0.25">
      <c r="A56688" s="16">
        <v>173370</v>
      </c>
      <c r="B56688" s="17">
        <v>44361.548726851855</v>
      </c>
      <c r="C56688" s="16">
        <v>277700</v>
      </c>
      <c r="D56688" s="16">
        <v>151932</v>
      </c>
      <c r="E56688" s="18">
        <f>VLOOKUP(C56688, Подписчики!$A$1:$C$16000,3,0)</f>
        <v>44337.346342948716</v>
      </c>
      <c r="F56688">
        <v>0</v>
      </c>
      <c r="G56688" s="2">
        <f t="shared" si="885"/>
        <v>44361.548726851855</v>
      </c>
    </row>
    <row r="56689" spans="1:7" x14ac:dyDescent="0.25">
      <c r="A56689" s="16">
        <v>173372</v>
      </c>
      <c r="B56689" s="17">
        <v>44361.549942129626</v>
      </c>
      <c r="C56689" s="16">
        <v>243731</v>
      </c>
      <c r="D56689" s="16">
        <v>250679</v>
      </c>
      <c r="E56689" s="18">
        <f>VLOOKUP(C56689, Подписчики!$A$1:$C$16000,3,0)</f>
        <v>44340.146680199432</v>
      </c>
      <c r="F56689">
        <v>3</v>
      </c>
      <c r="G56689" s="2">
        <f t="shared" si="885"/>
        <v>44361.674942129626</v>
      </c>
    </row>
    <row r="56690" spans="1:7" x14ac:dyDescent="0.25">
      <c r="A56690" s="16">
        <v>173377</v>
      </c>
      <c r="B56690" s="17">
        <v>44361.549942129626</v>
      </c>
      <c r="C56690" s="16">
        <v>329140</v>
      </c>
      <c r="D56690" s="16">
        <v>100603</v>
      </c>
      <c r="E56690" s="18">
        <f>VLOOKUP(C56690, Подписчики!$A$1:$C$16000,3,0)</f>
        <v>44343.980223326216</v>
      </c>
      <c r="F56690">
        <v>3</v>
      </c>
      <c r="G56690" s="2">
        <f t="shared" si="885"/>
        <v>44361.674942129626</v>
      </c>
    </row>
    <row r="56691" spans="1:7" x14ac:dyDescent="0.25">
      <c r="A56691" s="16">
        <v>173382</v>
      </c>
      <c r="B56691" s="17">
        <v>44361.551157407404</v>
      </c>
      <c r="C56691" s="16">
        <v>56355</v>
      </c>
      <c r="D56691" s="16">
        <v>118549</v>
      </c>
      <c r="E56691" s="18">
        <f>VLOOKUP(C56691, Подписчики!$A$1:$C$16000,3,0)</f>
        <v>44295.103370405981</v>
      </c>
      <c r="F56691">
        <v>2</v>
      </c>
      <c r="G56691" s="2">
        <f t="shared" si="885"/>
        <v>44361.63449074074</v>
      </c>
    </row>
    <row r="56692" spans="1:7" x14ac:dyDescent="0.25">
      <c r="A56692" s="16">
        <v>173383</v>
      </c>
      <c r="B56692" s="17">
        <v>44361.551562499997</v>
      </c>
      <c r="C56692" s="16">
        <v>333773</v>
      </c>
      <c r="D56692" s="16">
        <v>266896</v>
      </c>
      <c r="E56692" s="18">
        <f>VLOOKUP(C56692, Подписчики!$A$1:$C$16000,3,0)</f>
        <v>44302.278625427352</v>
      </c>
      <c r="F56692">
        <v>3</v>
      </c>
      <c r="G56692" s="2">
        <f t="shared" si="885"/>
        <v>44361.676562499997</v>
      </c>
    </row>
    <row r="56693" spans="1:7" x14ac:dyDescent="0.25">
      <c r="A56693" s="16">
        <v>173385</v>
      </c>
      <c r="B56693" s="17">
        <v>44361.55196759259</v>
      </c>
      <c r="C56693" s="16">
        <v>48350</v>
      </c>
      <c r="D56693" s="16">
        <v>347008</v>
      </c>
      <c r="E56693" s="18">
        <f>VLOOKUP(C56693, Подписчики!$A$1:$C$16000,3,0)</f>
        <v>44342.174233048434</v>
      </c>
      <c r="F56693">
        <v>0</v>
      </c>
      <c r="G56693" s="2">
        <f t="shared" si="885"/>
        <v>44361.55196759259</v>
      </c>
    </row>
    <row r="56694" spans="1:7" x14ac:dyDescent="0.25">
      <c r="A56694" s="16">
        <v>173389</v>
      </c>
      <c r="B56694" s="17">
        <v>44361.553182870368</v>
      </c>
      <c r="C56694" s="16">
        <v>3806</v>
      </c>
      <c r="D56694" s="16">
        <v>472712</v>
      </c>
      <c r="E56694" s="18">
        <f>VLOOKUP(C56694, Подписчики!$A$1:$C$16000,3,0)</f>
        <v>44343.823274252136</v>
      </c>
      <c r="F56694">
        <v>7</v>
      </c>
      <c r="G56694" s="2">
        <f t="shared" si="885"/>
        <v>44361.844849537032</v>
      </c>
    </row>
    <row r="56695" spans="1:7" x14ac:dyDescent="0.25">
      <c r="A56695" s="16">
        <v>173393</v>
      </c>
      <c r="B56695" s="17">
        <v>44361.553182870368</v>
      </c>
      <c r="C56695" s="16">
        <v>114033</v>
      </c>
      <c r="D56695" s="16">
        <v>250679</v>
      </c>
      <c r="E56695" s="18">
        <f>VLOOKUP(C56695, Подписчики!$A$1:$C$16000,3,0)</f>
        <v>44312.69054925214</v>
      </c>
      <c r="F56695">
        <v>7</v>
      </c>
      <c r="G56695" s="2">
        <f t="shared" si="885"/>
        <v>44361.844849537032</v>
      </c>
    </row>
    <row r="56696" spans="1:7" x14ac:dyDescent="0.25">
      <c r="A56696" s="16">
        <v>173397</v>
      </c>
      <c r="B56696" s="17">
        <v>44361.556018518517</v>
      </c>
      <c r="C56696" s="16">
        <v>112017</v>
      </c>
      <c r="D56696" s="16">
        <v>345147</v>
      </c>
      <c r="E56696" s="18">
        <f>VLOOKUP(C56696, Подписчики!$A$1:$C$16000,3,0)</f>
        <v>44359.316878383193</v>
      </c>
      <c r="F56696">
        <v>2</v>
      </c>
      <c r="G56696" s="2">
        <f t="shared" si="885"/>
        <v>44361.639351851853</v>
      </c>
    </row>
    <row r="56697" spans="1:7" x14ac:dyDescent="0.25">
      <c r="A56697" s="16">
        <v>173398</v>
      </c>
      <c r="B56697" s="17">
        <v>44361.556018518517</v>
      </c>
      <c r="C56697" s="16">
        <v>239925</v>
      </c>
      <c r="D56697" s="16">
        <v>385215</v>
      </c>
      <c r="E56697" s="18">
        <f>VLOOKUP(C56697, Подписчики!$A$1:$C$16000,3,0)</f>
        <v>44330.342182086897</v>
      </c>
      <c r="F56697">
        <v>2</v>
      </c>
      <c r="G56697" s="2">
        <f t="shared" si="885"/>
        <v>44361.639351851853</v>
      </c>
    </row>
    <row r="56698" spans="1:7" x14ac:dyDescent="0.25">
      <c r="A56698" s="16">
        <v>173401</v>
      </c>
      <c r="B56698" s="17">
        <v>44361.556666666664</v>
      </c>
      <c r="C56698" s="16">
        <v>168576</v>
      </c>
      <c r="D56698" s="16">
        <v>290088</v>
      </c>
      <c r="E56698" s="18">
        <f>VLOOKUP(C56698, Подписчики!$A$1:$C$16000,3,0)</f>
        <v>44345.33682126068</v>
      </c>
      <c r="F56698">
        <v>-7</v>
      </c>
      <c r="G56698" s="2">
        <f t="shared" si="885"/>
        <v>44361.264999999999</v>
      </c>
    </row>
    <row r="56699" spans="1:7" x14ac:dyDescent="0.25">
      <c r="A56699" s="16">
        <v>173405</v>
      </c>
      <c r="B56699" s="17">
        <v>44361.556817129633</v>
      </c>
      <c r="C56699" s="16">
        <v>165806</v>
      </c>
      <c r="D56699" s="16">
        <v>212312</v>
      </c>
      <c r="E56699" s="18">
        <f>VLOOKUP(C56699, Подписчики!$A$1:$C$16000,3,0)</f>
        <v>44345.528710256411</v>
      </c>
      <c r="F56699">
        <v>0</v>
      </c>
      <c r="G56699" s="2">
        <f t="shared" si="885"/>
        <v>44361.556817129633</v>
      </c>
    </row>
    <row r="56700" spans="1:7" x14ac:dyDescent="0.25">
      <c r="A56700" s="16">
        <v>173406</v>
      </c>
      <c r="B56700" s="17">
        <v>44361.558437500003</v>
      </c>
      <c r="C56700" s="16">
        <v>158454</v>
      </c>
      <c r="D56700" s="16">
        <v>244574</v>
      </c>
      <c r="E56700" s="18">
        <f>VLOOKUP(C56700, Подписчики!$A$1:$C$16000,3,0)</f>
        <v>44346.174394800568</v>
      </c>
      <c r="F56700">
        <v>4</v>
      </c>
      <c r="G56700" s="2">
        <f t="shared" si="885"/>
        <v>44361.725104166668</v>
      </c>
    </row>
    <row r="56701" spans="1:7" x14ac:dyDescent="0.25">
      <c r="A56701" s="16">
        <v>173408</v>
      </c>
      <c r="B56701" s="17">
        <v>44361.558842592596</v>
      </c>
      <c r="C56701" s="16">
        <v>194373</v>
      </c>
      <c r="D56701" s="16">
        <v>201481</v>
      </c>
      <c r="E56701" s="18">
        <f>VLOOKUP(C56701, Подписчики!$A$1:$C$16000,3,0)</f>
        <v>44310.812895762108</v>
      </c>
      <c r="F56701">
        <v>1</v>
      </c>
      <c r="G56701" s="2">
        <f t="shared" si="885"/>
        <v>44361.60050925926</v>
      </c>
    </row>
    <row r="56702" spans="1:7" x14ac:dyDescent="0.25">
      <c r="A56702" s="16">
        <v>173413</v>
      </c>
      <c r="B56702" s="17">
        <v>44361.560057870367</v>
      </c>
      <c r="C56702" s="16">
        <v>42150</v>
      </c>
      <c r="D56702" s="16">
        <v>440113</v>
      </c>
      <c r="E56702" s="18">
        <f>VLOOKUP(C56702, Подписчики!$A$1:$C$16000,3,0)</f>
        <v>44340.29606103988</v>
      </c>
      <c r="F56702">
        <v>4</v>
      </c>
      <c r="G56702" s="2">
        <f t="shared" si="885"/>
        <v>44361.726724537031</v>
      </c>
    </row>
    <row r="56703" spans="1:7" x14ac:dyDescent="0.25">
      <c r="A56703" s="16">
        <v>173416</v>
      </c>
      <c r="B56703" s="17">
        <v>44361.561678240738</v>
      </c>
      <c r="C56703" s="16">
        <v>68115</v>
      </c>
      <c r="D56703" s="16">
        <v>470762</v>
      </c>
      <c r="E56703" s="18">
        <f>VLOOKUP(C56703, Подписчики!$A$1:$C$16000,3,0)</f>
        <v>44309.839172400287</v>
      </c>
      <c r="F56703">
        <v>4</v>
      </c>
      <c r="G56703" s="2">
        <f t="shared" si="885"/>
        <v>44361.728344907402</v>
      </c>
    </row>
    <row r="56704" spans="1:7" x14ac:dyDescent="0.25">
      <c r="A56704" s="16">
        <v>173420</v>
      </c>
      <c r="B56704" s="17">
        <v>44361.563703703701</v>
      </c>
      <c r="C56704" s="16">
        <v>273306</v>
      </c>
      <c r="D56704" s="16">
        <v>158978</v>
      </c>
      <c r="E56704" s="18">
        <f>VLOOKUP(C56704, Подписчики!$A$1:$C$16000,3,0)</f>
        <v>44354.511152528496</v>
      </c>
      <c r="F56704">
        <v>1</v>
      </c>
      <c r="G56704" s="2">
        <f t="shared" si="885"/>
        <v>44361.605370370366</v>
      </c>
    </row>
    <row r="56705" spans="1:7" x14ac:dyDescent="0.25">
      <c r="A56705" s="16">
        <v>173423</v>
      </c>
      <c r="B56705" s="17">
        <v>44361.565717592595</v>
      </c>
      <c r="C56705" s="16">
        <v>24187</v>
      </c>
      <c r="D56705" s="16">
        <v>172207</v>
      </c>
      <c r="E56705" s="18">
        <f>VLOOKUP(C56705, Подписчики!$A$1:$C$16000,3,0)</f>
        <v>44354.88864665242</v>
      </c>
      <c r="F56705">
        <v>2</v>
      </c>
      <c r="G56705" s="2">
        <f t="shared" si="885"/>
        <v>44361.649050925931</v>
      </c>
    </row>
    <row r="56706" spans="1:7" x14ac:dyDescent="0.25">
      <c r="A56706" s="16">
        <v>173424</v>
      </c>
      <c r="B56706" s="17">
        <v>44361.565717592595</v>
      </c>
      <c r="C56706" s="16">
        <v>86279</v>
      </c>
      <c r="D56706" s="16">
        <v>347008</v>
      </c>
      <c r="E56706" s="18">
        <f>VLOOKUP(C56706, Подписчики!$A$1:$C$16000,3,0)</f>
        <v>44308.423253561254</v>
      </c>
      <c r="F56706">
        <v>6</v>
      </c>
      <c r="G56706" s="2">
        <f t="shared" ref="G56706:G56769" si="886">B56706+F56706/24</f>
        <v>44361.815717592595</v>
      </c>
    </row>
    <row r="56707" spans="1:7" x14ac:dyDescent="0.25">
      <c r="A56707" s="16">
        <v>173425</v>
      </c>
      <c r="B56707" s="17">
        <v>44361.566122685188</v>
      </c>
      <c r="C56707" s="16">
        <v>154567</v>
      </c>
      <c r="D56707" s="16">
        <v>436070</v>
      </c>
      <c r="E56707" s="18">
        <f>VLOOKUP(C56707, Подписчики!$A$1:$C$16000,3,0)</f>
        <v>44318.720433012822</v>
      </c>
      <c r="F56707">
        <v>3</v>
      </c>
      <c r="G56707" s="2">
        <f t="shared" si="886"/>
        <v>44361.691122685188</v>
      </c>
    </row>
    <row r="56708" spans="1:7" x14ac:dyDescent="0.25">
      <c r="A56708" s="16">
        <v>173429</v>
      </c>
      <c r="B56708" s="17">
        <v>44361.566527777781</v>
      </c>
      <c r="C56708" s="16">
        <v>262774</v>
      </c>
      <c r="D56708" s="16">
        <v>112334</v>
      </c>
      <c r="E56708" s="18">
        <f>VLOOKUP(C56708, Подписчики!$A$1:$C$16000,3,0)</f>
        <v>44310.122927492877</v>
      </c>
      <c r="F56708">
        <v>0</v>
      </c>
      <c r="G56708" s="2">
        <f t="shared" si="886"/>
        <v>44361.566527777781</v>
      </c>
    </row>
    <row r="56709" spans="1:7" x14ac:dyDescent="0.25">
      <c r="A56709" s="16">
        <v>173431</v>
      </c>
      <c r="B56709" s="17">
        <v>44361.566527777781</v>
      </c>
      <c r="C56709" s="16">
        <v>349070</v>
      </c>
      <c r="D56709" s="16">
        <v>72841</v>
      </c>
      <c r="E56709" s="18">
        <f>VLOOKUP(C56709, Подписчики!$A$1:$C$16000,3,0)</f>
        <v>44360.339881623935</v>
      </c>
      <c r="F56709">
        <v>4</v>
      </c>
      <c r="G56709" s="2">
        <f t="shared" si="886"/>
        <v>44361.733194444445</v>
      </c>
    </row>
    <row r="56710" spans="1:7" x14ac:dyDescent="0.25">
      <c r="A56710" s="16">
        <v>173432</v>
      </c>
      <c r="B56710" s="17">
        <v>44361.566932870373</v>
      </c>
      <c r="C56710" s="16">
        <v>274823</v>
      </c>
      <c r="D56710" s="16">
        <v>411922</v>
      </c>
      <c r="E56710" s="18">
        <f>VLOOKUP(C56710, Подписчики!$A$1:$C$16000,3,0)</f>
        <v>44345.995802421654</v>
      </c>
      <c r="F56710">
        <v>1</v>
      </c>
      <c r="G56710" s="2">
        <f t="shared" si="886"/>
        <v>44361.608599537038</v>
      </c>
    </row>
    <row r="56711" spans="1:7" x14ac:dyDescent="0.25">
      <c r="A56711" s="16">
        <v>173435</v>
      </c>
      <c r="B56711" s="17">
        <v>44361.567337962966</v>
      </c>
      <c r="C56711" s="16">
        <v>297303</v>
      </c>
      <c r="D56711" s="16">
        <v>250679</v>
      </c>
      <c r="E56711" s="18">
        <f>VLOOKUP(C56711, Подписчики!$A$1:$C$16000,3,0)</f>
        <v>44309.668835576922</v>
      </c>
      <c r="F56711">
        <v>2</v>
      </c>
      <c r="G56711" s="2">
        <f t="shared" si="886"/>
        <v>44361.650671296302</v>
      </c>
    </row>
    <row r="56712" spans="1:7" x14ac:dyDescent="0.25">
      <c r="A56712" s="16">
        <v>173437</v>
      </c>
      <c r="B56712" s="17">
        <v>44361.568148148152</v>
      </c>
      <c r="C56712" s="16">
        <v>160416</v>
      </c>
      <c r="D56712" s="16">
        <v>351192</v>
      </c>
      <c r="E56712" s="18">
        <f>VLOOKUP(C56712, Подписчики!$A$1:$C$16000,3,0)</f>
        <v>44344.321721723645</v>
      </c>
      <c r="F56712">
        <v>0</v>
      </c>
      <c r="G56712" s="2">
        <f t="shared" si="886"/>
        <v>44361.568148148152</v>
      </c>
    </row>
    <row r="56713" spans="1:7" x14ac:dyDescent="0.25">
      <c r="A56713" s="16">
        <v>173441</v>
      </c>
      <c r="B56713" s="17">
        <v>44361.568553240744</v>
      </c>
      <c r="C56713" s="16">
        <v>343337</v>
      </c>
      <c r="D56713" s="16">
        <v>251574</v>
      </c>
      <c r="E56713" s="18">
        <f>VLOOKUP(C56713, Подписчики!$A$1:$C$16000,3,0)</f>
        <v>44306.5928156339</v>
      </c>
      <c r="F56713">
        <v>1</v>
      </c>
      <c r="G56713" s="2">
        <f t="shared" si="886"/>
        <v>44361.610219907408</v>
      </c>
    </row>
    <row r="56714" spans="1:7" x14ac:dyDescent="0.25">
      <c r="A56714" s="16">
        <v>173442</v>
      </c>
      <c r="B56714" s="17">
        <v>44361.568958333337</v>
      </c>
      <c r="C56714" s="16">
        <v>186077</v>
      </c>
      <c r="D56714" s="16">
        <v>298909</v>
      </c>
      <c r="E56714" s="18">
        <f>VLOOKUP(C56714, Подписчики!$A$1:$C$16000,3,0)</f>
        <v>44349.275130519942</v>
      </c>
      <c r="F56714">
        <v>2</v>
      </c>
      <c r="G56714" s="2">
        <f t="shared" si="886"/>
        <v>44361.652291666673</v>
      </c>
    </row>
    <row r="56715" spans="1:7" x14ac:dyDescent="0.25">
      <c r="A56715" s="16">
        <v>173445</v>
      </c>
      <c r="B56715" s="17">
        <v>44361.570173611108</v>
      </c>
      <c r="C56715" s="16">
        <v>317749</v>
      </c>
      <c r="D56715" s="16">
        <v>411922</v>
      </c>
      <c r="E56715" s="18">
        <f>VLOOKUP(C56715, Подписчики!$A$1:$C$16000,3,0)</f>
        <v>44318.117317058401</v>
      </c>
      <c r="F56715">
        <v>1</v>
      </c>
      <c r="G56715" s="2">
        <f t="shared" si="886"/>
        <v>44361.611840277772</v>
      </c>
    </row>
    <row r="56716" spans="1:7" x14ac:dyDescent="0.25">
      <c r="A56716" s="16">
        <v>173447</v>
      </c>
      <c r="B56716" s="17">
        <v>44361.5705787037</v>
      </c>
      <c r="C56716" s="16">
        <v>109564</v>
      </c>
      <c r="D56716" s="16">
        <v>4316</v>
      </c>
      <c r="E56716" s="18">
        <f>VLOOKUP(C56716, Подписчики!$A$1:$C$16000,3,0)</f>
        <v>44343.940515455841</v>
      </c>
      <c r="F56716">
        <v>2</v>
      </c>
      <c r="G56716" s="2">
        <f t="shared" si="886"/>
        <v>44361.653912037036</v>
      </c>
    </row>
    <row r="56717" spans="1:7" x14ac:dyDescent="0.25">
      <c r="A56717" s="16">
        <v>173451</v>
      </c>
      <c r="B56717" s="17">
        <v>44361.57340277778</v>
      </c>
      <c r="C56717" s="16">
        <v>232</v>
      </c>
      <c r="D56717" s="16">
        <v>227775</v>
      </c>
      <c r="E56717" s="18">
        <f>VLOOKUP(C56717, Подписчики!$A$1:$C$16000,3,0)</f>
        <v>44345.648274465813</v>
      </c>
      <c r="F56717">
        <v>5</v>
      </c>
      <c r="G56717" s="2">
        <f t="shared" si="886"/>
        <v>44361.781736111116</v>
      </c>
    </row>
    <row r="56718" spans="1:7" x14ac:dyDescent="0.25">
      <c r="A56718" s="16">
        <v>173452</v>
      </c>
      <c r="B56718" s="17">
        <v>44361.574212962965</v>
      </c>
      <c r="C56718" s="16">
        <v>69300</v>
      </c>
      <c r="D56718" s="16">
        <v>304797</v>
      </c>
      <c r="E56718" s="18">
        <f>VLOOKUP(C56718, Подписчики!$A$1:$C$16000,3,0)</f>
        <v>44315.238472115379</v>
      </c>
      <c r="F56718">
        <v>3</v>
      </c>
      <c r="G56718" s="2">
        <f t="shared" si="886"/>
        <v>44361.699212962965</v>
      </c>
    </row>
    <row r="56719" spans="1:7" x14ac:dyDescent="0.25">
      <c r="A56719" s="16">
        <v>173456</v>
      </c>
      <c r="B56719" s="17">
        <v>44361.577048611114</v>
      </c>
      <c r="C56719" s="16">
        <v>104020</v>
      </c>
      <c r="D56719" s="16">
        <v>313585</v>
      </c>
      <c r="E56719" s="18">
        <f>VLOOKUP(C56719, Подписчики!$A$1:$C$16000,3,0)</f>
        <v>44324.813571937331</v>
      </c>
      <c r="F56719">
        <v>2</v>
      </c>
      <c r="G56719" s="2">
        <f t="shared" si="886"/>
        <v>44361.66038194445</v>
      </c>
    </row>
    <row r="56720" spans="1:7" x14ac:dyDescent="0.25">
      <c r="A56720" s="16">
        <v>173457</v>
      </c>
      <c r="B56720" s="17">
        <v>44361.579884259256</v>
      </c>
      <c r="C56720" s="16">
        <v>14647</v>
      </c>
      <c r="D56720" s="16">
        <v>230507</v>
      </c>
      <c r="E56720" s="18">
        <f>VLOOKUP(C56720, Подписчики!$A$1:$C$16000,3,0)</f>
        <v>44349.70516866097</v>
      </c>
      <c r="F56720">
        <v>1</v>
      </c>
      <c r="G56720" s="2">
        <f t="shared" si="886"/>
        <v>44361.62155092592</v>
      </c>
    </row>
    <row r="56721" spans="1:7" x14ac:dyDescent="0.25">
      <c r="A56721" s="16">
        <v>173459</v>
      </c>
      <c r="B56721" s="17">
        <v>44361.579884259256</v>
      </c>
      <c r="C56721" s="16">
        <v>127399</v>
      </c>
      <c r="D56721" s="16">
        <v>129210</v>
      </c>
      <c r="E56721" s="18">
        <f>VLOOKUP(C56721, Подписчики!$A$1:$C$16000,3,0)</f>
        <v>44307.302442770655</v>
      </c>
      <c r="F56721">
        <v>1</v>
      </c>
      <c r="G56721" s="2">
        <f t="shared" si="886"/>
        <v>44361.62155092592</v>
      </c>
    </row>
    <row r="56722" spans="1:7" x14ac:dyDescent="0.25">
      <c r="A56722" s="16">
        <v>173462</v>
      </c>
      <c r="B56722" s="17">
        <v>44361.580694444441</v>
      </c>
      <c r="C56722" s="16">
        <v>108322</v>
      </c>
      <c r="D56722" s="16">
        <v>347008</v>
      </c>
      <c r="E56722" s="18">
        <f>VLOOKUP(C56722, Подписчики!$A$1:$C$16000,3,0)</f>
        <v>44342.532355698007</v>
      </c>
      <c r="F56722">
        <v>3</v>
      </c>
      <c r="G56722" s="2">
        <f t="shared" si="886"/>
        <v>44361.705694444441</v>
      </c>
    </row>
    <row r="56723" spans="1:7" x14ac:dyDescent="0.25">
      <c r="A56723" s="16">
        <v>173467</v>
      </c>
      <c r="B56723" s="17">
        <v>44361.58189814815</v>
      </c>
      <c r="C56723" s="16">
        <v>304014</v>
      </c>
      <c r="D56723" s="16">
        <v>182191</v>
      </c>
      <c r="E56723" s="18">
        <f>VLOOKUP(C56723, Подписчики!$A$1:$C$16000,3,0)</f>
        <v>44317.490136253567</v>
      </c>
      <c r="F56723">
        <v>2</v>
      </c>
      <c r="G56723" s="2">
        <f t="shared" si="886"/>
        <v>44361.665231481486</v>
      </c>
    </row>
    <row r="56724" spans="1:7" x14ac:dyDescent="0.25">
      <c r="A56724" s="16">
        <v>173468</v>
      </c>
      <c r="B56724" s="17">
        <v>44361.582303240742</v>
      </c>
      <c r="C56724" s="16">
        <v>96773</v>
      </c>
      <c r="D56724" s="16">
        <v>243728</v>
      </c>
      <c r="E56724" s="18">
        <f>VLOOKUP(C56724, Подписчики!$A$1:$C$16000,3,0)</f>
        <v>44356.643577920229</v>
      </c>
      <c r="F56724">
        <v>3</v>
      </c>
      <c r="G56724" s="2">
        <f t="shared" si="886"/>
        <v>44361.707303240742</v>
      </c>
    </row>
    <row r="56725" spans="1:7" x14ac:dyDescent="0.25">
      <c r="A56725" s="16">
        <v>173470</v>
      </c>
      <c r="B56725" s="17">
        <v>44361.582303240742</v>
      </c>
      <c r="C56725" s="16">
        <v>283600</v>
      </c>
      <c r="D56725" s="16">
        <v>165821</v>
      </c>
      <c r="E56725" s="18">
        <f>VLOOKUP(C56725, Подписчики!$A$1:$C$16000,3,0)</f>
        <v>44339.029045477211</v>
      </c>
      <c r="F56725">
        <v>3</v>
      </c>
      <c r="G56725" s="2">
        <f t="shared" si="886"/>
        <v>44361.707303240742</v>
      </c>
    </row>
    <row r="56726" spans="1:7" x14ac:dyDescent="0.25">
      <c r="A56726" s="16">
        <v>173474</v>
      </c>
      <c r="B56726" s="17">
        <v>44361.582997685182</v>
      </c>
      <c r="C56726" s="16">
        <v>345864</v>
      </c>
      <c r="D56726" s="16">
        <v>447763</v>
      </c>
      <c r="E56726" s="18">
        <f>VLOOKUP(C56726, Подписчики!$A$1:$C$16000,3,0)</f>
        <v>44353.440705769237</v>
      </c>
      <c r="F56726">
        <v>0</v>
      </c>
      <c r="G56726" s="2">
        <f t="shared" si="886"/>
        <v>44361.582997685182</v>
      </c>
    </row>
    <row r="56727" spans="1:7" x14ac:dyDescent="0.25">
      <c r="A56727" s="16">
        <v>173476</v>
      </c>
      <c r="B56727" s="17">
        <v>44361.583113425928</v>
      </c>
      <c r="C56727" s="16">
        <v>5019</v>
      </c>
      <c r="D56727" s="16">
        <v>158978</v>
      </c>
      <c r="E56727" s="18">
        <f>VLOOKUP(C56727, Подписчики!$A$1:$C$16000,3,0)</f>
        <v>44309.632248361828</v>
      </c>
      <c r="F56727">
        <v>1</v>
      </c>
      <c r="G56727" s="2">
        <f t="shared" si="886"/>
        <v>44361.624780092592</v>
      </c>
    </row>
    <row r="56728" spans="1:7" x14ac:dyDescent="0.25">
      <c r="A56728" s="16">
        <v>173479</v>
      </c>
      <c r="B56728" s="17">
        <v>44361.583113425928</v>
      </c>
      <c r="C56728" s="16">
        <v>196056</v>
      </c>
      <c r="D56728" s="16">
        <v>267654</v>
      </c>
      <c r="E56728" s="18">
        <f>VLOOKUP(C56728, Подписчики!$A$1:$C$16000,3,0)</f>
        <v>44319.806634188033</v>
      </c>
      <c r="F56728">
        <v>1</v>
      </c>
      <c r="G56728" s="2">
        <f t="shared" si="886"/>
        <v>44361.624780092592</v>
      </c>
    </row>
    <row r="56729" spans="1:7" x14ac:dyDescent="0.25">
      <c r="A56729" s="16">
        <v>173482</v>
      </c>
      <c r="B56729" s="17">
        <v>44361.583923611113</v>
      </c>
      <c r="C56729" s="16">
        <v>52116</v>
      </c>
      <c r="D56729" s="16">
        <v>351192</v>
      </c>
      <c r="E56729" s="18">
        <f>VLOOKUP(C56729, Подписчики!$A$1:$C$16000,3,0)</f>
        <v>44344.866723326217</v>
      </c>
      <c r="F56729">
        <v>7</v>
      </c>
      <c r="G56729" s="2">
        <f t="shared" si="886"/>
        <v>44361.875590277778</v>
      </c>
    </row>
    <row r="56730" spans="1:7" x14ac:dyDescent="0.25">
      <c r="A56730" s="16">
        <v>173486</v>
      </c>
      <c r="B56730" s="17">
        <v>44361.583923611113</v>
      </c>
      <c r="C56730" s="16">
        <v>227814</v>
      </c>
      <c r="D56730" s="16">
        <v>351192</v>
      </c>
      <c r="E56730" s="18">
        <f>VLOOKUP(C56730, Подписчики!$A$1:$C$16000,3,0)</f>
        <v>44338.989969800568</v>
      </c>
      <c r="F56730">
        <v>7</v>
      </c>
      <c r="G56730" s="2">
        <f t="shared" si="886"/>
        <v>44361.875590277778</v>
      </c>
    </row>
    <row r="56731" spans="1:7" x14ac:dyDescent="0.25">
      <c r="A56731" s="16">
        <v>173490</v>
      </c>
      <c r="B56731" s="17">
        <v>44361.584328703706</v>
      </c>
      <c r="C56731" s="16">
        <v>87302</v>
      </c>
      <c r="D56731" s="16">
        <v>129210</v>
      </c>
      <c r="E56731" s="18">
        <f>VLOOKUP(C56731, Подписчики!$A$1:$C$16000,3,0)</f>
        <v>44310.143688247859</v>
      </c>
      <c r="F56731">
        <v>1</v>
      </c>
      <c r="G56731" s="2">
        <f t="shared" si="886"/>
        <v>44361.62599537037</v>
      </c>
    </row>
    <row r="56732" spans="1:7" x14ac:dyDescent="0.25">
      <c r="A56732" s="16">
        <v>173493</v>
      </c>
      <c r="B56732" s="17">
        <v>44361.584733796299</v>
      </c>
      <c r="C56732" s="16">
        <v>84975</v>
      </c>
      <c r="D56732" s="16">
        <v>109473</v>
      </c>
      <c r="E56732" s="18">
        <f>VLOOKUP(C56732, Подписчики!$A$1:$C$16000,3,0)</f>
        <v>44343.846727243588</v>
      </c>
      <c r="F56732">
        <v>1</v>
      </c>
      <c r="G56732" s="2">
        <f t="shared" si="886"/>
        <v>44361.626400462963</v>
      </c>
    </row>
    <row r="56733" spans="1:7" x14ac:dyDescent="0.25">
      <c r="A56733" s="16">
        <v>173495</v>
      </c>
      <c r="B56733" s="17">
        <v>44361.586354166669</v>
      </c>
      <c r="C56733" s="16">
        <v>239669</v>
      </c>
      <c r="D56733" s="16">
        <v>122902</v>
      </c>
      <c r="E56733" s="18">
        <f>VLOOKUP(C56733, Подписчики!$A$1:$C$16000,3,0)</f>
        <v>44340.309646901711</v>
      </c>
      <c r="F56733">
        <v>5</v>
      </c>
      <c r="G56733" s="2">
        <f t="shared" si="886"/>
        <v>44361.794687500005</v>
      </c>
    </row>
    <row r="56734" spans="1:7" x14ac:dyDescent="0.25">
      <c r="A56734" s="16">
        <v>173500</v>
      </c>
      <c r="B56734" s="17">
        <v>44361.586354166669</v>
      </c>
      <c r="C56734" s="16">
        <v>51861</v>
      </c>
      <c r="D56734" s="16">
        <v>43842</v>
      </c>
      <c r="E56734" s="18">
        <f>VLOOKUP(C56734, Подписчики!$A$1:$C$16000,3,0)</f>
        <v>44329.263501103997</v>
      </c>
      <c r="F56734">
        <v>1</v>
      </c>
      <c r="G56734" s="2">
        <f t="shared" si="886"/>
        <v>44361.628020833334</v>
      </c>
    </row>
    <row r="56735" spans="1:7" x14ac:dyDescent="0.25">
      <c r="A56735" s="16">
        <v>173502</v>
      </c>
      <c r="B56735" s="17">
        <v>44361.58797453704</v>
      </c>
      <c r="C56735" s="16">
        <v>230990</v>
      </c>
      <c r="D56735" s="16">
        <v>230347</v>
      </c>
      <c r="E56735" s="18">
        <f>VLOOKUP(C56735, Подписчики!$A$1:$C$16000,3,0)</f>
        <v>44343.477980698008</v>
      </c>
      <c r="F56735">
        <v>5</v>
      </c>
      <c r="G56735" s="2">
        <f t="shared" si="886"/>
        <v>44361.796307870376</v>
      </c>
    </row>
    <row r="56736" spans="1:7" x14ac:dyDescent="0.25">
      <c r="A56736" s="16">
        <v>173506</v>
      </c>
      <c r="B56736" s="17">
        <v>44361.588379629633</v>
      </c>
      <c r="C56736" s="16">
        <v>192180</v>
      </c>
      <c r="D56736" s="16">
        <v>196571</v>
      </c>
      <c r="E56736" s="18">
        <f>VLOOKUP(C56736, Подписчики!$A$1:$C$16000,3,0)</f>
        <v>44343.973646652419</v>
      </c>
      <c r="F56736">
        <v>2</v>
      </c>
      <c r="G56736" s="2">
        <f t="shared" si="886"/>
        <v>44361.671712962969</v>
      </c>
    </row>
    <row r="56737" spans="1:7" x14ac:dyDescent="0.25">
      <c r="A56737" s="16">
        <v>173511</v>
      </c>
      <c r="B56737" s="17">
        <v>44361.588379629633</v>
      </c>
      <c r="C56737" s="16">
        <v>196965</v>
      </c>
      <c r="D56737" s="16">
        <v>267852</v>
      </c>
      <c r="E56737" s="18">
        <f>VLOOKUP(C56737, Подписчики!$A$1:$C$16000,3,0)</f>
        <v>44344.078411004273</v>
      </c>
      <c r="F56737">
        <v>6</v>
      </c>
      <c r="G56737" s="2">
        <f t="shared" si="886"/>
        <v>44361.838379629633</v>
      </c>
    </row>
    <row r="56738" spans="1:7" x14ac:dyDescent="0.25">
      <c r="A56738" s="16">
        <v>173516</v>
      </c>
      <c r="B56738" s="17">
        <v>44361.589583333334</v>
      </c>
      <c r="C56738" s="16">
        <v>295939</v>
      </c>
      <c r="D56738" s="16">
        <v>153893</v>
      </c>
      <c r="E56738" s="18">
        <f>VLOOKUP(C56738, Подписчики!$A$1:$C$16000,3,0)</f>
        <v>44309.009471652418</v>
      </c>
      <c r="F56738">
        <v>1</v>
      </c>
      <c r="G56738" s="2">
        <f t="shared" si="886"/>
        <v>44361.631249999999</v>
      </c>
    </row>
    <row r="56739" spans="1:7" x14ac:dyDescent="0.25">
      <c r="A56739" s="16">
        <v>173517</v>
      </c>
      <c r="B56739" s="17">
        <v>44361.589583333334</v>
      </c>
      <c r="C56739" s="16">
        <v>330846</v>
      </c>
      <c r="D56739" s="16">
        <v>472712</v>
      </c>
      <c r="E56739" s="18">
        <f>VLOOKUP(C56739, Подписчики!$A$1:$C$16000,3,0)</f>
        <v>44309.155571866104</v>
      </c>
      <c r="F56739">
        <v>1</v>
      </c>
      <c r="G56739" s="2">
        <f t="shared" si="886"/>
        <v>44361.631249999999</v>
      </c>
    </row>
    <row r="56740" spans="1:7" x14ac:dyDescent="0.25">
      <c r="A56740" s="16">
        <v>173520</v>
      </c>
      <c r="B56740" s="17">
        <v>44361.592824074076</v>
      </c>
      <c r="C56740" s="16">
        <v>62756</v>
      </c>
      <c r="D56740" s="16">
        <v>470762</v>
      </c>
      <c r="E56740" s="18">
        <f>VLOOKUP(C56740, Подписчики!$A$1:$C$16000,3,0)</f>
        <v>44316.851067343312</v>
      </c>
      <c r="F56740">
        <v>-3</v>
      </c>
      <c r="G56740" s="2">
        <f t="shared" si="886"/>
        <v>44361.467824074076</v>
      </c>
    </row>
    <row r="56741" spans="1:7" x14ac:dyDescent="0.25">
      <c r="A56741" s="16">
        <v>173523</v>
      </c>
      <c r="B56741" s="17">
        <v>44361.592824074076</v>
      </c>
      <c r="C56741" s="16">
        <v>213624</v>
      </c>
      <c r="D56741" s="16">
        <v>176818</v>
      </c>
      <c r="E56741" s="18">
        <f>VLOOKUP(C56741, Подписчики!$A$1:$C$16000,3,0)</f>
        <v>44342.870782549864</v>
      </c>
      <c r="F56741">
        <v>1</v>
      </c>
      <c r="G56741" s="2">
        <f t="shared" si="886"/>
        <v>44361.63449074074</v>
      </c>
    </row>
    <row r="56742" spans="1:7" x14ac:dyDescent="0.25">
      <c r="A56742" s="16">
        <v>173524</v>
      </c>
      <c r="B56742" s="17">
        <v>44361.593229166669</v>
      </c>
      <c r="C56742" s="16">
        <v>199291</v>
      </c>
      <c r="D56742" s="16">
        <v>263825</v>
      </c>
      <c r="E56742" s="18">
        <f>VLOOKUP(C56742, Подписчики!$A$1:$C$16000,3,0)</f>
        <v>44356.308068660968</v>
      </c>
      <c r="F56742">
        <v>6</v>
      </c>
      <c r="G56742" s="2">
        <f t="shared" si="886"/>
        <v>44361.843229166669</v>
      </c>
    </row>
    <row r="56743" spans="1:7" x14ac:dyDescent="0.25">
      <c r="A56743" s="16">
        <v>173529</v>
      </c>
      <c r="B56743" s="17">
        <v>44361.593634259261</v>
      </c>
      <c r="C56743" s="16">
        <v>31439</v>
      </c>
      <c r="D56743" s="16">
        <v>457470</v>
      </c>
      <c r="E56743" s="18">
        <f>VLOOKUP(C56743, Подписчики!$A$1:$C$16000,3,0)</f>
        <v>44310.75690758547</v>
      </c>
      <c r="F56743">
        <v>3</v>
      </c>
      <c r="G56743" s="2">
        <f t="shared" si="886"/>
        <v>44361.718634259261</v>
      </c>
    </row>
    <row r="56744" spans="1:7" x14ac:dyDescent="0.25">
      <c r="A56744" s="16">
        <v>173530</v>
      </c>
      <c r="B56744" s="17">
        <v>44361.593634259261</v>
      </c>
      <c r="C56744" s="16">
        <v>141573</v>
      </c>
      <c r="D56744" s="16">
        <v>179296</v>
      </c>
      <c r="E56744" s="18">
        <f>VLOOKUP(C56744, Подписчики!$A$1:$C$16000,3,0)</f>
        <v>44350.469199750718</v>
      </c>
      <c r="F56744">
        <v>3</v>
      </c>
      <c r="G56744" s="2">
        <f t="shared" si="886"/>
        <v>44361.718634259261</v>
      </c>
    </row>
    <row r="56745" spans="1:7" x14ac:dyDescent="0.25">
      <c r="A56745" s="16">
        <v>173535</v>
      </c>
      <c r="B56745" s="17">
        <v>44361.594849537039</v>
      </c>
      <c r="C56745" s="16">
        <v>316606</v>
      </c>
      <c r="D56745" s="16">
        <v>242151</v>
      </c>
      <c r="E56745" s="18">
        <f>VLOOKUP(C56745, Подписчики!$A$1:$C$16000,3,0)</f>
        <v>44314.150362678069</v>
      </c>
      <c r="F56745">
        <v>2</v>
      </c>
      <c r="G56745" s="2">
        <f t="shared" si="886"/>
        <v>44361.678182870375</v>
      </c>
    </row>
    <row r="56746" spans="1:7" x14ac:dyDescent="0.25">
      <c r="A56746" s="16">
        <v>173538</v>
      </c>
      <c r="B56746" s="17">
        <v>44361.595254629632</v>
      </c>
      <c r="C56746" s="16">
        <v>349416</v>
      </c>
      <c r="D56746" s="16">
        <v>153808</v>
      </c>
      <c r="E56746" s="18">
        <f>VLOOKUP(C56746, Подписчики!$A$1:$C$16000,3,0)</f>
        <v>44338.034502314811</v>
      </c>
      <c r="F56746">
        <v>3</v>
      </c>
      <c r="G56746" s="2">
        <f t="shared" si="886"/>
        <v>44361.720254629632</v>
      </c>
    </row>
    <row r="56747" spans="1:7" x14ac:dyDescent="0.25">
      <c r="A56747" s="16">
        <v>173543</v>
      </c>
      <c r="B56747" s="17">
        <v>44361.596875000003</v>
      </c>
      <c r="C56747" s="16">
        <v>333878</v>
      </c>
      <c r="D56747" s="16">
        <v>472712</v>
      </c>
      <c r="E56747" s="18">
        <f>VLOOKUP(C56747, Подписчики!$A$1:$C$16000,3,0)</f>
        <v>44312.396387891735</v>
      </c>
      <c r="F56747">
        <v>7</v>
      </c>
      <c r="G56747" s="2">
        <f t="shared" si="886"/>
        <v>44361.888541666667</v>
      </c>
    </row>
    <row r="56748" spans="1:7" x14ac:dyDescent="0.25">
      <c r="A56748" s="16">
        <v>173547</v>
      </c>
      <c r="B56748" s="17">
        <v>44361.597280092596</v>
      </c>
      <c r="C56748" s="16">
        <v>58624</v>
      </c>
      <c r="D56748" s="16">
        <v>347393</v>
      </c>
      <c r="E56748" s="18">
        <f>VLOOKUP(C56748, Подписчики!$A$1:$C$16000,3,0)</f>
        <v>44344.590227706554</v>
      </c>
      <c r="F56748">
        <v>0</v>
      </c>
      <c r="G56748" s="2">
        <f t="shared" si="886"/>
        <v>44361.597280092596</v>
      </c>
    </row>
    <row r="56749" spans="1:7" x14ac:dyDescent="0.25">
      <c r="A56749" s="16">
        <v>173552</v>
      </c>
      <c r="B56749" s="17">
        <v>44361.598078703704</v>
      </c>
      <c r="C56749" s="16">
        <v>38832</v>
      </c>
      <c r="D56749" s="16">
        <v>411922</v>
      </c>
      <c r="E56749" s="18">
        <f>VLOOKUP(C56749, Подписчики!$A$1:$C$16000,3,0)</f>
        <v>44341.535318660972</v>
      </c>
      <c r="F56749">
        <v>6</v>
      </c>
      <c r="G56749" s="2">
        <f t="shared" si="886"/>
        <v>44361.848078703704</v>
      </c>
    </row>
    <row r="56750" spans="1:7" x14ac:dyDescent="0.25">
      <c r="A56750" s="16">
        <v>173556</v>
      </c>
      <c r="B56750" s="17">
        <v>44361.598078703704</v>
      </c>
      <c r="C56750" s="16">
        <v>194575</v>
      </c>
      <c r="D56750" s="16">
        <v>42705</v>
      </c>
      <c r="E56750" s="18">
        <f>VLOOKUP(C56750, Подписчики!$A$1:$C$16000,3,0)</f>
        <v>44342.281026353274</v>
      </c>
      <c r="F56750">
        <v>2</v>
      </c>
      <c r="G56750" s="2">
        <f t="shared" si="886"/>
        <v>44361.68141203704</v>
      </c>
    </row>
    <row r="56751" spans="1:7" x14ac:dyDescent="0.25">
      <c r="A56751" s="16">
        <v>173557</v>
      </c>
      <c r="B56751" s="17">
        <v>44361.599293981482</v>
      </c>
      <c r="C56751" s="16">
        <v>175119</v>
      </c>
      <c r="D56751" s="16">
        <v>245930</v>
      </c>
      <c r="E56751" s="18">
        <f>VLOOKUP(C56751, Подписчики!$A$1:$C$16000,3,0)</f>
        <v>44339.548092984332</v>
      </c>
      <c r="F56751">
        <v>1</v>
      </c>
      <c r="G56751" s="2">
        <f t="shared" si="886"/>
        <v>44361.640960648147</v>
      </c>
    </row>
    <row r="56752" spans="1:7" x14ac:dyDescent="0.25">
      <c r="A56752" s="16">
        <v>173559</v>
      </c>
      <c r="B56752" s="17">
        <v>44361.599699074075</v>
      </c>
      <c r="C56752" s="16">
        <v>37722</v>
      </c>
      <c r="D56752" s="16">
        <v>341333</v>
      </c>
      <c r="E56752" s="18">
        <f>VLOOKUP(C56752, Подписчики!$A$1:$C$16000,3,0)</f>
        <v>44325.124211930197</v>
      </c>
      <c r="F56752">
        <v>2</v>
      </c>
      <c r="G56752" s="2">
        <f t="shared" si="886"/>
        <v>44361.683032407411</v>
      </c>
    </row>
    <row r="56753" spans="1:7" x14ac:dyDescent="0.25">
      <c r="A56753" s="16">
        <v>173563</v>
      </c>
      <c r="B56753" s="17">
        <v>44361.600104166668</v>
      </c>
      <c r="C56753" s="16">
        <v>342246</v>
      </c>
      <c r="D56753" s="16">
        <v>362123</v>
      </c>
      <c r="E56753" s="18">
        <f>VLOOKUP(C56753, Подписчики!$A$1:$C$16000,3,0)</f>
        <v>44302.839807336182</v>
      </c>
      <c r="F56753">
        <v>3</v>
      </c>
      <c r="G56753" s="2">
        <f t="shared" si="886"/>
        <v>44361.725104166668</v>
      </c>
    </row>
    <row r="56754" spans="1:7" x14ac:dyDescent="0.25">
      <c r="A56754" s="16">
        <v>173565</v>
      </c>
      <c r="B56754" s="17">
        <v>44361.600914351853</v>
      </c>
      <c r="C56754" s="16">
        <v>193015</v>
      </c>
      <c r="D56754" s="16">
        <v>4316</v>
      </c>
      <c r="E56754" s="18">
        <f>VLOOKUP(C56754, Подписчики!$A$1:$C$16000,3,0)</f>
        <v>44317.971460185188</v>
      </c>
      <c r="F56754">
        <v>1</v>
      </c>
      <c r="G56754" s="2">
        <f t="shared" si="886"/>
        <v>44361.642581018517</v>
      </c>
    </row>
    <row r="56755" spans="1:7" x14ac:dyDescent="0.25">
      <c r="A56755" s="16">
        <v>173570</v>
      </c>
      <c r="B56755" s="17">
        <v>44361.602129629631</v>
      </c>
      <c r="C56755" s="16">
        <v>158660</v>
      </c>
      <c r="D56755" s="16">
        <v>62570</v>
      </c>
      <c r="E56755" s="18">
        <f>VLOOKUP(C56755, Подписчики!$A$1:$C$16000,3,0)</f>
        <v>44344.645078632479</v>
      </c>
      <c r="F56755">
        <v>4</v>
      </c>
      <c r="G56755" s="2">
        <f t="shared" si="886"/>
        <v>44361.768796296295</v>
      </c>
    </row>
    <row r="56756" spans="1:7" x14ac:dyDescent="0.25">
      <c r="A56756" s="16">
        <v>173573</v>
      </c>
      <c r="B56756" s="17">
        <v>44361.602939814817</v>
      </c>
      <c r="C56756" s="16">
        <v>208099</v>
      </c>
      <c r="D56756" s="16">
        <v>217497</v>
      </c>
      <c r="E56756" s="18">
        <f>VLOOKUP(C56756, Подписчики!$A$1:$C$16000,3,0)</f>
        <v>44285.510596438755</v>
      </c>
      <c r="F56756">
        <v>2</v>
      </c>
      <c r="G56756" s="2">
        <f t="shared" si="886"/>
        <v>44361.686273148152</v>
      </c>
    </row>
    <row r="56757" spans="1:7" x14ac:dyDescent="0.25">
      <c r="A56757" s="16">
        <v>173577</v>
      </c>
      <c r="B56757" s="17">
        <v>44361.602939814817</v>
      </c>
      <c r="C56757" s="16">
        <v>254165</v>
      </c>
      <c r="D56757" s="16">
        <v>254768</v>
      </c>
      <c r="E56757" s="18">
        <f>VLOOKUP(C56757, Подписчики!$A$1:$C$16000,3,0)</f>
        <v>44290.69392307692</v>
      </c>
      <c r="F56757">
        <v>6</v>
      </c>
      <c r="G56757" s="2">
        <f t="shared" si="886"/>
        <v>44361.852939814817</v>
      </c>
    </row>
    <row r="56758" spans="1:7" x14ac:dyDescent="0.25">
      <c r="A56758" s="16">
        <v>173579</v>
      </c>
      <c r="B56758" s="17">
        <v>44361.604155092595</v>
      </c>
      <c r="C56758" s="16">
        <v>287501</v>
      </c>
      <c r="D56758" s="16">
        <v>344690</v>
      </c>
      <c r="E56758" s="18">
        <f>VLOOKUP(C56758, Подписчики!$A$1:$C$16000,3,0)</f>
        <v>44292.448170263531</v>
      </c>
      <c r="F56758">
        <v>1</v>
      </c>
      <c r="G56758" s="2">
        <f t="shared" si="886"/>
        <v>44361.645821759259</v>
      </c>
    </row>
    <row r="56759" spans="1:7" x14ac:dyDescent="0.25">
      <c r="A56759" s="16">
        <v>173583</v>
      </c>
      <c r="B56759" s="17">
        <v>44361.604560185187</v>
      </c>
      <c r="C56759" s="16">
        <v>318008</v>
      </c>
      <c r="D56759" s="16">
        <v>250679</v>
      </c>
      <c r="E56759" s="18">
        <f>VLOOKUP(C56759, Подписчики!$A$1:$C$16000,3,0)</f>
        <v>44317.71260733618</v>
      </c>
      <c r="F56759">
        <v>2</v>
      </c>
      <c r="G56759" s="2">
        <f t="shared" si="886"/>
        <v>44361.687893518523</v>
      </c>
    </row>
    <row r="56760" spans="1:7" x14ac:dyDescent="0.25">
      <c r="A56760" s="16">
        <v>173587</v>
      </c>
      <c r="B56760" s="17">
        <v>44361.605775462966</v>
      </c>
      <c r="C56760" s="16">
        <v>2235</v>
      </c>
      <c r="D56760" s="16">
        <v>377194</v>
      </c>
      <c r="E56760" s="18">
        <f>VLOOKUP(C56760, Подписчики!$A$1:$C$16000,3,0)</f>
        <v>44316.218260149573</v>
      </c>
      <c r="F56760">
        <v>1</v>
      </c>
      <c r="G56760" s="2">
        <f t="shared" si="886"/>
        <v>44361.64744212963</v>
      </c>
    </row>
    <row r="56761" spans="1:7" x14ac:dyDescent="0.25">
      <c r="A56761" s="16">
        <v>173592</v>
      </c>
      <c r="B56761" s="17">
        <v>44361.60738425926</v>
      </c>
      <c r="C56761" s="16">
        <v>39589</v>
      </c>
      <c r="D56761" s="16">
        <v>324893</v>
      </c>
      <c r="E56761" s="18">
        <f>VLOOKUP(C56761, Подписчики!$A$1:$C$16000,3,0)</f>
        <v>44331.041084686614</v>
      </c>
      <c r="F56761">
        <v>5</v>
      </c>
      <c r="G56761" s="2">
        <f t="shared" si="886"/>
        <v>44361.815717592595</v>
      </c>
    </row>
    <row r="56762" spans="1:7" x14ac:dyDescent="0.25">
      <c r="A56762" s="16">
        <v>173597</v>
      </c>
      <c r="B56762" s="17">
        <v>44361.60738425926</v>
      </c>
      <c r="C56762" s="16">
        <v>96230</v>
      </c>
      <c r="D56762" s="16">
        <v>461756</v>
      </c>
      <c r="E56762" s="18">
        <f>VLOOKUP(C56762, Подписчики!$A$1:$C$16000,3,0)</f>
        <v>44333.688801317658</v>
      </c>
      <c r="F56762">
        <v>1</v>
      </c>
      <c r="G56762" s="2">
        <f t="shared" si="886"/>
        <v>44361.649050925924</v>
      </c>
    </row>
    <row r="56763" spans="1:7" x14ac:dyDescent="0.25">
      <c r="A56763" s="16">
        <v>173598</v>
      </c>
      <c r="B56763" s="17">
        <v>44361.60738425926</v>
      </c>
      <c r="C56763" s="16">
        <v>343958</v>
      </c>
      <c r="D56763" s="16">
        <v>182984</v>
      </c>
      <c r="E56763" s="18">
        <f>VLOOKUP(C56763, Подписчики!$A$1:$C$16000,3,0)</f>
        <v>44342.351337179491</v>
      </c>
      <c r="F56763">
        <v>1</v>
      </c>
      <c r="G56763" s="2">
        <f t="shared" si="886"/>
        <v>44361.649050925924</v>
      </c>
    </row>
    <row r="56764" spans="1:7" x14ac:dyDescent="0.25">
      <c r="A56764" s="16">
        <v>173599</v>
      </c>
      <c r="B56764" s="17">
        <v>44361.608194444445</v>
      </c>
      <c r="C56764" s="16">
        <v>230527</v>
      </c>
      <c r="D56764" s="16">
        <v>258251</v>
      </c>
      <c r="E56764" s="18">
        <f>VLOOKUP(C56764, Подписчики!$A$1:$C$16000,3,0)</f>
        <v>44352.894497400288</v>
      </c>
      <c r="F56764">
        <v>3</v>
      </c>
      <c r="G56764" s="2">
        <f t="shared" si="886"/>
        <v>44361.733194444445</v>
      </c>
    </row>
    <row r="56765" spans="1:7" x14ac:dyDescent="0.25">
      <c r="A56765" s="16">
        <v>173601</v>
      </c>
      <c r="B56765" s="17">
        <v>44361.60900462963</v>
      </c>
      <c r="C56765" s="16">
        <v>139253</v>
      </c>
      <c r="D56765" s="16">
        <v>230507</v>
      </c>
      <c r="E56765" s="18">
        <f>VLOOKUP(C56765, Подписчики!$A$1:$C$16000,3,0)</f>
        <v>44358.555208974365</v>
      </c>
      <c r="F56765">
        <v>1</v>
      </c>
      <c r="G56765" s="2">
        <f t="shared" si="886"/>
        <v>44361.650671296295</v>
      </c>
    </row>
    <row r="56766" spans="1:7" x14ac:dyDescent="0.25">
      <c r="A56766" s="16">
        <v>173603</v>
      </c>
      <c r="B56766" s="17">
        <v>44361.609814814816</v>
      </c>
      <c r="C56766" s="16">
        <v>87670</v>
      </c>
      <c r="D56766" s="16">
        <v>135479</v>
      </c>
      <c r="E56766" s="18">
        <f>VLOOKUP(C56766, Подписчики!$A$1:$C$16000,3,0)</f>
        <v>44321.197339245016</v>
      </c>
      <c r="F56766">
        <v>3</v>
      </c>
      <c r="G56766" s="2">
        <f t="shared" si="886"/>
        <v>44361.734814814816</v>
      </c>
    </row>
    <row r="56767" spans="1:7" x14ac:dyDescent="0.25">
      <c r="A56767" s="16">
        <v>173605</v>
      </c>
      <c r="B56767" s="17">
        <v>44361.609814814816</v>
      </c>
      <c r="C56767" s="16">
        <v>189936</v>
      </c>
      <c r="D56767" s="16">
        <v>413446</v>
      </c>
      <c r="E56767" s="18">
        <f>VLOOKUP(C56767, Подписчики!$A$1:$C$16000,3,0)</f>
        <v>44312.180667699431</v>
      </c>
      <c r="F56767">
        <v>3</v>
      </c>
      <c r="G56767" s="2">
        <f t="shared" si="886"/>
        <v>44361.734814814816</v>
      </c>
    </row>
    <row r="56768" spans="1:7" x14ac:dyDescent="0.25">
      <c r="A56768" s="16">
        <v>173606</v>
      </c>
      <c r="B56768" s="17">
        <v>44361.609814814816</v>
      </c>
      <c r="C56768" s="16">
        <v>232178</v>
      </c>
      <c r="D56768" s="16">
        <v>438887</v>
      </c>
      <c r="E56768" s="18">
        <f>VLOOKUP(C56768, Подписчики!$A$1:$C$16000,3,0)</f>
        <v>44341.938489529915</v>
      </c>
      <c r="F56768">
        <v>3</v>
      </c>
      <c r="G56768" s="2">
        <f t="shared" si="886"/>
        <v>44361.734814814816</v>
      </c>
    </row>
    <row r="56769" spans="1:7" x14ac:dyDescent="0.25">
      <c r="A56769" s="16">
        <v>173608</v>
      </c>
      <c r="B56769" s="17">
        <v>44361.610219907408</v>
      </c>
      <c r="C56769" s="16">
        <v>140218</v>
      </c>
      <c r="D56769" s="16">
        <v>305608</v>
      </c>
      <c r="E56769" s="18">
        <f>VLOOKUP(C56769, Подписчики!$A$1:$C$16000,3,0)</f>
        <v>44323.37991356838</v>
      </c>
      <c r="F56769">
        <v>0</v>
      </c>
      <c r="G56769" s="2">
        <f t="shared" si="886"/>
        <v>44361.610219907408</v>
      </c>
    </row>
    <row r="56770" spans="1:7" x14ac:dyDescent="0.25">
      <c r="A56770" s="16">
        <v>173609</v>
      </c>
      <c r="B56770" s="17">
        <v>44361.610625000001</v>
      </c>
      <c r="C56770" s="16">
        <v>235032</v>
      </c>
      <c r="D56770" s="16">
        <v>304128</v>
      </c>
      <c r="E56770" s="18">
        <f>VLOOKUP(C56770, Подписчики!$A$1:$C$16000,3,0)</f>
        <v>44345.64475409544</v>
      </c>
      <c r="F56770">
        <v>1</v>
      </c>
      <c r="G56770" s="2">
        <f t="shared" ref="G56770:G56833" si="887">B56770+F56770/24</f>
        <v>44361.652291666665</v>
      </c>
    </row>
    <row r="56771" spans="1:7" x14ac:dyDescent="0.25">
      <c r="A56771" s="16">
        <v>173612</v>
      </c>
      <c r="B56771" s="17">
        <v>44361.610625000001</v>
      </c>
      <c r="C56771" s="16">
        <v>277806</v>
      </c>
      <c r="D56771" s="16">
        <v>73365</v>
      </c>
      <c r="E56771" s="18">
        <f>VLOOKUP(C56771, Подписчики!$A$1:$C$16000,3,0)</f>
        <v>44324.166162179485</v>
      </c>
      <c r="F56771">
        <v>1</v>
      </c>
      <c r="G56771" s="2">
        <f t="shared" si="887"/>
        <v>44361.652291666665</v>
      </c>
    </row>
    <row r="56772" spans="1:7" x14ac:dyDescent="0.25">
      <c r="A56772" s="16">
        <v>173614</v>
      </c>
      <c r="B56772" s="17">
        <v>44361.611030092594</v>
      </c>
      <c r="C56772" s="16">
        <v>222686</v>
      </c>
      <c r="D56772" s="16">
        <v>312954</v>
      </c>
      <c r="E56772" s="18">
        <f>VLOOKUP(C56772, Подписчики!$A$1:$C$16000,3,0)</f>
        <v>44309.455223824792</v>
      </c>
      <c r="F56772">
        <v>2</v>
      </c>
      <c r="G56772" s="2">
        <f t="shared" si="887"/>
        <v>44361.69436342593</v>
      </c>
    </row>
    <row r="56773" spans="1:7" x14ac:dyDescent="0.25">
      <c r="A56773" s="16">
        <v>173619</v>
      </c>
      <c r="B56773" s="17">
        <v>44361.611435185187</v>
      </c>
      <c r="C56773" s="16">
        <v>53334</v>
      </c>
      <c r="D56773" s="16">
        <v>12149</v>
      </c>
      <c r="E56773" s="18">
        <f>VLOOKUP(C56773, Подписчики!$A$1:$C$16000,3,0)</f>
        <v>44309.950418233617</v>
      </c>
      <c r="F56773">
        <v>3</v>
      </c>
      <c r="G56773" s="2">
        <f t="shared" si="887"/>
        <v>44361.736435185187</v>
      </c>
    </row>
    <row r="56774" spans="1:7" x14ac:dyDescent="0.25">
      <c r="A56774" s="16">
        <v>173622</v>
      </c>
      <c r="B56774" s="17">
        <v>44361.611840277779</v>
      </c>
      <c r="C56774" s="16">
        <v>79007</v>
      </c>
      <c r="D56774" s="16">
        <v>421124</v>
      </c>
      <c r="E56774" s="18">
        <f>VLOOKUP(C56774, Подписчики!$A$1:$C$16000,3,0)</f>
        <v>44340.330501282057</v>
      </c>
      <c r="F56774">
        <v>0</v>
      </c>
      <c r="G56774" s="2">
        <f t="shared" si="887"/>
        <v>44361.611840277779</v>
      </c>
    </row>
    <row r="56775" spans="1:7" x14ac:dyDescent="0.25">
      <c r="A56775" s="16">
        <v>173625</v>
      </c>
      <c r="B56775" s="17">
        <v>44361.61346064815</v>
      </c>
      <c r="C56775" s="16">
        <v>155259</v>
      </c>
      <c r="D56775" s="16">
        <v>347008</v>
      </c>
      <c r="E56775" s="18">
        <f>VLOOKUP(C56775, Подписчики!$A$1:$C$16000,3,0)</f>
        <v>44355.520280306271</v>
      </c>
      <c r="F56775">
        <v>0</v>
      </c>
      <c r="G56775" s="2">
        <f t="shared" si="887"/>
        <v>44361.61346064815</v>
      </c>
    </row>
    <row r="56776" spans="1:7" x14ac:dyDescent="0.25">
      <c r="A56776" s="16">
        <v>173629</v>
      </c>
      <c r="B56776" s="17">
        <v>44361.613865740743</v>
      </c>
      <c r="C56776" s="16">
        <v>204271</v>
      </c>
      <c r="D56776" s="16">
        <v>267896</v>
      </c>
      <c r="E56776" s="18">
        <f>VLOOKUP(C56776, Подписчики!$A$1:$C$16000,3,0)</f>
        <v>44293.755034188034</v>
      </c>
      <c r="F56776">
        <v>1</v>
      </c>
      <c r="G56776" s="2">
        <f t="shared" si="887"/>
        <v>44361.655532407407</v>
      </c>
    </row>
    <row r="56777" spans="1:7" x14ac:dyDescent="0.25">
      <c r="A56777" s="16">
        <v>173633</v>
      </c>
      <c r="B56777" s="17">
        <v>44361.614270833335</v>
      </c>
      <c r="C56777" s="16">
        <v>207014</v>
      </c>
      <c r="D56777" s="16">
        <v>380039</v>
      </c>
      <c r="E56777" s="18">
        <f>VLOOKUP(C56777, Подписчики!$A$1:$C$16000,3,0)</f>
        <v>44340.442745263528</v>
      </c>
      <c r="F56777">
        <v>2</v>
      </c>
      <c r="G56777" s="2">
        <f t="shared" si="887"/>
        <v>44361.697604166671</v>
      </c>
    </row>
    <row r="56778" spans="1:7" x14ac:dyDescent="0.25">
      <c r="A56778" s="16">
        <v>173636</v>
      </c>
      <c r="B56778" s="17">
        <v>44361.614664351851</v>
      </c>
      <c r="C56778" s="16">
        <v>330132</v>
      </c>
      <c r="D56778" s="16">
        <v>411922</v>
      </c>
      <c r="E56778" s="18">
        <f>VLOOKUP(C56778, Подписчики!$A$1:$C$16000,3,0)</f>
        <v>44315.011953418805</v>
      </c>
      <c r="F56778">
        <v>3</v>
      </c>
      <c r="G56778" s="2">
        <f t="shared" si="887"/>
        <v>44361.739664351851</v>
      </c>
    </row>
    <row r="56779" spans="1:7" x14ac:dyDescent="0.25">
      <c r="A56779" s="16">
        <v>173637</v>
      </c>
      <c r="B56779" s="17">
        <v>44361.615879629629</v>
      </c>
      <c r="C56779" s="16">
        <v>176717</v>
      </c>
      <c r="D56779" s="16">
        <v>291304</v>
      </c>
      <c r="E56779" s="18">
        <f>VLOOKUP(C56779, Подписчики!$A$1:$C$16000,3,0)</f>
        <v>44344.666646296297</v>
      </c>
      <c r="F56779">
        <v>2</v>
      </c>
      <c r="G56779" s="2">
        <f t="shared" si="887"/>
        <v>44361.699212962965</v>
      </c>
    </row>
    <row r="56780" spans="1:7" x14ac:dyDescent="0.25">
      <c r="A56780" s="16">
        <v>173638</v>
      </c>
      <c r="B56780" s="17">
        <v>44361.616284722222</v>
      </c>
      <c r="C56780" s="16">
        <v>44348</v>
      </c>
      <c r="D56780" s="16">
        <v>452383</v>
      </c>
      <c r="E56780" s="18">
        <f>VLOOKUP(C56780, Подписчики!$A$1:$C$16000,3,0)</f>
        <v>44308.344274893163</v>
      </c>
      <c r="F56780">
        <v>3</v>
      </c>
      <c r="G56780" s="2">
        <f t="shared" si="887"/>
        <v>44361.741284722222</v>
      </c>
    </row>
    <row r="56781" spans="1:7" x14ac:dyDescent="0.25">
      <c r="A56781" s="16">
        <v>173641</v>
      </c>
      <c r="B56781" s="17">
        <v>44361.616284722222</v>
      </c>
      <c r="C56781" s="16">
        <v>146371</v>
      </c>
      <c r="D56781" s="16">
        <v>129210</v>
      </c>
      <c r="E56781" s="18">
        <f>VLOOKUP(C56781, Подписчики!$A$1:$C$16000,3,0)</f>
        <v>44344.794442307691</v>
      </c>
      <c r="F56781">
        <v>3</v>
      </c>
      <c r="G56781" s="2">
        <f t="shared" si="887"/>
        <v>44361.741284722222</v>
      </c>
    </row>
    <row r="56782" spans="1:7" x14ac:dyDescent="0.25">
      <c r="A56782" s="16">
        <v>173646</v>
      </c>
      <c r="B56782" s="17">
        <v>44361.616331018522</v>
      </c>
      <c r="C56782" s="16">
        <v>310748</v>
      </c>
      <c r="D56782" s="16">
        <v>397</v>
      </c>
      <c r="E56782" s="18">
        <f>VLOOKUP(C56782, Подписчики!$A$1:$C$16000,3,0)</f>
        <v>44309.711762428778</v>
      </c>
      <c r="F56782">
        <v>1</v>
      </c>
      <c r="G56782" s="2">
        <f t="shared" si="887"/>
        <v>44361.657997685186</v>
      </c>
    </row>
    <row r="56783" spans="1:7" x14ac:dyDescent="0.25">
      <c r="A56783" s="16">
        <v>173649</v>
      </c>
      <c r="B56783" s="17">
        <v>44361.6175</v>
      </c>
      <c r="C56783" s="16">
        <v>107511</v>
      </c>
      <c r="D56783" s="16">
        <v>230507</v>
      </c>
      <c r="E56783" s="18">
        <f>VLOOKUP(C56783, Подписчики!$A$1:$C$16000,3,0)</f>
        <v>44300.108880199434</v>
      </c>
      <c r="F56783">
        <v>2</v>
      </c>
      <c r="G56783" s="2">
        <f t="shared" si="887"/>
        <v>44361.700833333336</v>
      </c>
    </row>
    <row r="56784" spans="1:7" x14ac:dyDescent="0.25">
      <c r="A56784" s="16">
        <v>173654</v>
      </c>
      <c r="B56784" s="17">
        <v>44361.6175</v>
      </c>
      <c r="C56784" s="16">
        <v>271482</v>
      </c>
      <c r="D56784" s="16">
        <v>182191</v>
      </c>
      <c r="E56784" s="18">
        <f>VLOOKUP(C56784, Подписчики!$A$1:$C$16000,3,0)</f>
        <v>44308.272060683761</v>
      </c>
      <c r="F56784">
        <v>2</v>
      </c>
      <c r="G56784" s="2">
        <f t="shared" si="887"/>
        <v>44361.700833333336</v>
      </c>
    </row>
    <row r="56785" spans="1:7" x14ac:dyDescent="0.25">
      <c r="A56785" s="16">
        <v>173659</v>
      </c>
      <c r="B56785" s="17">
        <v>44361.618715277778</v>
      </c>
      <c r="C56785" s="16">
        <v>93264</v>
      </c>
      <c r="D56785" s="16">
        <v>250679</v>
      </c>
      <c r="E56785" s="18">
        <f>VLOOKUP(C56785, Подписчики!$A$1:$C$16000,3,0)</f>
        <v>44297.926668910251</v>
      </c>
      <c r="F56785">
        <v>1</v>
      </c>
      <c r="G56785" s="2">
        <f t="shared" si="887"/>
        <v>44361.660381944443</v>
      </c>
    </row>
    <row r="56786" spans="1:7" x14ac:dyDescent="0.25">
      <c r="A56786" s="16">
        <v>173664</v>
      </c>
      <c r="B56786" s="17">
        <v>44361.618715277778</v>
      </c>
      <c r="C56786" s="16">
        <v>266586</v>
      </c>
      <c r="D56786" s="16">
        <v>185435</v>
      </c>
      <c r="E56786" s="18">
        <f>VLOOKUP(C56786, Подписчики!$A$1:$C$16000,3,0)</f>
        <v>44324.826167058403</v>
      </c>
      <c r="F56786">
        <v>1</v>
      </c>
      <c r="G56786" s="2">
        <f t="shared" si="887"/>
        <v>44361.660381944443</v>
      </c>
    </row>
    <row r="56787" spans="1:7" x14ac:dyDescent="0.25">
      <c r="A56787" s="16">
        <v>173665</v>
      </c>
      <c r="B56787" s="17">
        <v>44361.619930555556</v>
      </c>
      <c r="C56787" s="16">
        <v>316924</v>
      </c>
      <c r="D56787" s="16">
        <v>98704</v>
      </c>
      <c r="E56787" s="18">
        <f>VLOOKUP(C56787, Подписчики!$A$1:$C$16000,3,0)</f>
        <v>44342.327602279205</v>
      </c>
      <c r="F56787">
        <v>-4</v>
      </c>
      <c r="G56787" s="2">
        <f t="shared" si="887"/>
        <v>44361.453263888892</v>
      </c>
    </row>
    <row r="56788" spans="1:7" x14ac:dyDescent="0.25">
      <c r="A56788" s="16">
        <v>173668</v>
      </c>
      <c r="B56788" s="17">
        <v>44361.62195601852</v>
      </c>
      <c r="C56788" s="16">
        <v>9812</v>
      </c>
      <c r="D56788" s="16">
        <v>304128</v>
      </c>
      <c r="E56788" s="18">
        <f>VLOOKUP(C56788, Подписчики!$A$1:$C$16000,3,0)</f>
        <v>44334.699492556982</v>
      </c>
      <c r="F56788">
        <v>1</v>
      </c>
      <c r="G56788" s="2">
        <f t="shared" si="887"/>
        <v>44361.663622685184</v>
      </c>
    </row>
    <row r="56789" spans="1:7" x14ac:dyDescent="0.25">
      <c r="A56789" s="16">
        <v>173671</v>
      </c>
      <c r="B56789" s="17">
        <v>44361.62195601852</v>
      </c>
      <c r="C56789" s="16">
        <v>78712</v>
      </c>
      <c r="D56789" s="16">
        <v>445443</v>
      </c>
      <c r="E56789" s="18">
        <f>VLOOKUP(C56789, Подписчики!$A$1:$C$16000,3,0)</f>
        <v>44316.761882727915</v>
      </c>
      <c r="F56789">
        <v>1</v>
      </c>
      <c r="G56789" s="2">
        <f t="shared" si="887"/>
        <v>44361.663622685184</v>
      </c>
    </row>
    <row r="56790" spans="1:7" x14ac:dyDescent="0.25">
      <c r="A56790" s="16">
        <v>173675</v>
      </c>
      <c r="B56790" s="17">
        <v>44361.622361111113</v>
      </c>
      <c r="C56790" s="16">
        <v>33075</v>
      </c>
      <c r="D56790" s="16">
        <v>19124</v>
      </c>
      <c r="E56790" s="18">
        <f>VLOOKUP(C56790, Подписчики!$A$1:$C$16000,3,0)</f>
        <v>44345.644892272088</v>
      </c>
      <c r="F56790">
        <v>2</v>
      </c>
      <c r="G56790" s="2">
        <f t="shared" si="887"/>
        <v>44361.705694444448</v>
      </c>
    </row>
    <row r="56791" spans="1:7" x14ac:dyDescent="0.25">
      <c r="A56791" s="16">
        <v>173679</v>
      </c>
      <c r="B56791" s="17">
        <v>44361.622361111113</v>
      </c>
      <c r="C56791" s="16">
        <v>59170</v>
      </c>
      <c r="D56791" s="16">
        <v>88863</v>
      </c>
      <c r="E56791" s="18">
        <f>VLOOKUP(C56791, Подписчики!$A$1:$C$16000,3,0)</f>
        <v>44308.223154736472</v>
      </c>
      <c r="F56791">
        <v>2</v>
      </c>
      <c r="G56791" s="2">
        <f t="shared" si="887"/>
        <v>44361.705694444448</v>
      </c>
    </row>
    <row r="56792" spans="1:7" x14ac:dyDescent="0.25">
      <c r="A56792" s="16">
        <v>173680</v>
      </c>
      <c r="B56792" s="17">
        <v>44361.622361111113</v>
      </c>
      <c r="C56792" s="16">
        <v>310568</v>
      </c>
      <c r="D56792" s="16">
        <v>52197</v>
      </c>
      <c r="E56792" s="18">
        <f>VLOOKUP(C56792, Подписчики!$A$1:$C$16000,3,0)</f>
        <v>44341.821731410251</v>
      </c>
      <c r="F56792">
        <v>2</v>
      </c>
      <c r="G56792" s="2">
        <f t="shared" si="887"/>
        <v>44361.705694444448</v>
      </c>
    </row>
    <row r="56793" spans="1:7" x14ac:dyDescent="0.25">
      <c r="A56793" s="16">
        <v>173682</v>
      </c>
      <c r="B56793" s="17">
        <v>44361.622361111113</v>
      </c>
      <c r="C56793" s="16">
        <v>330593</v>
      </c>
      <c r="D56793" s="16">
        <v>439981</v>
      </c>
      <c r="E56793" s="18">
        <f>VLOOKUP(C56793, Подписчики!$A$1:$C$16000,3,0)</f>
        <v>44360.386114957269</v>
      </c>
      <c r="F56793">
        <v>2</v>
      </c>
      <c r="G56793" s="2">
        <f t="shared" si="887"/>
        <v>44361.705694444448</v>
      </c>
    </row>
    <row r="56794" spans="1:7" x14ac:dyDescent="0.25">
      <c r="A56794" s="16">
        <v>173683</v>
      </c>
      <c r="B56794" s="17">
        <v>44361.622766203705</v>
      </c>
      <c r="C56794" s="16">
        <v>56101</v>
      </c>
      <c r="D56794" s="16">
        <v>122902</v>
      </c>
      <c r="E56794" s="18">
        <f>VLOOKUP(C56794, Подписчики!$A$1:$C$16000,3,0)</f>
        <v>44310.016219408833</v>
      </c>
      <c r="F56794">
        <v>11</v>
      </c>
      <c r="G56794" s="2">
        <f t="shared" si="887"/>
        <v>44362.081099537041</v>
      </c>
    </row>
    <row r="56795" spans="1:7" x14ac:dyDescent="0.25">
      <c r="A56795" s="16">
        <v>173688</v>
      </c>
      <c r="B56795" s="17">
        <v>44361.623159722221</v>
      </c>
      <c r="C56795" s="16">
        <v>162548</v>
      </c>
      <c r="D56795" s="16">
        <v>229920</v>
      </c>
      <c r="E56795" s="18">
        <f>VLOOKUP(C56795, Подписчики!$A$1:$C$16000,3,0)</f>
        <v>44345.71305754986</v>
      </c>
      <c r="F56795">
        <v>0</v>
      </c>
      <c r="G56795" s="2">
        <f t="shared" si="887"/>
        <v>44361.623159722221</v>
      </c>
    </row>
    <row r="56796" spans="1:7" x14ac:dyDescent="0.25">
      <c r="A56796" s="16">
        <v>173689</v>
      </c>
      <c r="B56796" s="17">
        <v>44361.623969907407</v>
      </c>
      <c r="C56796" s="16">
        <v>87524</v>
      </c>
      <c r="D56796" s="16">
        <v>6101</v>
      </c>
      <c r="E56796" s="18">
        <f>VLOOKUP(C56796, Подписчики!$A$1:$C$16000,3,0)</f>
        <v>44345.169945726499</v>
      </c>
      <c r="F56796">
        <v>2</v>
      </c>
      <c r="G56796" s="2">
        <f t="shared" si="887"/>
        <v>44361.707303240742</v>
      </c>
    </row>
    <row r="56797" spans="1:7" x14ac:dyDescent="0.25">
      <c r="A56797" s="16">
        <v>173690</v>
      </c>
      <c r="B56797" s="17">
        <v>44361.625185185185</v>
      </c>
      <c r="C56797" s="16">
        <v>2918</v>
      </c>
      <c r="D56797" s="16">
        <v>335876</v>
      </c>
      <c r="E56797" s="18">
        <f>VLOOKUP(C56797, Подписчики!$A$1:$C$16000,3,0)</f>
        <v>44338.326084223649</v>
      </c>
      <c r="F56797">
        <v>1</v>
      </c>
      <c r="G56797" s="2">
        <f t="shared" si="887"/>
        <v>44361.666851851849</v>
      </c>
    </row>
    <row r="56798" spans="1:7" x14ac:dyDescent="0.25">
      <c r="A56798" s="16">
        <v>173691</v>
      </c>
      <c r="B56798" s="17">
        <v>44361.626805555556</v>
      </c>
      <c r="C56798" s="16">
        <v>284602</v>
      </c>
      <c r="D56798" s="16">
        <v>108961</v>
      </c>
      <c r="E56798" s="18">
        <f>VLOOKUP(C56798, Подписчики!$A$1:$C$16000,3,0)</f>
        <v>44313.83871566951</v>
      </c>
      <c r="F56798">
        <v>1</v>
      </c>
      <c r="G56798" s="2">
        <f t="shared" si="887"/>
        <v>44361.66847222222</v>
      </c>
    </row>
    <row r="56799" spans="1:7" x14ac:dyDescent="0.25">
      <c r="A56799" s="16">
        <v>173696</v>
      </c>
      <c r="B56799" s="17">
        <v>44361.627210648148</v>
      </c>
      <c r="C56799" s="16">
        <v>198628</v>
      </c>
      <c r="D56799" s="16">
        <v>162940</v>
      </c>
      <c r="E56799" s="18">
        <f>VLOOKUP(C56799, Подписчики!$A$1:$C$16000,3,0)</f>
        <v>44343.208320512829</v>
      </c>
      <c r="F56799">
        <v>2</v>
      </c>
      <c r="G56799" s="2">
        <f t="shared" si="887"/>
        <v>44361.710543981484</v>
      </c>
    </row>
    <row r="56800" spans="1:7" x14ac:dyDescent="0.25">
      <c r="A56800" s="16">
        <v>173697</v>
      </c>
      <c r="B56800" s="17">
        <v>44361.627210648148</v>
      </c>
      <c r="C56800" s="16">
        <v>58738</v>
      </c>
      <c r="D56800" s="16">
        <v>411922</v>
      </c>
      <c r="E56800" s="18">
        <f>VLOOKUP(C56800, Подписчики!$A$1:$C$16000,3,0)</f>
        <v>44360.390664494305</v>
      </c>
      <c r="F56800">
        <v>6</v>
      </c>
      <c r="G56800" s="2">
        <f t="shared" si="887"/>
        <v>44361.877210648148</v>
      </c>
    </row>
    <row r="56801" spans="1:7" x14ac:dyDescent="0.25">
      <c r="A56801" s="16">
        <v>173702</v>
      </c>
      <c r="B56801" s="17">
        <v>44361.627615740741</v>
      </c>
      <c r="C56801" s="16">
        <v>248316</v>
      </c>
      <c r="D56801" s="16">
        <v>74456</v>
      </c>
      <c r="E56801" s="18">
        <f>VLOOKUP(C56801, Подписчики!$A$1:$C$16000,3,0)</f>
        <v>44346.976810826214</v>
      </c>
      <c r="F56801">
        <v>3</v>
      </c>
      <c r="G56801" s="2">
        <f t="shared" si="887"/>
        <v>44361.752615740741</v>
      </c>
    </row>
    <row r="56802" spans="1:7" x14ac:dyDescent="0.25">
      <c r="A56802" s="16">
        <v>173706</v>
      </c>
      <c r="B56802" s="17">
        <v>44361.630046296297</v>
      </c>
      <c r="C56802" s="16">
        <v>125583</v>
      </c>
      <c r="D56802" s="16">
        <v>122982</v>
      </c>
      <c r="E56802" s="18">
        <f>VLOOKUP(C56802, Подписчики!$A$1:$C$16000,3,0)</f>
        <v>44315.093284900286</v>
      </c>
      <c r="F56802">
        <v>1</v>
      </c>
      <c r="G56802" s="2">
        <f t="shared" si="887"/>
        <v>44361.671712962961</v>
      </c>
    </row>
    <row r="56803" spans="1:7" x14ac:dyDescent="0.25">
      <c r="A56803" s="16">
        <v>173711</v>
      </c>
      <c r="B56803" s="17">
        <v>44361.632060185184</v>
      </c>
      <c r="C56803" s="16">
        <v>65123</v>
      </c>
      <c r="D56803" s="16">
        <v>344043</v>
      </c>
      <c r="E56803" s="18">
        <f>VLOOKUP(C56803, Подписчики!$A$1:$C$16000,3,0)</f>
        <v>44346.451795512825</v>
      </c>
      <c r="F56803">
        <v>2</v>
      </c>
      <c r="G56803" s="2">
        <f t="shared" si="887"/>
        <v>44361.71539351852</v>
      </c>
    </row>
    <row r="56804" spans="1:7" x14ac:dyDescent="0.25">
      <c r="A56804" s="16">
        <v>173716</v>
      </c>
      <c r="B56804" s="17">
        <v>44361.632465277777</v>
      </c>
      <c r="C56804" s="16">
        <v>205358</v>
      </c>
      <c r="D56804" s="16">
        <v>244574</v>
      </c>
      <c r="E56804" s="18">
        <f>VLOOKUP(C56804, Подписчики!$A$1:$C$16000,3,0)</f>
        <v>44307.546611965809</v>
      </c>
      <c r="F56804">
        <v>3</v>
      </c>
      <c r="G56804" s="2">
        <f t="shared" si="887"/>
        <v>44361.757465277777</v>
      </c>
    </row>
    <row r="56805" spans="1:7" x14ac:dyDescent="0.25">
      <c r="A56805" s="16">
        <v>173717</v>
      </c>
      <c r="B56805" s="17">
        <v>44361.634085648147</v>
      </c>
      <c r="C56805" s="16">
        <v>326203</v>
      </c>
      <c r="D56805" s="16">
        <v>458519</v>
      </c>
      <c r="E56805" s="18">
        <f>VLOOKUP(C56805, Подписчики!$A$1:$C$16000,3,0)</f>
        <v>44360.657208725068</v>
      </c>
      <c r="F56805">
        <v>3</v>
      </c>
      <c r="G56805" s="2">
        <f t="shared" si="887"/>
        <v>44361.759085648147</v>
      </c>
    </row>
    <row r="56806" spans="1:7" x14ac:dyDescent="0.25">
      <c r="A56806" s="16">
        <v>173720</v>
      </c>
      <c r="B56806" s="17">
        <v>44361.635300925926</v>
      </c>
      <c r="C56806" s="16">
        <v>14197</v>
      </c>
      <c r="D56806" s="16">
        <v>194335</v>
      </c>
      <c r="E56806" s="18">
        <f>VLOOKUP(C56806, Подписчики!$A$1:$C$16000,3,0)</f>
        <v>44314.405562642452</v>
      </c>
      <c r="F56806">
        <v>2</v>
      </c>
      <c r="G56806" s="2">
        <f t="shared" si="887"/>
        <v>44361.718634259261</v>
      </c>
    </row>
    <row r="56807" spans="1:7" x14ac:dyDescent="0.25">
      <c r="A56807" s="16">
        <v>173723</v>
      </c>
      <c r="B56807" s="17">
        <v>44361.635300925926</v>
      </c>
      <c r="C56807" s="16">
        <v>268261</v>
      </c>
      <c r="D56807" s="16">
        <v>36482</v>
      </c>
      <c r="E56807" s="18">
        <f>VLOOKUP(C56807, Подписчики!$A$1:$C$16000,3,0)</f>
        <v>44344.120431659547</v>
      </c>
      <c r="F56807">
        <v>2</v>
      </c>
      <c r="G56807" s="2">
        <f t="shared" si="887"/>
        <v>44361.718634259261</v>
      </c>
    </row>
    <row r="56808" spans="1:7" x14ac:dyDescent="0.25">
      <c r="A56808" s="16">
        <v>173728</v>
      </c>
      <c r="B56808" s="17">
        <v>44361.635300925926</v>
      </c>
      <c r="C56808" s="16">
        <v>339775</v>
      </c>
      <c r="D56808" s="16">
        <v>218088</v>
      </c>
      <c r="E56808" s="18">
        <f>VLOOKUP(C56808, Подписчики!$A$1:$C$16000,3,0)</f>
        <v>44344.133814066961</v>
      </c>
      <c r="F56808">
        <v>2</v>
      </c>
      <c r="G56808" s="2">
        <f t="shared" si="887"/>
        <v>44361.718634259261</v>
      </c>
    </row>
    <row r="56809" spans="1:7" x14ac:dyDescent="0.25">
      <c r="A56809" s="16">
        <v>173732</v>
      </c>
      <c r="B56809" s="17">
        <v>44361.635706018518</v>
      </c>
      <c r="C56809" s="16">
        <v>316472</v>
      </c>
      <c r="D56809" s="16">
        <v>399318</v>
      </c>
      <c r="E56809" s="18">
        <f>VLOOKUP(C56809, Подписчики!$A$1:$C$16000,3,0)</f>
        <v>44339.683059188028</v>
      </c>
      <c r="F56809">
        <v>3</v>
      </c>
      <c r="G56809" s="2">
        <f t="shared" si="887"/>
        <v>44361.760706018518</v>
      </c>
    </row>
    <row r="56810" spans="1:7" x14ac:dyDescent="0.25">
      <c r="A56810" s="16">
        <v>173735</v>
      </c>
      <c r="B56810" s="17">
        <v>44361.636516203704</v>
      </c>
      <c r="C56810" s="16">
        <v>94873</v>
      </c>
      <c r="D56810" s="16">
        <v>470762</v>
      </c>
      <c r="E56810" s="18">
        <f>VLOOKUP(C56810, Подписчики!$A$1:$C$16000,3,0)</f>
        <v>44360.474470049863</v>
      </c>
      <c r="F56810">
        <v>1</v>
      </c>
      <c r="G56810" s="2">
        <f t="shared" si="887"/>
        <v>44361.678182870368</v>
      </c>
    </row>
    <row r="56811" spans="1:7" x14ac:dyDescent="0.25">
      <c r="A56811" s="16">
        <v>173740</v>
      </c>
      <c r="B56811" s="17">
        <v>44361.637002314812</v>
      </c>
      <c r="C56811" s="16">
        <v>214997</v>
      </c>
      <c r="D56811" s="16">
        <v>182191</v>
      </c>
      <c r="E56811" s="18">
        <f>VLOOKUP(C56811, Подписчики!$A$1:$C$16000,3,0)</f>
        <v>44311.816056908836</v>
      </c>
      <c r="F56811">
        <v>3</v>
      </c>
      <c r="G56811" s="2">
        <f t="shared" si="887"/>
        <v>44361.762002314812</v>
      </c>
    </row>
    <row r="56812" spans="1:7" x14ac:dyDescent="0.25">
      <c r="A56812" s="16">
        <v>173745</v>
      </c>
      <c r="B56812" s="17">
        <v>44361.639745370368</v>
      </c>
      <c r="C56812" s="16">
        <v>268577</v>
      </c>
      <c r="D56812" s="16">
        <v>217497</v>
      </c>
      <c r="E56812" s="18">
        <f>VLOOKUP(C56812, Подписчики!$A$1:$C$16000,3,0)</f>
        <v>44330.543146438744</v>
      </c>
      <c r="F56812">
        <v>1</v>
      </c>
      <c r="G56812" s="2">
        <f t="shared" si="887"/>
        <v>44361.681412037033</v>
      </c>
    </row>
    <row r="56813" spans="1:7" x14ac:dyDescent="0.25">
      <c r="A56813" s="16">
        <v>173750</v>
      </c>
      <c r="B56813" s="17">
        <v>44361.640555555554</v>
      </c>
      <c r="C56813" s="16">
        <v>126885</v>
      </c>
      <c r="D56813" s="16">
        <v>449373</v>
      </c>
      <c r="E56813" s="18">
        <f>VLOOKUP(C56813, Подписчики!$A$1:$C$16000,3,0)</f>
        <v>44309.901768447293</v>
      </c>
      <c r="F56813">
        <v>3</v>
      </c>
      <c r="G56813" s="2">
        <f t="shared" si="887"/>
        <v>44361.765555555554</v>
      </c>
    </row>
    <row r="56814" spans="1:7" x14ac:dyDescent="0.25">
      <c r="A56814" s="16">
        <v>173753</v>
      </c>
      <c r="B56814" s="17">
        <v>44361.640555555554</v>
      </c>
      <c r="C56814" s="16">
        <v>288936</v>
      </c>
      <c r="D56814" s="16">
        <v>433247</v>
      </c>
      <c r="E56814" s="18">
        <f>VLOOKUP(C56814, Подписчики!$A$1:$C$16000,3,0)</f>
        <v>44310.475801531335</v>
      </c>
      <c r="F56814">
        <v>3</v>
      </c>
      <c r="G56814" s="2">
        <f t="shared" si="887"/>
        <v>44361.765555555554</v>
      </c>
    </row>
    <row r="56815" spans="1:7" x14ac:dyDescent="0.25">
      <c r="A56815" s="16">
        <v>173756</v>
      </c>
      <c r="B56815" s="17">
        <v>44361.641365740739</v>
      </c>
      <c r="C56815" s="16">
        <v>54260</v>
      </c>
      <c r="D56815" s="16">
        <v>343712</v>
      </c>
      <c r="E56815" s="18">
        <f>VLOOKUP(C56815, Подписчики!$A$1:$C$16000,3,0)</f>
        <v>44313.939774358972</v>
      </c>
      <c r="F56815">
        <v>5</v>
      </c>
      <c r="G56815" s="2">
        <f t="shared" si="887"/>
        <v>44361.849699074075</v>
      </c>
    </row>
    <row r="56816" spans="1:7" x14ac:dyDescent="0.25">
      <c r="A56816" s="16">
        <v>173761</v>
      </c>
      <c r="B56816" s="17">
        <v>44361.641770833332</v>
      </c>
      <c r="C56816" s="16">
        <v>227894</v>
      </c>
      <c r="D56816" s="16">
        <v>328524</v>
      </c>
      <c r="E56816" s="18">
        <f>VLOOKUP(C56816, Подписчики!$A$1:$C$16000,3,0)</f>
        <v>44341.824971937327</v>
      </c>
      <c r="F56816">
        <v>2</v>
      </c>
      <c r="G56816" s="2">
        <f t="shared" si="887"/>
        <v>44361.725104166668</v>
      </c>
    </row>
    <row r="56817" spans="1:7" x14ac:dyDescent="0.25">
      <c r="A56817" s="16">
        <v>173763</v>
      </c>
      <c r="B56817" s="17">
        <v>44361.642581018517</v>
      </c>
      <c r="C56817" s="16">
        <v>102573</v>
      </c>
      <c r="D56817" s="16">
        <v>245484</v>
      </c>
      <c r="E56817" s="18">
        <f>VLOOKUP(C56817, Подписчики!$A$1:$C$16000,3,0)</f>
        <v>44311.20624440883</v>
      </c>
      <c r="F56817">
        <v>8</v>
      </c>
      <c r="G56817" s="2">
        <f t="shared" si="887"/>
        <v>44361.975914351853</v>
      </c>
    </row>
    <row r="56818" spans="1:7" x14ac:dyDescent="0.25">
      <c r="A56818" s="16">
        <v>173768</v>
      </c>
      <c r="B56818" s="17">
        <v>44361.643391203703</v>
      </c>
      <c r="C56818" s="16">
        <v>1446</v>
      </c>
      <c r="D56818" s="16">
        <v>162482</v>
      </c>
      <c r="E56818" s="18">
        <f>VLOOKUP(C56818, Подписчики!$A$1:$C$16000,3,0)</f>
        <v>44308.631442236467</v>
      </c>
      <c r="F56818">
        <v>2</v>
      </c>
      <c r="G56818" s="2">
        <f t="shared" si="887"/>
        <v>44361.726724537039</v>
      </c>
    </row>
    <row r="56819" spans="1:7" x14ac:dyDescent="0.25">
      <c r="A56819" s="16">
        <v>173770</v>
      </c>
      <c r="B56819" s="17">
        <v>44361.643391203703</v>
      </c>
      <c r="C56819" s="16">
        <v>249339</v>
      </c>
      <c r="D56819" s="16">
        <v>351192</v>
      </c>
      <c r="E56819" s="18">
        <f>VLOOKUP(C56819, Подписчики!$A$1:$C$16000,3,0)</f>
        <v>44343.096299715107</v>
      </c>
      <c r="F56819">
        <v>2</v>
      </c>
      <c r="G56819" s="2">
        <f t="shared" si="887"/>
        <v>44361.726724537039</v>
      </c>
    </row>
    <row r="56820" spans="1:7" x14ac:dyDescent="0.25">
      <c r="A56820" s="16">
        <v>173773</v>
      </c>
      <c r="B56820" s="17">
        <v>44361.645416666666</v>
      </c>
      <c r="C56820" s="16">
        <v>313914</v>
      </c>
      <c r="D56820" s="16">
        <v>439981</v>
      </c>
      <c r="E56820" s="18">
        <f>VLOOKUP(C56820, Подписчики!$A$1:$C$16000,3,0)</f>
        <v>44315.521332336182</v>
      </c>
      <c r="F56820">
        <v>3</v>
      </c>
      <c r="G56820" s="2">
        <f t="shared" si="887"/>
        <v>44361.770416666666</v>
      </c>
    </row>
    <row r="56821" spans="1:7" x14ac:dyDescent="0.25">
      <c r="A56821" s="16">
        <v>173778</v>
      </c>
      <c r="B56821" s="17">
        <v>44361.645416666666</v>
      </c>
      <c r="C56821" s="16">
        <v>323827</v>
      </c>
      <c r="D56821" s="16">
        <v>197645</v>
      </c>
      <c r="E56821" s="18">
        <f>VLOOKUP(C56821, Подписчики!$A$1:$C$16000,3,0)</f>
        <v>44345.485341844731</v>
      </c>
      <c r="F56821">
        <v>3</v>
      </c>
      <c r="G56821" s="2">
        <f t="shared" si="887"/>
        <v>44361.770416666666</v>
      </c>
    </row>
    <row r="56822" spans="1:7" x14ac:dyDescent="0.25">
      <c r="A56822" s="16">
        <v>173783</v>
      </c>
      <c r="B56822" s="17">
        <v>44361.646631944444</v>
      </c>
      <c r="C56822" s="16">
        <v>90689</v>
      </c>
      <c r="D56822" s="16">
        <v>351192</v>
      </c>
      <c r="E56822" s="18">
        <f>VLOOKUP(C56822, Подписчики!$A$1:$C$16000,3,0)</f>
        <v>44316.003098076922</v>
      </c>
      <c r="F56822">
        <v>2</v>
      </c>
      <c r="G56822" s="2">
        <f t="shared" si="887"/>
        <v>44361.72996527778</v>
      </c>
    </row>
    <row r="56823" spans="1:7" x14ac:dyDescent="0.25">
      <c r="A56823" s="16">
        <v>173788</v>
      </c>
      <c r="B56823" s="17">
        <v>44361.64744212963</v>
      </c>
      <c r="C56823" s="16">
        <v>41878</v>
      </c>
      <c r="D56823" s="16">
        <v>21407</v>
      </c>
      <c r="E56823" s="18">
        <f>VLOOKUP(C56823, Подписчики!$A$1:$C$16000,3,0)</f>
        <v>44295.058618482901</v>
      </c>
      <c r="F56823">
        <v>0</v>
      </c>
      <c r="G56823" s="2">
        <f t="shared" si="887"/>
        <v>44361.64744212963</v>
      </c>
    </row>
    <row r="56824" spans="1:7" x14ac:dyDescent="0.25">
      <c r="A56824" s="16">
        <v>173792</v>
      </c>
      <c r="B56824" s="17">
        <v>44361.64744212963</v>
      </c>
      <c r="C56824" s="16">
        <v>147956</v>
      </c>
      <c r="D56824" s="16">
        <v>230507</v>
      </c>
      <c r="E56824" s="18">
        <f>VLOOKUP(C56824, Подписчики!$A$1:$C$16000,3,0)</f>
        <v>44310.79912218661</v>
      </c>
      <c r="F56824">
        <v>0</v>
      </c>
      <c r="G56824" s="2">
        <f t="shared" si="887"/>
        <v>44361.64744212963</v>
      </c>
    </row>
    <row r="56825" spans="1:7" x14ac:dyDescent="0.25">
      <c r="A56825" s="16">
        <v>173796</v>
      </c>
      <c r="B56825" s="17">
        <v>44361.64744212963</v>
      </c>
      <c r="C56825" s="16">
        <v>295036</v>
      </c>
      <c r="D56825" s="16">
        <v>158978</v>
      </c>
      <c r="E56825" s="18">
        <f>VLOOKUP(C56825, Подписчики!$A$1:$C$16000,3,0)</f>
        <v>44343.735607086899</v>
      </c>
      <c r="F56825">
        <v>0</v>
      </c>
      <c r="G56825" s="2">
        <f t="shared" si="887"/>
        <v>44361.64744212963</v>
      </c>
    </row>
    <row r="56826" spans="1:7" x14ac:dyDescent="0.25">
      <c r="A56826" s="16">
        <v>173800</v>
      </c>
      <c r="B56826" s="17">
        <v>44361.647835648146</v>
      </c>
      <c r="C56826" s="16">
        <v>210356</v>
      </c>
      <c r="D56826" s="16">
        <v>158978</v>
      </c>
      <c r="E56826" s="18">
        <f>VLOOKUP(C56826, Подписчики!$A$1:$C$16000,3,0)</f>
        <v>44343.681817984332</v>
      </c>
      <c r="F56826">
        <v>1</v>
      </c>
      <c r="G56826" s="2">
        <f t="shared" si="887"/>
        <v>44361.68950231481</v>
      </c>
    </row>
    <row r="56827" spans="1:7" x14ac:dyDescent="0.25">
      <c r="A56827" s="16">
        <v>173805</v>
      </c>
      <c r="B56827" s="17">
        <v>44361.647835648146</v>
      </c>
      <c r="C56827" s="16">
        <v>321412</v>
      </c>
      <c r="D56827" s="16">
        <v>21760</v>
      </c>
      <c r="E56827" s="18">
        <f>VLOOKUP(C56827, Подписчики!$A$1:$C$16000,3,0)</f>
        <v>44344.698681873218</v>
      </c>
      <c r="F56827">
        <v>1</v>
      </c>
      <c r="G56827" s="2">
        <f t="shared" si="887"/>
        <v>44361.68950231481</v>
      </c>
    </row>
    <row r="56828" spans="1:7" x14ac:dyDescent="0.25">
      <c r="A56828" s="16">
        <v>173806</v>
      </c>
      <c r="B56828" s="17">
        <v>44361.648645833331</v>
      </c>
      <c r="C56828" s="16">
        <v>179733</v>
      </c>
      <c r="D56828" s="16">
        <v>389702</v>
      </c>
      <c r="E56828" s="18">
        <f>VLOOKUP(C56828, Подписчики!$A$1:$C$16000,3,0)</f>
        <v>44306.767831873221</v>
      </c>
      <c r="F56828">
        <v>3</v>
      </c>
      <c r="G56828" s="2">
        <f t="shared" si="887"/>
        <v>44361.773645833331</v>
      </c>
    </row>
    <row r="56829" spans="1:7" x14ac:dyDescent="0.25">
      <c r="A56829" s="16">
        <v>173808</v>
      </c>
      <c r="B56829" s="17">
        <v>44361.648645833331</v>
      </c>
      <c r="C56829" s="16">
        <v>281541</v>
      </c>
      <c r="D56829" s="16">
        <v>43842</v>
      </c>
      <c r="E56829" s="18">
        <f>VLOOKUP(C56829, Подписчики!$A$1:$C$16000,3,0)</f>
        <v>44299.421737642449</v>
      </c>
      <c r="F56829">
        <v>3</v>
      </c>
      <c r="G56829" s="2">
        <f t="shared" si="887"/>
        <v>44361.773645833331</v>
      </c>
    </row>
    <row r="56830" spans="1:7" x14ac:dyDescent="0.25">
      <c r="A56830" s="16">
        <v>173813</v>
      </c>
      <c r="B56830" s="17">
        <v>44361.649456018517</v>
      </c>
      <c r="C56830" s="16">
        <v>171496</v>
      </c>
      <c r="D56830" s="16">
        <v>83939</v>
      </c>
      <c r="E56830" s="18">
        <f>VLOOKUP(C56830, Подписчики!$A$1:$C$16000,3,0)</f>
        <v>44341.026684686607</v>
      </c>
      <c r="F56830">
        <v>1</v>
      </c>
      <c r="G56830" s="2">
        <f t="shared" si="887"/>
        <v>44361.691122685181</v>
      </c>
    </row>
    <row r="56831" spans="1:7" x14ac:dyDescent="0.25">
      <c r="A56831" s="16">
        <v>173815</v>
      </c>
      <c r="B56831" s="17">
        <v>44361.650266203702</v>
      </c>
      <c r="C56831" s="16">
        <v>83071</v>
      </c>
      <c r="D56831" s="16">
        <v>31749</v>
      </c>
      <c r="E56831" s="18">
        <f>VLOOKUP(C56831, Подписчики!$A$1:$C$16000,3,0)</f>
        <v>44315.276023504273</v>
      </c>
      <c r="F56831">
        <v>3</v>
      </c>
      <c r="G56831" s="2">
        <f t="shared" si="887"/>
        <v>44361.775266203702</v>
      </c>
    </row>
    <row r="56832" spans="1:7" x14ac:dyDescent="0.25">
      <c r="A56832" s="16">
        <v>173818</v>
      </c>
      <c r="B56832" s="17">
        <v>44361.650266203702</v>
      </c>
      <c r="C56832" s="16">
        <v>139960</v>
      </c>
      <c r="D56832" s="16">
        <v>9427</v>
      </c>
      <c r="E56832" s="18">
        <f>VLOOKUP(C56832, Подписчики!$A$1:$C$16000,3,0)</f>
        <v>44309.967719622509</v>
      </c>
      <c r="F56832">
        <v>3</v>
      </c>
      <c r="G56832" s="2">
        <f t="shared" si="887"/>
        <v>44361.775266203702</v>
      </c>
    </row>
    <row r="56833" spans="1:7" x14ac:dyDescent="0.25">
      <c r="A56833" s="16">
        <v>173820</v>
      </c>
      <c r="B56833" s="17">
        <v>44361.650266203702</v>
      </c>
      <c r="C56833" s="16">
        <v>249034</v>
      </c>
      <c r="D56833" s="16">
        <v>285680</v>
      </c>
      <c r="E56833" s="18">
        <f>VLOOKUP(C56833, Подписчики!$A$1:$C$16000,3,0)</f>
        <v>44340.710131873217</v>
      </c>
      <c r="F56833">
        <v>3</v>
      </c>
      <c r="G56833" s="2">
        <f t="shared" si="887"/>
        <v>44361.775266203702</v>
      </c>
    </row>
    <row r="56834" spans="1:7" x14ac:dyDescent="0.25">
      <c r="A56834" s="16">
        <v>173822</v>
      </c>
      <c r="B56834" s="17">
        <v>44361.650995370372</v>
      </c>
      <c r="C56834" s="16">
        <v>195781</v>
      </c>
      <c r="D56834" s="16">
        <v>345417</v>
      </c>
      <c r="E56834" s="18">
        <f>VLOOKUP(C56834, Подписчики!$A$1:$C$16000,3,0)</f>
        <v>44308.573589957268</v>
      </c>
      <c r="F56834">
        <v>0</v>
      </c>
      <c r="G56834" s="2">
        <f t="shared" ref="G56834:G56897" si="888">B56834+F56834/24</f>
        <v>44361.650995370372</v>
      </c>
    </row>
    <row r="56835" spans="1:7" x14ac:dyDescent="0.25">
      <c r="A56835" s="16">
        <v>173823</v>
      </c>
      <c r="B56835" s="17">
        <v>44361.652696759258</v>
      </c>
      <c r="C56835" s="16">
        <v>286690</v>
      </c>
      <c r="D56835" s="16">
        <v>314309</v>
      </c>
      <c r="E56835" s="18">
        <f>VLOOKUP(C56835, Подписчики!$A$1:$C$16000,3,0)</f>
        <v>44342.072897186612</v>
      </c>
      <c r="F56835">
        <v>1</v>
      </c>
      <c r="G56835" s="2">
        <f t="shared" si="888"/>
        <v>44361.694363425922</v>
      </c>
    </row>
    <row r="56836" spans="1:7" x14ac:dyDescent="0.25">
      <c r="A56836" s="16">
        <v>173824</v>
      </c>
      <c r="B56836" s="17">
        <v>44361.653912037036</v>
      </c>
      <c r="C56836" s="16">
        <v>177324</v>
      </c>
      <c r="D56836" s="16">
        <v>217246</v>
      </c>
      <c r="E56836" s="18">
        <f>VLOOKUP(C56836, Подписчики!$A$1:$C$16000,3,0)</f>
        <v>44299.884551103998</v>
      </c>
      <c r="F56836">
        <v>4</v>
      </c>
      <c r="G56836" s="2">
        <f t="shared" si="888"/>
        <v>44361.8205787037</v>
      </c>
    </row>
    <row r="56837" spans="1:7" x14ac:dyDescent="0.25">
      <c r="A56837" s="16">
        <v>173826</v>
      </c>
      <c r="B56837" s="17">
        <v>44361.654317129629</v>
      </c>
      <c r="C56837" s="16">
        <v>46914</v>
      </c>
      <c r="D56837" s="16">
        <v>250679</v>
      </c>
      <c r="E56837" s="18">
        <f>VLOOKUP(C56837, Подписчики!$A$1:$C$16000,3,0)</f>
        <v>44344.473024465813</v>
      </c>
      <c r="F56837">
        <v>1</v>
      </c>
      <c r="G56837" s="2">
        <f t="shared" si="888"/>
        <v>44361.695983796293</v>
      </c>
    </row>
    <row r="56838" spans="1:7" x14ac:dyDescent="0.25">
      <c r="A56838" s="16">
        <v>173829</v>
      </c>
      <c r="B56838" s="17">
        <v>44361.654317129629</v>
      </c>
      <c r="C56838" s="16">
        <v>162047</v>
      </c>
      <c r="D56838" s="16">
        <v>86699</v>
      </c>
      <c r="E56838" s="18">
        <f>VLOOKUP(C56838, Подписчики!$A$1:$C$16000,3,0)</f>
        <v>44361.128478668092</v>
      </c>
      <c r="F56838">
        <v>1</v>
      </c>
      <c r="G56838" s="2">
        <f t="shared" si="888"/>
        <v>44361.695983796293</v>
      </c>
    </row>
    <row r="56839" spans="1:7" x14ac:dyDescent="0.25">
      <c r="A56839" s="16">
        <v>173830</v>
      </c>
      <c r="B56839" s="17">
        <v>44361.655127314814</v>
      </c>
      <c r="C56839" s="16">
        <v>7114</v>
      </c>
      <c r="D56839" s="16">
        <v>425965</v>
      </c>
      <c r="E56839" s="18">
        <f>VLOOKUP(C56839, Подписчики!$A$1:$C$16000,3,0)</f>
        <v>44340.353235861825</v>
      </c>
      <c r="F56839">
        <v>7</v>
      </c>
      <c r="G56839" s="2">
        <f t="shared" si="888"/>
        <v>44361.946793981479</v>
      </c>
    </row>
    <row r="56840" spans="1:7" x14ac:dyDescent="0.25">
      <c r="A56840" s="16">
        <v>173833</v>
      </c>
      <c r="B56840" s="17">
        <v>44361.655127314814</v>
      </c>
      <c r="C56840" s="16">
        <v>114604</v>
      </c>
      <c r="D56840" s="16">
        <v>112334</v>
      </c>
      <c r="E56840" s="18">
        <f>VLOOKUP(C56840, Подписчики!$A$1:$C$16000,3,0)</f>
        <v>44312.145188853276</v>
      </c>
      <c r="F56840">
        <v>3</v>
      </c>
      <c r="G56840" s="2">
        <f t="shared" si="888"/>
        <v>44361.780127314814</v>
      </c>
    </row>
    <row r="56841" spans="1:7" x14ac:dyDescent="0.25">
      <c r="A56841" s="16">
        <v>173835</v>
      </c>
      <c r="B56841" s="17">
        <v>44361.6559375</v>
      </c>
      <c r="C56841" s="16">
        <v>191060</v>
      </c>
      <c r="D56841" s="16">
        <v>454139</v>
      </c>
      <c r="E56841" s="18">
        <f>VLOOKUP(C56841, Подписчики!$A$1:$C$16000,3,0)</f>
        <v>44344.409547827636</v>
      </c>
      <c r="F56841">
        <v>1</v>
      </c>
      <c r="G56841" s="2">
        <f t="shared" si="888"/>
        <v>44361.697604166664</v>
      </c>
    </row>
    <row r="56842" spans="1:7" x14ac:dyDescent="0.25">
      <c r="A56842" s="16">
        <v>173836</v>
      </c>
      <c r="B56842" s="17">
        <v>44361.6559375</v>
      </c>
      <c r="C56842" s="16">
        <v>286907</v>
      </c>
      <c r="D56842" s="16">
        <v>404226</v>
      </c>
      <c r="E56842" s="18">
        <f>VLOOKUP(C56842, Подписчики!$A$1:$C$16000,3,0)</f>
        <v>44343.138327492881</v>
      </c>
      <c r="F56842">
        <v>1</v>
      </c>
      <c r="G56842" s="2">
        <f t="shared" si="888"/>
        <v>44361.697604166664</v>
      </c>
    </row>
    <row r="56843" spans="1:7" x14ac:dyDescent="0.25">
      <c r="A56843" s="16">
        <v>173841</v>
      </c>
      <c r="B56843" s="17">
        <v>44361.657951388886</v>
      </c>
      <c r="C56843" s="16">
        <v>20081</v>
      </c>
      <c r="D56843" s="16">
        <v>460633</v>
      </c>
      <c r="E56843" s="18">
        <f>VLOOKUP(C56843, Подписчики!$A$1:$C$16000,3,0)</f>
        <v>44341.629051531345</v>
      </c>
      <c r="F56843">
        <v>2</v>
      </c>
      <c r="G56843" s="2">
        <f t="shared" si="888"/>
        <v>44361.741284722222</v>
      </c>
    </row>
    <row r="56844" spans="1:7" x14ac:dyDescent="0.25">
      <c r="A56844" s="16">
        <v>173843</v>
      </c>
      <c r="B56844" s="17">
        <v>44361.658668981479</v>
      </c>
      <c r="C56844" s="16">
        <v>35539</v>
      </c>
      <c r="D56844" s="16">
        <v>450380</v>
      </c>
      <c r="E56844" s="18">
        <f>VLOOKUP(C56844, Подписчики!$A$1:$C$16000,3,0)</f>
        <v>44309.302850427346</v>
      </c>
      <c r="F56844">
        <v>2</v>
      </c>
      <c r="G56844" s="2">
        <f t="shared" si="888"/>
        <v>44361.742002314815</v>
      </c>
    </row>
    <row r="56845" spans="1:7" x14ac:dyDescent="0.25">
      <c r="A56845" s="16">
        <v>173844</v>
      </c>
      <c r="B56845" s="17">
        <v>44361.658761574072</v>
      </c>
      <c r="C56845" s="16">
        <v>275684</v>
      </c>
      <c r="D56845" s="16">
        <v>21760</v>
      </c>
      <c r="E56845" s="18">
        <f>VLOOKUP(C56845, Подписчики!$A$1:$C$16000,3,0)</f>
        <v>44342.196045263532</v>
      </c>
      <c r="F56845">
        <v>4</v>
      </c>
      <c r="G56845" s="2">
        <f t="shared" si="888"/>
        <v>44361.825428240736</v>
      </c>
    </row>
    <row r="56846" spans="1:7" x14ac:dyDescent="0.25">
      <c r="A56846" s="16">
        <v>173847</v>
      </c>
      <c r="B56846" s="17">
        <v>44361.660381944443</v>
      </c>
      <c r="C56846" s="16">
        <v>128903</v>
      </c>
      <c r="D56846" s="16">
        <v>392434</v>
      </c>
      <c r="E56846" s="18">
        <f>VLOOKUP(C56846, Подписчики!$A$1:$C$16000,3,0)</f>
        <v>44347.163114529918</v>
      </c>
      <c r="F56846">
        <v>0</v>
      </c>
      <c r="G56846" s="2">
        <f t="shared" si="888"/>
        <v>44361.660381944443</v>
      </c>
    </row>
    <row r="56847" spans="1:7" x14ac:dyDescent="0.25">
      <c r="A56847" s="16">
        <v>173852</v>
      </c>
      <c r="B56847" s="17">
        <v>44361.661192129628</v>
      </c>
      <c r="C56847" s="16">
        <v>308582</v>
      </c>
      <c r="D56847" s="16">
        <v>37644</v>
      </c>
      <c r="E56847" s="18">
        <f>VLOOKUP(C56847, Подписчики!$A$1:$C$16000,3,0)</f>
        <v>44312.654703846158</v>
      </c>
      <c r="F56847">
        <v>2</v>
      </c>
      <c r="G56847" s="2">
        <f t="shared" si="888"/>
        <v>44361.744525462964</v>
      </c>
    </row>
    <row r="56848" spans="1:7" x14ac:dyDescent="0.25">
      <c r="A56848" s="16">
        <v>173856</v>
      </c>
      <c r="B56848" s="17">
        <v>44361.661597222221</v>
      </c>
      <c r="C56848" s="16">
        <v>176475</v>
      </c>
      <c r="D56848" s="16">
        <v>411922</v>
      </c>
      <c r="E56848" s="18">
        <f>VLOOKUP(C56848, Подписчики!$A$1:$C$16000,3,0)</f>
        <v>44300.491573076921</v>
      </c>
      <c r="F56848">
        <v>3</v>
      </c>
      <c r="G56848" s="2">
        <f t="shared" si="888"/>
        <v>44361.786597222221</v>
      </c>
    </row>
    <row r="56849" spans="1:7" x14ac:dyDescent="0.25">
      <c r="A56849" s="16">
        <v>173858</v>
      </c>
      <c r="B56849" s="17">
        <v>44361.662002314813</v>
      </c>
      <c r="C56849" s="16">
        <v>259987</v>
      </c>
      <c r="D56849" s="16">
        <v>164398</v>
      </c>
      <c r="E56849" s="18">
        <f>VLOOKUP(C56849, Подписчики!$A$1:$C$16000,3,0)</f>
        <v>44317.234618019946</v>
      </c>
      <c r="F56849">
        <v>0</v>
      </c>
      <c r="G56849" s="2">
        <f t="shared" si="888"/>
        <v>44361.662002314813</v>
      </c>
    </row>
    <row r="56850" spans="1:7" x14ac:dyDescent="0.25">
      <c r="A56850" s="16">
        <v>173861</v>
      </c>
      <c r="B56850" s="17">
        <v>44361.662407407406</v>
      </c>
      <c r="C56850" s="16">
        <v>64706</v>
      </c>
      <c r="D56850" s="16">
        <v>350676</v>
      </c>
      <c r="E56850" s="18">
        <f>VLOOKUP(C56850, Подписчики!$A$1:$C$16000,3,0)</f>
        <v>44309.95471036325</v>
      </c>
      <c r="F56850">
        <v>1</v>
      </c>
      <c r="G56850" s="2">
        <f t="shared" si="888"/>
        <v>44361.70407407407</v>
      </c>
    </row>
    <row r="56851" spans="1:7" x14ac:dyDescent="0.25">
      <c r="A56851" s="16">
        <v>173866</v>
      </c>
      <c r="B56851" s="17">
        <v>44361.662997685184</v>
      </c>
      <c r="C56851" s="16">
        <v>39780</v>
      </c>
      <c r="D56851" s="16">
        <v>118549</v>
      </c>
      <c r="E56851" s="18">
        <f>VLOOKUP(C56851, Подписчики!$A$1:$C$16000,3,0)</f>
        <v>44335.49731217949</v>
      </c>
      <c r="F56851">
        <v>3</v>
      </c>
      <c r="G56851" s="2">
        <f t="shared" si="888"/>
        <v>44361.787997685184</v>
      </c>
    </row>
    <row r="56852" spans="1:7" x14ac:dyDescent="0.25">
      <c r="A56852" s="16">
        <v>173870</v>
      </c>
      <c r="B56852" s="17">
        <v>44361.663217592592</v>
      </c>
      <c r="C56852" s="16">
        <v>68404</v>
      </c>
      <c r="D56852" s="16">
        <v>470762</v>
      </c>
      <c r="E56852" s="18">
        <f>VLOOKUP(C56852, Подписчики!$A$1:$C$16000,3,0)</f>
        <v>44356.506424679494</v>
      </c>
      <c r="F56852">
        <v>3</v>
      </c>
      <c r="G56852" s="2">
        <f t="shared" si="888"/>
        <v>44361.788217592592</v>
      </c>
    </row>
    <row r="56853" spans="1:7" x14ac:dyDescent="0.25">
      <c r="A56853" s="16">
        <v>173875</v>
      </c>
      <c r="B56853" s="17">
        <v>44361.663217592592</v>
      </c>
      <c r="C56853" s="16">
        <v>336750</v>
      </c>
      <c r="D56853" s="16">
        <v>183290</v>
      </c>
      <c r="E56853" s="18">
        <f>VLOOKUP(C56853, Подписчики!$A$1:$C$16000,3,0)</f>
        <v>44313.599927243587</v>
      </c>
      <c r="F56853">
        <v>3</v>
      </c>
      <c r="G56853" s="2">
        <f t="shared" si="888"/>
        <v>44361.788217592592</v>
      </c>
    </row>
    <row r="56854" spans="1:7" x14ac:dyDescent="0.25">
      <c r="A56854" s="16">
        <v>173880</v>
      </c>
      <c r="B56854" s="17">
        <v>44361.664004629631</v>
      </c>
      <c r="C56854" s="16">
        <v>228676</v>
      </c>
      <c r="D56854" s="16">
        <v>8501</v>
      </c>
      <c r="E56854" s="18">
        <f>VLOOKUP(C56854, Подписчики!$A$1:$C$16000,3,0)</f>
        <v>44310.970389992879</v>
      </c>
      <c r="F56854">
        <v>3</v>
      </c>
      <c r="G56854" s="2">
        <f t="shared" si="888"/>
        <v>44361.789004629631</v>
      </c>
    </row>
    <row r="56855" spans="1:7" x14ac:dyDescent="0.25">
      <c r="A56855" s="16">
        <v>173882</v>
      </c>
      <c r="B56855" s="17">
        <v>44361.664027777777</v>
      </c>
      <c r="C56855" s="16">
        <v>250609</v>
      </c>
      <c r="D56855" s="16">
        <v>235960</v>
      </c>
      <c r="E56855" s="18">
        <f>VLOOKUP(C56855, Подписчики!$A$1:$C$16000,3,0)</f>
        <v>44310.011294622505</v>
      </c>
      <c r="F56855">
        <v>1</v>
      </c>
      <c r="G56855" s="2">
        <f t="shared" si="888"/>
        <v>44361.705694444441</v>
      </c>
    </row>
    <row r="56856" spans="1:7" x14ac:dyDescent="0.25">
      <c r="A56856" s="16">
        <v>173887</v>
      </c>
      <c r="B56856" s="17">
        <v>44361.664826388886</v>
      </c>
      <c r="C56856" s="16">
        <v>238970</v>
      </c>
      <c r="D56856" s="16">
        <v>250679</v>
      </c>
      <c r="E56856" s="18">
        <f>VLOOKUP(C56856, Подписчики!$A$1:$C$16000,3,0)</f>
        <v>44286.660357478635</v>
      </c>
      <c r="F56856">
        <v>3</v>
      </c>
      <c r="G56856" s="2">
        <f t="shared" si="888"/>
        <v>44361.789826388886</v>
      </c>
    </row>
    <row r="56857" spans="1:7" x14ac:dyDescent="0.25">
      <c r="A56857" s="16">
        <v>173888</v>
      </c>
      <c r="B56857" s="17">
        <v>44361.666041666664</v>
      </c>
      <c r="C56857" s="16">
        <v>79897</v>
      </c>
      <c r="D56857" s="16">
        <v>250679</v>
      </c>
      <c r="E56857" s="18">
        <f>VLOOKUP(C56857, Подписчики!$A$1:$C$16000,3,0)</f>
        <v>44314.274454344726</v>
      </c>
      <c r="F56857">
        <v>2</v>
      </c>
      <c r="G56857" s="2">
        <f t="shared" si="888"/>
        <v>44361.749374999999</v>
      </c>
    </row>
    <row r="56858" spans="1:7" x14ac:dyDescent="0.25">
      <c r="A56858" s="16">
        <v>173889</v>
      </c>
      <c r="B56858" s="17">
        <v>44361.666041666664</v>
      </c>
      <c r="C56858" s="16">
        <v>207158</v>
      </c>
      <c r="D56858" s="16">
        <v>347008</v>
      </c>
      <c r="E56858" s="18">
        <f>VLOOKUP(C56858, Подписчики!$A$1:$C$16000,3,0)</f>
        <v>44313.452122827635</v>
      </c>
      <c r="F56858">
        <v>2</v>
      </c>
      <c r="G56858" s="2">
        <f t="shared" si="888"/>
        <v>44361.749374999999</v>
      </c>
    </row>
    <row r="56859" spans="1:7" x14ac:dyDescent="0.25">
      <c r="A56859" s="16">
        <v>173893</v>
      </c>
      <c r="B56859" s="17">
        <v>44361.666666666664</v>
      </c>
      <c r="C56859" s="16">
        <v>163674</v>
      </c>
      <c r="D56859" s="16">
        <v>56611</v>
      </c>
      <c r="E56859" s="18">
        <f>VLOOKUP(C56859, Подписчики!$A$1:$C$16000,3,0)</f>
        <v>44297.413103383195</v>
      </c>
      <c r="F56859">
        <v>2</v>
      </c>
      <c r="G56859" s="2">
        <f t="shared" si="888"/>
        <v>44361.75</v>
      </c>
    </row>
    <row r="56860" spans="1:7" x14ac:dyDescent="0.25">
      <c r="A56860" s="16">
        <v>173894</v>
      </c>
      <c r="B56860" s="17">
        <v>44361.667256944442</v>
      </c>
      <c r="C56860" s="16">
        <v>192931</v>
      </c>
      <c r="D56860" s="16">
        <v>62068</v>
      </c>
      <c r="E56860" s="18">
        <f>VLOOKUP(C56860, Подписчики!$A$1:$C$16000,3,0)</f>
        <v>44323.216600890315</v>
      </c>
      <c r="F56860">
        <v>1</v>
      </c>
      <c r="G56860" s="2">
        <f t="shared" si="888"/>
        <v>44361.708923611106</v>
      </c>
    </row>
    <row r="56861" spans="1:7" x14ac:dyDescent="0.25">
      <c r="A56861" s="16">
        <v>173898</v>
      </c>
      <c r="B56861" s="17">
        <v>44361.667256944442</v>
      </c>
      <c r="C56861" s="16">
        <v>202650</v>
      </c>
      <c r="D56861" s="16">
        <v>21760</v>
      </c>
      <c r="E56861" s="18">
        <f>VLOOKUP(C56861, Подписчики!$A$1:$C$16000,3,0)</f>
        <v>44310.044101103995</v>
      </c>
      <c r="F56861">
        <v>1</v>
      </c>
      <c r="G56861" s="2">
        <f t="shared" si="888"/>
        <v>44361.708923611106</v>
      </c>
    </row>
    <row r="56862" spans="1:7" x14ac:dyDescent="0.25">
      <c r="A56862" s="16">
        <v>173903</v>
      </c>
      <c r="B56862" s="17">
        <v>44361.667662037034</v>
      </c>
      <c r="C56862" s="16">
        <v>150643</v>
      </c>
      <c r="D56862" s="16">
        <v>339386</v>
      </c>
      <c r="E56862" s="18">
        <f>VLOOKUP(C56862, Подписчики!$A$1:$C$16000,3,0)</f>
        <v>44311.049269408832</v>
      </c>
      <c r="F56862">
        <v>2</v>
      </c>
      <c r="G56862" s="2">
        <f t="shared" si="888"/>
        <v>44361.75099537037</v>
      </c>
    </row>
    <row r="56863" spans="1:7" x14ac:dyDescent="0.25">
      <c r="A56863" s="16">
        <v>173904</v>
      </c>
      <c r="B56863" s="17">
        <v>44361.66847222222</v>
      </c>
      <c r="C56863" s="16">
        <v>292019</v>
      </c>
      <c r="D56863" s="16">
        <v>75550</v>
      </c>
      <c r="E56863" s="18">
        <f>VLOOKUP(C56863, Подписчики!$A$1:$C$16000,3,0)</f>
        <v>44357.445404772079</v>
      </c>
      <c r="F56863">
        <v>0</v>
      </c>
      <c r="G56863" s="2">
        <f t="shared" si="888"/>
        <v>44361.66847222222</v>
      </c>
    </row>
    <row r="56864" spans="1:7" x14ac:dyDescent="0.25">
      <c r="A56864" s="16">
        <v>173907</v>
      </c>
      <c r="B56864" s="17">
        <v>44361.669004629628</v>
      </c>
      <c r="C56864" s="16">
        <v>324677</v>
      </c>
      <c r="D56864" s="16">
        <v>409488</v>
      </c>
      <c r="E56864" s="18">
        <f>VLOOKUP(C56864, Подписчики!$A$1:$C$16000,3,0)</f>
        <v>44344.988157585474</v>
      </c>
      <c r="F56864">
        <v>0</v>
      </c>
      <c r="G56864" s="2">
        <f t="shared" si="888"/>
        <v>44361.669004629628</v>
      </c>
    </row>
    <row r="56865" spans="1:7" x14ac:dyDescent="0.25">
      <c r="A56865" s="16">
        <v>173912</v>
      </c>
      <c r="B56865" s="17">
        <v>44361.669328703705</v>
      </c>
      <c r="C56865" s="16">
        <v>68142</v>
      </c>
      <c r="D56865" s="16">
        <v>434871</v>
      </c>
      <c r="E56865" s="18">
        <f>VLOOKUP(C56865, Подписчики!$A$1:$C$16000,3,0)</f>
        <v>44312.815205947292</v>
      </c>
      <c r="F56865">
        <v>1</v>
      </c>
      <c r="G56865" s="2">
        <f t="shared" si="888"/>
        <v>44361.710995370369</v>
      </c>
    </row>
    <row r="56866" spans="1:7" x14ac:dyDescent="0.25">
      <c r="A56866" s="16">
        <v>173914</v>
      </c>
      <c r="B56866" s="17">
        <v>44361.670497685183</v>
      </c>
      <c r="C56866" s="16">
        <v>297291</v>
      </c>
      <c r="D56866" s="16">
        <v>158978</v>
      </c>
      <c r="E56866" s="18">
        <f>VLOOKUP(C56866, Подписчики!$A$1:$C$16000,3,0)</f>
        <v>44312.254844337607</v>
      </c>
      <c r="F56866">
        <v>1</v>
      </c>
      <c r="G56866" s="2">
        <f t="shared" si="888"/>
        <v>44361.712164351848</v>
      </c>
    </row>
    <row r="56867" spans="1:7" x14ac:dyDescent="0.25">
      <c r="A56867" s="16">
        <v>173917</v>
      </c>
      <c r="B56867" s="17">
        <v>44361.670497685183</v>
      </c>
      <c r="C56867" s="16">
        <v>319535</v>
      </c>
      <c r="D56867" s="16">
        <v>347008</v>
      </c>
      <c r="E56867" s="18">
        <f>VLOOKUP(C56867, Подписчики!$A$1:$C$16000,3,0)</f>
        <v>44344.74138279914</v>
      </c>
      <c r="F56867">
        <v>1</v>
      </c>
      <c r="G56867" s="2">
        <f t="shared" si="888"/>
        <v>44361.712164351848</v>
      </c>
    </row>
    <row r="56868" spans="1:7" x14ac:dyDescent="0.25">
      <c r="A56868" s="16">
        <v>173919</v>
      </c>
      <c r="B56868" s="17">
        <v>44361.670902777776</v>
      </c>
      <c r="C56868" s="16">
        <v>10747</v>
      </c>
      <c r="D56868" s="16">
        <v>250679</v>
      </c>
      <c r="E56868" s="18">
        <f>VLOOKUP(C56868, Подписчики!$A$1:$C$16000,3,0)</f>
        <v>44346.410866346152</v>
      </c>
      <c r="F56868">
        <v>2</v>
      </c>
      <c r="G56868" s="2">
        <f t="shared" si="888"/>
        <v>44361.754236111112</v>
      </c>
    </row>
    <row r="56869" spans="1:7" x14ac:dyDescent="0.25">
      <c r="A56869" s="16">
        <v>173923</v>
      </c>
      <c r="B56869" s="17">
        <v>44361.671307870369</v>
      </c>
      <c r="C56869" s="16">
        <v>41749</v>
      </c>
      <c r="D56869" s="16">
        <v>410635</v>
      </c>
      <c r="E56869" s="18">
        <f>VLOOKUP(C56869, Подписчики!$A$1:$C$16000,3,0)</f>
        <v>44308.376289992884</v>
      </c>
      <c r="F56869">
        <v>3</v>
      </c>
      <c r="G56869" s="2">
        <f t="shared" si="888"/>
        <v>44361.796307870369</v>
      </c>
    </row>
    <row r="56870" spans="1:7" x14ac:dyDescent="0.25">
      <c r="A56870" s="16">
        <v>173926</v>
      </c>
      <c r="B56870" s="17">
        <v>44361.672118055554</v>
      </c>
      <c r="C56870" s="16">
        <v>156649</v>
      </c>
      <c r="D56870" s="16">
        <v>308796</v>
      </c>
      <c r="E56870" s="18">
        <f>VLOOKUP(C56870, Подписчики!$A$1:$C$16000,3,0)</f>
        <v>44322.188820548436</v>
      </c>
      <c r="F56870">
        <v>1</v>
      </c>
      <c r="G56870" s="2">
        <f t="shared" si="888"/>
        <v>44361.713784722218</v>
      </c>
    </row>
    <row r="56871" spans="1:7" x14ac:dyDescent="0.25">
      <c r="A56871" s="16">
        <v>173929</v>
      </c>
      <c r="B56871" s="17">
        <v>44361.673321759263</v>
      </c>
      <c r="C56871" s="16">
        <v>334062</v>
      </c>
      <c r="D56871" s="16">
        <v>206501</v>
      </c>
      <c r="E56871" s="18">
        <f>VLOOKUP(C56871, Подписчики!$A$1:$C$16000,3,0)</f>
        <v>44315.3507906339</v>
      </c>
      <c r="F56871">
        <v>4</v>
      </c>
      <c r="G56871" s="2">
        <f t="shared" si="888"/>
        <v>44361.839988425927</v>
      </c>
    </row>
    <row r="56872" spans="1:7" x14ac:dyDescent="0.25">
      <c r="A56872" s="16">
        <v>173934</v>
      </c>
      <c r="B56872" s="17">
        <v>44361.673726851855</v>
      </c>
      <c r="C56872" s="16">
        <v>222425</v>
      </c>
      <c r="D56872" s="16">
        <v>230507</v>
      </c>
      <c r="E56872" s="18">
        <f>VLOOKUP(C56872, Подписчики!$A$1:$C$16000,3,0)</f>
        <v>44338.685908190877</v>
      </c>
      <c r="F56872">
        <v>1</v>
      </c>
      <c r="G56872" s="2">
        <f t="shared" si="888"/>
        <v>44361.71539351852</v>
      </c>
    </row>
    <row r="56873" spans="1:7" x14ac:dyDescent="0.25">
      <c r="A56873" s="16">
        <v>173936</v>
      </c>
      <c r="B56873" s="17">
        <v>44361.674131944441</v>
      </c>
      <c r="C56873" s="16">
        <v>116962</v>
      </c>
      <c r="D56873" s="16">
        <v>350756</v>
      </c>
      <c r="E56873" s="18">
        <f>VLOOKUP(C56873, Подписчики!$A$1:$C$16000,3,0)</f>
        <v>44290.086530519948</v>
      </c>
      <c r="F56873">
        <v>2</v>
      </c>
      <c r="G56873" s="2">
        <f t="shared" si="888"/>
        <v>44361.757465277777</v>
      </c>
    </row>
    <row r="56874" spans="1:7" x14ac:dyDescent="0.25">
      <c r="A56874" s="16">
        <v>173937</v>
      </c>
      <c r="B56874" s="17">
        <v>44361.674537037034</v>
      </c>
      <c r="C56874" s="16">
        <v>270851</v>
      </c>
      <c r="D56874" s="16">
        <v>74456</v>
      </c>
      <c r="E56874" s="18">
        <f>VLOOKUP(C56874, Подписчики!$A$1:$C$16000,3,0)</f>
        <v>44343.664227243593</v>
      </c>
      <c r="F56874">
        <v>3</v>
      </c>
      <c r="G56874" s="2">
        <f t="shared" si="888"/>
        <v>44361.799537037034</v>
      </c>
    </row>
    <row r="56875" spans="1:7" x14ac:dyDescent="0.25">
      <c r="A56875" s="16">
        <v>173941</v>
      </c>
      <c r="B56875" s="17">
        <v>44361.675347222219</v>
      </c>
      <c r="C56875" s="16">
        <v>14780</v>
      </c>
      <c r="D56875" s="16">
        <v>112334</v>
      </c>
      <c r="E56875" s="18">
        <f>VLOOKUP(C56875, Подписчики!$A$1:$C$16000,3,0)</f>
        <v>44345.907598076919</v>
      </c>
      <c r="F56875">
        <v>1</v>
      </c>
      <c r="G56875" s="2">
        <f t="shared" si="888"/>
        <v>44361.717013888883</v>
      </c>
    </row>
    <row r="56876" spans="1:7" x14ac:dyDescent="0.25">
      <c r="A56876" s="16">
        <v>173942</v>
      </c>
      <c r="B56876" s="17">
        <v>44361.675347222219</v>
      </c>
      <c r="C56876" s="16">
        <v>147403</v>
      </c>
      <c r="D56876" s="16">
        <v>176818</v>
      </c>
      <c r="E56876" s="18">
        <f>VLOOKUP(C56876, Подписчики!$A$1:$C$16000,3,0)</f>
        <v>44344.304373575498</v>
      </c>
      <c r="F56876">
        <v>1</v>
      </c>
      <c r="G56876" s="2">
        <f t="shared" si="888"/>
        <v>44361.717013888883</v>
      </c>
    </row>
    <row r="56877" spans="1:7" x14ac:dyDescent="0.25">
      <c r="A56877" s="16">
        <v>173947</v>
      </c>
      <c r="B56877" s="17">
        <v>44361.675752314812</v>
      </c>
      <c r="C56877" s="16">
        <v>148925</v>
      </c>
      <c r="D56877" s="16">
        <v>153893</v>
      </c>
      <c r="E56877" s="18">
        <f>VLOOKUP(C56877, Подписчики!$A$1:$C$16000,3,0)</f>
        <v>44312.452296438751</v>
      </c>
      <c r="F56877">
        <v>2</v>
      </c>
      <c r="G56877" s="2">
        <f t="shared" si="888"/>
        <v>44361.759085648147</v>
      </c>
    </row>
    <row r="56878" spans="1:7" x14ac:dyDescent="0.25">
      <c r="A56878" s="16">
        <v>173950</v>
      </c>
      <c r="B56878" s="17">
        <v>44361.675752314812</v>
      </c>
      <c r="C56878" s="16">
        <v>345828</v>
      </c>
      <c r="D56878" s="16">
        <v>122982</v>
      </c>
      <c r="E56878" s="18">
        <f>VLOOKUP(C56878, Подписчики!$A$1:$C$16000,3,0)</f>
        <v>44343.958406873215</v>
      </c>
      <c r="F56878">
        <v>2</v>
      </c>
      <c r="G56878" s="2">
        <f t="shared" si="888"/>
        <v>44361.759085648147</v>
      </c>
    </row>
    <row r="56879" spans="1:7" x14ac:dyDescent="0.25">
      <c r="A56879" s="16">
        <v>173955</v>
      </c>
      <c r="B56879" s="17">
        <v>44361.676562499997</v>
      </c>
      <c r="C56879" s="16">
        <v>8684</v>
      </c>
      <c r="D56879" s="16">
        <v>394819</v>
      </c>
      <c r="E56879" s="18">
        <f>VLOOKUP(C56879, Подписчики!$A$1:$C$16000,3,0)</f>
        <v>44335.366450178059</v>
      </c>
      <c r="F56879">
        <v>-4</v>
      </c>
      <c r="G56879" s="2">
        <f t="shared" si="888"/>
        <v>44361.509895833333</v>
      </c>
    </row>
    <row r="56880" spans="1:7" x14ac:dyDescent="0.25">
      <c r="A56880" s="16">
        <v>173956</v>
      </c>
      <c r="B56880" s="17">
        <v>44361.676562499997</v>
      </c>
      <c r="C56880" s="16">
        <v>57375</v>
      </c>
      <c r="D56880" s="16">
        <v>111368</v>
      </c>
      <c r="E56880" s="18">
        <f>VLOOKUP(C56880, Подписчики!$A$1:$C$16000,3,0)</f>
        <v>44346.452155306273</v>
      </c>
      <c r="F56880">
        <v>0</v>
      </c>
      <c r="G56880" s="2">
        <f t="shared" si="888"/>
        <v>44361.676562499997</v>
      </c>
    </row>
    <row r="56881" spans="1:7" x14ac:dyDescent="0.25">
      <c r="A56881" s="16">
        <v>173959</v>
      </c>
      <c r="B56881" s="17">
        <v>44361.677372685182</v>
      </c>
      <c r="C56881" s="16">
        <v>179315</v>
      </c>
      <c r="D56881" s="16">
        <v>231678</v>
      </c>
      <c r="E56881" s="18">
        <f>VLOOKUP(C56881, Подписчики!$A$1:$C$16000,3,0)</f>
        <v>44331.577368340455</v>
      </c>
      <c r="F56881">
        <v>2</v>
      </c>
      <c r="G56881" s="2">
        <f t="shared" si="888"/>
        <v>44361.760706018518</v>
      </c>
    </row>
    <row r="56882" spans="1:7" x14ac:dyDescent="0.25">
      <c r="A56882" s="16">
        <v>173964</v>
      </c>
      <c r="B56882" s="17">
        <v>44361.677372685182</v>
      </c>
      <c r="C56882" s="16">
        <v>346101</v>
      </c>
      <c r="D56882" s="16">
        <v>158978</v>
      </c>
      <c r="E56882" s="18">
        <f>VLOOKUP(C56882, Подписчики!$A$1:$C$16000,3,0)</f>
        <v>44307.767755947294</v>
      </c>
      <c r="F56882">
        <v>2</v>
      </c>
      <c r="G56882" s="2">
        <f t="shared" si="888"/>
        <v>44361.760706018518</v>
      </c>
    </row>
    <row r="56883" spans="1:7" x14ac:dyDescent="0.25">
      <c r="A56883" s="16">
        <v>173965</v>
      </c>
      <c r="B56883" s="17">
        <v>44361.678182870368</v>
      </c>
      <c r="C56883" s="16">
        <v>94636</v>
      </c>
      <c r="D56883" s="16">
        <v>71977</v>
      </c>
      <c r="E56883" s="18">
        <f>VLOOKUP(C56883, Подписчики!$A$1:$C$16000,3,0)</f>
        <v>44340.82392122507</v>
      </c>
      <c r="F56883">
        <v>0</v>
      </c>
      <c r="G56883" s="2">
        <f t="shared" si="888"/>
        <v>44361.678182870368</v>
      </c>
    </row>
    <row r="56884" spans="1:7" x14ac:dyDescent="0.25">
      <c r="A56884" s="16">
        <v>173968</v>
      </c>
      <c r="B56884" s="17">
        <v>44361.678587962961</v>
      </c>
      <c r="C56884" s="16">
        <v>211773</v>
      </c>
      <c r="D56884" s="16">
        <v>21760</v>
      </c>
      <c r="E56884" s="18">
        <f>VLOOKUP(C56884, Подписчики!$A$1:$C$16000,3,0)</f>
        <v>44311.39303903134</v>
      </c>
      <c r="F56884">
        <v>1</v>
      </c>
      <c r="G56884" s="2">
        <f t="shared" si="888"/>
        <v>44361.720254629625</v>
      </c>
    </row>
    <row r="56885" spans="1:7" x14ac:dyDescent="0.25">
      <c r="A56885" s="16">
        <v>173972</v>
      </c>
      <c r="B56885" s="17">
        <v>44361.678668981483</v>
      </c>
      <c r="C56885" s="16">
        <v>156990</v>
      </c>
      <c r="D56885" s="16">
        <v>192174</v>
      </c>
      <c r="E56885" s="18">
        <f>VLOOKUP(C56885, Подписчики!$A$1:$C$16000,3,0)</f>
        <v>44315.401454095438</v>
      </c>
      <c r="F56885">
        <v>8</v>
      </c>
      <c r="G56885" s="2">
        <f t="shared" si="888"/>
        <v>44362.012002314819</v>
      </c>
    </row>
    <row r="56886" spans="1:7" x14ac:dyDescent="0.25">
      <c r="A56886" s="16">
        <v>173975</v>
      </c>
      <c r="B56886" s="17">
        <v>44361.679328703707</v>
      </c>
      <c r="C56886" s="16">
        <v>286860</v>
      </c>
      <c r="D56886" s="16">
        <v>301748</v>
      </c>
      <c r="E56886" s="18">
        <f>VLOOKUP(C56886, Подписчики!$A$1:$C$16000,3,0)</f>
        <v>44317.34357749288</v>
      </c>
      <c r="F56886">
        <v>1</v>
      </c>
      <c r="G56886" s="2">
        <f t="shared" si="888"/>
        <v>44361.720995370371</v>
      </c>
    </row>
    <row r="56887" spans="1:7" x14ac:dyDescent="0.25">
      <c r="A56887" s="16">
        <v>173980</v>
      </c>
      <c r="B56887" s="17">
        <v>44361.679398148146</v>
      </c>
      <c r="C56887" s="16">
        <v>2847</v>
      </c>
      <c r="D56887" s="16">
        <v>304128</v>
      </c>
      <c r="E56887" s="18">
        <f>VLOOKUP(C56887, Подписчики!$A$1:$C$16000,3,0)</f>
        <v>44307.003582585472</v>
      </c>
      <c r="F56887">
        <v>3</v>
      </c>
      <c r="G56887" s="2">
        <f t="shared" si="888"/>
        <v>44361.804398148146</v>
      </c>
    </row>
    <row r="56888" spans="1:7" x14ac:dyDescent="0.25">
      <c r="A56888" s="16">
        <v>173985</v>
      </c>
      <c r="B56888" s="17">
        <v>44361.679398148146</v>
      </c>
      <c r="C56888" s="16">
        <v>233328</v>
      </c>
      <c r="D56888" s="16">
        <v>129121</v>
      </c>
      <c r="E56888" s="18">
        <f>VLOOKUP(C56888, Подписчики!$A$1:$C$16000,3,0)</f>
        <v>44349.497882799144</v>
      </c>
      <c r="F56888">
        <v>7</v>
      </c>
      <c r="G56888" s="2">
        <f t="shared" si="888"/>
        <v>44361.97106481481</v>
      </c>
    </row>
    <row r="56889" spans="1:7" x14ac:dyDescent="0.25">
      <c r="A56889" s="16">
        <v>173987</v>
      </c>
      <c r="B56889" s="17">
        <v>44361.680613425924</v>
      </c>
      <c r="C56889" s="16">
        <v>66376</v>
      </c>
      <c r="D56889" s="16">
        <v>347008</v>
      </c>
      <c r="E56889" s="18">
        <f>VLOOKUP(C56889, Подписчики!$A$1:$C$16000,3,0)</f>
        <v>44342.452136467233</v>
      </c>
      <c r="F56889">
        <v>2</v>
      </c>
      <c r="G56889" s="2">
        <f t="shared" si="888"/>
        <v>44361.76394675926</v>
      </c>
    </row>
    <row r="56890" spans="1:7" x14ac:dyDescent="0.25">
      <c r="A56890" s="16">
        <v>173991</v>
      </c>
      <c r="B56890" s="17">
        <v>44361.681817129633</v>
      </c>
      <c r="C56890" s="16">
        <v>31492</v>
      </c>
      <c r="D56890" s="16">
        <v>339123</v>
      </c>
      <c r="E56890" s="18">
        <f>VLOOKUP(C56890, Подписчики!$A$1:$C$16000,3,0)</f>
        <v>44347.22386014957</v>
      </c>
      <c r="F56890">
        <v>1</v>
      </c>
      <c r="G56890" s="2">
        <f t="shared" si="888"/>
        <v>44361.723483796297</v>
      </c>
    </row>
    <row r="56891" spans="1:7" x14ac:dyDescent="0.25">
      <c r="A56891" s="16">
        <v>173992</v>
      </c>
      <c r="B56891" s="17">
        <v>44361.681817129633</v>
      </c>
      <c r="C56891" s="16">
        <v>232503</v>
      </c>
      <c r="D56891" s="16">
        <v>230507</v>
      </c>
      <c r="E56891" s="18">
        <f>VLOOKUP(C56891, Подписчики!$A$1:$C$16000,3,0)</f>
        <v>44298.079705270662</v>
      </c>
      <c r="F56891">
        <v>1</v>
      </c>
      <c r="G56891" s="2">
        <f t="shared" si="888"/>
        <v>44361.723483796297</v>
      </c>
    </row>
    <row r="56892" spans="1:7" x14ac:dyDescent="0.25">
      <c r="A56892" s="16">
        <v>173993</v>
      </c>
      <c r="B56892" s="17">
        <v>44361.681817129633</v>
      </c>
      <c r="C56892" s="16">
        <v>332422</v>
      </c>
      <c r="D56892" s="16">
        <v>44466</v>
      </c>
      <c r="E56892" s="18">
        <f>VLOOKUP(C56892, Подписчики!$A$1:$C$16000,3,0)</f>
        <v>44294.795626246443</v>
      </c>
      <c r="F56892">
        <v>1</v>
      </c>
      <c r="G56892" s="2">
        <f t="shared" si="888"/>
        <v>44361.723483796297</v>
      </c>
    </row>
    <row r="56893" spans="1:7" x14ac:dyDescent="0.25">
      <c r="A56893" s="16">
        <v>173996</v>
      </c>
      <c r="B56893" s="17">
        <v>44361.682222222225</v>
      </c>
      <c r="C56893" s="16">
        <v>288728</v>
      </c>
      <c r="D56893" s="16">
        <v>111368</v>
      </c>
      <c r="E56893" s="18">
        <f>VLOOKUP(C56893, Подписчики!$A$1:$C$16000,3,0)</f>
        <v>44334.840851282053</v>
      </c>
      <c r="F56893">
        <v>2</v>
      </c>
      <c r="G56893" s="2">
        <f t="shared" si="888"/>
        <v>44361.765555555561</v>
      </c>
    </row>
    <row r="56894" spans="1:7" x14ac:dyDescent="0.25">
      <c r="A56894" s="16">
        <v>173997</v>
      </c>
      <c r="B56894" s="17">
        <v>44361.682627314818</v>
      </c>
      <c r="C56894" s="16">
        <v>292603</v>
      </c>
      <c r="D56894" s="16">
        <v>69845</v>
      </c>
      <c r="E56894" s="18">
        <f>VLOOKUP(C56894, Подписчики!$A$1:$C$16000,3,0)</f>
        <v>44317.10650530627</v>
      </c>
      <c r="F56894">
        <v>3</v>
      </c>
      <c r="G56894" s="2">
        <f t="shared" si="888"/>
        <v>44361.807627314818</v>
      </c>
    </row>
    <row r="56895" spans="1:7" x14ac:dyDescent="0.25">
      <c r="A56895" s="16">
        <v>174001</v>
      </c>
      <c r="B56895" s="17">
        <v>44361.683437500003</v>
      </c>
      <c r="C56895" s="16">
        <v>5543</v>
      </c>
      <c r="D56895" s="16">
        <v>158978</v>
      </c>
      <c r="E56895" s="18">
        <f>VLOOKUP(C56895, Подписчики!$A$1:$C$16000,3,0)</f>
        <v>44344.274652207976</v>
      </c>
      <c r="F56895">
        <v>1</v>
      </c>
      <c r="G56895" s="2">
        <f t="shared" si="888"/>
        <v>44361.725104166668</v>
      </c>
    </row>
    <row r="56896" spans="1:7" x14ac:dyDescent="0.25">
      <c r="A56896" s="16">
        <v>174005</v>
      </c>
      <c r="B56896" s="17">
        <v>44361.68546296296</v>
      </c>
      <c r="C56896" s="16">
        <v>182621</v>
      </c>
      <c r="D56896" s="16">
        <v>170185</v>
      </c>
      <c r="E56896" s="18">
        <f>VLOOKUP(C56896, Подписчики!$A$1:$C$16000,3,0)</f>
        <v>44309.574830056983</v>
      </c>
      <c r="F56896">
        <v>2</v>
      </c>
      <c r="G56896" s="2">
        <f t="shared" si="888"/>
        <v>44361.768796296295</v>
      </c>
    </row>
    <row r="56897" spans="1:7" x14ac:dyDescent="0.25">
      <c r="A56897" s="16">
        <v>174010</v>
      </c>
      <c r="B56897" s="17">
        <v>44361.685868055552</v>
      </c>
      <c r="C56897" s="16">
        <v>51362</v>
      </c>
      <c r="D56897" s="16">
        <v>411922</v>
      </c>
      <c r="E56897" s="18">
        <f>VLOOKUP(C56897, Подписчики!$A$1:$C$16000,3,0)</f>
        <v>44309.234222649568</v>
      </c>
      <c r="F56897">
        <v>3</v>
      </c>
      <c r="G56897" s="2">
        <f t="shared" si="888"/>
        <v>44361.810868055552</v>
      </c>
    </row>
    <row r="56898" spans="1:7" x14ac:dyDescent="0.25">
      <c r="A56898" s="16">
        <v>174014</v>
      </c>
      <c r="B56898" s="17">
        <v>44361.685868055552</v>
      </c>
      <c r="C56898" s="16">
        <v>224081</v>
      </c>
      <c r="D56898" s="16">
        <v>411922</v>
      </c>
      <c r="E56898" s="18">
        <f>VLOOKUP(C56898, Подписчики!$A$1:$C$16000,3,0)</f>
        <v>44340.751583262107</v>
      </c>
      <c r="F56898">
        <v>3</v>
      </c>
      <c r="G56898" s="2">
        <f t="shared" ref="G56898:G56961" si="889">B56898+F56898/24</f>
        <v>44361.810868055552</v>
      </c>
    </row>
    <row r="56899" spans="1:7" x14ac:dyDescent="0.25">
      <c r="A56899" s="16">
        <v>174017</v>
      </c>
      <c r="B56899" s="17">
        <v>44361.685868055552</v>
      </c>
      <c r="C56899" s="16">
        <v>298355</v>
      </c>
      <c r="D56899" s="16">
        <v>191893</v>
      </c>
      <c r="E56899" s="18">
        <f>VLOOKUP(C56899, Подписчики!$A$1:$C$16000,3,0)</f>
        <v>44343.663909437324</v>
      </c>
      <c r="F56899">
        <v>3</v>
      </c>
      <c r="G56899" s="2">
        <f t="shared" si="889"/>
        <v>44361.810868055552</v>
      </c>
    </row>
    <row r="56900" spans="1:7" x14ac:dyDescent="0.25">
      <c r="A56900" s="16">
        <v>174019</v>
      </c>
      <c r="B56900" s="17">
        <v>44361.686273148145</v>
      </c>
      <c r="C56900" s="16">
        <v>108853</v>
      </c>
      <c r="D56900" s="16">
        <v>383061</v>
      </c>
      <c r="E56900" s="18">
        <f>VLOOKUP(C56900, Подписчики!$A$1:$C$16000,3,0)</f>
        <v>44340.887594052707</v>
      </c>
      <c r="F56900">
        <v>0</v>
      </c>
      <c r="G56900" s="2">
        <f t="shared" si="889"/>
        <v>44361.686273148145</v>
      </c>
    </row>
    <row r="56901" spans="1:7" x14ac:dyDescent="0.25">
      <c r="A56901" s="16">
        <v>174021</v>
      </c>
      <c r="B56901" s="17">
        <v>44361.686273148145</v>
      </c>
      <c r="C56901" s="16">
        <v>68554</v>
      </c>
      <c r="D56901" s="16">
        <v>172797</v>
      </c>
      <c r="E56901" s="18">
        <f>VLOOKUP(C56901, Подписчики!$A$1:$C$16000,3,0)</f>
        <v>44311.245839031348</v>
      </c>
      <c r="F56901">
        <v>4</v>
      </c>
      <c r="G56901" s="2">
        <f t="shared" si="889"/>
        <v>44361.852939814809</v>
      </c>
    </row>
    <row r="56902" spans="1:7" x14ac:dyDescent="0.25">
      <c r="A56902" s="16">
        <v>174023</v>
      </c>
      <c r="B56902" s="17">
        <v>44361.686678240738</v>
      </c>
      <c r="C56902" s="16">
        <v>144941</v>
      </c>
      <c r="D56902" s="16">
        <v>347393</v>
      </c>
      <c r="E56902" s="18">
        <f>VLOOKUP(C56902, Подписчики!$A$1:$C$16000,3,0)</f>
        <v>44316.722244373217</v>
      </c>
      <c r="F56902">
        <v>1</v>
      </c>
      <c r="G56902" s="2">
        <f t="shared" si="889"/>
        <v>44361.728344907402</v>
      </c>
    </row>
    <row r="56903" spans="1:7" x14ac:dyDescent="0.25">
      <c r="A56903" s="16">
        <v>174028</v>
      </c>
      <c r="B56903" s="17">
        <v>44361.686678240738</v>
      </c>
      <c r="C56903" s="16">
        <v>284090</v>
      </c>
      <c r="D56903" s="16">
        <v>188971</v>
      </c>
      <c r="E56903" s="18">
        <f>VLOOKUP(C56903, Подписчики!$A$1:$C$16000,3,0)</f>
        <v>44345.489150890309</v>
      </c>
      <c r="F56903">
        <v>1</v>
      </c>
      <c r="G56903" s="2">
        <f t="shared" si="889"/>
        <v>44361.728344907402</v>
      </c>
    </row>
    <row r="56904" spans="1:7" x14ac:dyDescent="0.25">
      <c r="A56904" s="16">
        <v>174031</v>
      </c>
      <c r="B56904" s="17">
        <v>44361.687893518516</v>
      </c>
      <c r="C56904" s="16">
        <v>27345</v>
      </c>
      <c r="D56904" s="16">
        <v>214179</v>
      </c>
      <c r="E56904" s="18">
        <f>VLOOKUP(C56904, Подписчики!$A$1:$C$16000,3,0)</f>
        <v>44318.617342272082</v>
      </c>
      <c r="F56904">
        <v>0</v>
      </c>
      <c r="G56904" s="2">
        <f t="shared" si="889"/>
        <v>44361.687893518516</v>
      </c>
    </row>
    <row r="56905" spans="1:7" x14ac:dyDescent="0.25">
      <c r="A56905" s="16">
        <v>174032</v>
      </c>
      <c r="B56905" s="17">
        <v>44361.687893518516</v>
      </c>
      <c r="C56905" s="16">
        <v>81277</v>
      </c>
      <c r="D56905" s="16">
        <v>180863</v>
      </c>
      <c r="E56905" s="18">
        <f>VLOOKUP(C56905, Подписчики!$A$1:$C$16000,3,0)</f>
        <v>44309.25164615384</v>
      </c>
      <c r="F56905">
        <v>0</v>
      </c>
      <c r="G56905" s="2">
        <f t="shared" si="889"/>
        <v>44361.687893518516</v>
      </c>
    </row>
    <row r="56906" spans="1:7" x14ac:dyDescent="0.25">
      <c r="A56906" s="16">
        <v>174036</v>
      </c>
      <c r="B56906" s="17">
        <v>44361.687893518516</v>
      </c>
      <c r="C56906" s="16">
        <v>264446</v>
      </c>
      <c r="D56906" s="16">
        <v>189009</v>
      </c>
      <c r="E56906" s="18">
        <f>VLOOKUP(C56906, Подписчики!$A$1:$C$16000,3,0)</f>
        <v>44345.190144123932</v>
      </c>
      <c r="F56906">
        <v>4</v>
      </c>
      <c r="G56906" s="2">
        <f t="shared" si="889"/>
        <v>44361.85456018518</v>
      </c>
    </row>
    <row r="56907" spans="1:7" x14ac:dyDescent="0.25">
      <c r="A56907" s="16">
        <v>174041</v>
      </c>
      <c r="B56907" s="17">
        <v>44361.688298611109</v>
      </c>
      <c r="C56907" s="16">
        <v>124</v>
      </c>
      <c r="D56907" s="16">
        <v>182191</v>
      </c>
      <c r="E56907" s="18">
        <f>VLOOKUP(C56907, Подписчики!$A$1:$C$16000,3,0)</f>
        <v>44285.926700000004</v>
      </c>
      <c r="F56907">
        <v>1</v>
      </c>
      <c r="G56907" s="2">
        <f t="shared" si="889"/>
        <v>44361.729965277773</v>
      </c>
    </row>
    <row r="56908" spans="1:7" x14ac:dyDescent="0.25">
      <c r="A56908" s="16">
        <v>174043</v>
      </c>
      <c r="B56908" s="17">
        <v>44361.68990740741</v>
      </c>
      <c r="C56908" s="16">
        <v>4438</v>
      </c>
      <c r="D56908" s="16">
        <v>21760</v>
      </c>
      <c r="E56908" s="18">
        <f>VLOOKUP(C56908, Подписчики!$A$1:$C$16000,3,0)</f>
        <v>44303.694576531343</v>
      </c>
      <c r="F56908">
        <v>1</v>
      </c>
      <c r="G56908" s="2">
        <f t="shared" si="889"/>
        <v>44361.731574074074</v>
      </c>
    </row>
    <row r="56909" spans="1:7" x14ac:dyDescent="0.25">
      <c r="A56909" s="16">
        <v>174048</v>
      </c>
      <c r="B56909" s="17">
        <v>44361.68990740741</v>
      </c>
      <c r="C56909" s="16">
        <v>46691</v>
      </c>
      <c r="D56909" s="16">
        <v>411922</v>
      </c>
      <c r="E56909" s="18">
        <f>VLOOKUP(C56909, Подписчики!$A$1:$C$16000,3,0)</f>
        <v>44345.756721901707</v>
      </c>
      <c r="F56909">
        <v>1</v>
      </c>
      <c r="G56909" s="2">
        <f t="shared" si="889"/>
        <v>44361.731574074074</v>
      </c>
    </row>
    <row r="56910" spans="1:7" x14ac:dyDescent="0.25">
      <c r="A56910" s="16">
        <v>174050</v>
      </c>
      <c r="B56910" s="17">
        <v>44361.68990740741</v>
      </c>
      <c r="C56910" s="16">
        <v>141123</v>
      </c>
      <c r="D56910" s="16">
        <v>148256</v>
      </c>
      <c r="E56910" s="18">
        <f>VLOOKUP(C56910, Подписчики!$A$1:$C$16000,3,0)</f>
        <v>44344.04557240029</v>
      </c>
      <c r="F56910">
        <v>1</v>
      </c>
      <c r="G56910" s="2">
        <f t="shared" si="889"/>
        <v>44361.731574074074</v>
      </c>
    </row>
    <row r="56911" spans="1:7" x14ac:dyDescent="0.25">
      <c r="A56911" s="16">
        <v>174054</v>
      </c>
      <c r="B56911" s="17">
        <v>44361.68990740741</v>
      </c>
      <c r="C56911" s="16">
        <v>240289</v>
      </c>
      <c r="D56911" s="16">
        <v>347393</v>
      </c>
      <c r="E56911" s="18">
        <f>VLOOKUP(C56911, Подписчики!$A$1:$C$16000,3,0)</f>
        <v>44343.644726780629</v>
      </c>
      <c r="F56911">
        <v>1</v>
      </c>
      <c r="G56911" s="2">
        <f t="shared" si="889"/>
        <v>44361.731574074074</v>
      </c>
    </row>
    <row r="56912" spans="1:7" x14ac:dyDescent="0.25">
      <c r="A56912" s="16">
        <v>174055</v>
      </c>
      <c r="B56912" s="17">
        <v>44361.690312500003</v>
      </c>
      <c r="C56912" s="16">
        <v>57974</v>
      </c>
      <c r="D56912" s="16">
        <v>250771</v>
      </c>
      <c r="E56912" s="18">
        <f>VLOOKUP(C56912, Подписчики!$A$1:$C$16000,3,0)</f>
        <v>44309.637572613959</v>
      </c>
      <c r="F56912">
        <v>2</v>
      </c>
      <c r="G56912" s="2">
        <f t="shared" si="889"/>
        <v>44361.773645833338</v>
      </c>
    </row>
    <row r="56913" spans="1:7" x14ac:dyDescent="0.25">
      <c r="A56913" s="16">
        <v>174060</v>
      </c>
      <c r="B56913" s="17">
        <v>44361.690717592595</v>
      </c>
      <c r="C56913" s="16">
        <v>110036</v>
      </c>
      <c r="D56913" s="16">
        <v>276751</v>
      </c>
      <c r="E56913" s="18">
        <f>VLOOKUP(C56913, Подписчики!$A$1:$C$16000,3,0)</f>
        <v>44314.263650890316</v>
      </c>
      <c r="F56913">
        <v>3</v>
      </c>
      <c r="G56913" s="2">
        <f t="shared" si="889"/>
        <v>44361.815717592595</v>
      </c>
    </row>
    <row r="56914" spans="1:7" x14ac:dyDescent="0.25">
      <c r="A56914" s="16">
        <v>174064</v>
      </c>
      <c r="B56914" s="17">
        <v>44361.690717592595</v>
      </c>
      <c r="C56914" s="16">
        <v>181747</v>
      </c>
      <c r="D56914" s="16">
        <v>41396</v>
      </c>
      <c r="E56914" s="18">
        <f>VLOOKUP(C56914, Подписчики!$A$1:$C$16000,3,0)</f>
        <v>44314.891658511398</v>
      </c>
      <c r="F56914">
        <v>3</v>
      </c>
      <c r="G56914" s="2">
        <f t="shared" si="889"/>
        <v>44361.815717592595</v>
      </c>
    </row>
    <row r="56915" spans="1:7" x14ac:dyDescent="0.25">
      <c r="A56915" s="16">
        <v>174065</v>
      </c>
      <c r="B56915" s="17">
        <v>44361.691122685188</v>
      </c>
      <c r="C56915" s="16">
        <v>201016</v>
      </c>
      <c r="D56915" s="16">
        <v>411922</v>
      </c>
      <c r="E56915" s="18">
        <f>VLOOKUP(C56915, Подписчики!$A$1:$C$16000,3,0)</f>
        <v>44340.618691096861</v>
      </c>
      <c r="F56915">
        <v>0</v>
      </c>
      <c r="G56915" s="2">
        <f t="shared" si="889"/>
        <v>44361.691122685188</v>
      </c>
    </row>
    <row r="56916" spans="1:7" x14ac:dyDescent="0.25">
      <c r="A56916" s="16">
        <v>174069</v>
      </c>
      <c r="B56916" s="17">
        <v>44361.691932870373</v>
      </c>
      <c r="C56916" s="16">
        <v>134372</v>
      </c>
      <c r="D56916" s="16">
        <v>330333</v>
      </c>
      <c r="E56916" s="18">
        <f>VLOOKUP(C56916, Подписчики!$A$1:$C$16000,3,0)</f>
        <v>44286.498665349005</v>
      </c>
      <c r="F56916">
        <v>2</v>
      </c>
      <c r="G56916" s="2">
        <f t="shared" si="889"/>
        <v>44361.775266203709</v>
      </c>
    </row>
    <row r="56917" spans="1:7" x14ac:dyDescent="0.25">
      <c r="A56917" s="16">
        <v>174072</v>
      </c>
      <c r="B56917" s="17">
        <v>44361.692337962966</v>
      </c>
      <c r="C56917" s="16">
        <v>329140</v>
      </c>
      <c r="D56917" s="16">
        <v>258219</v>
      </c>
      <c r="E56917" s="18">
        <f>VLOOKUP(C56917, Подписчики!$A$1:$C$16000,3,0)</f>
        <v>44343.980223326216</v>
      </c>
      <c r="F56917">
        <v>3</v>
      </c>
      <c r="G56917" s="2">
        <f t="shared" si="889"/>
        <v>44361.817337962966</v>
      </c>
    </row>
    <row r="56918" spans="1:7" x14ac:dyDescent="0.25">
      <c r="A56918" s="16">
        <v>174073</v>
      </c>
      <c r="B56918" s="17">
        <v>44361.692743055559</v>
      </c>
      <c r="C56918" s="16">
        <v>233836</v>
      </c>
      <c r="D56918" s="16">
        <v>302612</v>
      </c>
      <c r="E56918" s="18">
        <f>VLOOKUP(C56918, Подписчики!$A$1:$C$16000,3,0)</f>
        <v>44342.46435616097</v>
      </c>
      <c r="F56918">
        <v>0</v>
      </c>
      <c r="G56918" s="2">
        <f t="shared" si="889"/>
        <v>44361.692743055559</v>
      </c>
    </row>
    <row r="56919" spans="1:7" x14ac:dyDescent="0.25">
      <c r="A56919" s="16">
        <v>174077</v>
      </c>
      <c r="B56919" s="17">
        <v>44361.693148148152</v>
      </c>
      <c r="C56919" s="16">
        <v>192752</v>
      </c>
      <c r="D56919" s="16">
        <v>347008</v>
      </c>
      <c r="E56919" s="18">
        <f>VLOOKUP(C56919, Подписчики!$A$1:$C$16000,3,0)</f>
        <v>44339.346256410252</v>
      </c>
      <c r="F56919">
        <v>1</v>
      </c>
      <c r="G56919" s="2">
        <f t="shared" si="889"/>
        <v>44361.734814814816</v>
      </c>
    </row>
    <row r="56920" spans="1:7" x14ac:dyDescent="0.25">
      <c r="A56920" s="16">
        <v>174080</v>
      </c>
      <c r="B56920" s="17">
        <v>44361.693148148152</v>
      </c>
      <c r="C56920" s="16">
        <v>227637</v>
      </c>
      <c r="D56920" s="16">
        <v>182191</v>
      </c>
      <c r="E56920" s="18">
        <f>VLOOKUP(C56920, Подписчики!$A$1:$C$16000,3,0)</f>
        <v>44340.177959223642</v>
      </c>
      <c r="F56920">
        <v>5</v>
      </c>
      <c r="G56920" s="2">
        <f t="shared" si="889"/>
        <v>44361.901481481487</v>
      </c>
    </row>
    <row r="56921" spans="1:7" x14ac:dyDescent="0.25">
      <c r="A56921" s="16">
        <v>174082</v>
      </c>
      <c r="B56921" s="17">
        <v>44361.693553240744</v>
      </c>
      <c r="C56921" s="16">
        <v>11953</v>
      </c>
      <c r="D56921" s="16">
        <v>103560</v>
      </c>
      <c r="E56921" s="18">
        <f>VLOOKUP(C56921, Подписчики!$A$1:$C$16000,3,0)</f>
        <v>44350.587510576923</v>
      </c>
      <c r="F56921">
        <v>2</v>
      </c>
      <c r="G56921" s="2">
        <f t="shared" si="889"/>
        <v>44361.77688657408</v>
      </c>
    </row>
    <row r="56922" spans="1:7" x14ac:dyDescent="0.25">
      <c r="A56922" s="16">
        <v>174087</v>
      </c>
      <c r="B56922" s="17">
        <v>44361.694363425922</v>
      </c>
      <c r="C56922" s="16">
        <v>310080</v>
      </c>
      <c r="D56922" s="16">
        <v>162940</v>
      </c>
      <c r="E56922" s="18">
        <f>VLOOKUP(C56922, Подписчики!$A$1:$C$16000,3,0)</f>
        <v>44353.424883475789</v>
      </c>
      <c r="F56922">
        <v>4</v>
      </c>
      <c r="G56922" s="2">
        <f t="shared" si="889"/>
        <v>44361.861030092587</v>
      </c>
    </row>
    <row r="56923" spans="1:7" x14ac:dyDescent="0.25">
      <c r="A56923" s="16">
        <v>174092</v>
      </c>
      <c r="B56923" s="17">
        <v>44361.694768518515</v>
      </c>
      <c r="C56923" s="16">
        <v>175528</v>
      </c>
      <c r="D56923" s="16">
        <v>129210</v>
      </c>
      <c r="E56923" s="18">
        <f>VLOOKUP(C56923, Подписчики!$A$1:$C$16000,3,0)</f>
        <v>44361.174530056975</v>
      </c>
      <c r="F56923">
        <v>1</v>
      </c>
      <c r="G56923" s="2">
        <f t="shared" si="889"/>
        <v>44361.736435185179</v>
      </c>
    </row>
    <row r="56924" spans="1:7" x14ac:dyDescent="0.25">
      <c r="A56924" s="16">
        <v>174095</v>
      </c>
      <c r="B56924" s="17">
        <v>44361.695983796293</v>
      </c>
      <c r="C56924" s="16">
        <v>89877</v>
      </c>
      <c r="D56924" s="16">
        <v>347008</v>
      </c>
      <c r="E56924" s="18">
        <f>VLOOKUP(C56924, Подписчики!$A$1:$C$16000,3,0)</f>
        <v>44341.332332300568</v>
      </c>
      <c r="F56924">
        <v>0</v>
      </c>
      <c r="G56924" s="2">
        <f t="shared" si="889"/>
        <v>44361.695983796293</v>
      </c>
    </row>
    <row r="56925" spans="1:7" x14ac:dyDescent="0.25">
      <c r="A56925" s="16">
        <v>174097</v>
      </c>
      <c r="B56925" s="17">
        <v>44361.696388888886</v>
      </c>
      <c r="C56925" s="16">
        <v>115355</v>
      </c>
      <c r="D56925" s="16">
        <v>5151</v>
      </c>
      <c r="E56925" s="18">
        <f>VLOOKUP(C56925, Подписчики!$A$1:$C$16000,3,0)</f>
        <v>44313.106847863251</v>
      </c>
      <c r="F56925">
        <v>1</v>
      </c>
      <c r="G56925" s="2">
        <f t="shared" si="889"/>
        <v>44361.73805555555</v>
      </c>
    </row>
    <row r="56926" spans="1:7" x14ac:dyDescent="0.25">
      <c r="A56926" s="16">
        <v>174102</v>
      </c>
      <c r="B56926" s="17">
        <v>44361.696388888886</v>
      </c>
      <c r="C56926" s="16">
        <v>237047</v>
      </c>
      <c r="D56926" s="16">
        <v>411922</v>
      </c>
      <c r="E56926" s="18">
        <f>VLOOKUP(C56926, Подписчики!$A$1:$C$16000,3,0)</f>
        <v>44344.619307621084</v>
      </c>
      <c r="F56926">
        <v>1</v>
      </c>
      <c r="G56926" s="2">
        <f t="shared" si="889"/>
        <v>44361.73805555555</v>
      </c>
    </row>
    <row r="56927" spans="1:7" x14ac:dyDescent="0.25">
      <c r="A56927" s="16">
        <v>174103</v>
      </c>
      <c r="B56927" s="17">
        <v>44361.697604166664</v>
      </c>
      <c r="C56927" s="16">
        <v>52419</v>
      </c>
      <c r="D56927" s="16">
        <v>347008</v>
      </c>
      <c r="E56927" s="18">
        <f>VLOOKUP(C56927, Подписчики!$A$1:$C$16000,3,0)</f>
        <v>44309.603189992878</v>
      </c>
      <c r="F56927">
        <v>0</v>
      </c>
      <c r="G56927" s="2">
        <f t="shared" si="889"/>
        <v>44361.697604166664</v>
      </c>
    </row>
    <row r="56928" spans="1:7" x14ac:dyDescent="0.25">
      <c r="A56928" s="16">
        <v>174108</v>
      </c>
      <c r="B56928" s="17">
        <v>44361.697604166664</v>
      </c>
      <c r="C56928" s="16">
        <v>184716</v>
      </c>
      <c r="D56928" s="16">
        <v>401945</v>
      </c>
      <c r="E56928" s="18">
        <f>VLOOKUP(C56928, Подписчики!$A$1:$C$16000,3,0)</f>
        <v>44291.705535327637</v>
      </c>
      <c r="F56928">
        <v>0</v>
      </c>
      <c r="G56928" s="2">
        <f t="shared" si="889"/>
        <v>44361.697604166664</v>
      </c>
    </row>
    <row r="56929" spans="1:7" x14ac:dyDescent="0.25">
      <c r="A56929" s="16">
        <v>174112</v>
      </c>
      <c r="B56929" s="17">
        <v>44361.699212962965</v>
      </c>
      <c r="C56929" s="16">
        <v>91545</v>
      </c>
      <c r="D56929" s="16">
        <v>189009</v>
      </c>
      <c r="E56929" s="18">
        <f>VLOOKUP(C56929, Подписчики!$A$1:$C$16000,3,0)</f>
        <v>44342.572361930193</v>
      </c>
      <c r="F56929">
        <v>0</v>
      </c>
      <c r="G56929" s="2">
        <f t="shared" si="889"/>
        <v>44361.699212962965</v>
      </c>
    </row>
    <row r="56930" spans="1:7" x14ac:dyDescent="0.25">
      <c r="A56930" s="16">
        <v>174114</v>
      </c>
      <c r="B56930" s="17">
        <v>44361.699212962965</v>
      </c>
      <c r="C56930" s="16">
        <v>253483</v>
      </c>
      <c r="D56930" s="16">
        <v>230507</v>
      </c>
      <c r="E56930" s="18">
        <f>VLOOKUP(C56930, Подписчики!$A$1:$C$16000,3,0)</f>
        <v>44315.274080056981</v>
      </c>
      <c r="F56930">
        <v>0</v>
      </c>
      <c r="G56930" s="2">
        <f t="shared" si="889"/>
        <v>44361.699212962965</v>
      </c>
    </row>
    <row r="56931" spans="1:7" x14ac:dyDescent="0.25">
      <c r="A56931" s="16">
        <v>174116</v>
      </c>
      <c r="B56931" s="17">
        <v>44361.7</v>
      </c>
      <c r="C56931" s="16">
        <v>161983</v>
      </c>
      <c r="D56931" s="16">
        <v>471403</v>
      </c>
      <c r="E56931" s="18">
        <f>VLOOKUP(C56931, Подписчики!$A$1:$C$16000,3,0)</f>
        <v>44309.006721901707</v>
      </c>
      <c r="F56931">
        <v>0</v>
      </c>
      <c r="G56931" s="2">
        <f t="shared" si="889"/>
        <v>44361.7</v>
      </c>
    </row>
    <row r="56932" spans="1:7" x14ac:dyDescent="0.25">
      <c r="A56932" s="16">
        <v>174121</v>
      </c>
      <c r="B56932" s="17">
        <v>44361.700023148151</v>
      </c>
      <c r="C56932" s="16">
        <v>64289</v>
      </c>
      <c r="D56932" s="16">
        <v>148630</v>
      </c>
      <c r="E56932" s="18">
        <f>VLOOKUP(C56932, Подписчики!$A$1:$C$16000,3,0)</f>
        <v>44343.016347613957</v>
      </c>
      <c r="F56932">
        <v>2</v>
      </c>
      <c r="G56932" s="2">
        <f t="shared" si="889"/>
        <v>44361.783356481486</v>
      </c>
    </row>
    <row r="56933" spans="1:7" x14ac:dyDescent="0.25">
      <c r="A56933" s="16">
        <v>174126</v>
      </c>
      <c r="B56933" s="17">
        <v>44361.700428240743</v>
      </c>
      <c r="C56933" s="16">
        <v>251315</v>
      </c>
      <c r="D56933" s="16">
        <v>230507</v>
      </c>
      <c r="E56933" s="18">
        <f>VLOOKUP(C56933, Подписчики!$A$1:$C$16000,3,0)</f>
        <v>44308.272753596866</v>
      </c>
      <c r="F56933">
        <v>3</v>
      </c>
      <c r="G56933" s="2">
        <f t="shared" si="889"/>
        <v>44361.825428240743</v>
      </c>
    </row>
    <row r="56934" spans="1:7" x14ac:dyDescent="0.25">
      <c r="A56934" s="16">
        <v>174128</v>
      </c>
      <c r="B56934" s="17">
        <v>44361.701643518521</v>
      </c>
      <c r="C56934" s="16">
        <v>277500</v>
      </c>
      <c r="D56934" s="16">
        <v>103966</v>
      </c>
      <c r="E56934" s="18">
        <f>VLOOKUP(C56934, Подписчики!$A$1:$C$16000,3,0)</f>
        <v>44332.287958974361</v>
      </c>
      <c r="F56934">
        <v>2</v>
      </c>
      <c r="G56934" s="2">
        <f t="shared" si="889"/>
        <v>44361.784976851857</v>
      </c>
    </row>
    <row r="56935" spans="1:7" x14ac:dyDescent="0.25">
      <c r="A56935" s="16">
        <v>174131</v>
      </c>
      <c r="B56935" s="17">
        <v>44361.702048611114</v>
      </c>
      <c r="C56935" s="16">
        <v>202725</v>
      </c>
      <c r="D56935" s="16">
        <v>275247</v>
      </c>
      <c r="E56935" s="18">
        <f>VLOOKUP(C56935, Подписчики!$A$1:$C$16000,3,0)</f>
        <v>44315.840345299141</v>
      </c>
      <c r="F56935">
        <v>3</v>
      </c>
      <c r="G56935" s="2">
        <f t="shared" si="889"/>
        <v>44361.827048611114</v>
      </c>
    </row>
    <row r="56936" spans="1:7" x14ac:dyDescent="0.25">
      <c r="A56936" s="16">
        <v>174135</v>
      </c>
      <c r="B56936" s="17">
        <v>44361.702048611114</v>
      </c>
      <c r="C56936" s="16">
        <v>225444</v>
      </c>
      <c r="D56936" s="16">
        <v>471403</v>
      </c>
      <c r="E56936" s="18">
        <f>VLOOKUP(C56936, Подписчики!$A$1:$C$16000,3,0)</f>
        <v>44340.637356623934</v>
      </c>
      <c r="F56936">
        <v>3</v>
      </c>
      <c r="G56936" s="2">
        <f t="shared" si="889"/>
        <v>44361.827048611114</v>
      </c>
    </row>
    <row r="56937" spans="1:7" x14ac:dyDescent="0.25">
      <c r="A56937" s="16">
        <v>174136</v>
      </c>
      <c r="B56937" s="17">
        <v>44361.7028587963</v>
      </c>
      <c r="C56937" s="16">
        <v>79490</v>
      </c>
      <c r="D56937" s="16">
        <v>88863</v>
      </c>
      <c r="E56937" s="18">
        <f>VLOOKUP(C56937, Подписчики!$A$1:$C$16000,3,0)</f>
        <v>44343.844997186614</v>
      </c>
      <c r="F56937">
        <v>1</v>
      </c>
      <c r="G56937" s="2">
        <f t="shared" si="889"/>
        <v>44361.744525462964</v>
      </c>
    </row>
    <row r="56938" spans="1:7" x14ac:dyDescent="0.25">
      <c r="A56938" s="16">
        <v>174137</v>
      </c>
      <c r="B56938" s="17">
        <v>44361.704074074078</v>
      </c>
      <c r="C56938" s="16">
        <v>19397</v>
      </c>
      <c r="D56938" s="16">
        <v>403089</v>
      </c>
      <c r="E56938" s="18">
        <f>VLOOKUP(C56938, Подписчики!$A$1:$C$16000,3,0)</f>
        <v>44343.963254807692</v>
      </c>
      <c r="F56938">
        <v>0</v>
      </c>
      <c r="G56938" s="2">
        <f t="shared" si="889"/>
        <v>44361.704074074078</v>
      </c>
    </row>
    <row r="56939" spans="1:7" x14ac:dyDescent="0.25">
      <c r="A56939" s="16">
        <v>174138</v>
      </c>
      <c r="B56939" s="17">
        <v>44361.704074074078</v>
      </c>
      <c r="C56939" s="16">
        <v>234835</v>
      </c>
      <c r="D56939" s="16">
        <v>419974</v>
      </c>
      <c r="E56939" s="18">
        <f>VLOOKUP(C56939, Подписчики!$A$1:$C$16000,3,0)</f>
        <v>44344.794125178072</v>
      </c>
      <c r="F56939">
        <v>0</v>
      </c>
      <c r="G56939" s="2">
        <f t="shared" si="889"/>
        <v>44361.704074074078</v>
      </c>
    </row>
    <row r="56940" spans="1:7" x14ac:dyDescent="0.25">
      <c r="A56940" s="16">
        <v>174143</v>
      </c>
      <c r="B56940" s="17">
        <v>44361.704074074078</v>
      </c>
      <c r="C56940" s="16">
        <v>263440</v>
      </c>
      <c r="D56940" s="16">
        <v>213133</v>
      </c>
      <c r="E56940" s="18">
        <f>VLOOKUP(C56940, Подписчики!$A$1:$C$16000,3,0)</f>
        <v>44346.382090491454</v>
      </c>
      <c r="F56940">
        <v>0</v>
      </c>
      <c r="G56940" s="2">
        <f t="shared" si="889"/>
        <v>44361.704074074078</v>
      </c>
    </row>
    <row r="56941" spans="1:7" x14ac:dyDescent="0.25">
      <c r="A56941" s="16">
        <v>174146</v>
      </c>
      <c r="B56941" s="17">
        <v>44361.704074074078</v>
      </c>
      <c r="C56941" s="16">
        <v>321297</v>
      </c>
      <c r="D56941" s="16">
        <v>100412</v>
      </c>
      <c r="E56941" s="18">
        <f>VLOOKUP(C56941, Подписчики!$A$1:$C$16000,3,0)</f>
        <v>44360.766197151002</v>
      </c>
      <c r="F56941">
        <v>0</v>
      </c>
      <c r="G56941" s="2">
        <f t="shared" si="889"/>
        <v>44361.704074074078</v>
      </c>
    </row>
    <row r="56942" spans="1:7" x14ac:dyDescent="0.25">
      <c r="A56942" s="16">
        <v>174147</v>
      </c>
      <c r="B56942" s="17">
        <v>44361.704479166663</v>
      </c>
      <c r="C56942" s="16">
        <v>152936</v>
      </c>
      <c r="D56942" s="16">
        <v>411922</v>
      </c>
      <c r="E56942" s="18">
        <f>VLOOKUP(C56942, Подписчики!$A$1:$C$16000,3,0)</f>
        <v>44315.039505270659</v>
      </c>
      <c r="F56942">
        <v>1</v>
      </c>
      <c r="G56942" s="2">
        <f t="shared" si="889"/>
        <v>44361.746145833327</v>
      </c>
    </row>
    <row r="56943" spans="1:7" x14ac:dyDescent="0.25">
      <c r="A56943" s="16">
        <v>174148</v>
      </c>
      <c r="B56943" s="17">
        <v>44361.704479166663</v>
      </c>
      <c r="C56943" s="16">
        <v>318337</v>
      </c>
      <c r="D56943" s="16">
        <v>50299</v>
      </c>
      <c r="E56943" s="18">
        <f>VLOOKUP(C56943, Подписчики!$A$1:$C$16000,3,0)</f>
        <v>44341.459540883188</v>
      </c>
      <c r="F56943">
        <v>1</v>
      </c>
      <c r="G56943" s="2">
        <f t="shared" si="889"/>
        <v>44361.746145833327</v>
      </c>
    </row>
    <row r="56944" spans="1:7" x14ac:dyDescent="0.25">
      <c r="A56944" s="16">
        <v>174150</v>
      </c>
      <c r="B56944" s="17">
        <v>44361.704479166663</v>
      </c>
      <c r="C56944" s="16">
        <v>322953</v>
      </c>
      <c r="D56944" s="16">
        <v>230507</v>
      </c>
      <c r="E56944" s="18">
        <f>VLOOKUP(C56944, Подписчики!$A$1:$C$16000,3,0)</f>
        <v>44287.869657122508</v>
      </c>
      <c r="F56944">
        <v>1</v>
      </c>
      <c r="G56944" s="2">
        <f t="shared" si="889"/>
        <v>44361.746145833327</v>
      </c>
    </row>
    <row r="56945" spans="1:7" x14ac:dyDescent="0.25">
      <c r="A56945" s="16">
        <v>174152</v>
      </c>
      <c r="B56945" s="17">
        <v>44361.704479166663</v>
      </c>
      <c r="C56945" s="16">
        <v>326570</v>
      </c>
      <c r="D56945" s="16">
        <v>21527</v>
      </c>
      <c r="E56945" s="18">
        <f>VLOOKUP(C56945, Подписчики!$A$1:$C$16000,3,0)</f>
        <v>44342.75051310542</v>
      </c>
      <c r="F56945">
        <v>1</v>
      </c>
      <c r="G56945" s="2">
        <f t="shared" si="889"/>
        <v>44361.746145833327</v>
      </c>
    </row>
    <row r="56946" spans="1:7" x14ac:dyDescent="0.25">
      <c r="A56946" s="16">
        <v>174154</v>
      </c>
      <c r="B56946" s="17">
        <v>44361.704884259256</v>
      </c>
      <c r="C56946" s="16">
        <v>330172</v>
      </c>
      <c r="D56946" s="16">
        <v>158978</v>
      </c>
      <c r="E56946" s="18">
        <f>VLOOKUP(C56946, Подписчики!$A$1:$C$16000,3,0)</f>
        <v>44343.2792201923</v>
      </c>
      <c r="F56946">
        <v>2</v>
      </c>
      <c r="G56946" s="2">
        <f t="shared" si="889"/>
        <v>44361.788217592592</v>
      </c>
    </row>
    <row r="56947" spans="1:7" x14ac:dyDescent="0.25">
      <c r="A56947" s="16">
        <v>174156</v>
      </c>
      <c r="B56947" s="17">
        <v>44361.705694444441</v>
      </c>
      <c r="C56947" s="16">
        <v>248549</v>
      </c>
      <c r="D56947" s="16">
        <v>456134</v>
      </c>
      <c r="E56947" s="18">
        <f>VLOOKUP(C56947, Подписчики!$A$1:$C$16000,3,0)</f>
        <v>44341.339230519945</v>
      </c>
      <c r="F56947">
        <v>0</v>
      </c>
      <c r="G56947" s="2">
        <f t="shared" si="889"/>
        <v>44361.705694444441</v>
      </c>
    </row>
    <row r="56948" spans="1:7" x14ac:dyDescent="0.25">
      <c r="A56948" s="16">
        <v>174160</v>
      </c>
      <c r="B56948" s="17">
        <v>44361.705995370372</v>
      </c>
      <c r="C56948" s="16">
        <v>91926</v>
      </c>
      <c r="D56948" s="16">
        <v>53136</v>
      </c>
      <c r="E56948" s="18">
        <f>VLOOKUP(C56948, Подписчики!$A$1:$C$16000,3,0)</f>
        <v>44310.46337678063</v>
      </c>
      <c r="F56948">
        <v>6</v>
      </c>
      <c r="G56948" s="2">
        <f t="shared" si="889"/>
        <v>44361.955995370372</v>
      </c>
    </row>
    <row r="56949" spans="1:7" x14ac:dyDescent="0.25">
      <c r="A56949" s="16">
        <v>174161</v>
      </c>
      <c r="B56949" s="17">
        <v>44361.706099537034</v>
      </c>
      <c r="C56949" s="16">
        <v>80738</v>
      </c>
      <c r="D56949" s="16">
        <v>351192</v>
      </c>
      <c r="E56949" s="18">
        <f>VLOOKUP(C56949, Подписчики!$A$1:$C$16000,3,0)</f>
        <v>44308.992061752142</v>
      </c>
      <c r="F56949">
        <v>1</v>
      </c>
      <c r="G56949" s="2">
        <f t="shared" si="889"/>
        <v>44361.747766203698</v>
      </c>
    </row>
    <row r="56950" spans="1:7" x14ac:dyDescent="0.25">
      <c r="A56950" s="16">
        <v>174164</v>
      </c>
      <c r="B56950" s="17">
        <v>44361.706666666665</v>
      </c>
      <c r="C56950" s="16">
        <v>316627</v>
      </c>
      <c r="D56950" s="16">
        <v>227775</v>
      </c>
      <c r="E56950" s="18">
        <f>VLOOKUP(C56950, Подписчики!$A$1:$C$16000,3,0)</f>
        <v>44341.382565242166</v>
      </c>
      <c r="F56950">
        <v>-4</v>
      </c>
      <c r="G56950" s="2">
        <f t="shared" si="889"/>
        <v>44361.54</v>
      </c>
    </row>
    <row r="56951" spans="1:7" x14ac:dyDescent="0.25">
      <c r="A56951" s="16">
        <v>174166</v>
      </c>
      <c r="B56951" s="17">
        <v>44361.70689814815</v>
      </c>
      <c r="C56951" s="16">
        <v>76140</v>
      </c>
      <c r="D56951" s="16">
        <v>153977</v>
      </c>
      <c r="E56951" s="18">
        <f>VLOOKUP(C56951, Подписчики!$A$1:$C$16000,3,0)</f>
        <v>44311.209492485752</v>
      </c>
      <c r="F56951">
        <v>3</v>
      </c>
      <c r="G56951" s="2">
        <f t="shared" si="889"/>
        <v>44361.83189814815</v>
      </c>
    </row>
    <row r="56952" spans="1:7" x14ac:dyDescent="0.25">
      <c r="A56952" s="16">
        <v>174169</v>
      </c>
      <c r="B56952" s="17">
        <v>44361.707303240742</v>
      </c>
      <c r="C56952" s="16">
        <v>69885</v>
      </c>
      <c r="D56952" s="16">
        <v>226626</v>
      </c>
      <c r="E56952" s="18">
        <f>VLOOKUP(C56952, Подписчики!$A$1:$C$16000,3,0)</f>
        <v>44311.806440669519</v>
      </c>
      <c r="F56952">
        <v>0</v>
      </c>
      <c r="G56952" s="2">
        <f t="shared" si="889"/>
        <v>44361.707303240742</v>
      </c>
    </row>
    <row r="56953" spans="1:7" x14ac:dyDescent="0.25">
      <c r="A56953" s="16">
        <v>174172</v>
      </c>
      <c r="B56953" s="17">
        <v>44361.707708333335</v>
      </c>
      <c r="C56953" s="16">
        <v>217204</v>
      </c>
      <c r="D56953" s="16">
        <v>310069</v>
      </c>
      <c r="E56953" s="18">
        <f>VLOOKUP(C56953, Подписчики!$A$1:$C$16000,3,0)</f>
        <v>44308.978730733623</v>
      </c>
      <c r="F56953">
        <v>1</v>
      </c>
      <c r="G56953" s="2">
        <f t="shared" si="889"/>
        <v>44361.749374999999</v>
      </c>
    </row>
    <row r="56954" spans="1:7" x14ac:dyDescent="0.25">
      <c r="A56954" s="16">
        <v>174173</v>
      </c>
      <c r="B56954" s="17">
        <v>44361.708113425928</v>
      </c>
      <c r="C56954" s="16">
        <v>244982</v>
      </c>
      <c r="D56954" s="16">
        <v>39621</v>
      </c>
      <c r="E56954" s="18">
        <f>VLOOKUP(C56954, Подписчики!$A$1:$C$16000,3,0)</f>
        <v>44296.732067770659</v>
      </c>
      <c r="F56954">
        <v>2</v>
      </c>
      <c r="G56954" s="2">
        <f t="shared" si="889"/>
        <v>44361.791446759264</v>
      </c>
    </row>
    <row r="56955" spans="1:7" x14ac:dyDescent="0.25">
      <c r="A56955" s="16">
        <v>174174</v>
      </c>
      <c r="B56955" s="17">
        <v>44361.709328703706</v>
      </c>
      <c r="C56955" s="16">
        <v>284129</v>
      </c>
      <c r="D56955" s="16">
        <v>153893</v>
      </c>
      <c r="E56955" s="18">
        <f>VLOOKUP(C56955, Подписчики!$A$1:$C$16000,3,0)</f>
        <v>44342.910967129625</v>
      </c>
      <c r="F56955">
        <v>1</v>
      </c>
      <c r="G56955" s="2">
        <f t="shared" si="889"/>
        <v>44361.75099537037</v>
      </c>
    </row>
    <row r="56956" spans="1:7" x14ac:dyDescent="0.25">
      <c r="A56956" s="16">
        <v>174179</v>
      </c>
      <c r="B56956" s="17">
        <v>44361.709733796299</v>
      </c>
      <c r="C56956" s="16">
        <v>72115</v>
      </c>
      <c r="D56956" s="16">
        <v>452568</v>
      </c>
      <c r="E56956" s="18">
        <f>VLOOKUP(C56956, Подписчики!$A$1:$C$16000,3,0)</f>
        <v>44298.754236502849</v>
      </c>
      <c r="F56956">
        <v>2</v>
      </c>
      <c r="G56956" s="2">
        <f t="shared" si="889"/>
        <v>44361.793067129634</v>
      </c>
    </row>
    <row r="56957" spans="1:7" x14ac:dyDescent="0.25">
      <c r="A56957" s="16">
        <v>174181</v>
      </c>
      <c r="B56957" s="17">
        <v>44361.710138888891</v>
      </c>
      <c r="C56957" s="16">
        <v>289017</v>
      </c>
      <c r="D56957" s="16">
        <v>154256</v>
      </c>
      <c r="E56957" s="18">
        <f>VLOOKUP(C56957, Подписчики!$A$1:$C$16000,3,0)</f>
        <v>44314.303002207977</v>
      </c>
      <c r="F56957">
        <v>3</v>
      </c>
      <c r="G56957" s="2">
        <f t="shared" si="889"/>
        <v>44361.835138888891</v>
      </c>
    </row>
    <row r="56958" spans="1:7" x14ac:dyDescent="0.25">
      <c r="A56958" s="16">
        <v>174186</v>
      </c>
      <c r="B56958" s="17">
        <v>44361.710543981484</v>
      </c>
      <c r="C56958" s="16">
        <v>76350</v>
      </c>
      <c r="D56958" s="16">
        <v>244574</v>
      </c>
      <c r="E56958" s="18">
        <f>VLOOKUP(C56958, Подписчики!$A$1:$C$16000,3,0)</f>
        <v>44341.100679095442</v>
      </c>
      <c r="F56958">
        <v>0</v>
      </c>
      <c r="G56958" s="2">
        <f t="shared" si="889"/>
        <v>44361.710543981484</v>
      </c>
    </row>
    <row r="56959" spans="1:7" x14ac:dyDescent="0.25">
      <c r="A56959" s="16">
        <v>174191</v>
      </c>
      <c r="B56959" s="17">
        <v>44361.710949074077</v>
      </c>
      <c r="C56959" s="16">
        <v>102543</v>
      </c>
      <c r="D56959" s="16">
        <v>227151</v>
      </c>
      <c r="E56959" s="18">
        <f>VLOOKUP(C56959, Подписчики!$A$1:$C$16000,3,0)</f>
        <v>44295.239773361827</v>
      </c>
      <c r="F56959">
        <v>1</v>
      </c>
      <c r="G56959" s="2">
        <f t="shared" si="889"/>
        <v>44361.752615740741</v>
      </c>
    </row>
    <row r="56960" spans="1:7" x14ac:dyDescent="0.25">
      <c r="A56960" s="16">
        <v>174194</v>
      </c>
      <c r="B56960" s="17">
        <v>44361.710949074077</v>
      </c>
      <c r="C56960" s="16">
        <v>199221</v>
      </c>
      <c r="D56960" s="16">
        <v>351192</v>
      </c>
      <c r="E56960" s="18">
        <f>VLOOKUP(C56960, Подписчики!$A$1:$C$16000,3,0)</f>
        <v>44310.979762678071</v>
      </c>
      <c r="F56960">
        <v>1</v>
      </c>
      <c r="G56960" s="2">
        <f t="shared" si="889"/>
        <v>44361.752615740741</v>
      </c>
    </row>
    <row r="56961" spans="1:7" x14ac:dyDescent="0.25">
      <c r="A56961" s="16">
        <v>174198</v>
      </c>
      <c r="B56961" s="17">
        <v>44361.710949074077</v>
      </c>
      <c r="C56961" s="16">
        <v>260143</v>
      </c>
      <c r="D56961" s="16">
        <v>53721</v>
      </c>
      <c r="E56961" s="18">
        <f>VLOOKUP(C56961, Подписчики!$A$1:$C$16000,3,0)</f>
        <v>44312.698669159545</v>
      </c>
      <c r="F56961">
        <v>1</v>
      </c>
      <c r="G56961" s="2">
        <f t="shared" si="889"/>
        <v>44361.752615740741</v>
      </c>
    </row>
    <row r="56962" spans="1:7" x14ac:dyDescent="0.25">
      <c r="A56962" s="16">
        <v>174200</v>
      </c>
      <c r="B56962" s="17">
        <v>44361.710949074077</v>
      </c>
      <c r="C56962" s="16">
        <v>330179</v>
      </c>
      <c r="D56962" s="16">
        <v>21760</v>
      </c>
      <c r="E56962" s="18">
        <f>VLOOKUP(C56962, Подписчики!$A$1:$C$16000,3,0)</f>
        <v>44353.863476566949</v>
      </c>
      <c r="F56962">
        <v>1</v>
      </c>
      <c r="G56962" s="2">
        <f t="shared" ref="G56962:G57025" si="890">B56962+F56962/24</f>
        <v>44361.752615740741</v>
      </c>
    </row>
    <row r="56963" spans="1:7" x14ac:dyDescent="0.25">
      <c r="A56963" s="16">
        <v>174204</v>
      </c>
      <c r="B56963" s="17">
        <v>44361.710949074077</v>
      </c>
      <c r="C56963" s="16">
        <v>349299</v>
      </c>
      <c r="D56963" s="16">
        <v>158978</v>
      </c>
      <c r="E56963" s="18">
        <f>VLOOKUP(C56963, Подписчики!$A$1:$C$16000,3,0)</f>
        <v>44313.579745299146</v>
      </c>
      <c r="F56963">
        <v>1</v>
      </c>
      <c r="G56963" s="2">
        <f t="shared" si="890"/>
        <v>44361.752615740741</v>
      </c>
    </row>
    <row r="56964" spans="1:7" x14ac:dyDescent="0.25">
      <c r="A56964" s="16">
        <v>174208</v>
      </c>
      <c r="B56964" s="17">
        <v>44361.711354166669</v>
      </c>
      <c r="C56964" s="16">
        <v>222809</v>
      </c>
      <c r="D56964" s="16">
        <v>198051</v>
      </c>
      <c r="E56964" s="18">
        <f>VLOOKUP(C56964, Подписчики!$A$1:$C$16000,3,0)</f>
        <v>44341.562999287751</v>
      </c>
      <c r="F56964">
        <v>2</v>
      </c>
      <c r="G56964" s="2">
        <f t="shared" si="890"/>
        <v>44361.794687500005</v>
      </c>
    </row>
    <row r="56965" spans="1:7" x14ac:dyDescent="0.25">
      <c r="A56965" s="16">
        <v>174211</v>
      </c>
      <c r="B56965" s="17">
        <v>44361.712164351855</v>
      </c>
      <c r="C56965" s="16">
        <v>288132</v>
      </c>
      <c r="D56965" s="16">
        <v>351192</v>
      </c>
      <c r="E56965" s="18">
        <f>VLOOKUP(C56965, Подписчики!$A$1:$C$16000,3,0)</f>
        <v>44320.090823326216</v>
      </c>
      <c r="F56965">
        <v>0</v>
      </c>
      <c r="G56965" s="2">
        <f t="shared" si="890"/>
        <v>44361.712164351855</v>
      </c>
    </row>
    <row r="56966" spans="1:7" x14ac:dyDescent="0.25">
      <c r="A56966" s="16">
        <v>174212</v>
      </c>
      <c r="B56966" s="17">
        <v>44361.712569444448</v>
      </c>
      <c r="C56966" s="16">
        <v>27574</v>
      </c>
      <c r="D56966" s="16">
        <v>470762</v>
      </c>
      <c r="E56966" s="18">
        <f>VLOOKUP(C56966, Подписчики!$A$1:$C$16000,3,0)</f>
        <v>44354.285852279201</v>
      </c>
      <c r="F56966">
        <v>1</v>
      </c>
      <c r="G56966" s="2">
        <f t="shared" si="890"/>
        <v>44361.754236111112</v>
      </c>
    </row>
    <row r="56967" spans="1:7" x14ac:dyDescent="0.25">
      <c r="A56967" s="16">
        <v>174215</v>
      </c>
      <c r="B56967" s="17">
        <v>44361.712569444448</v>
      </c>
      <c r="C56967" s="16">
        <v>255900</v>
      </c>
      <c r="D56967" s="16">
        <v>189009</v>
      </c>
      <c r="E56967" s="18">
        <f>VLOOKUP(C56967, Подписчики!$A$1:$C$16000,3,0)</f>
        <v>44310.250802742165</v>
      </c>
      <c r="F56967">
        <v>1</v>
      </c>
      <c r="G56967" s="2">
        <f t="shared" si="890"/>
        <v>44361.754236111112</v>
      </c>
    </row>
    <row r="56968" spans="1:7" x14ac:dyDescent="0.25">
      <c r="A56968" s="16">
        <v>174220</v>
      </c>
      <c r="B56968" s="17">
        <v>44361.712569444448</v>
      </c>
      <c r="C56968" s="16">
        <v>276800</v>
      </c>
      <c r="D56968" s="16">
        <v>411922</v>
      </c>
      <c r="E56968" s="18">
        <f>VLOOKUP(C56968, Подписчики!$A$1:$C$16000,3,0)</f>
        <v>44347.897079558403</v>
      </c>
      <c r="F56968">
        <v>1</v>
      </c>
      <c r="G56968" s="2">
        <f t="shared" si="890"/>
        <v>44361.754236111112</v>
      </c>
    </row>
    <row r="56969" spans="1:7" x14ac:dyDescent="0.25">
      <c r="A56969" s="16">
        <v>174222</v>
      </c>
      <c r="B56969" s="17">
        <v>44361.713379629633</v>
      </c>
      <c r="C56969" s="16">
        <v>47940</v>
      </c>
      <c r="D56969" s="16">
        <v>344690</v>
      </c>
      <c r="E56969" s="18">
        <f>VLOOKUP(C56969, Подписчики!$A$1:$C$16000,3,0)</f>
        <v>44289.885386752139</v>
      </c>
      <c r="F56969">
        <v>3</v>
      </c>
      <c r="G56969" s="2">
        <f t="shared" si="890"/>
        <v>44361.838379629633</v>
      </c>
    </row>
    <row r="56970" spans="1:7" x14ac:dyDescent="0.25">
      <c r="A56970" s="16">
        <v>174223</v>
      </c>
      <c r="B56970" s="17">
        <v>44361.713379629633</v>
      </c>
      <c r="C56970" s="16">
        <v>146821</v>
      </c>
      <c r="D56970" s="16">
        <v>411922</v>
      </c>
      <c r="E56970" s="18">
        <f>VLOOKUP(C56970, Подписчики!$A$1:$C$16000,3,0)</f>
        <v>44359.833718447291</v>
      </c>
      <c r="F56970">
        <v>3</v>
      </c>
      <c r="G56970" s="2">
        <f t="shared" si="890"/>
        <v>44361.838379629633</v>
      </c>
    </row>
    <row r="56971" spans="1:7" x14ac:dyDescent="0.25">
      <c r="A56971" s="16">
        <v>174224</v>
      </c>
      <c r="B56971" s="17">
        <v>44361.713784722226</v>
      </c>
      <c r="C56971" s="16">
        <v>302889</v>
      </c>
      <c r="D56971" s="16">
        <v>230507</v>
      </c>
      <c r="E56971" s="18">
        <f>VLOOKUP(C56971, Подписчики!$A$1:$C$16000,3,0)</f>
        <v>44318.073308974359</v>
      </c>
      <c r="F56971">
        <v>0</v>
      </c>
      <c r="G56971" s="2">
        <f t="shared" si="890"/>
        <v>44361.713784722226</v>
      </c>
    </row>
    <row r="56972" spans="1:7" x14ac:dyDescent="0.25">
      <c r="A56972" s="16">
        <v>174229</v>
      </c>
      <c r="B56972" s="17">
        <v>44361.714189814818</v>
      </c>
      <c r="C56972" s="16">
        <v>207229</v>
      </c>
      <c r="D56972" s="16">
        <v>112334</v>
      </c>
      <c r="E56972" s="18">
        <f>VLOOKUP(C56972, Подписчики!$A$1:$C$16000,3,0)</f>
        <v>44316.654845512821</v>
      </c>
      <c r="F56972">
        <v>1</v>
      </c>
      <c r="G56972" s="2">
        <f t="shared" si="890"/>
        <v>44361.755856481483</v>
      </c>
    </row>
    <row r="56973" spans="1:7" x14ac:dyDescent="0.25">
      <c r="A56973" s="16">
        <v>174232</v>
      </c>
      <c r="B56973" s="17">
        <v>44361.714583333334</v>
      </c>
      <c r="C56973" s="16">
        <v>54110</v>
      </c>
      <c r="D56973" s="16">
        <v>438609</v>
      </c>
      <c r="E56973" s="18">
        <f>VLOOKUP(C56973, Подписчики!$A$1:$C$16000,3,0)</f>
        <v>44305.771208262107</v>
      </c>
      <c r="F56973">
        <v>2</v>
      </c>
      <c r="G56973" s="2">
        <f t="shared" si="890"/>
        <v>44361.79791666667</v>
      </c>
    </row>
    <row r="56974" spans="1:7" x14ac:dyDescent="0.25">
      <c r="A56974" s="16">
        <v>174237</v>
      </c>
      <c r="B56974" s="17">
        <v>44361.714583333334</v>
      </c>
      <c r="C56974" s="16">
        <v>102051</v>
      </c>
      <c r="D56974" s="16">
        <v>112334</v>
      </c>
      <c r="E56974" s="18">
        <f>VLOOKUP(C56974, Подписчики!$A$1:$C$16000,3,0)</f>
        <v>44316.045129807695</v>
      </c>
      <c r="F56974">
        <v>2</v>
      </c>
      <c r="G56974" s="2">
        <f t="shared" si="890"/>
        <v>44361.79791666667</v>
      </c>
    </row>
    <row r="56975" spans="1:7" x14ac:dyDescent="0.25">
      <c r="A56975" s="16">
        <v>174239</v>
      </c>
      <c r="B56975" s="17">
        <v>44361.714583333334</v>
      </c>
      <c r="C56975" s="16">
        <v>143345</v>
      </c>
      <c r="D56975" s="16">
        <v>60239</v>
      </c>
      <c r="E56975" s="18">
        <f>VLOOKUP(C56975, Подписчики!$A$1:$C$16000,3,0)</f>
        <v>44298.187925427352</v>
      </c>
      <c r="F56975">
        <v>2</v>
      </c>
      <c r="G56975" s="2">
        <f t="shared" si="890"/>
        <v>44361.79791666667</v>
      </c>
    </row>
    <row r="56976" spans="1:7" x14ac:dyDescent="0.25">
      <c r="A56976" s="16">
        <v>174242</v>
      </c>
      <c r="B56976" s="17">
        <v>44361.714583333334</v>
      </c>
      <c r="C56976" s="16">
        <v>295510</v>
      </c>
      <c r="D56976" s="16">
        <v>357547</v>
      </c>
      <c r="E56976" s="18">
        <f>VLOOKUP(C56976, Подписчики!$A$1:$C$16000,3,0)</f>
        <v>44310.672227457268</v>
      </c>
      <c r="F56976">
        <v>2</v>
      </c>
      <c r="G56976" s="2">
        <f t="shared" si="890"/>
        <v>44361.79791666667</v>
      </c>
    </row>
    <row r="56977" spans="1:7" x14ac:dyDescent="0.25">
      <c r="A56977" s="16">
        <v>174243</v>
      </c>
      <c r="B56977" s="17">
        <v>44361.71539351852</v>
      </c>
      <c r="C56977" s="16">
        <v>66991</v>
      </c>
      <c r="D56977" s="16">
        <v>264283</v>
      </c>
      <c r="E56977" s="18">
        <f>VLOOKUP(C56977, Подписчики!$A$1:$C$16000,3,0)</f>
        <v>44303.082521189455</v>
      </c>
      <c r="F56977">
        <v>0</v>
      </c>
      <c r="G56977" s="2">
        <f t="shared" si="890"/>
        <v>44361.71539351852</v>
      </c>
    </row>
    <row r="56978" spans="1:7" x14ac:dyDescent="0.25">
      <c r="A56978" s="16">
        <v>174246</v>
      </c>
      <c r="B56978" s="17">
        <v>44361.715798611112</v>
      </c>
      <c r="C56978" s="16">
        <v>144621</v>
      </c>
      <c r="D56978" s="16">
        <v>154256</v>
      </c>
      <c r="E56978" s="18">
        <f>VLOOKUP(C56978, Подписчики!$A$1:$C$16000,3,0)</f>
        <v>44322.17599925214</v>
      </c>
      <c r="F56978">
        <v>5</v>
      </c>
      <c r="G56978" s="2">
        <f t="shared" si="890"/>
        <v>44361.924131944448</v>
      </c>
    </row>
    <row r="56979" spans="1:7" x14ac:dyDescent="0.25">
      <c r="A56979" s="16">
        <v>174248</v>
      </c>
      <c r="B56979" s="17">
        <v>44361.715798611112</v>
      </c>
      <c r="C56979" s="16">
        <v>107292</v>
      </c>
      <c r="D56979" s="16">
        <v>313780</v>
      </c>
      <c r="E56979" s="18">
        <f>VLOOKUP(C56979, Подписчики!$A$1:$C$16000,3,0)</f>
        <v>44312.090855733615</v>
      </c>
      <c r="F56979">
        <v>1</v>
      </c>
      <c r="G56979" s="2">
        <f t="shared" si="890"/>
        <v>44361.757465277777</v>
      </c>
    </row>
    <row r="56980" spans="1:7" x14ac:dyDescent="0.25">
      <c r="A56980" s="16">
        <v>174249</v>
      </c>
      <c r="B56980" s="17">
        <v>44361.715798611112</v>
      </c>
      <c r="C56980" s="16">
        <v>312390</v>
      </c>
      <c r="D56980" s="16">
        <v>341333</v>
      </c>
      <c r="E56980" s="18">
        <f>VLOOKUP(C56980, Подписчики!$A$1:$C$16000,3,0)</f>
        <v>44350.886170512829</v>
      </c>
      <c r="F56980">
        <v>1</v>
      </c>
      <c r="G56980" s="2">
        <f t="shared" si="890"/>
        <v>44361.757465277777</v>
      </c>
    </row>
    <row r="56981" spans="1:7" x14ac:dyDescent="0.25">
      <c r="A56981" s="16">
        <v>174252</v>
      </c>
      <c r="B56981" s="17">
        <v>44361.717013888891</v>
      </c>
      <c r="C56981" s="16">
        <v>89861</v>
      </c>
      <c r="D56981" s="16">
        <v>249762</v>
      </c>
      <c r="E56981" s="18">
        <f>VLOOKUP(C56981, Подписчики!$A$1:$C$16000,3,0)</f>
        <v>44295.217199893159</v>
      </c>
      <c r="F56981">
        <v>0</v>
      </c>
      <c r="G56981" s="2">
        <f t="shared" si="890"/>
        <v>44361.717013888891</v>
      </c>
    </row>
    <row r="56982" spans="1:7" x14ac:dyDescent="0.25">
      <c r="A56982" s="16">
        <v>174256</v>
      </c>
      <c r="B56982" s="17">
        <v>44361.717013888891</v>
      </c>
      <c r="C56982" s="16">
        <v>123805</v>
      </c>
      <c r="D56982" s="16">
        <v>21760</v>
      </c>
      <c r="E56982" s="18">
        <f>VLOOKUP(C56982, Подписчики!$A$1:$C$16000,3,0)</f>
        <v>44308.779588354701</v>
      </c>
      <c r="F56982">
        <v>0</v>
      </c>
      <c r="G56982" s="2">
        <f t="shared" si="890"/>
        <v>44361.717013888891</v>
      </c>
    </row>
    <row r="56983" spans="1:7" x14ac:dyDescent="0.25">
      <c r="A56983" s="16">
        <v>174258</v>
      </c>
      <c r="B56983" s="17">
        <v>44361.717418981483</v>
      </c>
      <c r="C56983" s="16">
        <v>105272</v>
      </c>
      <c r="D56983" s="16">
        <v>132699</v>
      </c>
      <c r="E56983" s="18">
        <f>VLOOKUP(C56983, Подписчики!$A$1:$C$16000,3,0)</f>
        <v>44343.304602742159</v>
      </c>
      <c r="F56983">
        <v>1</v>
      </c>
      <c r="G56983" s="2">
        <f t="shared" si="890"/>
        <v>44361.759085648147</v>
      </c>
    </row>
    <row r="56984" spans="1:7" x14ac:dyDescent="0.25">
      <c r="A56984" s="16">
        <v>174263</v>
      </c>
      <c r="B56984" s="17">
        <v>44361.717418981483</v>
      </c>
      <c r="C56984" s="16">
        <v>195472</v>
      </c>
      <c r="D56984" s="16">
        <v>439741</v>
      </c>
      <c r="E56984" s="18">
        <f>VLOOKUP(C56984, Подписчики!$A$1:$C$16000,3,0)</f>
        <v>44344.534351780625</v>
      </c>
      <c r="F56984">
        <v>1</v>
      </c>
      <c r="G56984" s="2">
        <f t="shared" si="890"/>
        <v>44361.759085648147</v>
      </c>
    </row>
    <row r="56985" spans="1:7" x14ac:dyDescent="0.25">
      <c r="A56985" s="16">
        <v>174266</v>
      </c>
      <c r="B56985" s="17">
        <v>44361.718229166669</v>
      </c>
      <c r="C56985" s="16">
        <v>21084</v>
      </c>
      <c r="D56985" s="16">
        <v>411922</v>
      </c>
      <c r="E56985" s="18">
        <f>VLOOKUP(C56985, Подписчики!$A$1:$C$16000,3,0)</f>
        <v>44315.905529344731</v>
      </c>
      <c r="F56985">
        <v>3</v>
      </c>
      <c r="G56985" s="2">
        <f t="shared" si="890"/>
        <v>44361.843229166669</v>
      </c>
    </row>
    <row r="56986" spans="1:7" x14ac:dyDescent="0.25">
      <c r="A56986" s="16">
        <v>174271</v>
      </c>
      <c r="B56986" s="17">
        <v>44361.718634259261</v>
      </c>
      <c r="C56986" s="16">
        <v>147175</v>
      </c>
      <c r="D56986" s="16">
        <v>179296</v>
      </c>
      <c r="E56986" s="18">
        <f>VLOOKUP(C56986, Подписчики!$A$1:$C$16000,3,0)</f>
        <v>44347.083759223649</v>
      </c>
      <c r="F56986">
        <v>4</v>
      </c>
      <c r="G56986" s="2">
        <f t="shared" si="890"/>
        <v>44361.885300925926</v>
      </c>
    </row>
    <row r="56987" spans="1:7" x14ac:dyDescent="0.25">
      <c r="A56987" s="16">
        <v>174274</v>
      </c>
      <c r="B56987" s="17">
        <v>44361.718634259261</v>
      </c>
      <c r="C56987" s="16">
        <v>316273</v>
      </c>
      <c r="D56987" s="16">
        <v>246229</v>
      </c>
      <c r="E56987" s="18">
        <f>VLOOKUP(C56987, Подписчики!$A$1:$C$16000,3,0)</f>
        <v>44313.661158725066</v>
      </c>
      <c r="F56987">
        <v>4</v>
      </c>
      <c r="G56987" s="2">
        <f t="shared" si="890"/>
        <v>44361.885300925926</v>
      </c>
    </row>
    <row r="56988" spans="1:7" x14ac:dyDescent="0.25">
      <c r="A56988" s="16">
        <v>174276</v>
      </c>
      <c r="B56988" s="17">
        <v>44361.718668981484</v>
      </c>
      <c r="C56988" s="16">
        <v>50138</v>
      </c>
      <c r="D56988" s="16">
        <v>411922</v>
      </c>
      <c r="E56988" s="18">
        <f>VLOOKUP(C56988, Подписчики!$A$1:$C$16000,3,0)</f>
        <v>44303.941986289181</v>
      </c>
      <c r="F56988">
        <v>2</v>
      </c>
      <c r="G56988" s="2">
        <f t="shared" si="890"/>
        <v>44361.80200231482</v>
      </c>
    </row>
    <row r="56989" spans="1:7" x14ac:dyDescent="0.25">
      <c r="A56989" s="16">
        <v>174280</v>
      </c>
      <c r="B56989" s="17">
        <v>44361.719039351854</v>
      </c>
      <c r="C56989" s="16">
        <v>341828</v>
      </c>
      <c r="D56989" s="16">
        <v>65828</v>
      </c>
      <c r="E56989" s="18">
        <f>VLOOKUP(C56989, Подписчики!$A$1:$C$16000,3,0)</f>
        <v>44359.30690388177</v>
      </c>
      <c r="F56989">
        <v>1</v>
      </c>
      <c r="G56989" s="2">
        <f t="shared" si="890"/>
        <v>44361.760706018518</v>
      </c>
    </row>
    <row r="56990" spans="1:7" x14ac:dyDescent="0.25">
      <c r="A56990" s="16">
        <v>174282</v>
      </c>
      <c r="B56990" s="17">
        <v>44361.720254629632</v>
      </c>
      <c r="C56990" s="16">
        <v>226265</v>
      </c>
      <c r="D56990" s="16">
        <v>440493</v>
      </c>
      <c r="E56990" s="18">
        <f>VLOOKUP(C56990, Подписчики!$A$1:$C$16000,3,0)</f>
        <v>44331.848542094012</v>
      </c>
      <c r="F56990">
        <v>4</v>
      </c>
      <c r="G56990" s="2">
        <f t="shared" si="890"/>
        <v>44361.886921296296</v>
      </c>
    </row>
    <row r="56991" spans="1:7" x14ac:dyDescent="0.25">
      <c r="A56991" s="16">
        <v>174287</v>
      </c>
      <c r="B56991" s="17">
        <v>44361.720254629632</v>
      </c>
      <c r="C56991" s="16">
        <v>231166</v>
      </c>
      <c r="D56991" s="16">
        <v>189009</v>
      </c>
      <c r="E56991" s="18">
        <f>VLOOKUP(C56991, Подписчики!$A$1:$C$16000,3,0)</f>
        <v>44340.934302635324</v>
      </c>
      <c r="F56991">
        <v>0</v>
      </c>
      <c r="G56991" s="2">
        <f t="shared" si="890"/>
        <v>44361.720254629632</v>
      </c>
    </row>
    <row r="56992" spans="1:7" x14ac:dyDescent="0.25">
      <c r="A56992" s="16">
        <v>174291</v>
      </c>
      <c r="B56992" s="17">
        <v>44361.720254629632</v>
      </c>
      <c r="C56992" s="16">
        <v>232723</v>
      </c>
      <c r="D56992" s="16">
        <v>193084</v>
      </c>
      <c r="E56992" s="18">
        <f>VLOOKUP(C56992, Подписчики!$A$1:$C$16000,3,0)</f>
        <v>44317.995257834758</v>
      </c>
      <c r="F56992">
        <v>0</v>
      </c>
      <c r="G56992" s="2">
        <f t="shared" si="890"/>
        <v>44361.720254629632</v>
      </c>
    </row>
    <row r="56993" spans="1:7" x14ac:dyDescent="0.25">
      <c r="A56993" s="16">
        <v>174296</v>
      </c>
      <c r="B56993" s="17">
        <v>44361.720659722225</v>
      </c>
      <c r="C56993" s="16">
        <v>256106</v>
      </c>
      <c r="D56993" s="16">
        <v>351192</v>
      </c>
      <c r="E56993" s="18">
        <f>VLOOKUP(C56993, Подписчики!$A$1:$C$16000,3,0)</f>
        <v>44340.735324252142</v>
      </c>
      <c r="F56993">
        <v>1</v>
      </c>
      <c r="G56993" s="2">
        <f t="shared" si="890"/>
        <v>44361.762326388889</v>
      </c>
    </row>
    <row r="56994" spans="1:7" x14ac:dyDescent="0.25">
      <c r="A56994" s="16">
        <v>174299</v>
      </c>
      <c r="B56994" s="17">
        <v>44361.722685185188</v>
      </c>
      <c r="C56994" s="16">
        <v>171641</v>
      </c>
      <c r="D56994" s="16">
        <v>158978</v>
      </c>
      <c r="E56994" s="18">
        <f>VLOOKUP(C56994, Подписчики!$A$1:$C$16000,3,0)</f>
        <v>44301.551681410259</v>
      </c>
      <c r="F56994">
        <v>2</v>
      </c>
      <c r="G56994" s="2">
        <f t="shared" si="890"/>
        <v>44361.806018518524</v>
      </c>
    </row>
    <row r="56995" spans="1:7" x14ac:dyDescent="0.25">
      <c r="A56995" s="16">
        <v>174303</v>
      </c>
      <c r="B56995" s="17">
        <v>44361.723078703704</v>
      </c>
      <c r="C56995" s="16">
        <v>183870</v>
      </c>
      <c r="D56995" s="16">
        <v>88863</v>
      </c>
      <c r="E56995" s="18">
        <f>VLOOKUP(C56995, Подписчики!$A$1:$C$16000,3,0)</f>
        <v>44343.399458475782</v>
      </c>
      <c r="F56995">
        <v>3</v>
      </c>
      <c r="G56995" s="2">
        <f t="shared" si="890"/>
        <v>44361.848078703704</v>
      </c>
    </row>
    <row r="56996" spans="1:7" x14ac:dyDescent="0.25">
      <c r="A56996" s="16">
        <v>174308</v>
      </c>
      <c r="B56996" s="17">
        <v>44361.724293981482</v>
      </c>
      <c r="C56996" s="16">
        <v>80126</v>
      </c>
      <c r="D56996" s="16">
        <v>280115</v>
      </c>
      <c r="E56996" s="18">
        <f>VLOOKUP(C56996, Подписчики!$A$1:$C$16000,3,0)</f>
        <v>44304.64208742878</v>
      </c>
      <c r="F56996">
        <v>2</v>
      </c>
      <c r="G56996" s="2">
        <f t="shared" si="890"/>
        <v>44361.807627314818</v>
      </c>
    </row>
    <row r="56997" spans="1:7" x14ac:dyDescent="0.25">
      <c r="A56997" s="16">
        <v>174309</v>
      </c>
      <c r="B56997" s="17">
        <v>44361.725104166668</v>
      </c>
      <c r="C56997" s="16">
        <v>85904</v>
      </c>
      <c r="D56997" s="16">
        <v>388561</v>
      </c>
      <c r="E56997" s="18">
        <f>VLOOKUP(C56997, Подписчики!$A$1:$C$16000,3,0)</f>
        <v>44309.428027279202</v>
      </c>
      <c r="F56997">
        <v>0</v>
      </c>
      <c r="G56997" s="2">
        <f t="shared" si="890"/>
        <v>44361.725104166668</v>
      </c>
    </row>
    <row r="56998" spans="1:7" x14ac:dyDescent="0.25">
      <c r="A56998" s="16">
        <v>174310</v>
      </c>
      <c r="B56998" s="17">
        <v>44361.72550925926</v>
      </c>
      <c r="C56998" s="16">
        <v>212576</v>
      </c>
      <c r="D56998" s="16">
        <v>182191</v>
      </c>
      <c r="E56998" s="18">
        <f>VLOOKUP(C56998, Подписчики!$A$1:$C$16000,3,0)</f>
        <v>44343.147479594016</v>
      </c>
      <c r="F56998">
        <v>1</v>
      </c>
      <c r="G56998" s="2">
        <f t="shared" si="890"/>
        <v>44361.767175925925</v>
      </c>
    </row>
    <row r="56999" spans="1:7" x14ac:dyDescent="0.25">
      <c r="A56999" s="16">
        <v>174315</v>
      </c>
      <c r="B56999" s="17">
        <v>44361.725914351853</v>
      </c>
      <c r="C56999" s="16">
        <v>67680</v>
      </c>
      <c r="D56999" s="16">
        <v>294433</v>
      </c>
      <c r="E56999" s="18">
        <f>VLOOKUP(C56999, Подписчики!$A$1:$C$16000,3,0)</f>
        <v>44315.593660113962</v>
      </c>
      <c r="F56999">
        <v>2</v>
      </c>
      <c r="G56999" s="2">
        <f t="shared" si="890"/>
        <v>44361.809247685189</v>
      </c>
    </row>
    <row r="57000" spans="1:7" x14ac:dyDescent="0.25">
      <c r="A57000" s="16">
        <v>174316</v>
      </c>
      <c r="B57000" s="17">
        <v>44361.725914351853</v>
      </c>
      <c r="C57000" s="16">
        <v>92966</v>
      </c>
      <c r="D57000" s="16">
        <v>308537</v>
      </c>
      <c r="E57000" s="18">
        <f>VLOOKUP(C57000, Подписчики!$A$1:$C$16000,3,0)</f>
        <v>44305.5728795584</v>
      </c>
      <c r="F57000">
        <v>2</v>
      </c>
      <c r="G57000" s="2">
        <f t="shared" si="890"/>
        <v>44361.809247685189</v>
      </c>
    </row>
    <row r="57001" spans="1:7" x14ac:dyDescent="0.25">
      <c r="A57001" s="16">
        <v>174319</v>
      </c>
      <c r="B57001" s="17">
        <v>44361.726724537039</v>
      </c>
      <c r="C57001" s="16">
        <v>348916</v>
      </c>
      <c r="D57001" s="16">
        <v>250679</v>
      </c>
      <c r="E57001" s="18">
        <f>VLOOKUP(C57001, Подписчики!$A$1:$C$16000,3,0)</f>
        <v>44310.209427670939</v>
      </c>
      <c r="F57001">
        <v>4</v>
      </c>
      <c r="G57001" s="2">
        <f t="shared" si="890"/>
        <v>44361.893391203703</v>
      </c>
    </row>
    <row r="57002" spans="1:7" x14ac:dyDescent="0.25">
      <c r="A57002" s="16">
        <v>174321</v>
      </c>
      <c r="B57002" s="17">
        <v>44361.727129629631</v>
      </c>
      <c r="C57002" s="16">
        <v>76864</v>
      </c>
      <c r="D57002" s="16">
        <v>459455</v>
      </c>
      <c r="E57002" s="18">
        <f>VLOOKUP(C57002, Подписчики!$A$1:$C$16000,3,0)</f>
        <v>44341.879966844732</v>
      </c>
      <c r="F57002">
        <v>1</v>
      </c>
      <c r="G57002" s="2">
        <f t="shared" si="890"/>
        <v>44361.768796296295</v>
      </c>
    </row>
    <row r="57003" spans="1:7" x14ac:dyDescent="0.25">
      <c r="A57003" s="16">
        <v>174325</v>
      </c>
      <c r="B57003" s="17">
        <v>44361.727129629631</v>
      </c>
      <c r="C57003" s="16">
        <v>325381</v>
      </c>
      <c r="D57003" s="16">
        <v>129210</v>
      </c>
      <c r="E57003" s="18">
        <f>VLOOKUP(C57003, Подписчики!$A$1:$C$16000,3,0)</f>
        <v>44308.957202706551</v>
      </c>
      <c r="F57003">
        <v>1</v>
      </c>
      <c r="G57003" s="2">
        <f t="shared" si="890"/>
        <v>44361.768796296295</v>
      </c>
    </row>
    <row r="57004" spans="1:7" x14ac:dyDescent="0.25">
      <c r="A57004" s="16">
        <v>174328</v>
      </c>
      <c r="B57004" s="17">
        <v>44361.727534722224</v>
      </c>
      <c r="C57004" s="16">
        <v>303219</v>
      </c>
      <c r="D57004" s="16">
        <v>1019</v>
      </c>
      <c r="E57004" s="18">
        <f>VLOOKUP(C57004, Подписчики!$A$1:$C$16000,3,0)</f>
        <v>44312.610432941598</v>
      </c>
      <c r="F57004">
        <v>2</v>
      </c>
      <c r="G57004" s="2">
        <f t="shared" si="890"/>
        <v>44361.81086805556</v>
      </c>
    </row>
    <row r="57005" spans="1:7" x14ac:dyDescent="0.25">
      <c r="A57005" s="16">
        <v>174333</v>
      </c>
      <c r="B57005" s="17">
        <v>44361.727939814817</v>
      </c>
      <c r="C57005" s="16">
        <v>118843</v>
      </c>
      <c r="D57005" s="16">
        <v>411922</v>
      </c>
      <c r="E57005" s="18">
        <f>VLOOKUP(C57005, Подписчики!$A$1:$C$16000,3,0)</f>
        <v>44343.381630769232</v>
      </c>
      <c r="F57005">
        <v>3</v>
      </c>
      <c r="G57005" s="2">
        <f t="shared" si="890"/>
        <v>44361.852939814817</v>
      </c>
    </row>
    <row r="57006" spans="1:7" x14ac:dyDescent="0.25">
      <c r="A57006" s="16">
        <v>174337</v>
      </c>
      <c r="B57006" s="17">
        <v>44361.728344907409</v>
      </c>
      <c r="C57006" s="16">
        <v>38912</v>
      </c>
      <c r="D57006" s="16">
        <v>153893</v>
      </c>
      <c r="E57006" s="18">
        <f>VLOOKUP(C57006, Подписчики!$A$1:$C$16000,3,0)</f>
        <v>44309.793329985754</v>
      </c>
      <c r="F57006">
        <v>0</v>
      </c>
      <c r="G57006" s="2">
        <f t="shared" si="890"/>
        <v>44361.728344907409</v>
      </c>
    </row>
    <row r="57007" spans="1:7" x14ac:dyDescent="0.25">
      <c r="A57007" s="16">
        <v>174341</v>
      </c>
      <c r="B57007" s="17">
        <v>44361.728750000002</v>
      </c>
      <c r="C57007" s="16">
        <v>24944</v>
      </c>
      <c r="D57007" s="16">
        <v>347008</v>
      </c>
      <c r="E57007" s="18">
        <f>VLOOKUP(C57007, Подписчики!$A$1:$C$16000,3,0)</f>
        <v>44345.289865705126</v>
      </c>
      <c r="F57007">
        <v>1</v>
      </c>
      <c r="G57007" s="2">
        <f t="shared" si="890"/>
        <v>44361.770416666666</v>
      </c>
    </row>
    <row r="57008" spans="1:7" x14ac:dyDescent="0.25">
      <c r="A57008" s="16">
        <v>174345</v>
      </c>
      <c r="B57008" s="17">
        <v>44361.728750000002</v>
      </c>
      <c r="C57008" s="16">
        <v>127724</v>
      </c>
      <c r="D57008" s="16">
        <v>119655</v>
      </c>
      <c r="E57008" s="18">
        <f>VLOOKUP(C57008, Подписчики!$A$1:$C$16000,3,0)</f>
        <v>44349.772574002847</v>
      </c>
      <c r="F57008">
        <v>5</v>
      </c>
      <c r="G57008" s="2">
        <f t="shared" si="890"/>
        <v>44361.937083333338</v>
      </c>
    </row>
    <row r="57009" spans="1:7" x14ac:dyDescent="0.25">
      <c r="A57009" s="16">
        <v>174346</v>
      </c>
      <c r="B57009" s="17">
        <v>44361.729155092595</v>
      </c>
      <c r="C57009" s="16">
        <v>265550</v>
      </c>
      <c r="D57009" s="16">
        <v>250679</v>
      </c>
      <c r="E57009" s="18">
        <f>VLOOKUP(C57009, Подписчики!$A$1:$C$16000,3,0)</f>
        <v>44315.547123575496</v>
      </c>
      <c r="F57009">
        <v>2</v>
      </c>
      <c r="G57009" s="2">
        <f t="shared" si="890"/>
        <v>44361.81248842593</v>
      </c>
    </row>
    <row r="57010" spans="1:7" x14ac:dyDescent="0.25">
      <c r="A57010" s="16">
        <v>174350</v>
      </c>
      <c r="B57010" s="17">
        <v>44361.729560185187</v>
      </c>
      <c r="C57010" s="16">
        <v>345784</v>
      </c>
      <c r="D57010" s="16">
        <v>363403</v>
      </c>
      <c r="E57010" s="18">
        <f>VLOOKUP(C57010, Подписчики!$A$1:$C$16000,3,0)</f>
        <v>44295.671078632477</v>
      </c>
      <c r="F57010">
        <v>3</v>
      </c>
      <c r="G57010" s="2">
        <f t="shared" si="890"/>
        <v>44361.854560185187</v>
      </c>
    </row>
    <row r="57011" spans="1:7" x14ac:dyDescent="0.25">
      <c r="A57011" s="16">
        <v>174352</v>
      </c>
      <c r="B57011" s="17">
        <v>44361.72996527778</v>
      </c>
      <c r="C57011" s="16">
        <v>274477</v>
      </c>
      <c r="D57011" s="16">
        <v>242428</v>
      </c>
      <c r="E57011" s="18">
        <f>VLOOKUP(C57011, Подписчики!$A$1:$C$16000,3,0)</f>
        <v>44342.519786324789</v>
      </c>
      <c r="F57011">
        <v>0</v>
      </c>
      <c r="G57011" s="2">
        <f t="shared" si="890"/>
        <v>44361.72996527778</v>
      </c>
    </row>
    <row r="57012" spans="1:7" x14ac:dyDescent="0.25">
      <c r="A57012" s="16">
        <v>174357</v>
      </c>
      <c r="B57012" s="17">
        <v>44361.73</v>
      </c>
      <c r="C57012" s="16">
        <v>97516</v>
      </c>
      <c r="D57012" s="16">
        <v>227775</v>
      </c>
      <c r="E57012" s="18">
        <f>VLOOKUP(C57012, Подписчики!$A$1:$C$16000,3,0)</f>
        <v>44328.297267556976</v>
      </c>
      <c r="F57012">
        <v>0</v>
      </c>
      <c r="G57012" s="2">
        <f t="shared" si="890"/>
        <v>44361.73</v>
      </c>
    </row>
    <row r="57013" spans="1:7" x14ac:dyDescent="0.25">
      <c r="A57013" s="16">
        <v>174362</v>
      </c>
      <c r="B57013" s="17">
        <v>44361.730370370373</v>
      </c>
      <c r="C57013" s="16">
        <v>237693</v>
      </c>
      <c r="D57013" s="16">
        <v>88863</v>
      </c>
      <c r="E57013" s="18">
        <f>VLOOKUP(C57013, Подписчики!$A$1:$C$16000,3,0)</f>
        <v>44343.024853881769</v>
      </c>
      <c r="F57013">
        <v>1</v>
      </c>
      <c r="G57013" s="2">
        <f t="shared" si="890"/>
        <v>44361.772037037037</v>
      </c>
    </row>
    <row r="57014" spans="1:7" x14ac:dyDescent="0.25">
      <c r="A57014" s="16">
        <v>174364</v>
      </c>
      <c r="B57014" s="17">
        <v>44361.731168981481</v>
      </c>
      <c r="C57014" s="16">
        <v>328509</v>
      </c>
      <c r="D57014" s="16">
        <v>433508</v>
      </c>
      <c r="E57014" s="18">
        <f>VLOOKUP(C57014, Подписчики!$A$1:$C$16000,3,0)</f>
        <v>44341.566875854696</v>
      </c>
      <c r="F57014">
        <v>3</v>
      </c>
      <c r="G57014" s="2">
        <f t="shared" si="890"/>
        <v>44361.856168981481</v>
      </c>
    </row>
    <row r="57015" spans="1:7" x14ac:dyDescent="0.25">
      <c r="A57015" s="16">
        <v>174369</v>
      </c>
      <c r="B57015" s="17">
        <v>44361.73133101852</v>
      </c>
      <c r="C57015" s="16">
        <v>28312</v>
      </c>
      <c r="D57015" s="16">
        <v>53136</v>
      </c>
      <c r="E57015" s="18">
        <f>VLOOKUP(C57015, Подписчики!$A$1:$C$16000,3,0)</f>
        <v>44355.822987428779</v>
      </c>
      <c r="F57015">
        <v>1</v>
      </c>
      <c r="G57015" s="2">
        <f t="shared" si="890"/>
        <v>44361.772997685184</v>
      </c>
    </row>
    <row r="57016" spans="1:7" x14ac:dyDescent="0.25">
      <c r="A57016" s="16">
        <v>174371</v>
      </c>
      <c r="B57016" s="17">
        <v>44361.73133101852</v>
      </c>
      <c r="C57016" s="16">
        <v>178286</v>
      </c>
      <c r="D57016" s="16">
        <v>439981</v>
      </c>
      <c r="E57016" s="18">
        <f>VLOOKUP(C57016, Подписчики!$A$1:$C$16000,3,0)</f>
        <v>44290.287974430197</v>
      </c>
      <c r="F57016">
        <v>1</v>
      </c>
      <c r="G57016" s="2">
        <f t="shared" si="890"/>
        <v>44361.772997685184</v>
      </c>
    </row>
    <row r="57017" spans="1:7" x14ac:dyDescent="0.25">
      <c r="A57017" s="16">
        <v>174373</v>
      </c>
      <c r="B57017" s="17">
        <v>44361.733599537038</v>
      </c>
      <c r="C57017" s="16">
        <v>2456</v>
      </c>
      <c r="D57017" s="16">
        <v>419184</v>
      </c>
      <c r="E57017" s="18">
        <f>VLOOKUP(C57017, Подписчики!$A$1:$C$16000,3,0)</f>
        <v>44327.857796225064</v>
      </c>
      <c r="F57017">
        <v>1</v>
      </c>
      <c r="G57017" s="2">
        <f t="shared" si="890"/>
        <v>44361.775266203702</v>
      </c>
    </row>
    <row r="57018" spans="1:7" x14ac:dyDescent="0.25">
      <c r="A57018" s="16">
        <v>174374</v>
      </c>
      <c r="B57018" s="17">
        <v>44361.73400462963</v>
      </c>
      <c r="C57018" s="16">
        <v>50302</v>
      </c>
      <c r="D57018" s="16">
        <v>350525</v>
      </c>
      <c r="E57018" s="18">
        <f>VLOOKUP(C57018, Подписчики!$A$1:$C$16000,3,0)</f>
        <v>44360.734827706554</v>
      </c>
      <c r="F57018">
        <v>2</v>
      </c>
      <c r="G57018" s="2">
        <f t="shared" si="890"/>
        <v>44361.817337962966</v>
      </c>
    </row>
    <row r="57019" spans="1:7" x14ac:dyDescent="0.25">
      <c r="A57019" s="16">
        <v>174377</v>
      </c>
      <c r="B57019" s="17">
        <v>44361.735219907408</v>
      </c>
      <c r="C57019" s="16">
        <v>6964</v>
      </c>
      <c r="D57019" s="16">
        <v>312509</v>
      </c>
      <c r="E57019" s="18">
        <f>VLOOKUP(C57019, Подписчики!$A$1:$C$16000,3,0)</f>
        <v>44316.783402243585</v>
      </c>
      <c r="F57019">
        <v>1</v>
      </c>
      <c r="G57019" s="2">
        <f t="shared" si="890"/>
        <v>44361.776886574073</v>
      </c>
    </row>
    <row r="57020" spans="1:7" x14ac:dyDescent="0.25">
      <c r="A57020" s="16">
        <v>174379</v>
      </c>
      <c r="B57020" s="17">
        <v>44361.735625000001</v>
      </c>
      <c r="C57020" s="16">
        <v>192095</v>
      </c>
      <c r="D57020" s="16">
        <v>227775</v>
      </c>
      <c r="E57020" s="18">
        <f>VLOOKUP(C57020, Подписчики!$A$1:$C$16000,3,0)</f>
        <v>44344.29035270655</v>
      </c>
      <c r="F57020">
        <v>2</v>
      </c>
      <c r="G57020" s="2">
        <f t="shared" si="890"/>
        <v>44361.818958333337</v>
      </c>
    </row>
    <row r="57021" spans="1:7" x14ac:dyDescent="0.25">
      <c r="A57021" s="16">
        <v>174381</v>
      </c>
      <c r="B57021" s="17">
        <v>44361.735625000001</v>
      </c>
      <c r="C57021" s="16">
        <v>249576</v>
      </c>
      <c r="D57021" s="16">
        <v>23892</v>
      </c>
      <c r="E57021" s="18">
        <f>VLOOKUP(C57021, Подписчики!$A$1:$C$16000,3,0)</f>
        <v>44348.997638390312</v>
      </c>
      <c r="F57021">
        <v>6</v>
      </c>
      <c r="G57021" s="2">
        <f t="shared" si="890"/>
        <v>44361.985625000001</v>
      </c>
    </row>
    <row r="57022" spans="1:7" x14ac:dyDescent="0.25">
      <c r="A57022" s="16">
        <v>174382</v>
      </c>
      <c r="B57022" s="17">
        <v>44361.736030092594</v>
      </c>
      <c r="C57022" s="16">
        <v>31191</v>
      </c>
      <c r="D57022" s="16">
        <v>371795</v>
      </c>
      <c r="E57022" s="18">
        <f>VLOOKUP(C57022, Подписчики!$A$1:$C$16000,3,0)</f>
        <v>44314.340825427353</v>
      </c>
      <c r="F57022">
        <v>3</v>
      </c>
      <c r="G57022" s="2">
        <f t="shared" si="890"/>
        <v>44361.861030092594</v>
      </c>
    </row>
    <row r="57023" spans="1:7" x14ac:dyDescent="0.25">
      <c r="A57023" s="16">
        <v>174383</v>
      </c>
      <c r="B57023" s="17">
        <v>44361.736030092594</v>
      </c>
      <c r="C57023" s="16">
        <v>287979</v>
      </c>
      <c r="D57023" s="16">
        <v>250679</v>
      </c>
      <c r="E57023" s="18">
        <f>VLOOKUP(C57023, Подписчики!$A$1:$C$16000,3,0)</f>
        <v>44360.726953169513</v>
      </c>
      <c r="F57023">
        <v>3</v>
      </c>
      <c r="G57023" s="2">
        <f t="shared" si="890"/>
        <v>44361.861030092594</v>
      </c>
    </row>
    <row r="57024" spans="1:7" x14ac:dyDescent="0.25">
      <c r="A57024" s="16">
        <v>174387</v>
      </c>
      <c r="B57024" s="17">
        <v>44361.736435185187</v>
      </c>
      <c r="C57024" s="16">
        <v>112383</v>
      </c>
      <c r="D57024" s="16">
        <v>422472</v>
      </c>
      <c r="E57024" s="18">
        <f>VLOOKUP(C57024, Подписчики!$A$1:$C$16000,3,0)</f>
        <v>44351.723747613963</v>
      </c>
      <c r="F57024">
        <v>0</v>
      </c>
      <c r="G57024" s="2">
        <f t="shared" si="890"/>
        <v>44361.736435185187</v>
      </c>
    </row>
    <row r="57025" spans="1:7" x14ac:dyDescent="0.25">
      <c r="A57025" s="16">
        <v>174391</v>
      </c>
      <c r="B57025" s="17">
        <v>44361.736666666664</v>
      </c>
      <c r="C57025" s="16">
        <v>80757</v>
      </c>
      <c r="D57025" s="16">
        <v>179296</v>
      </c>
      <c r="E57025" s="18">
        <f>VLOOKUP(C57025, Подписчики!$A$1:$C$16000,3,0)</f>
        <v>44343.223205698006</v>
      </c>
      <c r="F57025">
        <v>2</v>
      </c>
      <c r="G57025" s="2">
        <f t="shared" si="890"/>
        <v>44361.82</v>
      </c>
    </row>
    <row r="57026" spans="1:7" x14ac:dyDescent="0.25">
      <c r="A57026" s="16">
        <v>174394</v>
      </c>
      <c r="B57026" s="17">
        <v>44361.737650462965</v>
      </c>
      <c r="C57026" s="16">
        <v>87308</v>
      </c>
      <c r="D57026" s="16">
        <v>28081</v>
      </c>
      <c r="E57026" s="18">
        <f>VLOOKUP(C57026, Подписчики!$A$1:$C$16000,3,0)</f>
        <v>44323.216580982909</v>
      </c>
      <c r="F57026">
        <v>3</v>
      </c>
      <c r="G57026" s="2">
        <f t="shared" ref="G57026:G57089" si="891">B57026+F57026/24</f>
        <v>44361.862650462965</v>
      </c>
    </row>
    <row r="57027" spans="1:7" x14ac:dyDescent="0.25">
      <c r="A57027" s="16">
        <v>174399</v>
      </c>
      <c r="B57027" s="17">
        <v>44361.738055555557</v>
      </c>
      <c r="C57027" s="16">
        <v>174370</v>
      </c>
      <c r="D57027" s="16">
        <v>471403</v>
      </c>
      <c r="E57027" s="18">
        <f>VLOOKUP(C57027, Подписчики!$A$1:$C$16000,3,0)</f>
        <v>44341.751187678063</v>
      </c>
      <c r="F57027">
        <v>0</v>
      </c>
      <c r="G57027" s="2">
        <f t="shared" si="891"/>
        <v>44361.738055555557</v>
      </c>
    </row>
    <row r="57028" spans="1:7" x14ac:dyDescent="0.25">
      <c r="A57028" s="16">
        <v>174404</v>
      </c>
      <c r="B57028" s="17">
        <v>44361.740069444444</v>
      </c>
      <c r="C57028" s="16">
        <v>39841</v>
      </c>
      <c r="D57028" s="16">
        <v>70091</v>
      </c>
      <c r="E57028" s="18">
        <f>VLOOKUP(C57028, Подписчики!$A$1:$C$16000,3,0)</f>
        <v>44305.22868254986</v>
      </c>
      <c r="F57028">
        <v>1</v>
      </c>
      <c r="G57028" s="2">
        <f t="shared" si="891"/>
        <v>44361.781736111108</v>
      </c>
    </row>
    <row r="57029" spans="1:7" x14ac:dyDescent="0.25">
      <c r="A57029" s="16">
        <v>174408</v>
      </c>
      <c r="B57029" s="17">
        <v>44361.740069444444</v>
      </c>
      <c r="C57029" s="16">
        <v>282055</v>
      </c>
      <c r="D57029" s="16">
        <v>96633</v>
      </c>
      <c r="E57029" s="18">
        <f>VLOOKUP(C57029, Подписчики!$A$1:$C$16000,3,0)</f>
        <v>44295.259424964381</v>
      </c>
      <c r="F57029">
        <v>1</v>
      </c>
      <c r="G57029" s="2">
        <f t="shared" si="891"/>
        <v>44361.781736111108</v>
      </c>
    </row>
    <row r="57030" spans="1:7" x14ac:dyDescent="0.25">
      <c r="A57030" s="16">
        <v>174413</v>
      </c>
      <c r="B57030" s="17">
        <v>44361.740069444444</v>
      </c>
      <c r="C57030" s="16">
        <v>293791</v>
      </c>
      <c r="D57030" s="16">
        <v>13448</v>
      </c>
      <c r="E57030" s="18">
        <f>VLOOKUP(C57030, Подписчики!$A$1:$C$16000,3,0)</f>
        <v>44307.157100747856</v>
      </c>
      <c r="F57030">
        <v>1</v>
      </c>
      <c r="G57030" s="2">
        <f t="shared" si="891"/>
        <v>44361.781736111108</v>
      </c>
    </row>
    <row r="57031" spans="1:7" x14ac:dyDescent="0.25">
      <c r="A57031" s="16">
        <v>174418</v>
      </c>
      <c r="B57031" s="17">
        <v>44361.740069444444</v>
      </c>
      <c r="C57031" s="16">
        <v>314894</v>
      </c>
      <c r="D57031" s="16">
        <v>228405</v>
      </c>
      <c r="E57031" s="18">
        <f>VLOOKUP(C57031, Подписчики!$A$1:$C$16000,3,0)</f>
        <v>44328.725952777771</v>
      </c>
      <c r="F57031">
        <v>1</v>
      </c>
      <c r="G57031" s="2">
        <f t="shared" si="891"/>
        <v>44361.781736111108</v>
      </c>
    </row>
    <row r="57032" spans="1:7" x14ac:dyDescent="0.25">
      <c r="A57032" s="16">
        <v>174420</v>
      </c>
      <c r="B57032" s="17">
        <v>44361.740474537037</v>
      </c>
      <c r="C57032" s="16">
        <v>342880</v>
      </c>
      <c r="D57032" s="16">
        <v>471403</v>
      </c>
      <c r="E57032" s="18">
        <f>VLOOKUP(C57032, Подписчики!$A$1:$C$16000,3,0)</f>
        <v>44340.556019586897</v>
      </c>
      <c r="F57032">
        <v>2</v>
      </c>
      <c r="G57032" s="2">
        <f t="shared" si="891"/>
        <v>44361.823807870373</v>
      </c>
    </row>
    <row r="57033" spans="1:7" x14ac:dyDescent="0.25">
      <c r="A57033" s="16">
        <v>174423</v>
      </c>
      <c r="B57033" s="17">
        <v>44361.740879629629</v>
      </c>
      <c r="C57033" s="16">
        <v>157612</v>
      </c>
      <c r="D57033" s="16">
        <v>391599</v>
      </c>
      <c r="E57033" s="18">
        <f>VLOOKUP(C57033, Подписчики!$A$1:$C$16000,3,0)</f>
        <v>44346.010263141026</v>
      </c>
      <c r="F57033">
        <v>3</v>
      </c>
      <c r="G57033" s="2">
        <f t="shared" si="891"/>
        <v>44361.865879629629</v>
      </c>
    </row>
    <row r="57034" spans="1:7" x14ac:dyDescent="0.25">
      <c r="A57034" s="16">
        <v>174424</v>
      </c>
      <c r="B57034" s="17">
        <v>44361.742094907408</v>
      </c>
      <c r="C57034" s="16">
        <v>51480</v>
      </c>
      <c r="D57034" s="16">
        <v>182191</v>
      </c>
      <c r="E57034" s="18">
        <f>VLOOKUP(C57034, Подписчики!$A$1:$C$16000,3,0)</f>
        <v>44361.426525676645</v>
      </c>
      <c r="F57034">
        <v>2</v>
      </c>
      <c r="G57034" s="2">
        <f t="shared" si="891"/>
        <v>44361.825428240743</v>
      </c>
    </row>
    <row r="57035" spans="1:7" x14ac:dyDescent="0.25">
      <c r="A57035" s="16">
        <v>174428</v>
      </c>
      <c r="B57035" s="17">
        <v>44361.743310185186</v>
      </c>
      <c r="C57035" s="16">
        <v>217200</v>
      </c>
      <c r="D57035" s="16">
        <v>230507</v>
      </c>
      <c r="E57035" s="18">
        <f>VLOOKUP(C57035, Подписчики!$A$1:$C$16000,3,0)</f>
        <v>44331.289182122506</v>
      </c>
      <c r="F57035">
        <v>1</v>
      </c>
      <c r="G57035" s="2">
        <f t="shared" si="891"/>
        <v>44361.78497685185</v>
      </c>
    </row>
    <row r="57036" spans="1:7" x14ac:dyDescent="0.25">
      <c r="A57036" s="16">
        <v>174430</v>
      </c>
      <c r="B57036" s="17">
        <v>44361.743715277778</v>
      </c>
      <c r="C57036" s="16">
        <v>66855</v>
      </c>
      <c r="D57036" s="16">
        <v>98272</v>
      </c>
      <c r="E57036" s="18">
        <f>VLOOKUP(C57036, Подписчики!$A$1:$C$16000,3,0)</f>
        <v>44337.247576317663</v>
      </c>
      <c r="F57036">
        <v>2</v>
      </c>
      <c r="G57036" s="2">
        <f t="shared" si="891"/>
        <v>44361.827048611114</v>
      </c>
    </row>
    <row r="57037" spans="1:7" x14ac:dyDescent="0.25">
      <c r="A57037" s="16">
        <v>174434</v>
      </c>
      <c r="B57037" s="17">
        <v>44361.743715277778</v>
      </c>
      <c r="C57037" s="16">
        <v>91994</v>
      </c>
      <c r="D57037" s="16">
        <v>231092</v>
      </c>
      <c r="E57037" s="18">
        <f>VLOOKUP(C57037, Подписчики!$A$1:$C$16000,3,0)</f>
        <v>44319.069063603994</v>
      </c>
      <c r="F57037">
        <v>2</v>
      </c>
      <c r="G57037" s="2">
        <f t="shared" si="891"/>
        <v>44361.827048611114</v>
      </c>
    </row>
    <row r="57038" spans="1:7" x14ac:dyDescent="0.25">
      <c r="A57038" s="16">
        <v>174439</v>
      </c>
      <c r="B57038" s="17">
        <v>44361.744525462964</v>
      </c>
      <c r="C57038" s="16">
        <v>64588</v>
      </c>
      <c r="D57038" s="16">
        <v>242428</v>
      </c>
      <c r="E57038" s="18">
        <f>VLOOKUP(C57038, Подписчики!$A$1:$C$16000,3,0)</f>
        <v>44346.338721723645</v>
      </c>
      <c r="F57038">
        <v>0</v>
      </c>
      <c r="G57038" s="2">
        <f t="shared" si="891"/>
        <v>44361.744525462964</v>
      </c>
    </row>
    <row r="57039" spans="1:7" x14ac:dyDescent="0.25">
      <c r="A57039" s="16">
        <v>174441</v>
      </c>
      <c r="B57039" s="17">
        <v>44361.744525462964</v>
      </c>
      <c r="C57039" s="16">
        <v>260478</v>
      </c>
      <c r="D57039" s="16">
        <v>133619</v>
      </c>
      <c r="E57039" s="18">
        <f>VLOOKUP(C57039, Подписчики!$A$1:$C$16000,3,0)</f>
        <v>44300.228728881768</v>
      </c>
      <c r="F57039">
        <v>0</v>
      </c>
      <c r="G57039" s="2">
        <f t="shared" si="891"/>
        <v>44361.744525462964</v>
      </c>
    </row>
    <row r="57040" spans="1:7" x14ac:dyDescent="0.25">
      <c r="A57040" s="16">
        <v>174445</v>
      </c>
      <c r="B57040" s="17">
        <v>44361.744930555556</v>
      </c>
      <c r="C57040" s="16">
        <v>126728</v>
      </c>
      <c r="D57040" s="16">
        <v>405774</v>
      </c>
      <c r="E57040" s="18">
        <f>VLOOKUP(C57040, Подписчики!$A$1:$C$16000,3,0)</f>
        <v>44344.854992556975</v>
      </c>
      <c r="F57040">
        <v>5</v>
      </c>
      <c r="G57040" s="2">
        <f t="shared" si="891"/>
        <v>44361.953263888892</v>
      </c>
    </row>
    <row r="57041" spans="1:7" x14ac:dyDescent="0.25">
      <c r="A57041" s="16">
        <v>174448</v>
      </c>
      <c r="B57041" s="17">
        <v>44361.744930555556</v>
      </c>
      <c r="C57041" s="16">
        <v>315725</v>
      </c>
      <c r="D57041" s="16">
        <v>411922</v>
      </c>
      <c r="E57041" s="18">
        <f>VLOOKUP(C57041, Подписчики!$A$1:$C$16000,3,0)</f>
        <v>44345.108741631055</v>
      </c>
      <c r="F57041">
        <v>1</v>
      </c>
      <c r="G57041" s="2">
        <f t="shared" si="891"/>
        <v>44361.786597222221</v>
      </c>
    </row>
    <row r="57042" spans="1:7" x14ac:dyDescent="0.25">
      <c r="A57042" s="16">
        <v>174453</v>
      </c>
      <c r="B57042" s="17">
        <v>44361.744930555556</v>
      </c>
      <c r="C57042" s="16">
        <v>331465</v>
      </c>
      <c r="D57042" s="16">
        <v>392434</v>
      </c>
      <c r="E57042" s="18">
        <f>VLOOKUP(C57042, Подписчики!$A$1:$C$16000,3,0)</f>
        <v>44343.455653383193</v>
      </c>
      <c r="F57042">
        <v>1</v>
      </c>
      <c r="G57042" s="2">
        <f t="shared" si="891"/>
        <v>44361.786597222221</v>
      </c>
    </row>
    <row r="57043" spans="1:7" x14ac:dyDescent="0.25">
      <c r="A57043" s="16">
        <v>174456</v>
      </c>
      <c r="B57043" s="17">
        <v>44361.746145833335</v>
      </c>
      <c r="C57043" s="16">
        <v>207335</v>
      </c>
      <c r="D57043" s="16">
        <v>111368</v>
      </c>
      <c r="E57043" s="18">
        <f>VLOOKUP(C57043, Подписчики!$A$1:$C$16000,3,0)</f>
        <v>44313.925474252137</v>
      </c>
      <c r="F57043">
        <v>0</v>
      </c>
      <c r="G57043" s="2">
        <f t="shared" si="891"/>
        <v>44361.746145833335</v>
      </c>
    </row>
    <row r="57044" spans="1:7" x14ac:dyDescent="0.25">
      <c r="A57044" s="16">
        <v>174459</v>
      </c>
      <c r="B57044" s="17">
        <v>44361.74695601852</v>
      </c>
      <c r="C57044" s="16">
        <v>193271</v>
      </c>
      <c r="D57044" s="16">
        <v>394154</v>
      </c>
      <c r="E57044" s="18">
        <f>VLOOKUP(C57044, Подписчики!$A$1:$C$16000,3,0)</f>
        <v>44313.257828205125</v>
      </c>
      <c r="F57044">
        <v>2</v>
      </c>
      <c r="G57044" s="2">
        <f t="shared" si="891"/>
        <v>44361.830289351856</v>
      </c>
    </row>
    <row r="57045" spans="1:7" x14ac:dyDescent="0.25">
      <c r="A57045" s="16">
        <v>174461</v>
      </c>
      <c r="B57045" s="17">
        <v>44361.748159722221</v>
      </c>
      <c r="C57045" s="16">
        <v>96230</v>
      </c>
      <c r="D57045" s="16">
        <v>179296</v>
      </c>
      <c r="E57045" s="18">
        <f>VLOOKUP(C57045, Подписчики!$A$1:$C$16000,3,0)</f>
        <v>44333.688801317658</v>
      </c>
      <c r="F57045">
        <v>1</v>
      </c>
      <c r="G57045" s="2">
        <f t="shared" si="891"/>
        <v>44361.789826388886</v>
      </c>
    </row>
    <row r="57046" spans="1:7" x14ac:dyDescent="0.25">
      <c r="A57046" s="16">
        <v>174462</v>
      </c>
      <c r="B57046" s="17">
        <v>44361.748159722221</v>
      </c>
      <c r="C57046" s="16">
        <v>152948</v>
      </c>
      <c r="D57046" s="16">
        <v>351192</v>
      </c>
      <c r="E57046" s="18">
        <f>VLOOKUP(C57046, Подписчики!$A$1:$C$16000,3,0)</f>
        <v>44344.705494871792</v>
      </c>
      <c r="F57046">
        <v>1</v>
      </c>
      <c r="G57046" s="2">
        <f t="shared" si="891"/>
        <v>44361.789826388886</v>
      </c>
    </row>
    <row r="57047" spans="1:7" x14ac:dyDescent="0.25">
      <c r="A57047" s="16">
        <v>174464</v>
      </c>
      <c r="B57047" s="17">
        <v>44361.748969907407</v>
      </c>
      <c r="C57047" s="16">
        <v>94416</v>
      </c>
      <c r="D57047" s="16">
        <v>366805</v>
      </c>
      <c r="E57047" s="18">
        <f>VLOOKUP(C57047, Подписчики!$A$1:$C$16000,3,0)</f>
        <v>44305.257911075503</v>
      </c>
      <c r="F57047">
        <v>3</v>
      </c>
      <c r="G57047" s="2">
        <f t="shared" si="891"/>
        <v>44361.873969907407</v>
      </c>
    </row>
    <row r="57048" spans="1:7" x14ac:dyDescent="0.25">
      <c r="A57048" s="16">
        <v>174466</v>
      </c>
      <c r="B57048" s="17">
        <v>44361.749374999999</v>
      </c>
      <c r="C57048" s="16">
        <v>37757</v>
      </c>
      <c r="D57048" s="16">
        <v>127233</v>
      </c>
      <c r="E57048" s="18">
        <f>VLOOKUP(C57048, Подписчики!$A$1:$C$16000,3,0)</f>
        <v>44341.575238639605</v>
      </c>
      <c r="F57048">
        <v>0</v>
      </c>
      <c r="G57048" s="2">
        <f t="shared" si="891"/>
        <v>44361.749374999999</v>
      </c>
    </row>
    <row r="57049" spans="1:7" x14ac:dyDescent="0.25">
      <c r="A57049" s="16">
        <v>174469</v>
      </c>
      <c r="B57049" s="17">
        <v>44361.749780092592</v>
      </c>
      <c r="C57049" s="16">
        <v>177971</v>
      </c>
      <c r="D57049" s="16">
        <v>413764</v>
      </c>
      <c r="E57049" s="18">
        <f>VLOOKUP(C57049, Подписчики!$A$1:$C$16000,3,0)</f>
        <v>44308.380698504276</v>
      </c>
      <c r="F57049">
        <v>1</v>
      </c>
      <c r="G57049" s="2">
        <f t="shared" si="891"/>
        <v>44361.791446759256</v>
      </c>
    </row>
    <row r="57050" spans="1:7" x14ac:dyDescent="0.25">
      <c r="A57050" s="16">
        <v>174471</v>
      </c>
      <c r="B57050" s="17">
        <v>44361.750185185185</v>
      </c>
      <c r="C57050" s="16">
        <v>215885</v>
      </c>
      <c r="D57050" s="16">
        <v>411922</v>
      </c>
      <c r="E57050" s="18">
        <f>VLOOKUP(C57050, Подписчики!$A$1:$C$16000,3,0)</f>
        <v>44361.255646723643</v>
      </c>
      <c r="F57050">
        <v>2</v>
      </c>
      <c r="G57050" s="2">
        <f t="shared" si="891"/>
        <v>44361.833518518521</v>
      </c>
    </row>
    <row r="57051" spans="1:7" x14ac:dyDescent="0.25">
      <c r="A57051" s="16">
        <v>174472</v>
      </c>
      <c r="B57051" s="17">
        <v>44361.75099537037</v>
      </c>
      <c r="C57051" s="16">
        <v>342014</v>
      </c>
      <c r="D57051" s="16">
        <v>249721</v>
      </c>
      <c r="E57051" s="18">
        <f>VLOOKUP(C57051, Подписчики!$A$1:$C$16000,3,0)</f>
        <v>44343.388462393159</v>
      </c>
      <c r="F57051">
        <v>0</v>
      </c>
      <c r="G57051" s="2">
        <f t="shared" si="891"/>
        <v>44361.75099537037</v>
      </c>
    </row>
    <row r="57052" spans="1:7" x14ac:dyDescent="0.25">
      <c r="A57052" s="16">
        <v>174474</v>
      </c>
      <c r="B57052" s="17">
        <v>44361.751400462963</v>
      </c>
      <c r="C57052" s="16">
        <v>53379</v>
      </c>
      <c r="D57052" s="16">
        <v>7084</v>
      </c>
      <c r="E57052" s="18">
        <f>VLOOKUP(C57052, Подписчики!$A$1:$C$16000,3,0)</f>
        <v>44343.733430270659</v>
      </c>
      <c r="F57052">
        <v>1</v>
      </c>
      <c r="G57052" s="2">
        <f t="shared" si="891"/>
        <v>44361.793067129627</v>
      </c>
    </row>
    <row r="57053" spans="1:7" x14ac:dyDescent="0.25">
      <c r="A57053" s="16">
        <v>174477</v>
      </c>
      <c r="B57053" s="17">
        <v>44361.751400462963</v>
      </c>
      <c r="C57053" s="16">
        <v>55581</v>
      </c>
      <c r="D57053" s="16">
        <v>347008</v>
      </c>
      <c r="E57053" s="18">
        <f>VLOOKUP(C57053, Подписчики!$A$1:$C$16000,3,0)</f>
        <v>44311.453881623936</v>
      </c>
      <c r="F57053">
        <v>1</v>
      </c>
      <c r="G57053" s="2">
        <f t="shared" si="891"/>
        <v>44361.793067129627</v>
      </c>
    </row>
    <row r="57054" spans="1:7" x14ac:dyDescent="0.25">
      <c r="A57054" s="16">
        <v>174480</v>
      </c>
      <c r="B57054" s="17">
        <v>44361.751400462963</v>
      </c>
      <c r="C57054" s="16">
        <v>176128</v>
      </c>
      <c r="D57054" s="16">
        <v>230507</v>
      </c>
      <c r="E57054" s="18">
        <f>VLOOKUP(C57054, Подписчики!$A$1:$C$16000,3,0)</f>
        <v>44340.622646438744</v>
      </c>
      <c r="F57054">
        <v>1</v>
      </c>
      <c r="G57054" s="2">
        <f t="shared" si="891"/>
        <v>44361.793067129627</v>
      </c>
    </row>
    <row r="57055" spans="1:7" x14ac:dyDescent="0.25">
      <c r="A57055" s="16">
        <v>174484</v>
      </c>
      <c r="B57055" s="17">
        <v>44361.751805555556</v>
      </c>
      <c r="C57055" s="16">
        <v>95520</v>
      </c>
      <c r="D57055" s="16">
        <v>322395</v>
      </c>
      <c r="E57055" s="18">
        <f>VLOOKUP(C57055, Подписчики!$A$1:$C$16000,3,0)</f>
        <v>44353.457195441595</v>
      </c>
      <c r="F57055">
        <v>6</v>
      </c>
      <c r="G57055" s="2">
        <f t="shared" si="891"/>
        <v>44362.001805555556</v>
      </c>
    </row>
    <row r="57056" spans="1:7" x14ac:dyDescent="0.25">
      <c r="A57056" s="16">
        <v>174489</v>
      </c>
      <c r="B57056" s="17">
        <v>44361.752615740741</v>
      </c>
      <c r="C57056" s="16">
        <v>63754</v>
      </c>
      <c r="D57056" s="16">
        <v>180863</v>
      </c>
      <c r="E57056" s="18">
        <f>VLOOKUP(C57056, Подписчики!$A$1:$C$16000,3,0)</f>
        <v>44312.645713176636</v>
      </c>
      <c r="F57056">
        <v>0</v>
      </c>
      <c r="G57056" s="2">
        <f t="shared" si="891"/>
        <v>44361.752615740741</v>
      </c>
    </row>
    <row r="57057" spans="1:7" x14ac:dyDescent="0.25">
      <c r="A57057" s="16">
        <v>174490</v>
      </c>
      <c r="B57057" s="17">
        <v>44361.752615740741</v>
      </c>
      <c r="C57057" s="16">
        <v>326974</v>
      </c>
      <c r="D57057" s="16">
        <v>123584</v>
      </c>
      <c r="E57057" s="18">
        <f>VLOOKUP(C57057, Подписчики!$A$1:$C$16000,3,0)</f>
        <v>44293.383855448716</v>
      </c>
      <c r="F57057">
        <v>0</v>
      </c>
      <c r="G57057" s="2">
        <f t="shared" si="891"/>
        <v>44361.752615740741</v>
      </c>
    </row>
    <row r="57058" spans="1:7" x14ac:dyDescent="0.25">
      <c r="A57058" s="16">
        <v>174493</v>
      </c>
      <c r="B57058" s="17">
        <v>44361.753020833334</v>
      </c>
      <c r="C57058" s="16">
        <v>92979</v>
      </c>
      <c r="D57058" s="16">
        <v>258219</v>
      </c>
      <c r="E57058" s="18">
        <f>VLOOKUP(C57058, Подписчики!$A$1:$C$16000,3,0)</f>
        <v>44324.239275676642</v>
      </c>
      <c r="F57058">
        <v>1</v>
      </c>
      <c r="G57058" s="2">
        <f t="shared" si="891"/>
        <v>44361.794687499998</v>
      </c>
    </row>
    <row r="57059" spans="1:7" x14ac:dyDescent="0.25">
      <c r="A57059" s="16">
        <v>174498</v>
      </c>
      <c r="B57059" s="17">
        <v>44361.753425925926</v>
      </c>
      <c r="C57059" s="16">
        <v>315813</v>
      </c>
      <c r="D57059" s="16">
        <v>104958</v>
      </c>
      <c r="E57059" s="18">
        <f>VLOOKUP(C57059, Подписчики!$A$1:$C$16000,3,0)</f>
        <v>44340.293169871795</v>
      </c>
      <c r="F57059">
        <v>2</v>
      </c>
      <c r="G57059" s="2">
        <f t="shared" si="891"/>
        <v>44361.836759259262</v>
      </c>
    </row>
    <row r="57060" spans="1:7" x14ac:dyDescent="0.25">
      <c r="A57060" s="16">
        <v>174503</v>
      </c>
      <c r="B57060" s="17">
        <v>44361.754236111112</v>
      </c>
      <c r="C57060" s="16">
        <v>5376</v>
      </c>
      <c r="D57060" s="16">
        <v>194335</v>
      </c>
      <c r="E57060" s="18">
        <f>VLOOKUP(C57060, Подписчики!$A$1:$C$16000,3,0)</f>
        <v>44343.593984615378</v>
      </c>
      <c r="F57060">
        <v>0</v>
      </c>
      <c r="G57060" s="2">
        <f t="shared" si="891"/>
        <v>44361.754236111112</v>
      </c>
    </row>
    <row r="57061" spans="1:7" x14ac:dyDescent="0.25">
      <c r="A57061" s="16">
        <v>174507</v>
      </c>
      <c r="B57061" s="17">
        <v>44361.754236111112</v>
      </c>
      <c r="C57061" s="16">
        <v>40653</v>
      </c>
      <c r="D57061" s="16">
        <v>17150</v>
      </c>
      <c r="E57061" s="18">
        <f>VLOOKUP(C57061, Подписчики!$A$1:$C$16000,3,0)</f>
        <v>44315.834732585477</v>
      </c>
      <c r="F57061">
        <v>0</v>
      </c>
      <c r="G57061" s="2">
        <f t="shared" si="891"/>
        <v>44361.754236111112</v>
      </c>
    </row>
    <row r="57062" spans="1:7" x14ac:dyDescent="0.25">
      <c r="A57062" s="16">
        <v>174511</v>
      </c>
      <c r="B57062" s="17">
        <v>44361.754236111112</v>
      </c>
      <c r="C57062" s="16">
        <v>323821</v>
      </c>
      <c r="D57062" s="16">
        <v>369021</v>
      </c>
      <c r="E57062" s="18">
        <f>VLOOKUP(C57062, Подписчики!$A$1:$C$16000,3,0)</f>
        <v>44289.631481410259</v>
      </c>
      <c r="F57062">
        <v>0</v>
      </c>
      <c r="G57062" s="2">
        <f t="shared" si="891"/>
        <v>44361.754236111112</v>
      </c>
    </row>
    <row r="57063" spans="1:7" x14ac:dyDescent="0.25">
      <c r="A57063" s="16">
        <v>174514</v>
      </c>
      <c r="B57063" s="17">
        <v>44361.756655092591</v>
      </c>
      <c r="C57063" s="16">
        <v>83459</v>
      </c>
      <c r="D57063" s="16">
        <v>304722</v>
      </c>
      <c r="E57063" s="18">
        <f>VLOOKUP(C57063, Подписчики!$A$1:$C$16000,3,0)</f>
        <v>44345.176914921649</v>
      </c>
      <c r="F57063">
        <v>2</v>
      </c>
      <c r="G57063" s="2">
        <f t="shared" si="891"/>
        <v>44361.839988425927</v>
      </c>
    </row>
    <row r="57064" spans="1:7" x14ac:dyDescent="0.25">
      <c r="A57064" s="16">
        <v>174515</v>
      </c>
      <c r="B57064" s="17">
        <v>44361.756655092591</v>
      </c>
      <c r="C57064" s="16">
        <v>278845</v>
      </c>
      <c r="D57064" s="16">
        <v>396959</v>
      </c>
      <c r="E57064" s="18">
        <f>VLOOKUP(C57064, Подписчики!$A$1:$C$16000,3,0)</f>
        <v>44308.896342984328</v>
      </c>
      <c r="F57064">
        <v>2</v>
      </c>
      <c r="G57064" s="2">
        <f t="shared" si="891"/>
        <v>44361.839988425927</v>
      </c>
    </row>
    <row r="57065" spans="1:7" x14ac:dyDescent="0.25">
      <c r="A57065" s="16">
        <v>174517</v>
      </c>
      <c r="B57065" s="17">
        <v>44361.757465277777</v>
      </c>
      <c r="C57065" s="16">
        <v>197343</v>
      </c>
      <c r="D57065" s="16">
        <v>419338</v>
      </c>
      <c r="E57065" s="18">
        <f>VLOOKUP(C57065, Подписчики!$A$1:$C$16000,3,0)</f>
        <v>44343.698816809119</v>
      </c>
      <c r="F57065">
        <v>0</v>
      </c>
      <c r="G57065" s="2">
        <f t="shared" si="891"/>
        <v>44361.757465277777</v>
      </c>
    </row>
    <row r="57066" spans="1:7" x14ac:dyDescent="0.25">
      <c r="A57066" s="16">
        <v>174521</v>
      </c>
      <c r="B57066" s="17">
        <v>44361.757465277777</v>
      </c>
      <c r="C57066" s="16">
        <v>301416</v>
      </c>
      <c r="D57066" s="16">
        <v>230507</v>
      </c>
      <c r="E57066" s="18">
        <f>VLOOKUP(C57066, Подписчики!$A$1:$C$16000,3,0)</f>
        <v>44340.164812891737</v>
      </c>
      <c r="F57066">
        <v>0</v>
      </c>
      <c r="G57066" s="2">
        <f t="shared" si="891"/>
        <v>44361.757465277777</v>
      </c>
    </row>
    <row r="57067" spans="1:7" x14ac:dyDescent="0.25">
      <c r="A57067" s="16">
        <v>174524</v>
      </c>
      <c r="B57067" s="17">
        <v>44361.757662037038</v>
      </c>
      <c r="C57067" s="16">
        <v>349487</v>
      </c>
      <c r="D57067" s="16">
        <v>154256</v>
      </c>
      <c r="E57067" s="18">
        <f>VLOOKUP(C57067, Подписчики!$A$1:$C$16000,3,0)</f>
        <v>44322.710878561251</v>
      </c>
      <c r="F57067">
        <v>8</v>
      </c>
      <c r="G57067" s="2">
        <f t="shared" si="891"/>
        <v>44362.090995370374</v>
      </c>
    </row>
    <row r="57068" spans="1:7" x14ac:dyDescent="0.25">
      <c r="A57068" s="16">
        <v>174526</v>
      </c>
      <c r="B57068" s="17">
        <v>44361.758275462962</v>
      </c>
      <c r="C57068" s="16">
        <v>284706</v>
      </c>
      <c r="D57068" s="16">
        <v>411922</v>
      </c>
      <c r="E57068" s="18">
        <f>VLOOKUP(C57068, Подписчики!$A$1:$C$16000,3,0)</f>
        <v>44299.238084686614</v>
      </c>
      <c r="F57068">
        <v>2</v>
      </c>
      <c r="G57068" s="2">
        <f t="shared" si="891"/>
        <v>44361.841608796298</v>
      </c>
    </row>
    <row r="57069" spans="1:7" x14ac:dyDescent="0.25">
      <c r="A57069" s="16">
        <v>174531</v>
      </c>
      <c r="B57069" s="17">
        <v>44361.758680555555</v>
      </c>
      <c r="C57069" s="16">
        <v>178793</v>
      </c>
      <c r="D57069" s="16">
        <v>7145</v>
      </c>
      <c r="E57069" s="18">
        <f>VLOOKUP(C57069, Подписчики!$A$1:$C$16000,3,0)</f>
        <v>44309.560071723645</v>
      </c>
      <c r="F57069">
        <v>3</v>
      </c>
      <c r="G57069" s="2">
        <f t="shared" si="891"/>
        <v>44361.883680555555</v>
      </c>
    </row>
    <row r="57070" spans="1:7" x14ac:dyDescent="0.25">
      <c r="A57070" s="16">
        <v>174533</v>
      </c>
      <c r="B57070" s="17">
        <v>44361.758680555555</v>
      </c>
      <c r="C57070" s="16">
        <v>183522</v>
      </c>
      <c r="D57070" s="16">
        <v>411922</v>
      </c>
      <c r="E57070" s="18">
        <f>VLOOKUP(C57070, Подписчики!$A$1:$C$16000,3,0)</f>
        <v>44343.793765420232</v>
      </c>
      <c r="F57070">
        <v>3</v>
      </c>
      <c r="G57070" s="2">
        <f t="shared" si="891"/>
        <v>44361.883680555555</v>
      </c>
    </row>
    <row r="57071" spans="1:7" x14ac:dyDescent="0.25">
      <c r="A57071" s="16">
        <v>174535</v>
      </c>
      <c r="B57071" s="17">
        <v>44361.75949074074</v>
      </c>
      <c r="C57071" s="16">
        <v>311919</v>
      </c>
      <c r="D57071" s="16">
        <v>182984</v>
      </c>
      <c r="E57071" s="18">
        <f>VLOOKUP(C57071, Подписчики!$A$1:$C$16000,3,0)</f>
        <v>44310.796864494303</v>
      </c>
      <c r="F57071">
        <v>-3</v>
      </c>
      <c r="G57071" s="2">
        <f t="shared" si="891"/>
        <v>44361.63449074074</v>
      </c>
    </row>
    <row r="57072" spans="1:7" x14ac:dyDescent="0.25">
      <c r="A57072" s="16">
        <v>174538</v>
      </c>
      <c r="B57072" s="17">
        <v>44361.759895833333</v>
      </c>
      <c r="C57072" s="16">
        <v>41216</v>
      </c>
      <c r="D57072" s="16">
        <v>370960</v>
      </c>
      <c r="E57072" s="18">
        <f>VLOOKUP(C57072, Подписчики!$A$1:$C$16000,3,0)</f>
        <v>44336.557728596868</v>
      </c>
      <c r="F57072">
        <v>2</v>
      </c>
      <c r="G57072" s="2">
        <f t="shared" si="891"/>
        <v>44361.843229166669</v>
      </c>
    </row>
    <row r="57073" spans="1:7" x14ac:dyDescent="0.25">
      <c r="A57073" s="16">
        <v>174543</v>
      </c>
      <c r="B57073" s="17">
        <v>44361.760300925926</v>
      </c>
      <c r="C57073" s="16">
        <v>165017</v>
      </c>
      <c r="D57073" s="16">
        <v>13742</v>
      </c>
      <c r="E57073" s="18">
        <f>VLOOKUP(C57073, Подписчики!$A$1:$C$16000,3,0)</f>
        <v>44324.931361146722</v>
      </c>
      <c r="F57073">
        <v>3</v>
      </c>
      <c r="G57073" s="2">
        <f t="shared" si="891"/>
        <v>44361.885300925926</v>
      </c>
    </row>
    <row r="57074" spans="1:7" x14ac:dyDescent="0.25">
      <c r="A57074" s="16">
        <v>174548</v>
      </c>
      <c r="B57074" s="17">
        <v>44361.761111111111</v>
      </c>
      <c r="C57074" s="16">
        <v>97923</v>
      </c>
      <c r="D57074" s="16">
        <v>476894</v>
      </c>
      <c r="E57074" s="18">
        <f>VLOOKUP(C57074, Подписчики!$A$1:$C$16000,3,0)</f>
        <v>44342.355918732195</v>
      </c>
      <c r="F57074">
        <v>1</v>
      </c>
      <c r="G57074" s="2">
        <f t="shared" si="891"/>
        <v>44361.802777777775</v>
      </c>
    </row>
    <row r="57075" spans="1:7" x14ac:dyDescent="0.25">
      <c r="A57075" s="16">
        <v>174549</v>
      </c>
      <c r="B57075" s="17">
        <v>44361.762326388889</v>
      </c>
      <c r="C57075" s="16">
        <v>5788</v>
      </c>
      <c r="D57075" s="16">
        <v>470762</v>
      </c>
      <c r="E57075" s="18">
        <f>VLOOKUP(C57075, Подписчики!$A$1:$C$16000,3,0)</f>
        <v>44332.625823753566</v>
      </c>
      <c r="F57075">
        <v>0</v>
      </c>
      <c r="G57075" s="2">
        <f t="shared" si="891"/>
        <v>44361.762326388889</v>
      </c>
    </row>
    <row r="57076" spans="1:7" x14ac:dyDescent="0.25">
      <c r="A57076" s="16">
        <v>174551</v>
      </c>
      <c r="B57076" s="17">
        <v>44361.762326388889</v>
      </c>
      <c r="C57076" s="16">
        <v>76810</v>
      </c>
      <c r="D57076" s="16">
        <v>230507</v>
      </c>
      <c r="E57076" s="18">
        <f>VLOOKUP(C57076, Подписчики!$A$1:$C$16000,3,0)</f>
        <v>44314.597920975786</v>
      </c>
      <c r="F57076">
        <v>0</v>
      </c>
      <c r="G57076" s="2">
        <f t="shared" si="891"/>
        <v>44361.762326388889</v>
      </c>
    </row>
    <row r="57077" spans="1:7" x14ac:dyDescent="0.25">
      <c r="A57077" s="16">
        <v>174556</v>
      </c>
      <c r="B57077" s="17">
        <v>44361.762326388889</v>
      </c>
      <c r="C57077" s="16">
        <v>178788</v>
      </c>
      <c r="D57077" s="16">
        <v>37644</v>
      </c>
      <c r="E57077" s="18">
        <f>VLOOKUP(C57077, Подписчики!$A$1:$C$16000,3,0)</f>
        <v>44311.235155733622</v>
      </c>
      <c r="F57077">
        <v>0</v>
      </c>
      <c r="G57077" s="2">
        <f t="shared" si="891"/>
        <v>44361.762326388889</v>
      </c>
    </row>
    <row r="57078" spans="1:7" x14ac:dyDescent="0.25">
      <c r="A57078" s="16">
        <v>174557</v>
      </c>
      <c r="B57078" s="17">
        <v>44361.762326388889</v>
      </c>
      <c r="C57078" s="16">
        <v>210992</v>
      </c>
      <c r="D57078" s="16">
        <v>415715</v>
      </c>
      <c r="E57078" s="18">
        <f>VLOOKUP(C57078, Подписчики!$A$1:$C$16000,3,0)</f>
        <v>44346.861490206546</v>
      </c>
      <c r="F57078">
        <v>0</v>
      </c>
      <c r="G57078" s="2">
        <f t="shared" si="891"/>
        <v>44361.762326388889</v>
      </c>
    </row>
    <row r="57079" spans="1:7" x14ac:dyDescent="0.25">
      <c r="A57079" s="16">
        <v>174559</v>
      </c>
      <c r="B57079" s="17">
        <v>44361.762337962966</v>
      </c>
      <c r="C57079" s="16">
        <v>152184</v>
      </c>
      <c r="D57079" s="16">
        <v>244574</v>
      </c>
      <c r="E57079" s="18">
        <f>VLOOKUP(C57079, Подписчики!$A$1:$C$16000,3,0)</f>
        <v>44345.245893269232</v>
      </c>
      <c r="F57079">
        <v>7</v>
      </c>
      <c r="G57079" s="2">
        <f t="shared" si="891"/>
        <v>44362.05400462963</v>
      </c>
    </row>
    <row r="57080" spans="1:7" x14ac:dyDescent="0.25">
      <c r="A57080" s="16">
        <v>174563</v>
      </c>
      <c r="B57080" s="17">
        <v>44361.762662037036</v>
      </c>
      <c r="C57080" s="16">
        <v>81114</v>
      </c>
      <c r="D57080" s="16">
        <v>242428</v>
      </c>
      <c r="E57080" s="18">
        <f>VLOOKUP(C57080, Подписчики!$A$1:$C$16000,3,0)</f>
        <v>44311.763528205127</v>
      </c>
      <c r="F57080">
        <v>2</v>
      </c>
      <c r="G57080" s="2">
        <f t="shared" si="891"/>
        <v>44361.845995370371</v>
      </c>
    </row>
    <row r="57081" spans="1:7" x14ac:dyDescent="0.25">
      <c r="A57081" s="16">
        <v>174564</v>
      </c>
      <c r="B57081" s="17">
        <v>44361.762731481482</v>
      </c>
      <c r="C57081" s="16">
        <v>199328</v>
      </c>
      <c r="D57081" s="16">
        <v>154815</v>
      </c>
      <c r="E57081" s="18">
        <f>VLOOKUP(C57081, Подписчики!$A$1:$C$16000,3,0)</f>
        <v>44341.209901816241</v>
      </c>
      <c r="F57081">
        <v>1</v>
      </c>
      <c r="G57081" s="2">
        <f t="shared" si="891"/>
        <v>44361.804398148146</v>
      </c>
    </row>
    <row r="57082" spans="1:7" x14ac:dyDescent="0.25">
      <c r="A57082" s="16">
        <v>174569</v>
      </c>
      <c r="B57082" s="17">
        <v>44361.763541666667</v>
      </c>
      <c r="C57082" s="16">
        <v>251166</v>
      </c>
      <c r="D57082" s="16">
        <v>241927</v>
      </c>
      <c r="E57082" s="18">
        <f>VLOOKUP(C57082, Подписчики!$A$1:$C$16000,3,0)</f>
        <v>44296.59946542023</v>
      </c>
      <c r="F57082">
        <v>3</v>
      </c>
      <c r="G57082" s="2">
        <f t="shared" si="891"/>
        <v>44361.888541666667</v>
      </c>
    </row>
    <row r="57083" spans="1:7" x14ac:dyDescent="0.25">
      <c r="A57083" s="16">
        <v>174572</v>
      </c>
      <c r="B57083" s="17">
        <v>44361.76394675926</v>
      </c>
      <c r="C57083" s="16">
        <v>10923</v>
      </c>
      <c r="D57083" s="16">
        <v>123413</v>
      </c>
      <c r="E57083" s="18">
        <f>VLOOKUP(C57083, Подписчики!$A$1:$C$16000,3,0)</f>
        <v>44339.73487492877</v>
      </c>
      <c r="F57083">
        <v>0</v>
      </c>
      <c r="G57083" s="2">
        <f t="shared" si="891"/>
        <v>44361.76394675926</v>
      </c>
    </row>
    <row r="57084" spans="1:7" x14ac:dyDescent="0.25">
      <c r="A57084" s="16">
        <v>174575</v>
      </c>
      <c r="B57084" s="17">
        <v>44361.764351851853</v>
      </c>
      <c r="C57084" s="16">
        <v>183588</v>
      </c>
      <c r="D57084" s="16">
        <v>396686</v>
      </c>
      <c r="E57084" s="18">
        <f>VLOOKUP(C57084, Подписчики!$A$1:$C$16000,3,0)</f>
        <v>44298.572683689461</v>
      </c>
      <c r="F57084">
        <v>1</v>
      </c>
      <c r="G57084" s="2">
        <f t="shared" si="891"/>
        <v>44361.806018518517</v>
      </c>
    </row>
    <row r="57085" spans="1:7" x14ac:dyDescent="0.25">
      <c r="A57085" s="16">
        <v>174578</v>
      </c>
      <c r="B57085" s="17">
        <v>44361.764351851853</v>
      </c>
      <c r="C57085" s="16">
        <v>216493</v>
      </c>
      <c r="D57085" s="16">
        <v>192331</v>
      </c>
      <c r="E57085" s="18">
        <f>VLOOKUP(C57085, Подписчики!$A$1:$C$16000,3,0)</f>
        <v>44341.698492521369</v>
      </c>
      <c r="F57085">
        <v>1</v>
      </c>
      <c r="G57085" s="2">
        <f t="shared" si="891"/>
        <v>44361.806018518517</v>
      </c>
    </row>
    <row r="57086" spans="1:7" x14ac:dyDescent="0.25">
      <c r="A57086" s="16">
        <v>174581</v>
      </c>
      <c r="B57086" s="17">
        <v>44361.764351851853</v>
      </c>
      <c r="C57086" s="16">
        <v>223984</v>
      </c>
      <c r="D57086" s="16">
        <v>411922</v>
      </c>
      <c r="E57086" s="18">
        <f>VLOOKUP(C57086, Подписчики!$A$1:$C$16000,3,0)</f>
        <v>44330.927509437322</v>
      </c>
      <c r="F57086">
        <v>1</v>
      </c>
      <c r="G57086" s="2">
        <f t="shared" si="891"/>
        <v>44361.806018518517</v>
      </c>
    </row>
    <row r="57087" spans="1:7" x14ac:dyDescent="0.25">
      <c r="A57087" s="16">
        <v>174585</v>
      </c>
      <c r="B57087" s="17">
        <v>44361.764351851853</v>
      </c>
      <c r="C57087" s="16">
        <v>339386</v>
      </c>
      <c r="D57087" s="16">
        <v>111742</v>
      </c>
      <c r="E57087" s="18">
        <f>VLOOKUP(C57087, Подписчики!$A$1:$C$16000,3,0)</f>
        <v>44339.89982702992</v>
      </c>
      <c r="F57087">
        <v>1</v>
      </c>
      <c r="G57087" s="2">
        <f t="shared" si="891"/>
        <v>44361.806018518517</v>
      </c>
    </row>
    <row r="57088" spans="1:7" x14ac:dyDescent="0.25">
      <c r="A57088" s="16">
        <v>174590</v>
      </c>
      <c r="B57088" s="17">
        <v>44361.764999999999</v>
      </c>
      <c r="C57088" s="16">
        <v>105323</v>
      </c>
      <c r="D57088" s="16">
        <v>104958</v>
      </c>
      <c r="E57088" s="18">
        <f>VLOOKUP(C57088, Подписчики!$A$1:$C$16000,3,0)</f>
        <v>44291.83384921652</v>
      </c>
      <c r="F57088">
        <v>0</v>
      </c>
      <c r="G57088" s="2">
        <f t="shared" si="891"/>
        <v>44361.764999999999</v>
      </c>
    </row>
    <row r="57089" spans="1:7" x14ac:dyDescent="0.25">
      <c r="A57089" s="16">
        <v>174591</v>
      </c>
      <c r="B57089" s="17">
        <v>44361.765150462961</v>
      </c>
      <c r="C57089" s="16">
        <v>271260</v>
      </c>
      <c r="D57089" s="16">
        <v>155428</v>
      </c>
      <c r="E57089" s="18">
        <f>VLOOKUP(C57089, Подписчики!$A$1:$C$16000,3,0)</f>
        <v>44346.294264957265</v>
      </c>
      <c r="F57089">
        <v>3</v>
      </c>
      <c r="G57089" s="2">
        <f t="shared" si="891"/>
        <v>44361.890150462961</v>
      </c>
    </row>
    <row r="57090" spans="1:7" x14ac:dyDescent="0.25">
      <c r="A57090" s="16">
        <v>174592</v>
      </c>
      <c r="B57090" s="17">
        <v>44361.765150462961</v>
      </c>
      <c r="C57090" s="16">
        <v>312855</v>
      </c>
      <c r="D57090" s="16">
        <v>106403</v>
      </c>
      <c r="E57090" s="18">
        <f>VLOOKUP(C57090, Подписчики!$A$1:$C$16000,3,0)</f>
        <v>44346.947219622511</v>
      </c>
      <c r="F57090">
        <v>3</v>
      </c>
      <c r="G57090" s="2">
        <f t="shared" ref="G57090:G57153" si="892">B57090+F57090/24</f>
        <v>44361.890150462961</v>
      </c>
    </row>
    <row r="57091" spans="1:7" x14ac:dyDescent="0.25">
      <c r="A57091" s="16">
        <v>174594</v>
      </c>
      <c r="B57091" s="17">
        <v>44361.765555555554</v>
      </c>
      <c r="C57091" s="16">
        <v>151137</v>
      </c>
      <c r="D57091" s="16">
        <v>158978</v>
      </c>
      <c r="E57091" s="18">
        <f>VLOOKUP(C57091, Подписчики!$A$1:$C$16000,3,0)</f>
        <v>44301.132503668094</v>
      </c>
      <c r="F57091">
        <v>0</v>
      </c>
      <c r="G57091" s="2">
        <f t="shared" si="892"/>
        <v>44361.765555555554</v>
      </c>
    </row>
    <row r="57092" spans="1:7" x14ac:dyDescent="0.25">
      <c r="A57092" s="16">
        <v>174598</v>
      </c>
      <c r="B57092" s="17">
        <v>44361.765960648147</v>
      </c>
      <c r="C57092" s="16">
        <v>220906</v>
      </c>
      <c r="D57092" s="16">
        <v>213037</v>
      </c>
      <c r="E57092" s="18">
        <f>VLOOKUP(C57092, Подписчики!$A$1:$C$16000,3,0)</f>
        <v>44322.576606481482</v>
      </c>
      <c r="F57092">
        <v>5</v>
      </c>
      <c r="G57092" s="2">
        <f t="shared" si="892"/>
        <v>44361.974293981482</v>
      </c>
    </row>
    <row r="57093" spans="1:7" x14ac:dyDescent="0.25">
      <c r="A57093" s="16">
        <v>174602</v>
      </c>
      <c r="B57093" s="17">
        <v>44361.765960648147</v>
      </c>
      <c r="C57093" s="16">
        <v>224734</v>
      </c>
      <c r="D57093" s="16">
        <v>300941</v>
      </c>
      <c r="E57093" s="18">
        <f>VLOOKUP(C57093, Подписчики!$A$1:$C$16000,3,0)</f>
        <v>44292.553734223642</v>
      </c>
      <c r="F57093">
        <v>1</v>
      </c>
      <c r="G57093" s="2">
        <f t="shared" si="892"/>
        <v>44361.807627314811</v>
      </c>
    </row>
    <row r="57094" spans="1:7" x14ac:dyDescent="0.25">
      <c r="A57094" s="16">
        <v>174603</v>
      </c>
      <c r="B57094" s="17">
        <v>44361.766365740739</v>
      </c>
      <c r="C57094" s="16">
        <v>37462</v>
      </c>
      <c r="D57094" s="16">
        <v>347393</v>
      </c>
      <c r="E57094" s="18">
        <f>VLOOKUP(C57094, Подписчики!$A$1:$C$16000,3,0)</f>
        <v>44308.846212891738</v>
      </c>
      <c r="F57094">
        <v>2</v>
      </c>
      <c r="G57094" s="2">
        <f t="shared" si="892"/>
        <v>44361.849699074075</v>
      </c>
    </row>
    <row r="57095" spans="1:7" x14ac:dyDescent="0.25">
      <c r="A57095" s="16">
        <v>174604</v>
      </c>
      <c r="B57095" s="17">
        <v>44361.767581018517</v>
      </c>
      <c r="C57095" s="16">
        <v>316255</v>
      </c>
      <c r="D57095" s="16">
        <v>99179</v>
      </c>
      <c r="E57095" s="18">
        <f>VLOOKUP(C57095, Подписчики!$A$1:$C$16000,3,0)</f>
        <v>44350.702511253563</v>
      </c>
      <c r="F57095">
        <v>1</v>
      </c>
      <c r="G57095" s="2">
        <f t="shared" si="892"/>
        <v>44361.809247685182</v>
      </c>
    </row>
    <row r="57096" spans="1:7" x14ac:dyDescent="0.25">
      <c r="A57096" s="16">
        <v>174605</v>
      </c>
      <c r="B57096" s="17">
        <v>44361.76766203704</v>
      </c>
      <c r="C57096" s="16">
        <v>157091</v>
      </c>
      <c r="D57096" s="16">
        <v>88863</v>
      </c>
      <c r="E57096" s="18">
        <f>VLOOKUP(C57096, Подписчики!$A$1:$C$16000,3,0)</f>
        <v>44314.563469123932</v>
      </c>
      <c r="F57096">
        <v>2</v>
      </c>
      <c r="G57096" s="2">
        <f t="shared" si="892"/>
        <v>44361.850995370376</v>
      </c>
    </row>
    <row r="57097" spans="1:7" x14ac:dyDescent="0.25">
      <c r="A57097" s="16">
        <v>174610</v>
      </c>
      <c r="B57097" s="17">
        <v>44361.76798611111</v>
      </c>
      <c r="C57097" s="16">
        <v>56355</v>
      </c>
      <c r="D57097" s="16">
        <v>116382</v>
      </c>
      <c r="E57097" s="18">
        <f>VLOOKUP(C57097, Подписчики!$A$1:$C$16000,3,0)</f>
        <v>44295.103370405981</v>
      </c>
      <c r="F57097">
        <v>2</v>
      </c>
      <c r="G57097" s="2">
        <f t="shared" si="892"/>
        <v>44361.851319444446</v>
      </c>
    </row>
    <row r="57098" spans="1:7" x14ac:dyDescent="0.25">
      <c r="A57098" s="16">
        <v>174614</v>
      </c>
      <c r="B57098" s="17">
        <v>44361.768391203703</v>
      </c>
      <c r="C57098" s="16">
        <v>279310</v>
      </c>
      <c r="D57098" s="16">
        <v>34009</v>
      </c>
      <c r="E57098" s="18">
        <f>VLOOKUP(C57098, Подписчики!$A$1:$C$16000,3,0)</f>
        <v>44315.029302029921</v>
      </c>
      <c r="F57098">
        <v>3</v>
      </c>
      <c r="G57098" s="2">
        <f t="shared" si="892"/>
        <v>44361.893391203703</v>
      </c>
    </row>
    <row r="57099" spans="1:7" x14ac:dyDescent="0.25">
      <c r="A57099" s="16">
        <v>174617</v>
      </c>
      <c r="B57099" s="17">
        <v>44361.768391203703</v>
      </c>
      <c r="C57099" s="16">
        <v>304889</v>
      </c>
      <c r="D57099" s="16">
        <v>101081</v>
      </c>
      <c r="E57099" s="18">
        <f>VLOOKUP(C57099, Подписчики!$A$1:$C$16000,3,0)</f>
        <v>44303.957970085474</v>
      </c>
      <c r="F57099">
        <v>3</v>
      </c>
      <c r="G57099" s="2">
        <f t="shared" si="892"/>
        <v>44361.893391203703</v>
      </c>
    </row>
    <row r="57100" spans="1:7" x14ac:dyDescent="0.25">
      <c r="A57100" s="16">
        <v>174620</v>
      </c>
      <c r="B57100" s="17">
        <v>44361.769201388888</v>
      </c>
      <c r="C57100" s="16">
        <v>33657</v>
      </c>
      <c r="D57100" s="16">
        <v>241927</v>
      </c>
      <c r="E57100" s="18">
        <f>VLOOKUP(C57100, Подписчики!$A$1:$C$16000,3,0)</f>
        <v>44315.840298076924</v>
      </c>
      <c r="F57100">
        <v>1</v>
      </c>
      <c r="G57100" s="2">
        <f t="shared" si="892"/>
        <v>44361.810868055552</v>
      </c>
    </row>
    <row r="57101" spans="1:7" x14ac:dyDescent="0.25">
      <c r="A57101" s="16">
        <v>174623</v>
      </c>
      <c r="B57101" s="17">
        <v>44361.769606481481</v>
      </c>
      <c r="C57101" s="16">
        <v>69757</v>
      </c>
      <c r="D57101" s="16">
        <v>153893</v>
      </c>
      <c r="E57101" s="18">
        <f>VLOOKUP(C57101, Подписчики!$A$1:$C$16000,3,0)</f>
        <v>44330.111252955845</v>
      </c>
      <c r="F57101">
        <v>2</v>
      </c>
      <c r="G57101" s="2">
        <f t="shared" si="892"/>
        <v>44361.852939814817</v>
      </c>
    </row>
    <row r="57102" spans="1:7" x14ac:dyDescent="0.25">
      <c r="A57102" s="16">
        <v>174627</v>
      </c>
      <c r="B57102" s="17">
        <v>44361.770416666666</v>
      </c>
      <c r="C57102" s="16">
        <v>59557</v>
      </c>
      <c r="D57102" s="16">
        <v>376706</v>
      </c>
      <c r="E57102" s="18">
        <f>VLOOKUP(C57102, Подписчики!$A$1:$C$16000,3,0)</f>
        <v>44346.302418447289</v>
      </c>
      <c r="F57102">
        <v>0</v>
      </c>
      <c r="G57102" s="2">
        <f t="shared" si="892"/>
        <v>44361.770416666666</v>
      </c>
    </row>
    <row r="57103" spans="1:7" x14ac:dyDescent="0.25">
      <c r="A57103" s="16">
        <v>174628</v>
      </c>
      <c r="B57103" s="17">
        <v>44361.771226851852</v>
      </c>
      <c r="C57103" s="16">
        <v>99623</v>
      </c>
      <c r="D57103" s="16">
        <v>171377</v>
      </c>
      <c r="E57103" s="18">
        <f>VLOOKUP(C57103, Подписчики!$A$1:$C$16000,3,0)</f>
        <v>44341.545099928771</v>
      </c>
      <c r="F57103">
        <v>2</v>
      </c>
      <c r="G57103" s="2">
        <f t="shared" si="892"/>
        <v>44361.854560185187</v>
      </c>
    </row>
    <row r="57104" spans="1:7" x14ac:dyDescent="0.25">
      <c r="A57104" s="16">
        <v>174630</v>
      </c>
      <c r="B57104" s="17">
        <v>44361.771226851852</v>
      </c>
      <c r="C57104" s="16">
        <v>130370</v>
      </c>
      <c r="D57104" s="16">
        <v>111368</v>
      </c>
      <c r="E57104" s="18">
        <f>VLOOKUP(C57104, Подписчики!$A$1:$C$16000,3,0)</f>
        <v>44313.658803632476</v>
      </c>
      <c r="F57104">
        <v>2</v>
      </c>
      <c r="G57104" s="2">
        <f t="shared" si="892"/>
        <v>44361.854560185187</v>
      </c>
    </row>
    <row r="57105" spans="1:7" x14ac:dyDescent="0.25">
      <c r="A57105" s="16">
        <v>174632</v>
      </c>
      <c r="B57105" s="17">
        <v>44361.771226851852</v>
      </c>
      <c r="C57105" s="16">
        <v>181965</v>
      </c>
      <c r="D57105" s="16">
        <v>405774</v>
      </c>
      <c r="E57105" s="18">
        <f>VLOOKUP(C57105, Подписчики!$A$1:$C$16000,3,0)</f>
        <v>44308.391261004268</v>
      </c>
      <c r="F57105">
        <v>2</v>
      </c>
      <c r="G57105" s="2">
        <f t="shared" si="892"/>
        <v>44361.854560185187</v>
      </c>
    </row>
    <row r="57106" spans="1:7" x14ac:dyDescent="0.25">
      <c r="A57106" s="16">
        <v>174636</v>
      </c>
      <c r="B57106" s="17">
        <v>44361.771226851852</v>
      </c>
      <c r="C57106" s="16">
        <v>266519</v>
      </c>
      <c r="D57106" s="16">
        <v>191893</v>
      </c>
      <c r="E57106" s="18">
        <f>VLOOKUP(C57106, Подписчики!$A$1:$C$16000,3,0)</f>
        <v>44359.525912713674</v>
      </c>
      <c r="F57106">
        <v>2</v>
      </c>
      <c r="G57106" s="2">
        <f t="shared" si="892"/>
        <v>44361.854560185187</v>
      </c>
    </row>
    <row r="57107" spans="1:7" x14ac:dyDescent="0.25">
      <c r="A57107" s="16">
        <v>174637</v>
      </c>
      <c r="B57107" s="17">
        <v>44361.771631944444</v>
      </c>
      <c r="C57107" s="16">
        <v>107825</v>
      </c>
      <c r="D57107" s="16">
        <v>182191</v>
      </c>
      <c r="E57107" s="18">
        <f>VLOOKUP(C57107, Подписчики!$A$1:$C$16000,3,0)</f>
        <v>44309.492893447292</v>
      </c>
      <c r="F57107">
        <v>3</v>
      </c>
      <c r="G57107" s="2">
        <f t="shared" si="892"/>
        <v>44361.896631944444</v>
      </c>
    </row>
    <row r="57108" spans="1:7" x14ac:dyDescent="0.25">
      <c r="A57108" s="16">
        <v>174640</v>
      </c>
      <c r="B57108" s="17">
        <v>44361.772037037037</v>
      </c>
      <c r="C57108" s="16">
        <v>175735</v>
      </c>
      <c r="D57108" s="16">
        <v>250771</v>
      </c>
      <c r="E57108" s="18">
        <f>VLOOKUP(C57108, Подписчики!$A$1:$C$16000,3,0)</f>
        <v>44307.85189341168</v>
      </c>
      <c r="F57108">
        <v>4</v>
      </c>
      <c r="G57108" s="2">
        <f t="shared" si="892"/>
        <v>44361.938703703701</v>
      </c>
    </row>
    <row r="57109" spans="1:7" x14ac:dyDescent="0.25">
      <c r="A57109" s="16">
        <v>174643</v>
      </c>
      <c r="B57109" s="17">
        <v>44361.772037037037</v>
      </c>
      <c r="C57109" s="16">
        <v>343141</v>
      </c>
      <c r="D57109" s="16">
        <v>230507</v>
      </c>
      <c r="E57109" s="18">
        <f>VLOOKUP(C57109, Подписчики!$A$1:$C$16000,3,0)</f>
        <v>44328.851582264957</v>
      </c>
      <c r="F57109">
        <v>0</v>
      </c>
      <c r="G57109" s="2">
        <f t="shared" si="892"/>
        <v>44361.772037037037</v>
      </c>
    </row>
    <row r="57110" spans="1:7" x14ac:dyDescent="0.25">
      <c r="A57110" s="16">
        <v>174647</v>
      </c>
      <c r="B57110" s="17">
        <v>44361.77244212963</v>
      </c>
      <c r="C57110" s="16">
        <v>43721</v>
      </c>
      <c r="D57110" s="16">
        <v>343491</v>
      </c>
      <c r="E57110" s="18">
        <f>VLOOKUP(C57110, Подписчики!$A$1:$C$16000,3,0)</f>
        <v>44341.892658974357</v>
      </c>
      <c r="F57110">
        <v>1</v>
      </c>
      <c r="G57110" s="2">
        <f t="shared" si="892"/>
        <v>44361.814108796294</v>
      </c>
    </row>
    <row r="57111" spans="1:7" x14ac:dyDescent="0.25">
      <c r="A57111" s="16">
        <v>174650</v>
      </c>
      <c r="B57111" s="17">
        <v>44361.774050925924</v>
      </c>
      <c r="C57111" s="16">
        <v>185595</v>
      </c>
      <c r="D57111" s="16">
        <v>245930</v>
      </c>
      <c r="E57111" s="18">
        <f>VLOOKUP(C57111, Подписчики!$A$1:$C$16000,3,0)</f>
        <v>44310.586616132474</v>
      </c>
      <c r="F57111">
        <v>1</v>
      </c>
      <c r="G57111" s="2">
        <f t="shared" si="892"/>
        <v>44361.815717592588</v>
      </c>
    </row>
    <row r="57112" spans="1:7" x14ac:dyDescent="0.25">
      <c r="A57112" s="16">
        <v>174655</v>
      </c>
      <c r="B57112" s="17">
        <v>44361.775671296295</v>
      </c>
      <c r="C57112" s="16">
        <v>306908</v>
      </c>
      <c r="D57112" s="16">
        <v>347008</v>
      </c>
      <c r="E57112" s="18">
        <f>VLOOKUP(C57112, Подписчики!$A$1:$C$16000,3,0)</f>
        <v>44345.654329059827</v>
      </c>
      <c r="F57112">
        <v>-3</v>
      </c>
      <c r="G57112" s="2">
        <f t="shared" si="892"/>
        <v>44361.650671296295</v>
      </c>
    </row>
    <row r="57113" spans="1:7" x14ac:dyDescent="0.25">
      <c r="A57113" s="16">
        <v>174656</v>
      </c>
      <c r="B57113" s="17">
        <v>44361.775671296295</v>
      </c>
      <c r="C57113" s="16">
        <v>110000</v>
      </c>
      <c r="D57113" s="16">
        <v>327968</v>
      </c>
      <c r="E57113" s="18">
        <f>VLOOKUP(C57113, Подписчики!$A$1:$C$16000,3,0)</f>
        <v>44311.408887856123</v>
      </c>
      <c r="F57113">
        <v>1</v>
      </c>
      <c r="G57113" s="2">
        <f t="shared" si="892"/>
        <v>44361.817337962959</v>
      </c>
    </row>
    <row r="57114" spans="1:7" x14ac:dyDescent="0.25">
      <c r="A57114" s="16">
        <v>174661</v>
      </c>
      <c r="B57114" s="17">
        <v>44361.776886574073</v>
      </c>
      <c r="C57114" s="16">
        <v>102553</v>
      </c>
      <c r="D57114" s="16">
        <v>421608</v>
      </c>
      <c r="E57114" s="18">
        <f>VLOOKUP(C57114, Подписчики!$A$1:$C$16000,3,0)</f>
        <v>44313.316930519948</v>
      </c>
      <c r="F57114">
        <v>0</v>
      </c>
      <c r="G57114" s="2">
        <f t="shared" si="892"/>
        <v>44361.776886574073</v>
      </c>
    </row>
    <row r="57115" spans="1:7" x14ac:dyDescent="0.25">
      <c r="A57115" s="16">
        <v>174664</v>
      </c>
      <c r="B57115" s="17">
        <v>44361.776886574073</v>
      </c>
      <c r="C57115" s="16">
        <v>141211</v>
      </c>
      <c r="D57115" s="16">
        <v>439981</v>
      </c>
      <c r="E57115" s="18">
        <f>VLOOKUP(C57115, Подписчики!$A$1:$C$16000,3,0)</f>
        <v>44356.44484736467</v>
      </c>
      <c r="F57115">
        <v>0</v>
      </c>
      <c r="G57115" s="2">
        <f t="shared" si="892"/>
        <v>44361.776886574073</v>
      </c>
    </row>
    <row r="57116" spans="1:7" x14ac:dyDescent="0.25">
      <c r="A57116" s="16">
        <v>174669</v>
      </c>
      <c r="B57116" s="17">
        <v>44361.776886574073</v>
      </c>
      <c r="C57116" s="16">
        <v>345864</v>
      </c>
      <c r="D57116" s="16">
        <v>112334</v>
      </c>
      <c r="E57116" s="18">
        <f>VLOOKUP(C57116, Подписчики!$A$1:$C$16000,3,0)</f>
        <v>44353.440705769237</v>
      </c>
      <c r="F57116">
        <v>0</v>
      </c>
      <c r="G57116" s="2">
        <f t="shared" si="892"/>
        <v>44361.776886574073</v>
      </c>
    </row>
    <row r="57117" spans="1:7" x14ac:dyDescent="0.25">
      <c r="A57117" s="16">
        <v>174671</v>
      </c>
      <c r="B57117" s="17">
        <v>44361.778506944444</v>
      </c>
      <c r="C57117" s="16">
        <v>71710</v>
      </c>
      <c r="D57117" s="16">
        <v>182984</v>
      </c>
      <c r="E57117" s="18">
        <f>VLOOKUP(C57117, Подписчики!$A$1:$C$16000,3,0)</f>
        <v>44321.276366168095</v>
      </c>
      <c r="F57117">
        <v>0</v>
      </c>
      <c r="G57117" s="2">
        <f t="shared" si="892"/>
        <v>44361.778506944444</v>
      </c>
    </row>
    <row r="57118" spans="1:7" x14ac:dyDescent="0.25">
      <c r="A57118" s="16">
        <v>174674</v>
      </c>
      <c r="B57118" s="17">
        <v>44361.781331018516</v>
      </c>
      <c r="C57118" s="16">
        <v>52922</v>
      </c>
      <c r="D57118" s="16">
        <v>42705</v>
      </c>
      <c r="E57118" s="18">
        <f>VLOOKUP(C57118, Подписчики!$A$1:$C$16000,3,0)</f>
        <v>44312.30859547721</v>
      </c>
      <c r="F57118">
        <v>-5</v>
      </c>
      <c r="G57118" s="2">
        <f t="shared" si="892"/>
        <v>44361.57299768518</v>
      </c>
    </row>
    <row r="57119" spans="1:7" x14ac:dyDescent="0.25">
      <c r="A57119" s="16">
        <v>174677</v>
      </c>
      <c r="B57119" s="17">
        <v>44361.782141203701</v>
      </c>
      <c r="C57119" s="16">
        <v>239527</v>
      </c>
      <c r="D57119" s="16">
        <v>1352</v>
      </c>
      <c r="E57119" s="18">
        <f>VLOOKUP(C57119, Подписчики!$A$1:$C$16000,3,0)</f>
        <v>44343.446729309122</v>
      </c>
      <c r="F57119">
        <v>5</v>
      </c>
      <c r="G57119" s="2">
        <f t="shared" si="892"/>
        <v>44361.990474537037</v>
      </c>
    </row>
    <row r="57120" spans="1:7" x14ac:dyDescent="0.25">
      <c r="A57120" s="16">
        <v>174681</v>
      </c>
      <c r="B57120" s="17">
        <v>44361.782141203701</v>
      </c>
      <c r="C57120" s="16">
        <v>73191</v>
      </c>
      <c r="D57120" s="16">
        <v>258251</v>
      </c>
      <c r="E57120" s="18">
        <f>VLOOKUP(C57120, Подписчики!$A$1:$C$16000,3,0)</f>
        <v>44361.780641203703</v>
      </c>
      <c r="F57120">
        <v>1</v>
      </c>
      <c r="G57120" s="2">
        <f t="shared" si="892"/>
        <v>44361.823807870365</v>
      </c>
    </row>
    <row r="57121" spans="1:7" x14ac:dyDescent="0.25">
      <c r="A57121" s="16">
        <v>174685</v>
      </c>
      <c r="B57121" s="17">
        <v>44361.782141203701</v>
      </c>
      <c r="C57121" s="16">
        <v>85396</v>
      </c>
      <c r="D57121" s="16">
        <v>49057</v>
      </c>
      <c r="E57121" s="18">
        <f>VLOOKUP(C57121, Подписчики!$A$1:$C$16000,3,0)</f>
        <v>44302.488832158124</v>
      </c>
      <c r="F57121">
        <v>1</v>
      </c>
      <c r="G57121" s="2">
        <f t="shared" si="892"/>
        <v>44361.823807870365</v>
      </c>
    </row>
    <row r="57122" spans="1:7" x14ac:dyDescent="0.25">
      <c r="A57122" s="16">
        <v>174688</v>
      </c>
      <c r="B57122" s="17">
        <v>44361.782141203701</v>
      </c>
      <c r="C57122" s="16">
        <v>330091</v>
      </c>
      <c r="D57122" s="16">
        <v>226626</v>
      </c>
      <c r="E57122" s="18">
        <f>VLOOKUP(C57122, Подписчики!$A$1:$C$16000,3,0)</f>
        <v>44317.048061039888</v>
      </c>
      <c r="F57122">
        <v>1</v>
      </c>
      <c r="G57122" s="2">
        <f t="shared" si="892"/>
        <v>44361.823807870365</v>
      </c>
    </row>
    <row r="57123" spans="1:7" x14ac:dyDescent="0.25">
      <c r="A57123" s="16">
        <v>174691</v>
      </c>
      <c r="B57123" s="17">
        <v>44361.782546296294</v>
      </c>
      <c r="C57123" s="16">
        <v>108403</v>
      </c>
      <c r="D57123" s="16">
        <v>347008</v>
      </c>
      <c r="E57123" s="18">
        <f>VLOOKUP(C57123, Подписчики!$A$1:$C$16000,3,0)</f>
        <v>44343.527809650994</v>
      </c>
      <c r="F57123">
        <v>2</v>
      </c>
      <c r="G57123" s="2">
        <f t="shared" si="892"/>
        <v>44361.865879629629</v>
      </c>
    </row>
    <row r="57124" spans="1:7" x14ac:dyDescent="0.25">
      <c r="A57124" s="16">
        <v>174696</v>
      </c>
      <c r="B57124" s="17">
        <v>44361.782546296294</v>
      </c>
      <c r="C57124" s="16">
        <v>294568</v>
      </c>
      <c r="D57124" s="16">
        <v>304722</v>
      </c>
      <c r="E57124" s="18">
        <f>VLOOKUP(C57124, Подписчики!$A$1:$C$16000,3,0)</f>
        <v>44308.922205733623</v>
      </c>
      <c r="F57124">
        <v>2</v>
      </c>
      <c r="G57124" s="2">
        <f t="shared" si="892"/>
        <v>44361.865879629629</v>
      </c>
    </row>
    <row r="57125" spans="1:7" x14ac:dyDescent="0.25">
      <c r="A57125" s="16">
        <v>174697</v>
      </c>
      <c r="B57125" s="17">
        <v>44361.783356481479</v>
      </c>
      <c r="C57125" s="16">
        <v>140218</v>
      </c>
      <c r="D57125" s="16">
        <v>304128</v>
      </c>
      <c r="E57125" s="18">
        <f>VLOOKUP(C57125, Подписчики!$A$1:$C$16000,3,0)</f>
        <v>44323.37991356838</v>
      </c>
      <c r="F57125">
        <v>0</v>
      </c>
      <c r="G57125" s="2">
        <f t="shared" si="892"/>
        <v>44361.783356481479</v>
      </c>
    </row>
    <row r="57126" spans="1:7" x14ac:dyDescent="0.25">
      <c r="A57126" s="16">
        <v>174699</v>
      </c>
      <c r="B57126" s="17">
        <v>44361.783761574072</v>
      </c>
      <c r="C57126" s="16">
        <v>285554</v>
      </c>
      <c r="D57126" s="16">
        <v>145946</v>
      </c>
      <c r="E57126" s="18">
        <f>VLOOKUP(C57126, Подписчики!$A$1:$C$16000,3,0)</f>
        <v>44310.967149252137</v>
      </c>
      <c r="F57126">
        <v>1</v>
      </c>
      <c r="G57126" s="2">
        <f t="shared" si="892"/>
        <v>44361.825428240736</v>
      </c>
    </row>
    <row r="57127" spans="1:7" x14ac:dyDescent="0.25">
      <c r="A57127" s="16">
        <v>174701</v>
      </c>
      <c r="B57127" s="17">
        <v>44361.784004629626</v>
      </c>
      <c r="C57127" s="16">
        <v>345861</v>
      </c>
      <c r="D57127" s="16">
        <v>182913</v>
      </c>
      <c r="E57127" s="18">
        <f>VLOOKUP(C57127, Подписчики!$A$1:$C$16000,3,0)</f>
        <v>44331.700690420228</v>
      </c>
      <c r="F57127">
        <v>3</v>
      </c>
      <c r="G57127" s="2">
        <f t="shared" si="892"/>
        <v>44361.909004629626</v>
      </c>
    </row>
    <row r="57128" spans="1:7" x14ac:dyDescent="0.25">
      <c r="A57128" s="16">
        <v>174703</v>
      </c>
      <c r="B57128" s="17">
        <v>44361.787002314813</v>
      </c>
      <c r="C57128" s="16">
        <v>80455</v>
      </c>
      <c r="D57128" s="16">
        <v>228405</v>
      </c>
      <c r="E57128" s="18">
        <f>VLOOKUP(C57128, Подписчики!$A$1:$C$16000,3,0)</f>
        <v>44304.482710790595</v>
      </c>
      <c r="F57128">
        <v>1</v>
      </c>
      <c r="G57128" s="2">
        <f t="shared" si="892"/>
        <v>44361.828668981478</v>
      </c>
    </row>
    <row r="57129" spans="1:7" x14ac:dyDescent="0.25">
      <c r="A57129" s="16">
        <v>174704</v>
      </c>
      <c r="B57129" s="17">
        <v>44361.788622685184</v>
      </c>
      <c r="C57129" s="16">
        <v>106216</v>
      </c>
      <c r="D57129" s="16">
        <v>471403</v>
      </c>
      <c r="E57129" s="18">
        <f>VLOOKUP(C57129, Подписчики!$A$1:$C$16000,3,0)</f>
        <v>44304.477633938754</v>
      </c>
      <c r="F57129">
        <v>1</v>
      </c>
      <c r="G57129" s="2">
        <f t="shared" si="892"/>
        <v>44361.830289351848</v>
      </c>
    </row>
    <row r="57130" spans="1:7" x14ac:dyDescent="0.25">
      <c r="A57130" s="16">
        <v>174709</v>
      </c>
      <c r="B57130" s="17">
        <v>44361.788622685184</v>
      </c>
      <c r="C57130" s="16">
        <v>297818</v>
      </c>
      <c r="D57130" s="16">
        <v>377180</v>
      </c>
      <c r="E57130" s="18">
        <f>VLOOKUP(C57130, Подписчики!$A$1:$C$16000,3,0)</f>
        <v>44311.15571061254</v>
      </c>
      <c r="F57130">
        <v>1</v>
      </c>
      <c r="G57130" s="2">
        <f t="shared" si="892"/>
        <v>44361.830289351848</v>
      </c>
    </row>
    <row r="57131" spans="1:7" x14ac:dyDescent="0.25">
      <c r="A57131" s="16">
        <v>174711</v>
      </c>
      <c r="B57131" s="17">
        <v>44361.788668981484</v>
      </c>
      <c r="C57131" s="16">
        <v>182210</v>
      </c>
      <c r="D57131" s="16">
        <v>467875</v>
      </c>
      <c r="E57131" s="18">
        <f>VLOOKUP(C57131, Подписчики!$A$1:$C$16000,3,0)</f>
        <v>44315.742746225071</v>
      </c>
      <c r="F57131">
        <v>2</v>
      </c>
      <c r="G57131" s="2">
        <f t="shared" si="892"/>
        <v>44361.87200231482</v>
      </c>
    </row>
    <row r="57132" spans="1:7" x14ac:dyDescent="0.25">
      <c r="A57132" s="16">
        <v>174715</v>
      </c>
      <c r="B57132" s="17">
        <v>44361.78943287037</v>
      </c>
      <c r="C57132" s="16">
        <v>42867</v>
      </c>
      <c r="D57132" s="16">
        <v>473327</v>
      </c>
      <c r="E57132" s="18">
        <f>VLOOKUP(C57132, Подписчики!$A$1:$C$16000,3,0)</f>
        <v>44358.150988817666</v>
      </c>
      <c r="F57132">
        <v>3</v>
      </c>
      <c r="G57132" s="2">
        <f t="shared" si="892"/>
        <v>44361.91443287037</v>
      </c>
    </row>
    <row r="57133" spans="1:7" x14ac:dyDescent="0.25">
      <c r="A57133" s="16">
        <v>174720</v>
      </c>
      <c r="B57133" s="17">
        <v>44361.789826388886</v>
      </c>
      <c r="C57133" s="16">
        <v>348442</v>
      </c>
      <c r="D57133" s="16">
        <v>405342</v>
      </c>
      <c r="E57133" s="18">
        <f>VLOOKUP(C57133, Подписчики!$A$1:$C$16000,3,0)</f>
        <v>44345.593210398867</v>
      </c>
      <c r="F57133">
        <v>0</v>
      </c>
      <c r="G57133" s="2">
        <f t="shared" si="892"/>
        <v>44361.789826388886</v>
      </c>
    </row>
    <row r="57134" spans="1:7" x14ac:dyDescent="0.25">
      <c r="A57134" s="16">
        <v>174724</v>
      </c>
      <c r="B57134" s="17">
        <v>44361.790231481478</v>
      </c>
      <c r="C57134" s="16">
        <v>8379</v>
      </c>
      <c r="D57134" s="16">
        <v>266185</v>
      </c>
      <c r="E57134" s="18">
        <f>VLOOKUP(C57134, Подписчики!$A$1:$C$16000,3,0)</f>
        <v>44342.594197756414</v>
      </c>
      <c r="F57134">
        <v>1</v>
      </c>
      <c r="G57134" s="2">
        <f t="shared" si="892"/>
        <v>44361.831898148142</v>
      </c>
    </row>
    <row r="57135" spans="1:7" x14ac:dyDescent="0.25">
      <c r="A57135" s="16">
        <v>174728</v>
      </c>
      <c r="B57135" s="17">
        <v>44361.790231481478</v>
      </c>
      <c r="C57135" s="16">
        <v>291021</v>
      </c>
      <c r="D57135" s="16">
        <v>60239</v>
      </c>
      <c r="E57135" s="18">
        <f>VLOOKUP(C57135, Подписчики!$A$1:$C$16000,3,0)</f>
        <v>44310.779543910256</v>
      </c>
      <c r="F57135">
        <v>1</v>
      </c>
      <c r="G57135" s="2">
        <f t="shared" si="892"/>
        <v>44361.831898148142</v>
      </c>
    </row>
    <row r="57136" spans="1:7" x14ac:dyDescent="0.25">
      <c r="A57136" s="16">
        <v>174729</v>
      </c>
      <c r="B57136" s="17">
        <v>44361.790231481478</v>
      </c>
      <c r="C57136" s="16">
        <v>319235</v>
      </c>
      <c r="D57136" s="16">
        <v>293905</v>
      </c>
      <c r="E57136" s="18">
        <f>VLOOKUP(C57136, Подписчики!$A$1:$C$16000,3,0)</f>
        <v>44340.270641631054</v>
      </c>
      <c r="F57136">
        <v>1</v>
      </c>
      <c r="G57136" s="2">
        <f t="shared" si="892"/>
        <v>44361.831898148142</v>
      </c>
    </row>
    <row r="57137" spans="1:7" x14ac:dyDescent="0.25">
      <c r="A57137" s="16">
        <v>174731</v>
      </c>
      <c r="B57137" s="17">
        <v>44361.790636574071</v>
      </c>
      <c r="C57137" s="16">
        <v>141918</v>
      </c>
      <c r="D57137" s="16">
        <v>389689</v>
      </c>
      <c r="E57137" s="18">
        <f>VLOOKUP(C57137, Подписчики!$A$1:$C$16000,3,0)</f>
        <v>44317.871732051281</v>
      </c>
      <c r="F57137">
        <v>2</v>
      </c>
      <c r="G57137" s="2">
        <f t="shared" si="892"/>
        <v>44361.873969907407</v>
      </c>
    </row>
    <row r="57138" spans="1:7" x14ac:dyDescent="0.25">
      <c r="A57138" s="16">
        <v>174733</v>
      </c>
      <c r="B57138" s="17">
        <v>44361.791446759256</v>
      </c>
      <c r="C57138" s="16">
        <v>99330</v>
      </c>
      <c r="D57138" s="16">
        <v>175663</v>
      </c>
      <c r="E57138" s="18">
        <f>VLOOKUP(C57138, Подписчики!$A$1:$C$16000,3,0)</f>
        <v>44342.554741132481</v>
      </c>
      <c r="F57138">
        <v>0</v>
      </c>
      <c r="G57138" s="2">
        <f t="shared" si="892"/>
        <v>44361.791446759256</v>
      </c>
    </row>
    <row r="57139" spans="1:7" x14ac:dyDescent="0.25">
      <c r="A57139" s="16">
        <v>174734</v>
      </c>
      <c r="B57139" s="17">
        <v>44361.791446759256</v>
      </c>
      <c r="C57139" s="16">
        <v>234772</v>
      </c>
      <c r="D57139" s="16">
        <v>411922</v>
      </c>
      <c r="E57139" s="18">
        <f>VLOOKUP(C57139, Подписчики!$A$1:$C$16000,3,0)</f>
        <v>44345.222186075502</v>
      </c>
      <c r="F57139">
        <v>0</v>
      </c>
      <c r="G57139" s="2">
        <f t="shared" si="892"/>
        <v>44361.791446759256</v>
      </c>
    </row>
    <row r="57140" spans="1:7" x14ac:dyDescent="0.25">
      <c r="A57140" s="16">
        <v>174739</v>
      </c>
      <c r="B57140" s="17">
        <v>44361.792256944442</v>
      </c>
      <c r="C57140" s="16">
        <v>318948</v>
      </c>
      <c r="D57140" s="16">
        <v>301748</v>
      </c>
      <c r="E57140" s="18">
        <f>VLOOKUP(C57140, Подписчики!$A$1:$C$16000,3,0)</f>
        <v>44324.000293233621</v>
      </c>
      <c r="F57140">
        <v>2</v>
      </c>
      <c r="G57140" s="2">
        <f t="shared" si="892"/>
        <v>44361.875590277778</v>
      </c>
    </row>
    <row r="57141" spans="1:7" x14ac:dyDescent="0.25">
      <c r="A57141" s="16">
        <v>174740</v>
      </c>
      <c r="B57141" s="17">
        <v>44361.792662037034</v>
      </c>
      <c r="C57141" s="16">
        <v>101788</v>
      </c>
      <c r="D57141" s="16">
        <v>118549</v>
      </c>
      <c r="E57141" s="18">
        <f>VLOOKUP(C57141, Подписчики!$A$1:$C$16000,3,0)</f>
        <v>44320.607536253563</v>
      </c>
      <c r="F57141">
        <v>3</v>
      </c>
      <c r="G57141" s="2">
        <f t="shared" si="892"/>
        <v>44361.917662037034</v>
      </c>
    </row>
    <row r="57142" spans="1:7" x14ac:dyDescent="0.25">
      <c r="A57142" s="16">
        <v>174743</v>
      </c>
      <c r="B57142" s="17">
        <v>44361.792662037034</v>
      </c>
      <c r="C57142" s="16">
        <v>218225</v>
      </c>
      <c r="D57142" s="16">
        <v>104958</v>
      </c>
      <c r="E57142" s="18">
        <f>VLOOKUP(C57142, Подписчики!$A$1:$C$16000,3,0)</f>
        <v>44314.095807300568</v>
      </c>
      <c r="F57142">
        <v>3</v>
      </c>
      <c r="G57142" s="2">
        <f t="shared" si="892"/>
        <v>44361.917662037034</v>
      </c>
    </row>
    <row r="57143" spans="1:7" x14ac:dyDescent="0.25">
      <c r="A57143" s="16">
        <v>174745</v>
      </c>
      <c r="B57143" s="17">
        <v>44361.792662037034</v>
      </c>
      <c r="C57143" s="16">
        <v>256051</v>
      </c>
      <c r="D57143" s="16">
        <v>46093</v>
      </c>
      <c r="E57143" s="18">
        <f>VLOOKUP(C57143, Подписчики!$A$1:$C$16000,3,0)</f>
        <v>44295.023809152415</v>
      </c>
      <c r="F57143">
        <v>3</v>
      </c>
      <c r="G57143" s="2">
        <f t="shared" si="892"/>
        <v>44361.917662037034</v>
      </c>
    </row>
    <row r="57144" spans="1:7" x14ac:dyDescent="0.25">
      <c r="A57144" s="16">
        <v>174747</v>
      </c>
      <c r="B57144" s="17">
        <v>44361.794282407405</v>
      </c>
      <c r="C57144" s="16">
        <v>232475</v>
      </c>
      <c r="D57144" s="16">
        <v>17150</v>
      </c>
      <c r="E57144" s="18">
        <f>VLOOKUP(C57144, Подписчики!$A$1:$C$16000,3,0)</f>
        <v>44317.579516168087</v>
      </c>
      <c r="F57144">
        <v>3</v>
      </c>
      <c r="G57144" s="2">
        <f t="shared" si="892"/>
        <v>44361.919282407405</v>
      </c>
    </row>
    <row r="57145" spans="1:7" x14ac:dyDescent="0.25">
      <c r="A57145" s="16">
        <v>174751</v>
      </c>
      <c r="B57145" s="17">
        <v>44361.794687499998</v>
      </c>
      <c r="C57145" s="16">
        <v>77286</v>
      </c>
      <c r="D57145" s="16">
        <v>250679</v>
      </c>
      <c r="E57145" s="18">
        <f>VLOOKUP(C57145, Подписчики!$A$1:$C$16000,3,0)</f>
        <v>44342.452676531342</v>
      </c>
      <c r="F57145">
        <v>4</v>
      </c>
      <c r="G57145" s="2">
        <f t="shared" si="892"/>
        <v>44361.961354166662</v>
      </c>
    </row>
    <row r="57146" spans="1:7" x14ac:dyDescent="0.25">
      <c r="A57146" s="16">
        <v>174754</v>
      </c>
      <c r="B57146" s="17">
        <v>44361.795092592591</v>
      </c>
      <c r="C57146" s="16">
        <v>300499</v>
      </c>
      <c r="D57146" s="16">
        <v>76405</v>
      </c>
      <c r="E57146" s="18">
        <f>VLOOKUP(C57146, Подписчики!$A$1:$C$16000,3,0)</f>
        <v>44301.878568910259</v>
      </c>
      <c r="F57146">
        <v>1</v>
      </c>
      <c r="G57146" s="2">
        <f t="shared" si="892"/>
        <v>44361.836759259255</v>
      </c>
    </row>
    <row r="57147" spans="1:7" x14ac:dyDescent="0.25">
      <c r="A57147" s="16">
        <v>174758</v>
      </c>
      <c r="B57147" s="17">
        <v>44361.796307870369</v>
      </c>
      <c r="C57147" s="16">
        <v>210548</v>
      </c>
      <c r="D57147" s="16">
        <v>338248</v>
      </c>
      <c r="E57147" s="18">
        <f>VLOOKUP(C57147, Подписчики!$A$1:$C$16000,3,0)</f>
        <v>44340.353153596865</v>
      </c>
      <c r="F57147">
        <v>0</v>
      </c>
      <c r="G57147" s="2">
        <f t="shared" si="892"/>
        <v>44361.796307870369</v>
      </c>
    </row>
    <row r="57148" spans="1:7" x14ac:dyDescent="0.25">
      <c r="A57148" s="16">
        <v>174762</v>
      </c>
      <c r="B57148" s="17">
        <v>44361.796307870369</v>
      </c>
      <c r="C57148" s="16">
        <v>222499</v>
      </c>
      <c r="D57148" s="16">
        <v>304270</v>
      </c>
      <c r="E57148" s="18">
        <f>VLOOKUP(C57148, Подписчики!$A$1:$C$16000,3,0)</f>
        <v>44308.354933084047</v>
      </c>
      <c r="F57148">
        <v>0</v>
      </c>
      <c r="G57148" s="2">
        <f t="shared" si="892"/>
        <v>44361.796307870369</v>
      </c>
    </row>
    <row r="57149" spans="1:7" x14ac:dyDescent="0.25">
      <c r="A57149" s="16">
        <v>174764</v>
      </c>
      <c r="B57149" s="17">
        <v>44361.796712962961</v>
      </c>
      <c r="C57149" s="16">
        <v>84143</v>
      </c>
      <c r="D57149" s="16">
        <v>154228</v>
      </c>
      <c r="E57149" s="18">
        <f>VLOOKUP(C57149, Подписчики!$A$1:$C$16000,3,0)</f>
        <v>44360.588666809119</v>
      </c>
      <c r="F57149">
        <v>1</v>
      </c>
      <c r="G57149" s="2">
        <f t="shared" si="892"/>
        <v>44361.838379629626</v>
      </c>
    </row>
    <row r="57150" spans="1:7" x14ac:dyDescent="0.25">
      <c r="A57150" s="16">
        <v>174765</v>
      </c>
      <c r="B57150" s="17">
        <v>44361.797118055554</v>
      </c>
      <c r="C57150" s="16">
        <v>57932</v>
      </c>
      <c r="D57150" s="16">
        <v>158978</v>
      </c>
      <c r="E57150" s="18">
        <f>VLOOKUP(C57150, Подписчики!$A$1:$C$16000,3,0)</f>
        <v>44299.690185327636</v>
      </c>
      <c r="F57150">
        <v>2</v>
      </c>
      <c r="G57150" s="2">
        <f t="shared" si="892"/>
        <v>44361.88045138889</v>
      </c>
    </row>
    <row r="57151" spans="1:7" x14ac:dyDescent="0.25">
      <c r="A57151" s="16">
        <v>174767</v>
      </c>
      <c r="B57151" s="17">
        <v>44361.798726851855</v>
      </c>
      <c r="C57151" s="16">
        <v>120558</v>
      </c>
      <c r="D57151" s="16">
        <v>294042</v>
      </c>
      <c r="E57151" s="18">
        <f>VLOOKUP(C57151, Подписчики!$A$1:$C$16000,3,0)</f>
        <v>44344.639983974361</v>
      </c>
      <c r="F57151">
        <v>2</v>
      </c>
      <c r="G57151" s="2">
        <f t="shared" si="892"/>
        <v>44361.882060185191</v>
      </c>
    </row>
    <row r="57152" spans="1:7" x14ac:dyDescent="0.25">
      <c r="A57152" s="16">
        <v>174769</v>
      </c>
      <c r="B57152" s="17">
        <v>44361.799942129626</v>
      </c>
      <c r="C57152" s="16">
        <v>71880</v>
      </c>
      <c r="D57152" s="16">
        <v>428248</v>
      </c>
      <c r="E57152" s="18">
        <f>VLOOKUP(C57152, Подписчики!$A$1:$C$16000,3,0)</f>
        <v>44339.209789565532</v>
      </c>
      <c r="F57152">
        <v>1</v>
      </c>
      <c r="G57152" s="2">
        <f t="shared" si="892"/>
        <v>44361.841608796291</v>
      </c>
    </row>
    <row r="57153" spans="1:7" x14ac:dyDescent="0.25">
      <c r="A57153" s="16">
        <v>174770</v>
      </c>
      <c r="B57153" s="17">
        <v>44361.799942129626</v>
      </c>
      <c r="C57153" s="16">
        <v>97956</v>
      </c>
      <c r="D57153" s="16">
        <v>304128</v>
      </c>
      <c r="E57153" s="18">
        <f>VLOOKUP(C57153, Подписчики!$A$1:$C$16000,3,0)</f>
        <v>44327.053874038465</v>
      </c>
      <c r="F57153">
        <v>1</v>
      </c>
      <c r="G57153" s="2">
        <f t="shared" si="892"/>
        <v>44361.841608796291</v>
      </c>
    </row>
    <row r="57154" spans="1:7" x14ac:dyDescent="0.25">
      <c r="A57154" s="16">
        <v>174775</v>
      </c>
      <c r="B57154" s="17">
        <v>44361.799942129626</v>
      </c>
      <c r="C57154" s="16">
        <v>232254</v>
      </c>
      <c r="D57154" s="16">
        <v>241927</v>
      </c>
      <c r="E57154" s="18">
        <f>VLOOKUP(C57154, Подписчики!$A$1:$C$16000,3,0)</f>
        <v>44295.533345299147</v>
      </c>
      <c r="F57154">
        <v>1</v>
      </c>
      <c r="G57154" s="2">
        <f t="shared" ref="G57154:G57217" si="893">B57154+F57154/24</f>
        <v>44361.841608796291</v>
      </c>
    </row>
    <row r="57155" spans="1:7" x14ac:dyDescent="0.25">
      <c r="A57155" s="16">
        <v>174779</v>
      </c>
      <c r="B57155" s="17">
        <v>44361.800347222219</v>
      </c>
      <c r="C57155" s="16">
        <v>323279</v>
      </c>
      <c r="D57155" s="16">
        <v>158978</v>
      </c>
      <c r="E57155" s="18">
        <f>VLOOKUP(C57155, Подписчики!$A$1:$C$16000,3,0)</f>
        <v>44359.457954843303</v>
      </c>
      <c r="F57155">
        <v>2</v>
      </c>
      <c r="G57155" s="2">
        <f t="shared" si="893"/>
        <v>44361.883680555555</v>
      </c>
    </row>
    <row r="57156" spans="1:7" x14ac:dyDescent="0.25">
      <c r="A57156" s="16">
        <v>174782</v>
      </c>
      <c r="B57156" s="17">
        <v>44361.800752314812</v>
      </c>
      <c r="C57156" s="16">
        <v>284690</v>
      </c>
      <c r="D57156" s="16">
        <v>351192</v>
      </c>
      <c r="E57156" s="18">
        <f>VLOOKUP(C57156, Подписчики!$A$1:$C$16000,3,0)</f>
        <v>44302.656750391739</v>
      </c>
      <c r="F57156">
        <v>3</v>
      </c>
      <c r="G57156" s="2">
        <f t="shared" si="893"/>
        <v>44361.925752314812</v>
      </c>
    </row>
    <row r="57157" spans="1:7" x14ac:dyDescent="0.25">
      <c r="A57157" s="16">
        <v>174786</v>
      </c>
      <c r="B57157" s="17">
        <v>44361.80133101852</v>
      </c>
      <c r="C57157" s="16">
        <v>266979</v>
      </c>
      <c r="D57157" s="16">
        <v>219309</v>
      </c>
      <c r="E57157" s="18">
        <f>VLOOKUP(C57157, Подписчики!$A$1:$C$16000,3,0)</f>
        <v>44311.505134081191</v>
      </c>
      <c r="F57157">
        <v>1</v>
      </c>
      <c r="G57157" s="2">
        <f t="shared" si="893"/>
        <v>44361.842997685184</v>
      </c>
    </row>
    <row r="57158" spans="1:7" x14ac:dyDescent="0.25">
      <c r="A57158" s="16">
        <v>174789</v>
      </c>
      <c r="B57158" s="17">
        <v>44361.801562499997</v>
      </c>
      <c r="C57158" s="16">
        <v>136918</v>
      </c>
      <c r="D57158" s="16">
        <v>347393</v>
      </c>
      <c r="E57158" s="18">
        <f>VLOOKUP(C57158, Подписчики!$A$1:$C$16000,3,0)</f>
        <v>44317.685060790602</v>
      </c>
      <c r="F57158">
        <v>1</v>
      </c>
      <c r="G57158" s="2">
        <f t="shared" si="893"/>
        <v>44361.843229166661</v>
      </c>
    </row>
    <row r="57159" spans="1:7" x14ac:dyDescent="0.25">
      <c r="A57159" s="16">
        <v>174792</v>
      </c>
      <c r="B57159" s="17">
        <v>44361.803182870368</v>
      </c>
      <c r="C57159" s="16">
        <v>150187</v>
      </c>
      <c r="D57159" s="16">
        <v>191893</v>
      </c>
      <c r="E57159" s="18">
        <f>VLOOKUP(C57159, Подписчики!$A$1:$C$16000,3,0)</f>
        <v>44342.375097435899</v>
      </c>
      <c r="F57159">
        <v>1</v>
      </c>
      <c r="G57159" s="2">
        <f t="shared" si="893"/>
        <v>44361.844849537032</v>
      </c>
    </row>
    <row r="57160" spans="1:7" x14ac:dyDescent="0.25">
      <c r="A57160" s="16">
        <v>174796</v>
      </c>
      <c r="B57160" s="17">
        <v>44361.804803240739</v>
      </c>
      <c r="C57160" s="16">
        <v>16952</v>
      </c>
      <c r="D57160" s="16">
        <v>322974</v>
      </c>
      <c r="E57160" s="18">
        <f>VLOOKUP(C57160, Подписчики!$A$1:$C$16000,3,0)</f>
        <v>44315.900148326211</v>
      </c>
      <c r="F57160">
        <v>1</v>
      </c>
      <c r="G57160" s="2">
        <f t="shared" si="893"/>
        <v>44361.846469907403</v>
      </c>
    </row>
    <row r="57161" spans="1:7" x14ac:dyDescent="0.25">
      <c r="A57161" s="16">
        <v>174799</v>
      </c>
      <c r="B57161" s="17">
        <v>44361.804803240739</v>
      </c>
      <c r="C57161" s="16">
        <v>273260</v>
      </c>
      <c r="D57161" s="16">
        <v>212383</v>
      </c>
      <c r="E57161" s="18">
        <f>VLOOKUP(C57161, Подписчики!$A$1:$C$16000,3,0)</f>
        <v>44286.466387678069</v>
      </c>
      <c r="F57161">
        <v>-3</v>
      </c>
      <c r="G57161" s="2">
        <f t="shared" si="893"/>
        <v>44361.679803240739</v>
      </c>
    </row>
    <row r="57162" spans="1:7" x14ac:dyDescent="0.25">
      <c r="A57162" s="16">
        <v>174804</v>
      </c>
      <c r="B57162" s="17">
        <v>44361.805208333331</v>
      </c>
      <c r="C57162" s="16">
        <v>186077</v>
      </c>
      <c r="D57162" s="16">
        <v>78646</v>
      </c>
      <c r="E57162" s="18">
        <f>VLOOKUP(C57162, Подписчики!$A$1:$C$16000,3,0)</f>
        <v>44349.275130519942</v>
      </c>
      <c r="F57162">
        <v>2</v>
      </c>
      <c r="G57162" s="2">
        <f t="shared" si="893"/>
        <v>44361.888541666667</v>
      </c>
    </row>
    <row r="57163" spans="1:7" x14ac:dyDescent="0.25">
      <c r="A57163" s="16">
        <v>174807</v>
      </c>
      <c r="B57163" s="17">
        <v>44361.80641203704</v>
      </c>
      <c r="C57163" s="16">
        <v>213300</v>
      </c>
      <c r="D57163" s="16">
        <v>411922</v>
      </c>
      <c r="E57163" s="18">
        <f>VLOOKUP(C57163, Подписчики!$A$1:$C$16000,3,0)</f>
        <v>44312.923680982909</v>
      </c>
      <c r="F57163">
        <v>5</v>
      </c>
      <c r="G57163" s="2">
        <f t="shared" si="893"/>
        <v>44362.014745370376</v>
      </c>
    </row>
    <row r="57164" spans="1:7" x14ac:dyDescent="0.25">
      <c r="A57164" s="16">
        <v>174811</v>
      </c>
      <c r="B57164" s="17">
        <v>44361.80641203704</v>
      </c>
      <c r="C57164" s="16">
        <v>190656</v>
      </c>
      <c r="D57164" s="16">
        <v>359047</v>
      </c>
      <c r="E57164" s="18">
        <f>VLOOKUP(C57164, Подписчики!$A$1:$C$16000,3,0)</f>
        <v>44314.713580021365</v>
      </c>
      <c r="F57164">
        <v>1</v>
      </c>
      <c r="G57164" s="2">
        <f t="shared" si="893"/>
        <v>44361.848078703704</v>
      </c>
    </row>
    <row r="57165" spans="1:7" x14ac:dyDescent="0.25">
      <c r="A57165" s="16">
        <v>174814</v>
      </c>
      <c r="B57165" s="17">
        <v>44361.80641203704</v>
      </c>
      <c r="C57165" s="16">
        <v>199217</v>
      </c>
      <c r="D57165" s="16">
        <v>117516</v>
      </c>
      <c r="E57165" s="18">
        <f>VLOOKUP(C57165, Подписчики!$A$1:$C$16000,3,0)</f>
        <v>44314.189629985754</v>
      </c>
      <c r="F57165">
        <v>1</v>
      </c>
      <c r="G57165" s="2">
        <f t="shared" si="893"/>
        <v>44361.848078703704</v>
      </c>
    </row>
    <row r="57166" spans="1:7" x14ac:dyDescent="0.25">
      <c r="A57166" s="16">
        <v>174815</v>
      </c>
      <c r="B57166" s="17">
        <v>44361.807627314818</v>
      </c>
      <c r="C57166" s="16">
        <v>198950</v>
      </c>
      <c r="D57166" s="16">
        <v>470762</v>
      </c>
      <c r="E57166" s="18">
        <f>VLOOKUP(C57166, Подписчики!$A$1:$C$16000,3,0)</f>
        <v>44327.998226566953</v>
      </c>
      <c r="F57166">
        <v>0</v>
      </c>
      <c r="G57166" s="2">
        <f t="shared" si="893"/>
        <v>44361.807627314818</v>
      </c>
    </row>
    <row r="57167" spans="1:7" x14ac:dyDescent="0.25">
      <c r="A57167" s="16">
        <v>174818</v>
      </c>
      <c r="B57167" s="17">
        <v>44361.808032407411</v>
      </c>
      <c r="C57167" s="16">
        <v>9578</v>
      </c>
      <c r="D57167" s="16">
        <v>347008</v>
      </c>
      <c r="E57167" s="18">
        <f>VLOOKUP(C57167, Подписчики!$A$1:$C$16000,3,0)</f>
        <v>44314.357298575494</v>
      </c>
      <c r="F57167">
        <v>1</v>
      </c>
      <c r="G57167" s="2">
        <f t="shared" si="893"/>
        <v>44361.849699074075</v>
      </c>
    </row>
    <row r="57168" spans="1:7" x14ac:dyDescent="0.25">
      <c r="A57168" s="16">
        <v>174819</v>
      </c>
      <c r="B57168" s="17">
        <v>44361.808032407411</v>
      </c>
      <c r="C57168" s="16">
        <v>179669</v>
      </c>
      <c r="D57168" s="16">
        <v>154256</v>
      </c>
      <c r="E57168" s="18">
        <f>VLOOKUP(C57168, Подписчики!$A$1:$C$16000,3,0)</f>
        <v>44312.754902243585</v>
      </c>
      <c r="F57168">
        <v>1</v>
      </c>
      <c r="G57168" s="2">
        <f t="shared" si="893"/>
        <v>44361.849699074075</v>
      </c>
    </row>
    <row r="57169" spans="1:7" x14ac:dyDescent="0.25">
      <c r="A57169" s="16">
        <v>174821</v>
      </c>
      <c r="B57169" s="17">
        <v>44361.809652777774</v>
      </c>
      <c r="C57169" s="16">
        <v>39933</v>
      </c>
      <c r="D57169" s="16">
        <v>316958</v>
      </c>
      <c r="E57169" s="18">
        <f>VLOOKUP(C57169, Подписчики!$A$1:$C$16000,3,0)</f>
        <v>44309.097276958688</v>
      </c>
      <c r="F57169">
        <v>1</v>
      </c>
      <c r="G57169" s="2">
        <f t="shared" si="893"/>
        <v>44361.851319444439</v>
      </c>
    </row>
    <row r="57170" spans="1:7" x14ac:dyDescent="0.25">
      <c r="A57170" s="16">
        <v>174824</v>
      </c>
      <c r="B57170" s="17">
        <v>44361.811273148145</v>
      </c>
      <c r="C57170" s="16">
        <v>144633</v>
      </c>
      <c r="D57170" s="16">
        <v>82901</v>
      </c>
      <c r="E57170" s="18">
        <f>VLOOKUP(C57170, Подписчики!$A$1:$C$16000,3,0)</f>
        <v>44344.393059188034</v>
      </c>
      <c r="F57170">
        <v>1</v>
      </c>
      <c r="G57170" s="2">
        <f t="shared" si="893"/>
        <v>44361.852939814809</v>
      </c>
    </row>
    <row r="57171" spans="1:7" x14ac:dyDescent="0.25">
      <c r="A57171" s="16">
        <v>174826</v>
      </c>
      <c r="B57171" s="17">
        <v>44361.811678240738</v>
      </c>
      <c r="C57171" s="16">
        <v>13486</v>
      </c>
      <c r="D57171" s="16">
        <v>238576</v>
      </c>
      <c r="E57171" s="18">
        <f>VLOOKUP(C57171, Подписчики!$A$1:$C$16000,3,0)</f>
        <v>44298.594870975787</v>
      </c>
      <c r="F57171">
        <v>2</v>
      </c>
      <c r="G57171" s="2">
        <f t="shared" si="893"/>
        <v>44361.895011574074</v>
      </c>
    </row>
    <row r="57172" spans="1:7" x14ac:dyDescent="0.25">
      <c r="A57172" s="16">
        <v>174829</v>
      </c>
      <c r="B57172" s="17">
        <v>44361.811678240738</v>
      </c>
      <c r="C57172" s="16">
        <v>91990</v>
      </c>
      <c r="D57172" s="16">
        <v>112504</v>
      </c>
      <c r="E57172" s="18">
        <f>VLOOKUP(C57172, Подписчики!$A$1:$C$16000,3,0)</f>
        <v>44343.56107977208</v>
      </c>
      <c r="F57172">
        <v>2</v>
      </c>
      <c r="G57172" s="2">
        <f t="shared" si="893"/>
        <v>44361.895011574074</v>
      </c>
    </row>
    <row r="57173" spans="1:7" x14ac:dyDescent="0.25">
      <c r="A57173" s="16">
        <v>174832</v>
      </c>
      <c r="B57173" s="17">
        <v>44361.812997685185</v>
      </c>
      <c r="C57173" s="16">
        <v>88021</v>
      </c>
      <c r="D57173" s="16">
        <v>250679</v>
      </c>
      <c r="E57173" s="18">
        <f>VLOOKUP(C57173, Подписчики!$A$1:$C$16000,3,0)</f>
        <v>44289.188650890312</v>
      </c>
      <c r="F57173">
        <v>3</v>
      </c>
      <c r="G57173" s="2">
        <f t="shared" si="893"/>
        <v>44361.937997685185</v>
      </c>
    </row>
    <row r="57174" spans="1:7" x14ac:dyDescent="0.25">
      <c r="A57174" s="16">
        <v>174836</v>
      </c>
      <c r="B57174" s="17">
        <v>44361.813298611109</v>
      </c>
      <c r="C57174" s="16">
        <v>52725</v>
      </c>
      <c r="D57174" s="16">
        <v>250679</v>
      </c>
      <c r="E57174" s="18">
        <f>VLOOKUP(C57174, Подписчики!$A$1:$C$16000,3,0)</f>
        <v>44344.499699679487</v>
      </c>
      <c r="F57174">
        <v>2</v>
      </c>
      <c r="G57174" s="2">
        <f t="shared" si="893"/>
        <v>44361.896631944444</v>
      </c>
    </row>
    <row r="57175" spans="1:7" x14ac:dyDescent="0.25">
      <c r="A57175" s="16">
        <v>174837</v>
      </c>
      <c r="B57175" s="17">
        <v>44361.813298611109</v>
      </c>
      <c r="C57175" s="16">
        <v>281939</v>
      </c>
      <c r="D57175" s="16">
        <v>29544</v>
      </c>
      <c r="E57175" s="18">
        <f>VLOOKUP(C57175, Подписчики!$A$1:$C$16000,3,0)</f>
        <v>44297.289619123934</v>
      </c>
      <c r="F57175">
        <v>2</v>
      </c>
      <c r="G57175" s="2">
        <f t="shared" si="893"/>
        <v>44361.896631944444</v>
      </c>
    </row>
    <row r="57176" spans="1:7" x14ac:dyDescent="0.25">
      <c r="A57176" s="16">
        <v>174839</v>
      </c>
      <c r="B57176" s="17">
        <v>44361.813703703701</v>
      </c>
      <c r="C57176" s="16">
        <v>110036</v>
      </c>
      <c r="D57176" s="16">
        <v>312954</v>
      </c>
      <c r="E57176" s="18">
        <f>VLOOKUP(C57176, Подписчики!$A$1:$C$16000,3,0)</f>
        <v>44314.263650890316</v>
      </c>
      <c r="F57176">
        <v>3</v>
      </c>
      <c r="G57176" s="2">
        <f t="shared" si="893"/>
        <v>44361.938703703701</v>
      </c>
    </row>
    <row r="57177" spans="1:7" x14ac:dyDescent="0.25">
      <c r="A57177" s="16">
        <v>174843</v>
      </c>
      <c r="B57177" s="17">
        <v>44361.814502314817</v>
      </c>
      <c r="C57177" s="16">
        <v>35195</v>
      </c>
      <c r="D57177" s="16">
        <v>16360</v>
      </c>
      <c r="E57177" s="18">
        <f>VLOOKUP(C57177, Подписчики!$A$1:$C$16000,3,0)</f>
        <v>44360.343886930197</v>
      </c>
      <c r="F57177">
        <v>1</v>
      </c>
      <c r="G57177" s="2">
        <f t="shared" si="893"/>
        <v>44361.856168981481</v>
      </c>
    </row>
    <row r="57178" spans="1:7" x14ac:dyDescent="0.25">
      <c r="A57178" s="16">
        <v>174845</v>
      </c>
      <c r="B57178" s="17">
        <v>44361.814502314817</v>
      </c>
      <c r="C57178" s="16">
        <v>321412</v>
      </c>
      <c r="D57178" s="16">
        <v>411922</v>
      </c>
      <c r="E57178" s="18">
        <f>VLOOKUP(C57178, Подписчики!$A$1:$C$16000,3,0)</f>
        <v>44344.698681873218</v>
      </c>
      <c r="F57178">
        <v>1</v>
      </c>
      <c r="G57178" s="2">
        <f t="shared" si="893"/>
        <v>44361.856168981481</v>
      </c>
    </row>
    <row r="57179" spans="1:7" x14ac:dyDescent="0.25">
      <c r="A57179" s="16">
        <v>174849</v>
      </c>
      <c r="B57179" s="17">
        <v>44361.816122685188</v>
      </c>
      <c r="C57179" s="16">
        <v>271278</v>
      </c>
      <c r="D57179" s="16">
        <v>133985</v>
      </c>
      <c r="E57179" s="18">
        <f>VLOOKUP(C57179, Подписчики!$A$1:$C$16000,3,0)</f>
        <v>44330.72115477208</v>
      </c>
      <c r="F57179">
        <v>5</v>
      </c>
      <c r="G57179" s="2">
        <f t="shared" si="893"/>
        <v>44362.024456018524</v>
      </c>
    </row>
    <row r="57180" spans="1:7" x14ac:dyDescent="0.25">
      <c r="A57180" s="16">
        <v>174851</v>
      </c>
      <c r="B57180" s="17">
        <v>44361.816122685188</v>
      </c>
      <c r="C57180" s="16">
        <v>27251</v>
      </c>
      <c r="D57180" s="16">
        <v>351192</v>
      </c>
      <c r="E57180" s="18">
        <f>VLOOKUP(C57180, Подписчики!$A$1:$C$16000,3,0)</f>
        <v>44348.176151353277</v>
      </c>
      <c r="F57180">
        <v>1</v>
      </c>
      <c r="G57180" s="2">
        <f t="shared" si="893"/>
        <v>44361.857789351852</v>
      </c>
    </row>
    <row r="57181" spans="1:7" x14ac:dyDescent="0.25">
      <c r="A57181" s="16">
        <v>174852</v>
      </c>
      <c r="B57181" s="17">
        <v>44361.816122685188</v>
      </c>
      <c r="C57181" s="16">
        <v>222227</v>
      </c>
      <c r="D57181" s="16">
        <v>473327</v>
      </c>
      <c r="E57181" s="18">
        <f>VLOOKUP(C57181, Подписчики!$A$1:$C$16000,3,0)</f>
        <v>44333.328227457263</v>
      </c>
      <c r="F57181">
        <v>1</v>
      </c>
      <c r="G57181" s="2">
        <f t="shared" si="893"/>
        <v>44361.857789351852</v>
      </c>
    </row>
    <row r="57182" spans="1:7" x14ac:dyDescent="0.25">
      <c r="A57182" s="16">
        <v>174854</v>
      </c>
      <c r="B57182" s="17">
        <v>44361.816527777781</v>
      </c>
      <c r="C57182" s="16">
        <v>107230</v>
      </c>
      <c r="D57182" s="16">
        <v>250679</v>
      </c>
      <c r="E57182" s="18">
        <f>VLOOKUP(C57182, Подписчики!$A$1:$C$16000,3,0)</f>
        <v>44311.148051816243</v>
      </c>
      <c r="F57182">
        <v>2</v>
      </c>
      <c r="G57182" s="2">
        <f t="shared" si="893"/>
        <v>44361.899861111116</v>
      </c>
    </row>
    <row r="57183" spans="1:7" x14ac:dyDescent="0.25">
      <c r="A57183" s="16">
        <v>174856</v>
      </c>
      <c r="B57183" s="17">
        <v>44361.817337962966</v>
      </c>
      <c r="C57183" s="16">
        <v>347549</v>
      </c>
      <c r="D57183" s="16">
        <v>104958</v>
      </c>
      <c r="E57183" s="18">
        <f>VLOOKUP(C57183, Подписчики!$A$1:$C$16000,3,0)</f>
        <v>44306.978765455839</v>
      </c>
      <c r="F57183">
        <v>0</v>
      </c>
      <c r="G57183" s="2">
        <f t="shared" si="893"/>
        <v>44361.817337962966</v>
      </c>
    </row>
    <row r="57184" spans="1:7" x14ac:dyDescent="0.25">
      <c r="A57184" s="16">
        <v>174859</v>
      </c>
      <c r="B57184" s="17">
        <v>44361.817743055559</v>
      </c>
      <c r="C57184" s="16">
        <v>79899</v>
      </c>
      <c r="D57184" s="16">
        <v>293021</v>
      </c>
      <c r="E57184" s="18">
        <f>VLOOKUP(C57184, Подписчики!$A$1:$C$16000,3,0)</f>
        <v>44343.572364743588</v>
      </c>
      <c r="F57184">
        <v>1</v>
      </c>
      <c r="G57184" s="2">
        <f t="shared" si="893"/>
        <v>44361.859409722223</v>
      </c>
    </row>
    <row r="57185" spans="1:7" x14ac:dyDescent="0.25">
      <c r="A57185" s="16">
        <v>174863</v>
      </c>
      <c r="B57185" s="17">
        <v>44361.818148148152</v>
      </c>
      <c r="C57185" s="16">
        <v>36234</v>
      </c>
      <c r="D57185" s="16">
        <v>408681</v>
      </c>
      <c r="E57185" s="18">
        <f>VLOOKUP(C57185, Подписчики!$A$1:$C$16000,3,0)</f>
        <v>44309.844901103992</v>
      </c>
      <c r="F57185">
        <v>2</v>
      </c>
      <c r="G57185" s="2">
        <f t="shared" si="893"/>
        <v>44361.901481481487</v>
      </c>
    </row>
    <row r="57186" spans="1:7" x14ac:dyDescent="0.25">
      <c r="A57186" s="16">
        <v>174865</v>
      </c>
      <c r="B57186" s="17">
        <v>44361.818958333337</v>
      </c>
      <c r="C57186" s="16">
        <v>175318</v>
      </c>
      <c r="D57186" s="16">
        <v>250679</v>
      </c>
      <c r="E57186" s="18">
        <f>VLOOKUP(C57186, Подписчики!$A$1:$C$16000,3,0)</f>
        <v>44308.349934829064</v>
      </c>
      <c r="F57186">
        <v>0</v>
      </c>
      <c r="G57186" s="2">
        <f t="shared" si="893"/>
        <v>44361.818958333337</v>
      </c>
    </row>
    <row r="57187" spans="1:7" x14ac:dyDescent="0.25">
      <c r="A57187" s="16">
        <v>174867</v>
      </c>
      <c r="B57187" s="17">
        <v>44361.818958333337</v>
      </c>
      <c r="C57187" s="16">
        <v>263177</v>
      </c>
      <c r="D57187" s="16">
        <v>152578</v>
      </c>
      <c r="E57187" s="18">
        <f>VLOOKUP(C57187, Подписчики!$A$1:$C$16000,3,0)</f>
        <v>44360.596212179495</v>
      </c>
      <c r="F57187">
        <v>0</v>
      </c>
      <c r="G57187" s="2">
        <f t="shared" si="893"/>
        <v>44361.818958333337</v>
      </c>
    </row>
    <row r="57188" spans="1:7" x14ac:dyDescent="0.25">
      <c r="A57188" s="16">
        <v>174871</v>
      </c>
      <c r="B57188" s="17">
        <v>44361.819363425922</v>
      </c>
      <c r="C57188" s="16">
        <v>24965</v>
      </c>
      <c r="D57188" s="16">
        <v>182191</v>
      </c>
      <c r="E57188" s="18">
        <f>VLOOKUP(C57188, Подписчики!$A$1:$C$16000,3,0)</f>
        <v>44344.317008048434</v>
      </c>
      <c r="F57188">
        <v>1</v>
      </c>
      <c r="G57188" s="2">
        <f t="shared" si="893"/>
        <v>44361.861030092587</v>
      </c>
    </row>
    <row r="57189" spans="1:7" x14ac:dyDescent="0.25">
      <c r="A57189" s="16">
        <v>174875</v>
      </c>
      <c r="B57189" s="17">
        <v>44361.819363425922</v>
      </c>
      <c r="C57189" s="16">
        <v>165218</v>
      </c>
      <c r="D57189" s="16">
        <v>22056</v>
      </c>
      <c r="E57189" s="18">
        <f>VLOOKUP(C57189, Подписчики!$A$1:$C$16000,3,0)</f>
        <v>44342.325044408826</v>
      </c>
      <c r="F57189">
        <v>1</v>
      </c>
      <c r="G57189" s="2">
        <f t="shared" si="893"/>
        <v>44361.861030092587</v>
      </c>
    </row>
    <row r="57190" spans="1:7" x14ac:dyDescent="0.25">
      <c r="A57190" s="16">
        <v>174880</v>
      </c>
      <c r="B57190" s="17">
        <v>44361.819363425922</v>
      </c>
      <c r="C57190" s="16">
        <v>188746</v>
      </c>
      <c r="D57190" s="16">
        <v>154228</v>
      </c>
      <c r="E57190" s="18">
        <f>VLOOKUP(C57190, Подписчики!$A$1:$C$16000,3,0)</f>
        <v>44323.603626317665</v>
      </c>
      <c r="F57190">
        <v>1</v>
      </c>
      <c r="G57190" s="2">
        <f t="shared" si="893"/>
        <v>44361.861030092587</v>
      </c>
    </row>
    <row r="57191" spans="1:7" x14ac:dyDescent="0.25">
      <c r="A57191" s="16">
        <v>174883</v>
      </c>
      <c r="B57191" s="17">
        <v>44361.819768518515</v>
      </c>
      <c r="C57191" s="16">
        <v>18189</v>
      </c>
      <c r="D57191" s="16">
        <v>158978</v>
      </c>
      <c r="E57191" s="18">
        <f>VLOOKUP(C57191, Подписчики!$A$1:$C$16000,3,0)</f>
        <v>44341.656755235046</v>
      </c>
      <c r="F57191">
        <v>2</v>
      </c>
      <c r="G57191" s="2">
        <f t="shared" si="893"/>
        <v>44361.903101851851</v>
      </c>
    </row>
    <row r="57192" spans="1:7" x14ac:dyDescent="0.25">
      <c r="A57192" s="16">
        <v>174885</v>
      </c>
      <c r="B57192" s="17">
        <v>44361.8205787037</v>
      </c>
      <c r="C57192" s="16">
        <v>284771</v>
      </c>
      <c r="D57192" s="16">
        <v>347393</v>
      </c>
      <c r="E57192" s="18">
        <f>VLOOKUP(C57192, Подписчики!$A$1:$C$16000,3,0)</f>
        <v>44341.928045227913</v>
      </c>
      <c r="F57192">
        <v>0</v>
      </c>
      <c r="G57192" s="2">
        <f t="shared" si="893"/>
        <v>44361.8205787037</v>
      </c>
    </row>
    <row r="57193" spans="1:7" x14ac:dyDescent="0.25">
      <c r="A57193" s="16">
        <v>174887</v>
      </c>
      <c r="B57193" s="17">
        <v>44361.820983796293</v>
      </c>
      <c r="C57193" s="16">
        <v>33062</v>
      </c>
      <c r="D57193" s="16">
        <v>5151</v>
      </c>
      <c r="E57193" s="18">
        <f>VLOOKUP(C57193, Подписчики!$A$1:$C$16000,3,0)</f>
        <v>44309.733530413097</v>
      </c>
      <c r="F57193">
        <v>1</v>
      </c>
      <c r="G57193" s="2">
        <f t="shared" si="893"/>
        <v>44361.862650462957</v>
      </c>
    </row>
    <row r="57194" spans="1:7" x14ac:dyDescent="0.25">
      <c r="A57194" s="16">
        <v>174891</v>
      </c>
      <c r="B57194" s="17">
        <v>44361.820983796293</v>
      </c>
      <c r="C57194" s="16">
        <v>33128</v>
      </c>
      <c r="D57194" s="16">
        <v>347008</v>
      </c>
      <c r="E57194" s="18">
        <f>VLOOKUP(C57194, Подписчики!$A$1:$C$16000,3,0)</f>
        <v>44307.828566844735</v>
      </c>
      <c r="F57194">
        <v>1</v>
      </c>
      <c r="G57194" s="2">
        <f t="shared" si="893"/>
        <v>44361.862650462957</v>
      </c>
    </row>
    <row r="57195" spans="1:7" x14ac:dyDescent="0.25">
      <c r="A57195" s="16">
        <v>174894</v>
      </c>
      <c r="B57195" s="17">
        <v>44361.821388888886</v>
      </c>
      <c r="C57195" s="16">
        <v>257865</v>
      </c>
      <c r="D57195" s="16">
        <v>410892</v>
      </c>
      <c r="E57195" s="18">
        <f>VLOOKUP(C57195, Подписчики!$A$1:$C$16000,3,0)</f>
        <v>44311.268507763532</v>
      </c>
      <c r="F57195">
        <v>2</v>
      </c>
      <c r="G57195" s="2">
        <f t="shared" si="893"/>
        <v>44361.904722222222</v>
      </c>
    </row>
    <row r="57196" spans="1:7" x14ac:dyDescent="0.25">
      <c r="A57196" s="16">
        <v>174895</v>
      </c>
      <c r="B57196" s="17">
        <v>44361.821793981479</v>
      </c>
      <c r="C57196" s="16">
        <v>138293</v>
      </c>
      <c r="D57196" s="16">
        <v>411922</v>
      </c>
      <c r="E57196" s="18">
        <f>VLOOKUP(C57196, Подписчики!$A$1:$C$16000,3,0)</f>
        <v>44342.621416809117</v>
      </c>
      <c r="F57196">
        <v>7</v>
      </c>
      <c r="G57196" s="2">
        <f t="shared" si="893"/>
        <v>44362.113460648143</v>
      </c>
    </row>
    <row r="57197" spans="1:7" x14ac:dyDescent="0.25">
      <c r="A57197" s="16">
        <v>174897</v>
      </c>
      <c r="B57197" s="17">
        <v>44361.822604166664</v>
      </c>
      <c r="C57197" s="16">
        <v>14996</v>
      </c>
      <c r="D57197" s="16">
        <v>232500</v>
      </c>
      <c r="E57197" s="18">
        <f>VLOOKUP(C57197, Подписчики!$A$1:$C$16000,3,0)</f>
        <v>44342.39719757835</v>
      </c>
      <c r="F57197">
        <v>1</v>
      </c>
      <c r="G57197" s="2">
        <f t="shared" si="893"/>
        <v>44361.864270833328</v>
      </c>
    </row>
    <row r="57198" spans="1:7" x14ac:dyDescent="0.25">
      <c r="A57198" s="16">
        <v>174901</v>
      </c>
      <c r="B57198" s="17">
        <v>44361.822604166664</v>
      </c>
      <c r="C57198" s="16">
        <v>129934</v>
      </c>
      <c r="D57198" s="16">
        <v>394154</v>
      </c>
      <c r="E57198" s="18">
        <f>VLOOKUP(C57198, Подписчики!$A$1:$C$16000,3,0)</f>
        <v>44341.308435612533</v>
      </c>
      <c r="F57198">
        <v>1</v>
      </c>
      <c r="G57198" s="2">
        <f t="shared" si="893"/>
        <v>44361.864270833328</v>
      </c>
    </row>
    <row r="57199" spans="1:7" x14ac:dyDescent="0.25">
      <c r="A57199" s="16">
        <v>174904</v>
      </c>
      <c r="B57199" s="17">
        <v>44361.822604166664</v>
      </c>
      <c r="C57199" s="16">
        <v>275116</v>
      </c>
      <c r="D57199" s="16">
        <v>162670</v>
      </c>
      <c r="E57199" s="18">
        <f>VLOOKUP(C57199, Подписчики!$A$1:$C$16000,3,0)</f>
        <v>44303.306682549861</v>
      </c>
      <c r="F57199">
        <v>1</v>
      </c>
      <c r="G57199" s="2">
        <f t="shared" si="893"/>
        <v>44361.864270833328</v>
      </c>
    </row>
    <row r="57200" spans="1:7" x14ac:dyDescent="0.25">
      <c r="A57200" s="16">
        <v>174909</v>
      </c>
      <c r="B57200" s="17">
        <v>44361.822604166664</v>
      </c>
      <c r="C57200" s="16">
        <v>338922</v>
      </c>
      <c r="D57200" s="16">
        <v>158978</v>
      </c>
      <c r="E57200" s="18">
        <f>VLOOKUP(C57200, Подписчики!$A$1:$C$16000,3,0)</f>
        <v>44315.987743233622</v>
      </c>
      <c r="F57200">
        <v>1</v>
      </c>
      <c r="G57200" s="2">
        <f t="shared" si="893"/>
        <v>44361.864270833328</v>
      </c>
    </row>
    <row r="57201" spans="1:7" x14ac:dyDescent="0.25">
      <c r="A57201" s="16">
        <v>174910</v>
      </c>
      <c r="B57201" s="17">
        <v>44361.823807870373</v>
      </c>
      <c r="C57201" s="16">
        <v>284983</v>
      </c>
      <c r="D57201" s="16">
        <v>386284</v>
      </c>
      <c r="E57201" s="18">
        <f>VLOOKUP(C57201, Подписчики!$A$1:$C$16000,3,0)</f>
        <v>44315.827299002849</v>
      </c>
      <c r="F57201">
        <v>4</v>
      </c>
      <c r="G57201" s="2">
        <f t="shared" si="893"/>
        <v>44361.990474537037</v>
      </c>
    </row>
    <row r="57202" spans="1:7" x14ac:dyDescent="0.25">
      <c r="A57202" s="16">
        <v>174911</v>
      </c>
      <c r="B57202" s="17">
        <v>44361.824212962965</v>
      </c>
      <c r="C57202" s="16">
        <v>307221</v>
      </c>
      <c r="D57202" s="16">
        <v>304128</v>
      </c>
      <c r="E57202" s="18">
        <f>VLOOKUP(C57202, Подписчики!$A$1:$C$16000,3,0)</f>
        <v>44298.556063176642</v>
      </c>
      <c r="F57202">
        <v>1</v>
      </c>
      <c r="G57202" s="2">
        <f t="shared" si="893"/>
        <v>44361.865879629629</v>
      </c>
    </row>
    <row r="57203" spans="1:7" x14ac:dyDescent="0.25">
      <c r="A57203" s="16">
        <v>174912</v>
      </c>
      <c r="B57203" s="17">
        <v>44361.825428240743</v>
      </c>
      <c r="C57203" s="16">
        <v>277700</v>
      </c>
      <c r="D57203" s="16">
        <v>250679</v>
      </c>
      <c r="E57203" s="18">
        <f>VLOOKUP(C57203, Подписчики!$A$1:$C$16000,3,0)</f>
        <v>44337.346342948716</v>
      </c>
      <c r="F57203">
        <v>0</v>
      </c>
      <c r="G57203" s="2">
        <f t="shared" si="893"/>
        <v>44361.825428240743</v>
      </c>
    </row>
    <row r="57204" spans="1:7" x14ac:dyDescent="0.25">
      <c r="A57204" s="16">
        <v>174916</v>
      </c>
      <c r="B57204" s="17">
        <v>44361.825833333336</v>
      </c>
      <c r="C57204" s="16">
        <v>333438</v>
      </c>
      <c r="D57204" s="16">
        <v>98398</v>
      </c>
      <c r="E57204" s="18">
        <f>VLOOKUP(C57204, Подписчики!$A$1:$C$16000,3,0)</f>
        <v>44332.99220434473</v>
      </c>
      <c r="F57204">
        <v>1</v>
      </c>
      <c r="G57204" s="2">
        <f t="shared" si="893"/>
        <v>44361.8675</v>
      </c>
    </row>
    <row r="57205" spans="1:7" x14ac:dyDescent="0.25">
      <c r="A57205" s="16">
        <v>174921</v>
      </c>
      <c r="B57205" s="17">
        <v>44361.826238425929</v>
      </c>
      <c r="C57205" s="16">
        <v>286568</v>
      </c>
      <c r="D57205" s="16">
        <v>459600</v>
      </c>
      <c r="E57205" s="18">
        <f>VLOOKUP(C57205, Подписчики!$A$1:$C$16000,3,0)</f>
        <v>44312.043610363253</v>
      </c>
      <c r="F57205">
        <v>2</v>
      </c>
      <c r="G57205" s="2">
        <f t="shared" si="893"/>
        <v>44361.909571759265</v>
      </c>
    </row>
    <row r="57206" spans="1:7" x14ac:dyDescent="0.25">
      <c r="A57206" s="16">
        <v>174923</v>
      </c>
      <c r="B57206" s="17">
        <v>44361.826666666668</v>
      </c>
      <c r="C57206" s="16">
        <v>235460</v>
      </c>
      <c r="D57206" s="16">
        <v>347393</v>
      </c>
      <c r="E57206" s="18">
        <f>VLOOKUP(C57206, Подписчики!$A$1:$C$16000,3,0)</f>
        <v>44352.247392556979</v>
      </c>
      <c r="F57206">
        <v>2</v>
      </c>
      <c r="G57206" s="2">
        <f t="shared" si="893"/>
        <v>44361.91</v>
      </c>
    </row>
    <row r="57207" spans="1:7" x14ac:dyDescent="0.25">
      <c r="A57207" s="16">
        <v>174928</v>
      </c>
      <c r="B57207" s="17">
        <v>44361.827662037038</v>
      </c>
      <c r="C57207" s="16">
        <v>56345</v>
      </c>
      <c r="D57207" s="16">
        <v>158978</v>
      </c>
      <c r="E57207" s="18">
        <f>VLOOKUP(C57207, Подписчики!$A$1:$C$16000,3,0)</f>
        <v>44308.422813390309</v>
      </c>
      <c r="F57207">
        <v>2</v>
      </c>
      <c r="G57207" s="2">
        <f t="shared" si="893"/>
        <v>44361.910995370374</v>
      </c>
    </row>
    <row r="57208" spans="1:7" x14ac:dyDescent="0.25">
      <c r="A57208" s="16">
        <v>174929</v>
      </c>
      <c r="B57208" s="17">
        <v>44361.827662037038</v>
      </c>
      <c r="C57208" s="16">
        <v>123683</v>
      </c>
      <c r="D57208" s="16">
        <v>107006</v>
      </c>
      <c r="E57208" s="18">
        <f>VLOOKUP(C57208, Подписчики!$A$1:$C$16000,3,0)</f>
        <v>44352.273282122515</v>
      </c>
      <c r="F57208">
        <v>2</v>
      </c>
      <c r="G57208" s="2">
        <f t="shared" si="893"/>
        <v>44361.910995370374</v>
      </c>
    </row>
    <row r="57209" spans="1:7" x14ac:dyDescent="0.25">
      <c r="A57209" s="16">
        <v>174931</v>
      </c>
      <c r="B57209" s="17">
        <v>44361.830289351848</v>
      </c>
      <c r="C57209" s="16">
        <v>109804</v>
      </c>
      <c r="D57209" s="16">
        <v>392636</v>
      </c>
      <c r="E57209" s="18">
        <f>VLOOKUP(C57209, Подписчики!$A$1:$C$16000,3,0)</f>
        <v>44308.381881837602</v>
      </c>
      <c r="F57209">
        <v>0</v>
      </c>
      <c r="G57209" s="2">
        <f t="shared" si="893"/>
        <v>44361.830289351848</v>
      </c>
    </row>
    <row r="57210" spans="1:7" x14ac:dyDescent="0.25">
      <c r="A57210" s="16">
        <v>174935</v>
      </c>
      <c r="B57210" s="17">
        <v>44361.830694444441</v>
      </c>
      <c r="C57210" s="16">
        <v>275657</v>
      </c>
      <c r="D57210" s="16">
        <v>250679</v>
      </c>
      <c r="E57210" s="18">
        <f>VLOOKUP(C57210, Подписчики!$A$1:$C$16000,3,0)</f>
        <v>44360.83601752136</v>
      </c>
      <c r="F57210">
        <v>1</v>
      </c>
      <c r="G57210" s="2">
        <f t="shared" si="893"/>
        <v>44361.872361111105</v>
      </c>
    </row>
    <row r="57211" spans="1:7" x14ac:dyDescent="0.25">
      <c r="A57211" s="16">
        <v>174936</v>
      </c>
      <c r="B57211" s="17">
        <v>44361.83189814815</v>
      </c>
      <c r="C57211" s="16">
        <v>265264</v>
      </c>
      <c r="D57211" s="16">
        <v>91930</v>
      </c>
      <c r="E57211" s="18">
        <f>VLOOKUP(C57211, Подписчики!$A$1:$C$16000,3,0)</f>
        <v>44313.43638376068</v>
      </c>
      <c r="F57211">
        <v>0</v>
      </c>
      <c r="G57211" s="2">
        <f t="shared" si="893"/>
        <v>44361.83189814815</v>
      </c>
    </row>
    <row r="57212" spans="1:7" x14ac:dyDescent="0.25">
      <c r="A57212" s="16">
        <v>174938</v>
      </c>
      <c r="B57212" s="17">
        <v>44361.832303240742</v>
      </c>
      <c r="C57212" s="16">
        <v>21859</v>
      </c>
      <c r="D57212" s="16">
        <v>396331</v>
      </c>
      <c r="E57212" s="18">
        <f>VLOOKUP(C57212, Подписчики!$A$1:$C$16000,3,0)</f>
        <v>44315.762035042731</v>
      </c>
      <c r="F57212">
        <v>1</v>
      </c>
      <c r="G57212" s="2">
        <f t="shared" si="893"/>
        <v>44361.873969907407</v>
      </c>
    </row>
    <row r="57213" spans="1:7" x14ac:dyDescent="0.25">
      <c r="A57213" s="16">
        <v>174943</v>
      </c>
      <c r="B57213" s="17">
        <v>44361.832303240742</v>
      </c>
      <c r="C57213" s="16">
        <v>35961</v>
      </c>
      <c r="D57213" s="16">
        <v>473323</v>
      </c>
      <c r="E57213" s="18">
        <f>VLOOKUP(C57213, Подписчики!$A$1:$C$16000,3,0)</f>
        <v>44293.960399002848</v>
      </c>
      <c r="F57213">
        <v>1</v>
      </c>
      <c r="G57213" s="2">
        <f t="shared" si="893"/>
        <v>44361.873969907407</v>
      </c>
    </row>
    <row r="57214" spans="1:7" x14ac:dyDescent="0.25">
      <c r="A57214" s="16">
        <v>174944</v>
      </c>
      <c r="B57214" s="17">
        <v>44361.832303240742</v>
      </c>
      <c r="C57214" s="16">
        <v>326631</v>
      </c>
      <c r="D57214" s="16">
        <v>155428</v>
      </c>
      <c r="E57214" s="18">
        <f>VLOOKUP(C57214, Подписчики!$A$1:$C$16000,3,0)</f>
        <v>44356.474627955839</v>
      </c>
      <c r="F57214">
        <v>1</v>
      </c>
      <c r="G57214" s="2">
        <f t="shared" si="893"/>
        <v>44361.873969907407</v>
      </c>
    </row>
    <row r="57215" spans="1:7" x14ac:dyDescent="0.25">
      <c r="A57215" s="16">
        <v>174946</v>
      </c>
      <c r="B57215" s="17">
        <v>44361.833113425928</v>
      </c>
      <c r="C57215" s="16">
        <v>8196</v>
      </c>
      <c r="D57215" s="16">
        <v>250771</v>
      </c>
      <c r="E57215" s="18">
        <f>VLOOKUP(C57215, Подписчики!$A$1:$C$16000,3,0)</f>
        <v>44341.502851068377</v>
      </c>
      <c r="F57215">
        <v>3</v>
      </c>
      <c r="G57215" s="2">
        <f t="shared" si="893"/>
        <v>44361.958113425928</v>
      </c>
    </row>
    <row r="57216" spans="1:7" x14ac:dyDescent="0.25">
      <c r="A57216" s="16">
        <v>174947</v>
      </c>
      <c r="B57216" s="17">
        <v>44361.833113425928</v>
      </c>
      <c r="C57216" s="16">
        <v>92878</v>
      </c>
      <c r="D57216" s="16">
        <v>158978</v>
      </c>
      <c r="E57216" s="18">
        <f>VLOOKUP(C57216, Подписчики!$A$1:$C$16000,3,0)</f>
        <v>44304.820283262103</v>
      </c>
      <c r="F57216">
        <v>3</v>
      </c>
      <c r="G57216" s="2">
        <f t="shared" si="893"/>
        <v>44361.958113425928</v>
      </c>
    </row>
    <row r="57217" spans="1:7" x14ac:dyDescent="0.25">
      <c r="A57217" s="16">
        <v>174948</v>
      </c>
      <c r="B57217" s="17">
        <v>44361.833113425928</v>
      </c>
      <c r="C57217" s="16">
        <v>193143</v>
      </c>
      <c r="D57217" s="16">
        <v>436459</v>
      </c>
      <c r="E57217" s="18">
        <f>VLOOKUP(C57217, Подписчики!$A$1:$C$16000,3,0)</f>
        <v>44285.768517699427</v>
      </c>
      <c r="F57217">
        <v>3</v>
      </c>
      <c r="G57217" s="2">
        <f t="shared" si="893"/>
        <v>44361.958113425928</v>
      </c>
    </row>
    <row r="57218" spans="1:7" x14ac:dyDescent="0.25">
      <c r="A57218" s="16">
        <v>174950</v>
      </c>
      <c r="B57218" s="17">
        <v>44361.834004629629</v>
      </c>
      <c r="C57218" s="16">
        <v>190840</v>
      </c>
      <c r="D57218" s="16">
        <v>345906</v>
      </c>
      <c r="E57218" s="18">
        <f>VLOOKUP(C57218, Подписчики!$A$1:$C$16000,3,0)</f>
        <v>44318.228420762105</v>
      </c>
      <c r="F57218">
        <v>3</v>
      </c>
      <c r="G57218" s="2">
        <f t="shared" ref="G57218:G57281" si="894">B57218+F57218/24</f>
        <v>44361.959004629629</v>
      </c>
    </row>
    <row r="57219" spans="1:7" x14ac:dyDescent="0.25">
      <c r="A57219" s="16">
        <v>174954</v>
      </c>
      <c r="B57219" s="17">
        <v>44361.835138888891</v>
      </c>
      <c r="C57219" s="16">
        <v>314373</v>
      </c>
      <c r="D57219" s="16">
        <v>60239</v>
      </c>
      <c r="E57219" s="18">
        <f>VLOOKUP(C57219, Подписчики!$A$1:$C$16000,3,0)</f>
        <v>44340.200824964384</v>
      </c>
      <c r="F57219">
        <v>0</v>
      </c>
      <c r="G57219" s="2">
        <f t="shared" si="894"/>
        <v>44361.835138888891</v>
      </c>
    </row>
    <row r="57220" spans="1:7" x14ac:dyDescent="0.25">
      <c r="A57220" s="16">
        <v>174958</v>
      </c>
      <c r="B57220" s="17">
        <v>44361.835543981484</v>
      </c>
      <c r="C57220" s="16">
        <v>7271</v>
      </c>
      <c r="D57220" s="16">
        <v>394154</v>
      </c>
      <c r="E57220" s="18">
        <f>VLOOKUP(C57220, Подписчики!$A$1:$C$16000,3,0)</f>
        <v>44322.091182549862</v>
      </c>
      <c r="F57220">
        <v>1</v>
      </c>
      <c r="G57220" s="2">
        <f t="shared" si="894"/>
        <v>44361.877210648148</v>
      </c>
    </row>
    <row r="57221" spans="1:7" x14ac:dyDescent="0.25">
      <c r="A57221" s="16">
        <v>174962</v>
      </c>
      <c r="B57221" s="17">
        <v>44361.835543981484</v>
      </c>
      <c r="C57221" s="16">
        <v>312505</v>
      </c>
      <c r="D57221" s="16">
        <v>420674</v>
      </c>
      <c r="E57221" s="18">
        <f>VLOOKUP(C57221, Подписчики!$A$1:$C$16000,3,0)</f>
        <v>44343.330404594017</v>
      </c>
      <c r="F57221">
        <v>1</v>
      </c>
      <c r="G57221" s="2">
        <f t="shared" si="894"/>
        <v>44361.877210648148</v>
      </c>
    </row>
    <row r="57222" spans="1:7" x14ac:dyDescent="0.25">
      <c r="A57222" s="16">
        <v>174967</v>
      </c>
      <c r="B57222" s="17">
        <v>44361.835543981484</v>
      </c>
      <c r="C57222" s="16">
        <v>346320</v>
      </c>
      <c r="D57222" s="16">
        <v>405737</v>
      </c>
      <c r="E57222" s="18">
        <f>VLOOKUP(C57222, Подписчики!$A$1:$C$16000,3,0)</f>
        <v>44344.507353454421</v>
      </c>
      <c r="F57222">
        <v>1</v>
      </c>
      <c r="G57222" s="2">
        <f t="shared" si="894"/>
        <v>44361.877210648148</v>
      </c>
    </row>
    <row r="57223" spans="1:7" x14ac:dyDescent="0.25">
      <c r="A57223" s="16">
        <v>174969</v>
      </c>
      <c r="B57223" s="17">
        <v>44361.836354166669</v>
      </c>
      <c r="C57223" s="16">
        <v>238970</v>
      </c>
      <c r="D57223" s="16">
        <v>270067</v>
      </c>
      <c r="E57223" s="18">
        <f>VLOOKUP(C57223, Подписчики!$A$1:$C$16000,3,0)</f>
        <v>44286.660357478635</v>
      </c>
      <c r="F57223">
        <v>3</v>
      </c>
      <c r="G57223" s="2">
        <f t="shared" si="894"/>
        <v>44361.961354166669</v>
      </c>
    </row>
    <row r="57224" spans="1:7" x14ac:dyDescent="0.25">
      <c r="A57224" s="16">
        <v>174973</v>
      </c>
      <c r="B57224" s="17">
        <v>44361.836759259262</v>
      </c>
      <c r="C57224" s="16">
        <v>209320</v>
      </c>
      <c r="D57224" s="16">
        <v>213394</v>
      </c>
      <c r="E57224" s="18">
        <f>VLOOKUP(C57224, Подписчики!$A$1:$C$16000,3,0)</f>
        <v>44319.664613105415</v>
      </c>
      <c r="F57224">
        <v>0</v>
      </c>
      <c r="G57224" s="2">
        <f t="shared" si="894"/>
        <v>44361.836759259262</v>
      </c>
    </row>
    <row r="57225" spans="1:7" x14ac:dyDescent="0.25">
      <c r="A57225" s="16">
        <v>174978</v>
      </c>
      <c r="B57225" s="17">
        <v>44361.837164351855</v>
      </c>
      <c r="C57225" s="16">
        <v>304087</v>
      </c>
      <c r="D57225" s="16">
        <v>397</v>
      </c>
      <c r="E57225" s="18">
        <f>VLOOKUP(C57225, Подписчики!$A$1:$C$16000,3,0)</f>
        <v>44360.431848967237</v>
      </c>
      <c r="F57225">
        <v>1</v>
      </c>
      <c r="G57225" s="2">
        <f t="shared" si="894"/>
        <v>44361.878831018519</v>
      </c>
    </row>
    <row r="57226" spans="1:7" x14ac:dyDescent="0.25">
      <c r="A57226" s="16">
        <v>174982</v>
      </c>
      <c r="B57226" s="17">
        <v>44361.838333333333</v>
      </c>
      <c r="C57226" s="16">
        <v>235765</v>
      </c>
      <c r="D57226" s="16">
        <v>459455</v>
      </c>
      <c r="E57226" s="18">
        <f>VLOOKUP(C57226, Подписчики!$A$1:$C$16000,3,0)</f>
        <v>44319.09329255698</v>
      </c>
      <c r="F57226">
        <v>1</v>
      </c>
      <c r="G57226" s="2">
        <f t="shared" si="894"/>
        <v>44361.88</v>
      </c>
    </row>
    <row r="57227" spans="1:7" x14ac:dyDescent="0.25">
      <c r="A57227" s="16">
        <v>174985</v>
      </c>
      <c r="B57227" s="17">
        <v>44361.838379629633</v>
      </c>
      <c r="C57227" s="16">
        <v>210634</v>
      </c>
      <c r="D57227" s="16">
        <v>108961</v>
      </c>
      <c r="E57227" s="18">
        <f>VLOOKUP(C57227, Подписчики!$A$1:$C$16000,3,0)</f>
        <v>44345.222485790604</v>
      </c>
      <c r="F57227">
        <v>4</v>
      </c>
      <c r="G57227" s="2">
        <f t="shared" si="894"/>
        <v>44362.005046296297</v>
      </c>
    </row>
    <row r="57228" spans="1:7" x14ac:dyDescent="0.25">
      <c r="A57228" s="16">
        <v>174989</v>
      </c>
      <c r="B57228" s="17">
        <v>44361.838784722226</v>
      </c>
      <c r="C57228" s="16">
        <v>120399</v>
      </c>
      <c r="D57228" s="16">
        <v>83281</v>
      </c>
      <c r="E57228" s="18">
        <f>VLOOKUP(C57228, Подписчики!$A$1:$C$16000,3,0)</f>
        <v>44308.341176994305</v>
      </c>
      <c r="F57228">
        <v>1</v>
      </c>
      <c r="G57228" s="2">
        <f t="shared" si="894"/>
        <v>44361.88045138889</v>
      </c>
    </row>
    <row r="57229" spans="1:7" x14ac:dyDescent="0.25">
      <c r="A57229" s="16">
        <v>174992</v>
      </c>
      <c r="B57229" s="17">
        <v>44361.838784722226</v>
      </c>
      <c r="C57229" s="16">
        <v>125859</v>
      </c>
      <c r="D57229" s="16">
        <v>250679</v>
      </c>
      <c r="E57229" s="18">
        <f>VLOOKUP(C57229, Подписчики!$A$1:$C$16000,3,0)</f>
        <v>44361.307046260685</v>
      </c>
      <c r="F57229">
        <v>1</v>
      </c>
      <c r="G57229" s="2">
        <f t="shared" si="894"/>
        <v>44361.88045138889</v>
      </c>
    </row>
    <row r="57230" spans="1:7" x14ac:dyDescent="0.25">
      <c r="A57230" s="16">
        <v>174994</v>
      </c>
      <c r="B57230" s="17">
        <v>44361.838784722226</v>
      </c>
      <c r="C57230" s="16">
        <v>139945</v>
      </c>
      <c r="D57230" s="16">
        <v>246229</v>
      </c>
      <c r="E57230" s="18">
        <f>VLOOKUP(C57230, Подписчики!$A$1:$C$16000,3,0)</f>
        <v>44323.630595726492</v>
      </c>
      <c r="F57230">
        <v>1</v>
      </c>
      <c r="G57230" s="2">
        <f t="shared" si="894"/>
        <v>44361.88045138889</v>
      </c>
    </row>
    <row r="57231" spans="1:7" x14ac:dyDescent="0.25">
      <c r="A57231" s="16">
        <v>174999</v>
      </c>
      <c r="B57231" s="17">
        <v>44361.839189814818</v>
      </c>
      <c r="C57231" s="16">
        <v>329751</v>
      </c>
      <c r="D57231" s="16">
        <v>377180</v>
      </c>
      <c r="E57231" s="18">
        <f>VLOOKUP(C57231, Подписчики!$A$1:$C$16000,3,0)</f>
        <v>44321.638112713677</v>
      </c>
      <c r="F57231">
        <v>2</v>
      </c>
      <c r="G57231" s="2">
        <f t="shared" si="894"/>
        <v>44361.922523148154</v>
      </c>
    </row>
    <row r="57232" spans="1:7" x14ac:dyDescent="0.25">
      <c r="A57232" s="16">
        <v>175004</v>
      </c>
      <c r="B57232" s="17">
        <v>44361.84039351852</v>
      </c>
      <c r="C57232" s="16">
        <v>2863</v>
      </c>
      <c r="D57232" s="16">
        <v>283467</v>
      </c>
      <c r="E57232" s="18">
        <f>VLOOKUP(C57232, Подписчики!$A$1:$C$16000,3,0)</f>
        <v>44345.278597435899</v>
      </c>
      <c r="F57232">
        <v>-7</v>
      </c>
      <c r="G57232" s="2">
        <f t="shared" si="894"/>
        <v>44361.548726851855</v>
      </c>
    </row>
    <row r="57233" spans="1:7" x14ac:dyDescent="0.25">
      <c r="A57233" s="16">
        <v>175006</v>
      </c>
      <c r="B57233" s="17">
        <v>44361.841608796298</v>
      </c>
      <c r="C57233" s="16">
        <v>7360</v>
      </c>
      <c r="D57233" s="16">
        <v>88863</v>
      </c>
      <c r="E57233" s="18">
        <f>VLOOKUP(C57233, Подписчики!$A$1:$C$16000,3,0)</f>
        <v>44351.539725391733</v>
      </c>
      <c r="F57233">
        <v>0</v>
      </c>
      <c r="G57233" s="2">
        <f t="shared" si="894"/>
        <v>44361.841608796298</v>
      </c>
    </row>
    <row r="57234" spans="1:7" x14ac:dyDescent="0.25">
      <c r="A57234" s="16">
        <v>175007</v>
      </c>
      <c r="B57234" s="17">
        <v>44361.842013888891</v>
      </c>
      <c r="C57234" s="16">
        <v>313402</v>
      </c>
      <c r="D57234" s="16">
        <v>389689</v>
      </c>
      <c r="E57234" s="18">
        <f>VLOOKUP(C57234, Подписчики!$A$1:$C$16000,3,0)</f>
        <v>44307.657194871797</v>
      </c>
      <c r="F57234">
        <v>1</v>
      </c>
      <c r="G57234" s="2">
        <f t="shared" si="894"/>
        <v>44361.883680555555</v>
      </c>
    </row>
    <row r="57235" spans="1:7" x14ac:dyDescent="0.25">
      <c r="A57235" s="16">
        <v>175009</v>
      </c>
      <c r="B57235" s="17">
        <v>44361.843333333331</v>
      </c>
      <c r="C57235" s="16">
        <v>186315</v>
      </c>
      <c r="D57235" s="16">
        <v>104958</v>
      </c>
      <c r="E57235" s="18">
        <f>VLOOKUP(C57235, Подписчики!$A$1:$C$16000,3,0)</f>
        <v>44285.352604985754</v>
      </c>
      <c r="F57235">
        <v>7</v>
      </c>
      <c r="G57235" s="2">
        <f t="shared" si="894"/>
        <v>44362.134999999995</v>
      </c>
    </row>
    <row r="57236" spans="1:7" x14ac:dyDescent="0.25">
      <c r="A57236" s="16">
        <v>175012</v>
      </c>
      <c r="B57236" s="17">
        <v>44361.843634259261</v>
      </c>
      <c r="C57236" s="16">
        <v>282695</v>
      </c>
      <c r="D57236" s="16">
        <v>81550</v>
      </c>
      <c r="E57236" s="18">
        <f>VLOOKUP(C57236, Подписчики!$A$1:$C$16000,3,0)</f>
        <v>44326.847656196587</v>
      </c>
      <c r="F57236">
        <v>1</v>
      </c>
      <c r="G57236" s="2">
        <f t="shared" si="894"/>
        <v>44361.885300925926</v>
      </c>
    </row>
    <row r="57237" spans="1:7" x14ac:dyDescent="0.25">
      <c r="A57237" s="16">
        <v>175016</v>
      </c>
      <c r="B57237" s="17">
        <v>44361.844039351854</v>
      </c>
      <c r="C57237" s="16">
        <v>230625</v>
      </c>
      <c r="D57237" s="16">
        <v>439981</v>
      </c>
      <c r="E57237" s="18">
        <f>VLOOKUP(C57237, Подписчики!$A$1:$C$16000,3,0)</f>
        <v>44341.500976068382</v>
      </c>
      <c r="F57237">
        <v>2</v>
      </c>
      <c r="G57237" s="2">
        <f t="shared" si="894"/>
        <v>44361.92737268519</v>
      </c>
    </row>
    <row r="57238" spans="1:7" x14ac:dyDescent="0.25">
      <c r="A57238" s="16">
        <v>175020</v>
      </c>
      <c r="B57238" s="17">
        <v>44361.845254629632</v>
      </c>
      <c r="C57238" s="16">
        <v>130731</v>
      </c>
      <c r="D57238" s="16">
        <v>242428</v>
      </c>
      <c r="E57238" s="18">
        <f>VLOOKUP(C57238, Подписчики!$A$1:$C$16000,3,0)</f>
        <v>44347.998912927353</v>
      </c>
      <c r="F57238">
        <v>1</v>
      </c>
      <c r="G57238" s="2">
        <f t="shared" si="894"/>
        <v>44361.886921296296</v>
      </c>
    </row>
    <row r="57239" spans="1:7" x14ac:dyDescent="0.25">
      <c r="A57239" s="16">
        <v>175023</v>
      </c>
      <c r="B57239" s="17">
        <v>44361.845254629632</v>
      </c>
      <c r="C57239" s="16">
        <v>260850</v>
      </c>
      <c r="D57239" s="16">
        <v>251574</v>
      </c>
      <c r="E57239" s="18">
        <f>VLOOKUP(C57239, Подписчики!$A$1:$C$16000,3,0)</f>
        <v>44314.625489031343</v>
      </c>
      <c r="F57239">
        <v>1</v>
      </c>
      <c r="G57239" s="2">
        <f t="shared" si="894"/>
        <v>44361.886921296296</v>
      </c>
    </row>
    <row r="57240" spans="1:7" x14ac:dyDescent="0.25">
      <c r="A57240" s="16">
        <v>175027</v>
      </c>
      <c r="B57240" s="17">
        <v>44361.846875000003</v>
      </c>
      <c r="C57240" s="16">
        <v>7404</v>
      </c>
      <c r="D57240" s="16">
        <v>304128</v>
      </c>
      <c r="E57240" s="18">
        <f>VLOOKUP(C57240, Подписчики!$A$1:$C$16000,3,0)</f>
        <v>44313.420210790595</v>
      </c>
      <c r="F57240">
        <v>1</v>
      </c>
      <c r="G57240" s="2">
        <f t="shared" si="894"/>
        <v>44361.888541666667</v>
      </c>
    </row>
    <row r="57241" spans="1:7" x14ac:dyDescent="0.25">
      <c r="A57241" s="16">
        <v>175030</v>
      </c>
      <c r="B57241" s="17">
        <v>44361.848483796297</v>
      </c>
      <c r="C57241" s="16">
        <v>261055</v>
      </c>
      <c r="D57241" s="16">
        <v>447048</v>
      </c>
      <c r="E57241" s="18">
        <f>VLOOKUP(C57241, Подписчики!$A$1:$C$16000,3,0)</f>
        <v>44343.896208725069</v>
      </c>
      <c r="F57241">
        <v>1</v>
      </c>
      <c r="G57241" s="2">
        <f t="shared" si="894"/>
        <v>44361.890150462961</v>
      </c>
    </row>
    <row r="57242" spans="1:7" x14ac:dyDescent="0.25">
      <c r="A57242" s="16">
        <v>175035</v>
      </c>
      <c r="B57242" s="17">
        <v>44361.84888888889</v>
      </c>
      <c r="C57242" s="16">
        <v>101866</v>
      </c>
      <c r="D57242" s="16">
        <v>347008</v>
      </c>
      <c r="E57242" s="18">
        <f>VLOOKUP(C57242, Подписчики!$A$1:$C$16000,3,0)</f>
        <v>44311.535530163819</v>
      </c>
      <c r="F57242">
        <v>2</v>
      </c>
      <c r="G57242" s="2">
        <f t="shared" si="894"/>
        <v>44361.932222222225</v>
      </c>
    </row>
    <row r="57243" spans="1:7" x14ac:dyDescent="0.25">
      <c r="A57243" s="16">
        <v>175036</v>
      </c>
      <c r="B57243" s="17">
        <v>44361.84888888889</v>
      </c>
      <c r="C57243" s="16">
        <v>154137</v>
      </c>
      <c r="D57243" s="16">
        <v>362672</v>
      </c>
      <c r="E57243" s="18">
        <f>VLOOKUP(C57243, Подписчики!$A$1:$C$16000,3,0)</f>
        <v>44295.229385113962</v>
      </c>
      <c r="F57243">
        <v>2</v>
      </c>
      <c r="G57243" s="2">
        <f t="shared" si="894"/>
        <v>44361.932222222225</v>
      </c>
    </row>
    <row r="57244" spans="1:7" x14ac:dyDescent="0.25">
      <c r="A57244" s="16">
        <v>175040</v>
      </c>
      <c r="B57244" s="17">
        <v>44361.84888888889</v>
      </c>
      <c r="C57244" s="16">
        <v>197073</v>
      </c>
      <c r="D57244" s="16">
        <v>378438</v>
      </c>
      <c r="E57244" s="18">
        <f>VLOOKUP(C57244, Подписчики!$A$1:$C$16000,3,0)</f>
        <v>44307.978615455839</v>
      </c>
      <c r="F57244">
        <v>2</v>
      </c>
      <c r="G57244" s="2">
        <f t="shared" si="894"/>
        <v>44361.932222222225</v>
      </c>
    </row>
    <row r="57245" spans="1:7" x14ac:dyDescent="0.25">
      <c r="A57245" s="16">
        <v>175041</v>
      </c>
      <c r="B57245" s="17">
        <v>44361.849293981482</v>
      </c>
      <c r="C57245" s="16">
        <v>292603</v>
      </c>
      <c r="D57245" s="16">
        <v>131571</v>
      </c>
      <c r="E57245" s="18">
        <f>VLOOKUP(C57245, Подписчики!$A$1:$C$16000,3,0)</f>
        <v>44317.10650530627</v>
      </c>
      <c r="F57245">
        <v>3</v>
      </c>
      <c r="G57245" s="2">
        <f t="shared" si="894"/>
        <v>44361.974293981482</v>
      </c>
    </row>
    <row r="57246" spans="1:7" x14ac:dyDescent="0.25">
      <c r="A57246" s="16">
        <v>175042</v>
      </c>
      <c r="B57246" s="17">
        <v>44361.850104166668</v>
      </c>
      <c r="C57246" s="16">
        <v>199825</v>
      </c>
      <c r="D57246" s="16">
        <v>37644</v>
      </c>
      <c r="E57246" s="18">
        <f>VLOOKUP(C57246, Подписчики!$A$1:$C$16000,3,0)</f>
        <v>44322.160168874638</v>
      </c>
      <c r="F57246">
        <v>1</v>
      </c>
      <c r="G57246" s="2">
        <f t="shared" si="894"/>
        <v>44361.891770833332</v>
      </c>
    </row>
    <row r="57247" spans="1:7" x14ac:dyDescent="0.25">
      <c r="A57247" s="16">
        <v>175043</v>
      </c>
      <c r="B57247" s="17">
        <v>44361.850104166668</v>
      </c>
      <c r="C57247" s="16">
        <v>201133</v>
      </c>
      <c r="D57247" s="16">
        <v>414579</v>
      </c>
      <c r="E57247" s="18">
        <f>VLOOKUP(C57247, Подписчики!$A$1:$C$16000,3,0)</f>
        <v>44290.403369408828</v>
      </c>
      <c r="F57247">
        <v>1</v>
      </c>
      <c r="G57247" s="2">
        <f t="shared" si="894"/>
        <v>44361.891770833332</v>
      </c>
    </row>
    <row r="57248" spans="1:7" x14ac:dyDescent="0.25">
      <c r="A57248" s="16">
        <v>175047</v>
      </c>
      <c r="B57248" s="17">
        <v>44361.850104166668</v>
      </c>
      <c r="C57248" s="16">
        <v>269482</v>
      </c>
      <c r="D57248" s="16">
        <v>180939</v>
      </c>
      <c r="E57248" s="18">
        <f>VLOOKUP(C57248, Подписчики!$A$1:$C$16000,3,0)</f>
        <v>44314.439531374643</v>
      </c>
      <c r="F57248">
        <v>1</v>
      </c>
      <c r="G57248" s="2">
        <f t="shared" si="894"/>
        <v>44361.891770833332</v>
      </c>
    </row>
    <row r="57249" spans="1:7" x14ac:dyDescent="0.25">
      <c r="A57249" s="16">
        <v>175052</v>
      </c>
      <c r="B57249" s="17">
        <v>44361.850104166668</v>
      </c>
      <c r="C57249" s="16">
        <v>306416</v>
      </c>
      <c r="D57249" s="16">
        <v>283395</v>
      </c>
      <c r="E57249" s="18">
        <f>VLOOKUP(C57249, Подписчики!$A$1:$C$16000,3,0)</f>
        <v>44342.100615918811</v>
      </c>
      <c r="F57249">
        <v>1</v>
      </c>
      <c r="G57249" s="2">
        <f t="shared" si="894"/>
        <v>44361.891770833332</v>
      </c>
    </row>
    <row r="57250" spans="1:7" x14ac:dyDescent="0.25">
      <c r="A57250" s="16">
        <v>175053</v>
      </c>
      <c r="B57250" s="17">
        <v>44361.85050925926</v>
      </c>
      <c r="C57250" s="16">
        <v>54631</v>
      </c>
      <c r="D57250" s="16">
        <v>35293</v>
      </c>
      <c r="E57250" s="18">
        <f>VLOOKUP(C57250, Подписчики!$A$1:$C$16000,3,0)</f>
        <v>44321.473017022792</v>
      </c>
      <c r="F57250">
        <v>2</v>
      </c>
      <c r="G57250" s="2">
        <f t="shared" si="894"/>
        <v>44361.933842592596</v>
      </c>
    </row>
    <row r="57251" spans="1:7" x14ac:dyDescent="0.25">
      <c r="A57251" s="16">
        <v>175057</v>
      </c>
      <c r="B57251" s="17">
        <v>44361.851319444446</v>
      </c>
      <c r="C57251" s="16">
        <v>232277</v>
      </c>
      <c r="D57251" s="16">
        <v>271248</v>
      </c>
      <c r="E57251" s="18">
        <f>VLOOKUP(C57251, Подписчики!$A$1:$C$16000,3,0)</f>
        <v>44290.587938639605</v>
      </c>
      <c r="F57251">
        <v>0</v>
      </c>
      <c r="G57251" s="2">
        <f t="shared" si="894"/>
        <v>44361.851319444446</v>
      </c>
    </row>
    <row r="57252" spans="1:7" x14ac:dyDescent="0.25">
      <c r="A57252" s="16">
        <v>175061</v>
      </c>
      <c r="B57252" s="17">
        <v>44361.852662037039</v>
      </c>
      <c r="C57252" s="16">
        <v>328663</v>
      </c>
      <c r="D57252" s="16">
        <v>409488</v>
      </c>
      <c r="E57252" s="18">
        <f>VLOOKUP(C57252, Подписчики!$A$1:$C$16000,3,0)</f>
        <v>44299.335261752145</v>
      </c>
      <c r="F57252">
        <v>-4</v>
      </c>
      <c r="G57252" s="2">
        <f t="shared" si="894"/>
        <v>44361.685995370375</v>
      </c>
    </row>
    <row r="57253" spans="1:7" x14ac:dyDescent="0.25">
      <c r="A57253" s="16">
        <v>175064</v>
      </c>
      <c r="B57253" s="17">
        <v>44361.852939814817</v>
      </c>
      <c r="C57253" s="16">
        <v>64822</v>
      </c>
      <c r="D57253" s="16">
        <v>287759</v>
      </c>
      <c r="E57253" s="18">
        <f>VLOOKUP(C57253, Подписчики!$A$1:$C$16000,3,0)</f>
        <v>44336.994082300567</v>
      </c>
      <c r="F57253">
        <v>0</v>
      </c>
      <c r="G57253" s="2">
        <f t="shared" si="894"/>
        <v>44361.852939814817</v>
      </c>
    </row>
    <row r="57254" spans="1:7" x14ac:dyDescent="0.25">
      <c r="A57254" s="16">
        <v>175065</v>
      </c>
      <c r="B57254" s="17">
        <v>44361.854560185187</v>
      </c>
      <c r="C57254" s="16">
        <v>240030</v>
      </c>
      <c r="D57254" s="16">
        <v>273577</v>
      </c>
      <c r="E57254" s="18">
        <f>VLOOKUP(C57254, Подписчики!$A$1:$C$16000,3,0)</f>
        <v>44331.237366844733</v>
      </c>
      <c r="F57254">
        <v>0</v>
      </c>
      <c r="G57254" s="2">
        <f t="shared" si="894"/>
        <v>44361.854560185187</v>
      </c>
    </row>
    <row r="57255" spans="1:7" x14ac:dyDescent="0.25">
      <c r="A57255" s="16">
        <v>175066</v>
      </c>
      <c r="B57255" s="17">
        <v>44361.854560185187</v>
      </c>
      <c r="C57255" s="16">
        <v>243057</v>
      </c>
      <c r="D57255" s="16">
        <v>111368</v>
      </c>
      <c r="E57255" s="18">
        <f>VLOOKUP(C57255, Подписчики!$A$1:$C$16000,3,0)</f>
        <v>44361.621790954421</v>
      </c>
      <c r="F57255">
        <v>0</v>
      </c>
      <c r="G57255" s="2">
        <f t="shared" si="894"/>
        <v>44361.854560185187</v>
      </c>
    </row>
    <row r="57256" spans="1:7" x14ac:dyDescent="0.25">
      <c r="A57256" s="16">
        <v>175068</v>
      </c>
      <c r="B57256" s="17">
        <v>44361.855775462966</v>
      </c>
      <c r="C57256" s="16">
        <v>277931</v>
      </c>
      <c r="D57256" s="16">
        <v>339458</v>
      </c>
      <c r="E57256" s="18">
        <f>VLOOKUP(C57256, Подписчики!$A$1:$C$16000,3,0)</f>
        <v>44329.52607464388</v>
      </c>
      <c r="F57256">
        <v>-5</v>
      </c>
      <c r="G57256" s="2">
        <f t="shared" si="894"/>
        <v>44361.64744212963</v>
      </c>
    </row>
    <row r="57257" spans="1:7" x14ac:dyDescent="0.25">
      <c r="A57257" s="16">
        <v>175071</v>
      </c>
      <c r="B57257" s="17">
        <v>44361.856168981481</v>
      </c>
      <c r="C57257" s="16">
        <v>209511</v>
      </c>
      <c r="D57257" s="16">
        <v>227775</v>
      </c>
      <c r="E57257" s="18">
        <f>VLOOKUP(C57257, Подписчики!$A$1:$C$16000,3,0)</f>
        <v>44345.291787678063</v>
      </c>
      <c r="F57257">
        <v>0</v>
      </c>
      <c r="G57257" s="2">
        <f t="shared" si="894"/>
        <v>44361.856168981481</v>
      </c>
    </row>
    <row r="57258" spans="1:7" x14ac:dyDescent="0.25">
      <c r="A57258" s="16">
        <v>175072</v>
      </c>
      <c r="B57258" s="17">
        <v>44361.856168981481</v>
      </c>
      <c r="C57258" s="16">
        <v>270566</v>
      </c>
      <c r="D57258" s="16">
        <v>133619</v>
      </c>
      <c r="E57258" s="18">
        <f>VLOOKUP(C57258, Подписчики!$A$1:$C$16000,3,0)</f>
        <v>44336.515388319087</v>
      </c>
      <c r="F57258">
        <v>0</v>
      </c>
      <c r="G57258" s="2">
        <f t="shared" si="894"/>
        <v>44361.856168981481</v>
      </c>
    </row>
    <row r="57259" spans="1:7" x14ac:dyDescent="0.25">
      <c r="A57259" s="16">
        <v>175076</v>
      </c>
      <c r="B57259" s="17">
        <v>44361.856168981481</v>
      </c>
      <c r="C57259" s="16">
        <v>319720</v>
      </c>
      <c r="D57259" s="16">
        <v>472712</v>
      </c>
      <c r="E57259" s="18">
        <f>VLOOKUP(C57259, Подписчики!$A$1:$C$16000,3,0)</f>
        <v>44287.960986894584</v>
      </c>
      <c r="F57259">
        <v>-4</v>
      </c>
      <c r="G57259" s="2">
        <f t="shared" si="894"/>
        <v>44361.689502314817</v>
      </c>
    </row>
    <row r="57260" spans="1:7" x14ac:dyDescent="0.25">
      <c r="A57260" s="16">
        <v>175081</v>
      </c>
      <c r="B57260" s="17">
        <v>44361.85633101852</v>
      </c>
      <c r="C57260" s="16">
        <v>302794</v>
      </c>
      <c r="D57260" s="16">
        <v>139440</v>
      </c>
      <c r="E57260" s="18">
        <f>VLOOKUP(C57260, Подписчики!$A$1:$C$16000,3,0)</f>
        <v>44336.924340455844</v>
      </c>
      <c r="F57260">
        <v>1</v>
      </c>
      <c r="G57260" s="2">
        <f t="shared" si="894"/>
        <v>44361.897997685184</v>
      </c>
    </row>
    <row r="57261" spans="1:7" x14ac:dyDescent="0.25">
      <c r="A57261" s="16">
        <v>175085</v>
      </c>
      <c r="B57261" s="17">
        <v>44361.856574074074</v>
      </c>
      <c r="C57261" s="16">
        <v>133121</v>
      </c>
      <c r="D57261" s="16">
        <v>43697</v>
      </c>
      <c r="E57261" s="18">
        <f>VLOOKUP(C57261, Подписчики!$A$1:$C$16000,3,0)</f>
        <v>44339.057154095441</v>
      </c>
      <c r="F57261">
        <v>1</v>
      </c>
      <c r="G57261" s="2">
        <f t="shared" si="894"/>
        <v>44361.898240740738</v>
      </c>
    </row>
    <row r="57262" spans="1:7" x14ac:dyDescent="0.25">
      <c r="A57262" s="16">
        <v>175087</v>
      </c>
      <c r="B57262" s="17">
        <v>44361.856574074074</v>
      </c>
      <c r="C57262" s="16">
        <v>150160</v>
      </c>
      <c r="D57262" s="16">
        <v>347393</v>
      </c>
      <c r="E57262" s="18">
        <f>VLOOKUP(C57262, Подписчики!$A$1:$C$16000,3,0)</f>
        <v>44343.661088817666</v>
      </c>
      <c r="F57262">
        <v>1</v>
      </c>
      <c r="G57262" s="2">
        <f t="shared" si="894"/>
        <v>44361.898240740738</v>
      </c>
    </row>
    <row r="57263" spans="1:7" x14ac:dyDescent="0.25">
      <c r="A57263" s="16">
        <v>175090</v>
      </c>
      <c r="B57263" s="17">
        <v>44361.858194444445</v>
      </c>
      <c r="C57263" s="16">
        <v>95869</v>
      </c>
      <c r="D57263" s="16">
        <v>171935</v>
      </c>
      <c r="E57263" s="18">
        <f>VLOOKUP(C57263, Подписчики!$A$1:$C$16000,3,0)</f>
        <v>44345.342862001424</v>
      </c>
      <c r="F57263">
        <v>1</v>
      </c>
      <c r="G57263" s="2">
        <f t="shared" si="894"/>
        <v>44361.899861111109</v>
      </c>
    </row>
    <row r="57264" spans="1:7" x14ac:dyDescent="0.25">
      <c r="A57264" s="16">
        <v>175094</v>
      </c>
      <c r="B57264" s="17">
        <v>44361.858194444445</v>
      </c>
      <c r="C57264" s="16">
        <v>339158</v>
      </c>
      <c r="D57264" s="16">
        <v>297015</v>
      </c>
      <c r="E57264" s="18">
        <f>VLOOKUP(C57264, Подписчики!$A$1:$C$16000,3,0)</f>
        <v>44297.913679344732</v>
      </c>
      <c r="F57264">
        <v>1</v>
      </c>
      <c r="G57264" s="2">
        <f t="shared" si="894"/>
        <v>44361.899861111109</v>
      </c>
    </row>
    <row r="57265" spans="1:7" x14ac:dyDescent="0.25">
      <c r="A57265" s="16">
        <v>175096</v>
      </c>
      <c r="B57265" s="17">
        <v>44361.85900462963</v>
      </c>
      <c r="C57265" s="16">
        <v>31067</v>
      </c>
      <c r="D57265" s="16">
        <v>349014</v>
      </c>
      <c r="E57265" s="18">
        <f>VLOOKUP(C57265, Подписчики!$A$1:$C$16000,3,0)</f>
        <v>44298.471860078345</v>
      </c>
      <c r="F57265">
        <v>3</v>
      </c>
      <c r="G57265" s="2">
        <f t="shared" si="894"/>
        <v>44361.98400462963</v>
      </c>
    </row>
    <row r="57266" spans="1:7" x14ac:dyDescent="0.25">
      <c r="A57266" s="16">
        <v>175099</v>
      </c>
      <c r="B57266" s="17">
        <v>44361.859814814816</v>
      </c>
      <c r="C57266" s="16">
        <v>258773</v>
      </c>
      <c r="D57266" s="16">
        <v>157711</v>
      </c>
      <c r="E57266" s="18">
        <f>VLOOKUP(C57266, Подписчики!$A$1:$C$16000,3,0)</f>
        <v>44344.762971296295</v>
      </c>
      <c r="F57266">
        <v>1</v>
      </c>
      <c r="G57266" s="2">
        <f t="shared" si="894"/>
        <v>44361.90148148148</v>
      </c>
    </row>
    <row r="57267" spans="1:7" x14ac:dyDescent="0.25">
      <c r="A57267" s="16">
        <v>175102</v>
      </c>
      <c r="B57267" s="17">
        <v>44361.860335648147</v>
      </c>
      <c r="C57267" s="16">
        <v>226860</v>
      </c>
      <c r="D57267" s="16">
        <v>198050</v>
      </c>
      <c r="E57267" s="18">
        <f>VLOOKUP(C57267, Подписчики!$A$1:$C$16000,3,0)</f>
        <v>44358.713352492879</v>
      </c>
      <c r="F57267">
        <v>1</v>
      </c>
      <c r="G57267" s="2">
        <f t="shared" si="894"/>
        <v>44361.902002314811</v>
      </c>
    </row>
    <row r="57268" spans="1:7" x14ac:dyDescent="0.25">
      <c r="A57268" s="16">
        <v>175104</v>
      </c>
      <c r="B57268" s="17">
        <v>44361.861435185187</v>
      </c>
      <c r="C57268" s="16">
        <v>287478</v>
      </c>
      <c r="D57268" s="16">
        <v>180863</v>
      </c>
      <c r="E57268" s="18">
        <f>VLOOKUP(C57268, Подписчики!$A$1:$C$16000,3,0)</f>
        <v>44309.883237678063</v>
      </c>
      <c r="F57268">
        <v>1</v>
      </c>
      <c r="G57268" s="2">
        <f t="shared" si="894"/>
        <v>44361.903101851851</v>
      </c>
    </row>
    <row r="57269" spans="1:7" x14ac:dyDescent="0.25">
      <c r="A57269" s="16">
        <v>175109</v>
      </c>
      <c r="B57269" s="17">
        <v>44361.863055555557</v>
      </c>
      <c r="C57269" s="16">
        <v>56012</v>
      </c>
      <c r="D57269" s="16">
        <v>182191</v>
      </c>
      <c r="E57269" s="18">
        <f>VLOOKUP(C57269, Подписчики!$A$1:$C$16000,3,0)</f>
        <v>44312.802524679486</v>
      </c>
      <c r="F57269">
        <v>-3</v>
      </c>
      <c r="G57269" s="2">
        <f t="shared" si="894"/>
        <v>44361.738055555557</v>
      </c>
    </row>
    <row r="57270" spans="1:7" x14ac:dyDescent="0.25">
      <c r="A57270" s="16">
        <v>175111</v>
      </c>
      <c r="B57270" s="17">
        <v>44361.86346064815</v>
      </c>
      <c r="C57270" s="16">
        <v>193854</v>
      </c>
      <c r="D57270" s="16">
        <v>301748</v>
      </c>
      <c r="E57270" s="18">
        <f>VLOOKUP(C57270, Подписчики!$A$1:$C$16000,3,0)</f>
        <v>44296.243413354699</v>
      </c>
      <c r="F57270">
        <v>2</v>
      </c>
      <c r="G57270" s="2">
        <f t="shared" si="894"/>
        <v>44361.946793981486</v>
      </c>
    </row>
    <row r="57271" spans="1:7" x14ac:dyDescent="0.25">
      <c r="A57271" s="16">
        <v>175114</v>
      </c>
      <c r="B57271" s="17">
        <v>44361.86346064815</v>
      </c>
      <c r="C57271" s="16">
        <v>287896</v>
      </c>
      <c r="D57271" s="16">
        <v>439981</v>
      </c>
      <c r="E57271" s="18">
        <f>VLOOKUP(C57271, Подписчики!$A$1:$C$16000,3,0)</f>
        <v>44325.456153774925</v>
      </c>
      <c r="F57271">
        <v>2</v>
      </c>
      <c r="G57271" s="2">
        <f t="shared" si="894"/>
        <v>44361.946793981486</v>
      </c>
    </row>
    <row r="57272" spans="1:7" x14ac:dyDescent="0.25">
      <c r="A57272" s="16">
        <v>175117</v>
      </c>
      <c r="B57272" s="17">
        <v>44361.865879629629</v>
      </c>
      <c r="C57272" s="16">
        <v>196804</v>
      </c>
      <c r="D57272" s="16">
        <v>267535</v>
      </c>
      <c r="E57272" s="18">
        <f>VLOOKUP(C57272, Подписчики!$A$1:$C$16000,3,0)</f>
        <v>44361.122371937323</v>
      </c>
      <c r="F57272">
        <v>0</v>
      </c>
      <c r="G57272" s="2">
        <f t="shared" si="894"/>
        <v>44361.865879629629</v>
      </c>
    </row>
    <row r="57273" spans="1:7" x14ac:dyDescent="0.25">
      <c r="A57273" s="16">
        <v>175120</v>
      </c>
      <c r="B57273" s="17">
        <v>44361.866284722222</v>
      </c>
      <c r="C57273" s="16">
        <v>35812</v>
      </c>
      <c r="D57273" s="16">
        <v>194335</v>
      </c>
      <c r="E57273" s="18">
        <f>VLOOKUP(C57273, Подписчики!$A$1:$C$16000,3,0)</f>
        <v>44346.333885149572</v>
      </c>
      <c r="F57273">
        <v>1</v>
      </c>
      <c r="G57273" s="2">
        <f t="shared" si="894"/>
        <v>44361.907951388886</v>
      </c>
    </row>
    <row r="57274" spans="1:7" x14ac:dyDescent="0.25">
      <c r="A57274" s="16">
        <v>175125</v>
      </c>
      <c r="B57274" s="17">
        <v>44361.866284722222</v>
      </c>
      <c r="C57274" s="16">
        <v>115992</v>
      </c>
      <c r="D57274" s="16">
        <v>472712</v>
      </c>
      <c r="E57274" s="18">
        <f>VLOOKUP(C57274, Подписчики!$A$1:$C$16000,3,0)</f>
        <v>44296.251262001424</v>
      </c>
      <c r="F57274">
        <v>1</v>
      </c>
      <c r="G57274" s="2">
        <f t="shared" si="894"/>
        <v>44361.907951388886</v>
      </c>
    </row>
    <row r="57275" spans="1:7" x14ac:dyDescent="0.25">
      <c r="A57275" s="16">
        <v>175126</v>
      </c>
      <c r="B57275" s="17">
        <v>44361.866284722222</v>
      </c>
      <c r="C57275" s="16">
        <v>199979</v>
      </c>
      <c r="D57275" s="16">
        <v>54565</v>
      </c>
      <c r="E57275" s="18">
        <f>VLOOKUP(C57275, Подписчики!$A$1:$C$16000,3,0)</f>
        <v>44341.158317770656</v>
      </c>
      <c r="F57275">
        <v>1</v>
      </c>
      <c r="G57275" s="2">
        <f t="shared" si="894"/>
        <v>44361.907951388886</v>
      </c>
    </row>
    <row r="57276" spans="1:7" x14ac:dyDescent="0.25">
      <c r="A57276" s="16">
        <v>175131</v>
      </c>
      <c r="B57276" s="17">
        <v>44361.867094907408</v>
      </c>
      <c r="C57276" s="16">
        <v>34935</v>
      </c>
      <c r="D57276" s="16">
        <v>153893</v>
      </c>
      <c r="E57276" s="18">
        <f>VLOOKUP(C57276, Подписчики!$A$1:$C$16000,3,0)</f>
        <v>44335.415957086901</v>
      </c>
      <c r="F57276">
        <v>3</v>
      </c>
      <c r="G57276" s="2">
        <f t="shared" si="894"/>
        <v>44361.992094907408</v>
      </c>
    </row>
    <row r="57277" spans="1:7" x14ac:dyDescent="0.25">
      <c r="A57277" s="16">
        <v>175134</v>
      </c>
      <c r="B57277" s="17">
        <v>44361.867094907408</v>
      </c>
      <c r="C57277" s="16">
        <v>214997</v>
      </c>
      <c r="D57277" s="16">
        <v>4316</v>
      </c>
      <c r="E57277" s="18">
        <f>VLOOKUP(C57277, Подписчики!$A$1:$C$16000,3,0)</f>
        <v>44311.816056908836</v>
      </c>
      <c r="F57277">
        <v>3</v>
      </c>
      <c r="G57277" s="2">
        <f t="shared" si="894"/>
        <v>44361.992094907408</v>
      </c>
    </row>
    <row r="57278" spans="1:7" x14ac:dyDescent="0.25">
      <c r="A57278" s="16">
        <v>175138</v>
      </c>
      <c r="B57278" s="17">
        <v>44361.867662037039</v>
      </c>
      <c r="C57278" s="16">
        <v>327493</v>
      </c>
      <c r="D57278" s="16">
        <v>310414</v>
      </c>
      <c r="E57278" s="18">
        <f>VLOOKUP(C57278, Подписчики!$A$1:$C$16000,3,0)</f>
        <v>44306.894413319089</v>
      </c>
      <c r="F57278">
        <v>2</v>
      </c>
      <c r="G57278" s="2">
        <f t="shared" si="894"/>
        <v>44361.950995370375</v>
      </c>
    </row>
    <row r="57279" spans="1:7" x14ac:dyDescent="0.25">
      <c r="A57279" s="16">
        <v>175141</v>
      </c>
      <c r="B57279" s="17">
        <v>44361.867905092593</v>
      </c>
      <c r="C57279" s="16">
        <v>84642</v>
      </c>
      <c r="D57279" s="16">
        <v>239565</v>
      </c>
      <c r="E57279" s="18">
        <f>VLOOKUP(C57279, Подписчики!$A$1:$C$16000,3,0)</f>
        <v>44347.229861289183</v>
      </c>
      <c r="F57279">
        <v>1</v>
      </c>
      <c r="G57279" s="2">
        <f t="shared" si="894"/>
        <v>44361.909571759257</v>
      </c>
    </row>
    <row r="57280" spans="1:7" x14ac:dyDescent="0.25">
      <c r="A57280" s="16">
        <v>175146</v>
      </c>
      <c r="B57280" s="17">
        <v>44361.867905092593</v>
      </c>
      <c r="C57280" s="16">
        <v>93111</v>
      </c>
      <c r="D57280" s="16">
        <v>411922</v>
      </c>
      <c r="E57280" s="18">
        <f>VLOOKUP(C57280, Подписчики!$A$1:$C$16000,3,0)</f>
        <v>44360.908128169518</v>
      </c>
      <c r="F57280">
        <v>1</v>
      </c>
      <c r="G57280" s="2">
        <f t="shared" si="894"/>
        <v>44361.909571759257</v>
      </c>
    </row>
    <row r="57281" spans="1:7" x14ac:dyDescent="0.25">
      <c r="A57281" s="16">
        <v>175151</v>
      </c>
      <c r="B57281" s="17">
        <v>44361.868310185186</v>
      </c>
      <c r="C57281" s="16">
        <v>183279</v>
      </c>
      <c r="D57281" s="16">
        <v>411922</v>
      </c>
      <c r="E57281" s="18">
        <f>VLOOKUP(C57281, Подписчики!$A$1:$C$16000,3,0)</f>
        <v>44342.711826780629</v>
      </c>
      <c r="F57281">
        <v>2</v>
      </c>
      <c r="G57281" s="2">
        <f t="shared" si="894"/>
        <v>44361.951643518521</v>
      </c>
    </row>
    <row r="57282" spans="1:7" x14ac:dyDescent="0.25">
      <c r="A57282" s="16">
        <v>175152</v>
      </c>
      <c r="B57282" s="17">
        <v>44361.868333333332</v>
      </c>
      <c r="C57282" s="16">
        <v>239818</v>
      </c>
      <c r="D57282" s="16">
        <v>351192</v>
      </c>
      <c r="E57282" s="18">
        <f>VLOOKUP(C57282, Подписчики!$A$1:$C$16000,3,0)</f>
        <v>44304.585907549867</v>
      </c>
      <c r="F57282">
        <v>1</v>
      </c>
      <c r="G57282" s="2">
        <f t="shared" ref="G57282:G57345" si="895">B57282+F57282/24</f>
        <v>44361.909999999996</v>
      </c>
    </row>
    <row r="57283" spans="1:7" x14ac:dyDescent="0.25">
      <c r="A57283" s="16">
        <v>175153</v>
      </c>
      <c r="B57283" s="17">
        <v>44361.869120370371</v>
      </c>
      <c r="C57283" s="16">
        <v>207635</v>
      </c>
      <c r="D57283" s="16">
        <v>172251</v>
      </c>
      <c r="E57283" s="18">
        <f>VLOOKUP(C57283, Подписчики!$A$1:$C$16000,3,0)</f>
        <v>44342.719456695158</v>
      </c>
      <c r="F57283">
        <v>0</v>
      </c>
      <c r="G57283" s="2">
        <f t="shared" si="895"/>
        <v>44361.869120370371</v>
      </c>
    </row>
    <row r="57284" spans="1:7" x14ac:dyDescent="0.25">
      <c r="A57284" s="16">
        <v>175154</v>
      </c>
      <c r="B57284" s="17">
        <v>44361.869525462964</v>
      </c>
      <c r="C57284" s="16">
        <v>252561</v>
      </c>
      <c r="D57284" s="16">
        <v>397</v>
      </c>
      <c r="E57284" s="18">
        <f>VLOOKUP(C57284, Подписчики!$A$1:$C$16000,3,0)</f>
        <v>44306.640868447292</v>
      </c>
      <c r="F57284">
        <v>1</v>
      </c>
      <c r="G57284" s="2">
        <f t="shared" si="895"/>
        <v>44361.911192129628</v>
      </c>
    </row>
    <row r="57285" spans="1:7" x14ac:dyDescent="0.25">
      <c r="A57285" s="16">
        <v>175158</v>
      </c>
      <c r="B57285" s="17">
        <v>44361.870335648149</v>
      </c>
      <c r="C57285" s="16">
        <v>52939</v>
      </c>
      <c r="D57285" s="16">
        <v>250679</v>
      </c>
      <c r="E57285" s="18">
        <f>VLOOKUP(C57285, Подписчики!$A$1:$C$16000,3,0)</f>
        <v>44344.968350854702</v>
      </c>
      <c r="F57285">
        <v>-5</v>
      </c>
      <c r="G57285" s="2">
        <f t="shared" si="895"/>
        <v>44361.662002314813</v>
      </c>
    </row>
    <row r="57286" spans="1:7" x14ac:dyDescent="0.25">
      <c r="A57286" s="16">
        <v>175162</v>
      </c>
      <c r="B57286" s="17">
        <v>44361.872361111113</v>
      </c>
      <c r="C57286" s="16">
        <v>49441</v>
      </c>
      <c r="D57286" s="16">
        <v>411922</v>
      </c>
      <c r="E57286" s="18">
        <f>VLOOKUP(C57286, Подписчики!$A$1:$C$16000,3,0)</f>
        <v>44308.430114066956</v>
      </c>
      <c r="F57286">
        <v>-4</v>
      </c>
      <c r="G57286" s="2">
        <f t="shared" si="895"/>
        <v>44361.705694444448</v>
      </c>
    </row>
    <row r="57287" spans="1:7" x14ac:dyDescent="0.25">
      <c r="A57287" s="16">
        <v>175167</v>
      </c>
      <c r="B57287" s="17">
        <v>44361.872361111113</v>
      </c>
      <c r="C57287" s="16">
        <v>52954</v>
      </c>
      <c r="D57287" s="16">
        <v>21760</v>
      </c>
      <c r="E57287" s="18">
        <f>VLOOKUP(C57287, Подписчики!$A$1:$C$16000,3,0)</f>
        <v>44307.178976923075</v>
      </c>
      <c r="F57287">
        <v>0</v>
      </c>
      <c r="G57287" s="2">
        <f t="shared" si="895"/>
        <v>44361.872361111113</v>
      </c>
    </row>
    <row r="57288" spans="1:7" x14ac:dyDescent="0.25">
      <c r="A57288" s="16">
        <v>175168</v>
      </c>
      <c r="B57288" s="17">
        <v>44361.872766203705</v>
      </c>
      <c r="C57288" s="16">
        <v>269473</v>
      </c>
      <c r="D57288" s="16">
        <v>180863</v>
      </c>
      <c r="E57288" s="18">
        <f>VLOOKUP(C57288, Подписчики!$A$1:$C$16000,3,0)</f>
        <v>44343.623937428776</v>
      </c>
      <c r="F57288">
        <v>1</v>
      </c>
      <c r="G57288" s="2">
        <f t="shared" si="895"/>
        <v>44361.91443287037</v>
      </c>
    </row>
    <row r="57289" spans="1:7" x14ac:dyDescent="0.25">
      <c r="A57289" s="16">
        <v>175173</v>
      </c>
      <c r="B57289" s="17">
        <v>44361.873564814814</v>
      </c>
      <c r="C57289" s="16">
        <v>308619</v>
      </c>
      <c r="D57289" s="16">
        <v>396686</v>
      </c>
      <c r="E57289" s="18">
        <f>VLOOKUP(C57289, Подписчики!$A$1:$C$16000,3,0)</f>
        <v>44336.558694586893</v>
      </c>
      <c r="F57289">
        <v>3</v>
      </c>
      <c r="G57289" s="2">
        <f t="shared" si="895"/>
        <v>44361.998564814814</v>
      </c>
    </row>
    <row r="57290" spans="1:7" x14ac:dyDescent="0.25">
      <c r="A57290" s="16">
        <v>175178</v>
      </c>
      <c r="B57290" s="17">
        <v>44361.873969907407</v>
      </c>
      <c r="C57290" s="16">
        <v>183288</v>
      </c>
      <c r="D57290" s="16">
        <v>473327</v>
      </c>
      <c r="E57290" s="18">
        <f>VLOOKUP(C57290, Подписчики!$A$1:$C$16000,3,0)</f>
        <v>44318.73845655271</v>
      </c>
      <c r="F57290">
        <v>0</v>
      </c>
      <c r="G57290" s="2">
        <f t="shared" si="895"/>
        <v>44361.873969907407</v>
      </c>
    </row>
    <row r="57291" spans="1:7" x14ac:dyDescent="0.25">
      <c r="A57291" s="16">
        <v>175183</v>
      </c>
      <c r="B57291" s="17">
        <v>44361.873969907407</v>
      </c>
      <c r="C57291" s="16">
        <v>222433</v>
      </c>
      <c r="D57291" s="16">
        <v>3876</v>
      </c>
      <c r="E57291" s="18">
        <f>VLOOKUP(C57291, Подписчики!$A$1:$C$16000,3,0)</f>
        <v>44361.32393144587</v>
      </c>
      <c r="F57291">
        <v>0</v>
      </c>
      <c r="G57291" s="2">
        <f t="shared" si="895"/>
        <v>44361.873969907407</v>
      </c>
    </row>
    <row r="57292" spans="1:7" x14ac:dyDescent="0.25">
      <c r="A57292" s="16">
        <v>175188</v>
      </c>
      <c r="B57292" s="17">
        <v>44361.873969907407</v>
      </c>
      <c r="C57292" s="16">
        <v>301416</v>
      </c>
      <c r="D57292" s="16">
        <v>63469</v>
      </c>
      <c r="E57292" s="18">
        <f>VLOOKUP(C57292, Подписчики!$A$1:$C$16000,3,0)</f>
        <v>44340.164812891737</v>
      </c>
      <c r="F57292">
        <v>0</v>
      </c>
      <c r="G57292" s="2">
        <f t="shared" si="895"/>
        <v>44361.873969907407</v>
      </c>
    </row>
    <row r="57293" spans="1:7" x14ac:dyDescent="0.25">
      <c r="A57293" s="16">
        <v>175189</v>
      </c>
      <c r="B57293" s="17">
        <v>44361.874374999999</v>
      </c>
      <c r="C57293" s="16">
        <v>249512</v>
      </c>
      <c r="D57293" s="16">
        <v>65828</v>
      </c>
      <c r="E57293" s="18">
        <f>VLOOKUP(C57293, Подписчики!$A$1:$C$16000,3,0)</f>
        <v>44300.406940242159</v>
      </c>
      <c r="F57293">
        <v>1</v>
      </c>
      <c r="G57293" s="2">
        <f t="shared" si="895"/>
        <v>44361.916041666664</v>
      </c>
    </row>
    <row r="57294" spans="1:7" x14ac:dyDescent="0.25">
      <c r="A57294" s="16">
        <v>175192</v>
      </c>
      <c r="B57294" s="17">
        <v>44361.874780092592</v>
      </c>
      <c r="C57294" s="16">
        <v>310361</v>
      </c>
      <c r="D57294" s="16">
        <v>420674</v>
      </c>
      <c r="E57294" s="18">
        <f>VLOOKUP(C57294, Подписчики!$A$1:$C$16000,3,0)</f>
        <v>44308.578482407407</v>
      </c>
      <c r="F57294">
        <v>2</v>
      </c>
      <c r="G57294" s="2">
        <f t="shared" si="895"/>
        <v>44361.958113425928</v>
      </c>
    </row>
    <row r="57295" spans="1:7" x14ac:dyDescent="0.25">
      <c r="A57295" s="16">
        <v>175196</v>
      </c>
      <c r="B57295" s="17">
        <v>44361.87599537037</v>
      </c>
      <c r="C57295" s="16">
        <v>107333</v>
      </c>
      <c r="D57295" s="16">
        <v>62570</v>
      </c>
      <c r="E57295" s="18">
        <f>VLOOKUP(C57295, Подписчики!$A$1:$C$16000,3,0)</f>
        <v>44309.713880947289</v>
      </c>
      <c r="F57295">
        <v>1</v>
      </c>
      <c r="G57295" s="2">
        <f t="shared" si="895"/>
        <v>44361.917662037034</v>
      </c>
    </row>
    <row r="57296" spans="1:7" x14ac:dyDescent="0.25">
      <c r="A57296" s="16">
        <v>175199</v>
      </c>
      <c r="B57296" s="17">
        <v>44361.876400462963</v>
      </c>
      <c r="C57296" s="16">
        <v>249464</v>
      </c>
      <c r="D57296" s="16">
        <v>89186</v>
      </c>
      <c r="E57296" s="18">
        <f>VLOOKUP(C57296, Подписчики!$A$1:$C$16000,3,0)</f>
        <v>44345.695384188031</v>
      </c>
      <c r="F57296">
        <v>2</v>
      </c>
      <c r="G57296" s="2">
        <f t="shared" si="895"/>
        <v>44361.959733796299</v>
      </c>
    </row>
    <row r="57297" spans="1:7" x14ac:dyDescent="0.25">
      <c r="A57297" s="16">
        <v>175200</v>
      </c>
      <c r="B57297" s="17">
        <v>44361.876400462963</v>
      </c>
      <c r="C57297" s="16">
        <v>272961</v>
      </c>
      <c r="D57297" s="16">
        <v>21760</v>
      </c>
      <c r="E57297" s="18">
        <f>VLOOKUP(C57297, Подписчики!$A$1:$C$16000,3,0)</f>
        <v>44342.073302279205</v>
      </c>
      <c r="F57297">
        <v>2</v>
      </c>
      <c r="G57297" s="2">
        <f t="shared" si="895"/>
        <v>44361.959733796299</v>
      </c>
    </row>
    <row r="57298" spans="1:7" x14ac:dyDescent="0.25">
      <c r="A57298" s="16">
        <v>175205</v>
      </c>
      <c r="B57298" s="17">
        <v>44361.876805555556</v>
      </c>
      <c r="C57298" s="16">
        <v>36869</v>
      </c>
      <c r="D57298" s="16">
        <v>139058</v>
      </c>
      <c r="E57298" s="18">
        <f>VLOOKUP(C57298, Подписчики!$A$1:$C$16000,3,0)</f>
        <v>44360.687859401711</v>
      </c>
      <c r="F57298">
        <v>3</v>
      </c>
      <c r="G57298" s="2">
        <f t="shared" si="895"/>
        <v>44362.001805555556</v>
      </c>
    </row>
    <row r="57299" spans="1:7" x14ac:dyDescent="0.25">
      <c r="A57299" s="16">
        <v>175210</v>
      </c>
      <c r="B57299" s="17">
        <v>44361.878831018519</v>
      </c>
      <c r="C57299" s="16">
        <v>10101</v>
      </c>
      <c r="D57299" s="16">
        <v>13404</v>
      </c>
      <c r="E57299" s="18">
        <f>VLOOKUP(C57299, Подписчики!$A$1:$C$16000,3,0)</f>
        <v>44345.104026317662</v>
      </c>
      <c r="F57299">
        <v>0</v>
      </c>
      <c r="G57299" s="2">
        <f t="shared" si="895"/>
        <v>44361.878831018519</v>
      </c>
    </row>
    <row r="57300" spans="1:7" x14ac:dyDescent="0.25">
      <c r="A57300" s="16">
        <v>175215</v>
      </c>
      <c r="B57300" s="17">
        <v>44361.878831018519</v>
      </c>
      <c r="C57300" s="16">
        <v>85904</v>
      </c>
      <c r="D57300" s="16">
        <v>313862</v>
      </c>
      <c r="E57300" s="18">
        <f>VLOOKUP(C57300, Подписчики!$A$1:$C$16000,3,0)</f>
        <v>44309.428027279202</v>
      </c>
      <c r="F57300">
        <v>0</v>
      </c>
      <c r="G57300" s="2">
        <f t="shared" si="895"/>
        <v>44361.878831018519</v>
      </c>
    </row>
    <row r="57301" spans="1:7" x14ac:dyDescent="0.25">
      <c r="A57301" s="16">
        <v>175217</v>
      </c>
      <c r="B57301" s="17">
        <v>44361.879641203705</v>
      </c>
      <c r="C57301" s="16">
        <v>305105</v>
      </c>
      <c r="D57301" s="16">
        <v>134382</v>
      </c>
      <c r="E57301" s="18">
        <f>VLOOKUP(C57301, Подписчики!$A$1:$C$16000,3,0)</f>
        <v>44310.965684722221</v>
      </c>
      <c r="F57301">
        <v>2</v>
      </c>
      <c r="G57301" s="2">
        <f t="shared" si="895"/>
        <v>44361.96297453704</v>
      </c>
    </row>
    <row r="57302" spans="1:7" x14ac:dyDescent="0.25">
      <c r="A57302" s="16">
        <v>175218</v>
      </c>
      <c r="B57302" s="17">
        <v>44361.879664351851</v>
      </c>
      <c r="C57302" s="16">
        <v>286011</v>
      </c>
      <c r="D57302" s="16">
        <v>165114</v>
      </c>
      <c r="E57302" s="18">
        <f>VLOOKUP(C57302, Подписчики!$A$1:$C$16000,3,0)</f>
        <v>44358.337951994305</v>
      </c>
      <c r="F57302">
        <v>2</v>
      </c>
      <c r="G57302" s="2">
        <f t="shared" si="895"/>
        <v>44361.962997685187</v>
      </c>
    </row>
    <row r="57303" spans="1:7" x14ac:dyDescent="0.25">
      <c r="A57303" s="16">
        <v>175220</v>
      </c>
      <c r="B57303" s="17">
        <v>44361.881655092591</v>
      </c>
      <c r="C57303" s="16">
        <v>117679</v>
      </c>
      <c r="D57303" s="16">
        <v>186937</v>
      </c>
      <c r="E57303" s="18">
        <f>VLOOKUP(C57303, Подписчики!$A$1:$C$16000,3,0)</f>
        <v>44358.087457122514</v>
      </c>
      <c r="F57303">
        <v>3</v>
      </c>
      <c r="G57303" s="2">
        <f t="shared" si="895"/>
        <v>44362.006655092591</v>
      </c>
    </row>
    <row r="57304" spans="1:7" x14ac:dyDescent="0.25">
      <c r="A57304" s="16">
        <v>175221</v>
      </c>
      <c r="B57304" s="17">
        <v>44361.882060185184</v>
      </c>
      <c r="C57304" s="16">
        <v>237119</v>
      </c>
      <c r="D57304" s="16">
        <v>397390</v>
      </c>
      <c r="E57304" s="18">
        <f>VLOOKUP(C57304, Подписчики!$A$1:$C$16000,3,0)</f>
        <v>44342.422463105417</v>
      </c>
      <c r="F57304">
        <v>0</v>
      </c>
      <c r="G57304" s="2">
        <f t="shared" si="895"/>
        <v>44361.882060185184</v>
      </c>
    </row>
    <row r="57305" spans="1:7" x14ac:dyDescent="0.25">
      <c r="A57305" s="16">
        <v>175223</v>
      </c>
      <c r="B57305" s="17">
        <v>44361.883680555555</v>
      </c>
      <c r="C57305" s="16">
        <v>252949</v>
      </c>
      <c r="D57305" s="16">
        <v>230507</v>
      </c>
      <c r="E57305" s="18">
        <f>VLOOKUP(C57305, Подписчики!$A$1:$C$16000,3,0)</f>
        <v>44319.005558511395</v>
      </c>
      <c r="F57305">
        <v>0</v>
      </c>
      <c r="G57305" s="2">
        <f t="shared" si="895"/>
        <v>44361.883680555555</v>
      </c>
    </row>
    <row r="57306" spans="1:7" x14ac:dyDescent="0.25">
      <c r="A57306" s="16">
        <v>175226</v>
      </c>
      <c r="B57306" s="17">
        <v>44361.884085648147</v>
      </c>
      <c r="C57306" s="16">
        <v>202017</v>
      </c>
      <c r="D57306" s="16">
        <v>405774</v>
      </c>
      <c r="E57306" s="18">
        <f>VLOOKUP(C57306, Подписчики!$A$1:$C$16000,3,0)</f>
        <v>44316.46694975072</v>
      </c>
      <c r="F57306">
        <v>1</v>
      </c>
      <c r="G57306" s="2">
        <f t="shared" si="895"/>
        <v>44361.925752314812</v>
      </c>
    </row>
    <row r="57307" spans="1:7" x14ac:dyDescent="0.25">
      <c r="A57307" s="16">
        <v>175231</v>
      </c>
      <c r="B57307" s="17">
        <v>44361.88449074074</v>
      </c>
      <c r="C57307" s="16">
        <v>245751</v>
      </c>
      <c r="D57307" s="16">
        <v>351192</v>
      </c>
      <c r="E57307" s="18">
        <f>VLOOKUP(C57307, Подписчики!$A$1:$C$16000,3,0)</f>
        <v>44310.718142307698</v>
      </c>
      <c r="F57307">
        <v>2</v>
      </c>
      <c r="G57307" s="2">
        <f t="shared" si="895"/>
        <v>44361.967824074076</v>
      </c>
    </row>
    <row r="57308" spans="1:7" x14ac:dyDescent="0.25">
      <c r="A57308" s="16">
        <v>175235</v>
      </c>
      <c r="B57308" s="17">
        <v>44361.885706018518</v>
      </c>
      <c r="C57308" s="16">
        <v>13536</v>
      </c>
      <c r="D57308" s="16">
        <v>347393</v>
      </c>
      <c r="E57308" s="18">
        <f>VLOOKUP(C57308, Подписчики!$A$1:$C$16000,3,0)</f>
        <v>44340.78888999288</v>
      </c>
      <c r="F57308">
        <v>-3</v>
      </c>
      <c r="G57308" s="2">
        <f t="shared" si="895"/>
        <v>44361.760706018518</v>
      </c>
    </row>
    <row r="57309" spans="1:7" x14ac:dyDescent="0.25">
      <c r="A57309" s="16">
        <v>175238</v>
      </c>
      <c r="B57309" s="17">
        <v>44361.886111111111</v>
      </c>
      <c r="C57309" s="16">
        <v>206689</v>
      </c>
      <c r="D57309" s="16">
        <v>218088</v>
      </c>
      <c r="E57309" s="18">
        <f>VLOOKUP(C57309, Подписчики!$A$1:$C$16000,3,0)</f>
        <v>44344.351922400288</v>
      </c>
      <c r="F57309">
        <v>-6</v>
      </c>
      <c r="G57309" s="2">
        <f t="shared" si="895"/>
        <v>44361.636111111111</v>
      </c>
    </row>
    <row r="57310" spans="1:7" x14ac:dyDescent="0.25">
      <c r="A57310" s="16">
        <v>175239</v>
      </c>
      <c r="B57310" s="17">
        <v>44361.886921296296</v>
      </c>
      <c r="C57310" s="16">
        <v>194448</v>
      </c>
      <c r="D57310" s="16">
        <v>25218</v>
      </c>
      <c r="E57310" s="18">
        <f>VLOOKUP(C57310, Подписчики!$A$1:$C$16000,3,0)</f>
        <v>44344.807059188031</v>
      </c>
      <c r="F57310">
        <v>0</v>
      </c>
      <c r="G57310" s="2">
        <f t="shared" si="895"/>
        <v>44361.886921296296</v>
      </c>
    </row>
    <row r="57311" spans="1:7" x14ac:dyDescent="0.25">
      <c r="A57311" s="16">
        <v>175244</v>
      </c>
      <c r="B57311" s="17">
        <v>44361.887326388889</v>
      </c>
      <c r="C57311" s="16">
        <v>312089</v>
      </c>
      <c r="D57311" s="16">
        <v>405774</v>
      </c>
      <c r="E57311" s="18">
        <f>VLOOKUP(C57311, Подписчики!$A$1:$C$16000,3,0)</f>
        <v>44307.451421011392</v>
      </c>
      <c r="F57311">
        <v>1</v>
      </c>
      <c r="G57311" s="2">
        <f t="shared" si="895"/>
        <v>44361.928993055553</v>
      </c>
    </row>
    <row r="57312" spans="1:7" x14ac:dyDescent="0.25">
      <c r="A57312" s="16">
        <v>175248</v>
      </c>
      <c r="B57312" s="17">
        <v>44361.887731481482</v>
      </c>
      <c r="C57312" s="16">
        <v>175995</v>
      </c>
      <c r="D57312" s="16">
        <v>440811</v>
      </c>
      <c r="E57312" s="18">
        <f>VLOOKUP(C57312, Подписчики!$A$1:$C$16000,3,0)</f>
        <v>44345.429696509978</v>
      </c>
      <c r="F57312">
        <v>2</v>
      </c>
      <c r="G57312" s="2">
        <f t="shared" si="895"/>
        <v>44361.971064814818</v>
      </c>
    </row>
    <row r="57313" spans="1:7" x14ac:dyDescent="0.25">
      <c r="A57313" s="16">
        <v>175251</v>
      </c>
      <c r="B57313" s="17">
        <v>44361.888136574074</v>
      </c>
      <c r="C57313" s="16">
        <v>83760</v>
      </c>
      <c r="D57313" s="16">
        <v>183290</v>
      </c>
      <c r="E57313" s="18">
        <f>VLOOKUP(C57313, Подписчики!$A$1:$C$16000,3,0)</f>
        <v>44347.446879594019</v>
      </c>
      <c r="F57313">
        <v>-5</v>
      </c>
      <c r="G57313" s="2">
        <f t="shared" si="895"/>
        <v>44361.679803240739</v>
      </c>
    </row>
    <row r="57314" spans="1:7" x14ac:dyDescent="0.25">
      <c r="A57314" s="16">
        <v>175255</v>
      </c>
      <c r="B57314" s="17">
        <v>44361.888541666667</v>
      </c>
      <c r="C57314" s="16">
        <v>302207</v>
      </c>
      <c r="D57314" s="16">
        <v>155428</v>
      </c>
      <c r="E57314" s="18">
        <f>VLOOKUP(C57314, Подписчики!$A$1:$C$16000,3,0)</f>
        <v>44313.900374394587</v>
      </c>
      <c r="F57314">
        <v>0</v>
      </c>
      <c r="G57314" s="2">
        <f t="shared" si="895"/>
        <v>44361.888541666667</v>
      </c>
    </row>
    <row r="57315" spans="1:7" x14ac:dyDescent="0.25">
      <c r="A57315" s="16">
        <v>175258</v>
      </c>
      <c r="B57315" s="17">
        <v>44361.88894675926</v>
      </c>
      <c r="C57315" s="16">
        <v>164438</v>
      </c>
      <c r="D57315" s="16">
        <v>96007</v>
      </c>
      <c r="E57315" s="18">
        <f>VLOOKUP(C57315, Подписчики!$A$1:$C$16000,3,0)</f>
        <v>44306.245320548442</v>
      </c>
      <c r="F57315">
        <v>1</v>
      </c>
      <c r="G57315" s="2">
        <f t="shared" si="895"/>
        <v>44361.930613425924</v>
      </c>
    </row>
    <row r="57316" spans="1:7" x14ac:dyDescent="0.25">
      <c r="A57316" s="16">
        <v>175263</v>
      </c>
      <c r="B57316" s="17">
        <v>44361.88894675926</v>
      </c>
      <c r="C57316" s="16">
        <v>269484</v>
      </c>
      <c r="D57316" s="16">
        <v>419184</v>
      </c>
      <c r="E57316" s="18">
        <f>VLOOKUP(C57316, Подписчики!$A$1:$C$16000,3,0)</f>
        <v>44310.892137962961</v>
      </c>
      <c r="F57316">
        <v>1</v>
      </c>
      <c r="G57316" s="2">
        <f t="shared" si="895"/>
        <v>44361.930613425924</v>
      </c>
    </row>
    <row r="57317" spans="1:7" x14ac:dyDescent="0.25">
      <c r="A57317" s="16">
        <v>175264</v>
      </c>
      <c r="B57317" s="17">
        <v>44361.890150462961</v>
      </c>
      <c r="C57317" s="16">
        <v>103443</v>
      </c>
      <c r="D57317" s="16">
        <v>472712</v>
      </c>
      <c r="E57317" s="18">
        <f>VLOOKUP(C57317, Подписчики!$A$1:$C$16000,3,0)</f>
        <v>44357.71877492877</v>
      </c>
      <c r="F57317">
        <v>0</v>
      </c>
      <c r="G57317" s="2">
        <f t="shared" si="895"/>
        <v>44361.890150462961</v>
      </c>
    </row>
    <row r="57318" spans="1:7" x14ac:dyDescent="0.25">
      <c r="A57318" s="16">
        <v>175269</v>
      </c>
      <c r="B57318" s="17">
        <v>44361.890555555554</v>
      </c>
      <c r="C57318" s="16">
        <v>123144</v>
      </c>
      <c r="D57318" s="16">
        <v>15878</v>
      </c>
      <c r="E57318" s="18">
        <f>VLOOKUP(C57318, Подписчики!$A$1:$C$16000,3,0)</f>
        <v>44285.339251780628</v>
      </c>
      <c r="F57318">
        <v>1</v>
      </c>
      <c r="G57318" s="2">
        <f t="shared" si="895"/>
        <v>44361.932222222218</v>
      </c>
    </row>
    <row r="57319" spans="1:7" x14ac:dyDescent="0.25">
      <c r="A57319" s="16">
        <v>175273</v>
      </c>
      <c r="B57319" s="17">
        <v>44361.890555555554</v>
      </c>
      <c r="C57319" s="16">
        <v>295654</v>
      </c>
      <c r="D57319" s="16">
        <v>432277</v>
      </c>
      <c r="E57319" s="18">
        <f>VLOOKUP(C57319, Подписчики!$A$1:$C$16000,3,0)</f>
        <v>44359.215479807695</v>
      </c>
      <c r="F57319">
        <v>1</v>
      </c>
      <c r="G57319" s="2">
        <f t="shared" si="895"/>
        <v>44361.932222222218</v>
      </c>
    </row>
    <row r="57320" spans="1:7" x14ac:dyDescent="0.25">
      <c r="A57320" s="16">
        <v>175276</v>
      </c>
      <c r="B57320" s="17">
        <v>44361.890960648147</v>
      </c>
      <c r="C57320" s="16">
        <v>330592</v>
      </c>
      <c r="D57320" s="16">
        <v>325852</v>
      </c>
      <c r="E57320" s="18">
        <f>VLOOKUP(C57320, Подписчики!$A$1:$C$16000,3,0)</f>
        <v>44345.622941809117</v>
      </c>
      <c r="F57320">
        <v>2</v>
      </c>
      <c r="G57320" s="2">
        <f t="shared" si="895"/>
        <v>44361.974293981482</v>
      </c>
    </row>
    <row r="57321" spans="1:7" x14ac:dyDescent="0.25">
      <c r="A57321" s="16">
        <v>175278</v>
      </c>
      <c r="B57321" s="17">
        <v>44361.891365740739</v>
      </c>
      <c r="C57321" s="16">
        <v>204830</v>
      </c>
      <c r="D57321" s="16">
        <v>41396</v>
      </c>
      <c r="E57321" s="18">
        <f>VLOOKUP(C57321, Подписчики!$A$1:$C$16000,3,0)</f>
        <v>44341.82092521368</v>
      </c>
      <c r="F57321">
        <v>-5</v>
      </c>
      <c r="G57321" s="2">
        <f t="shared" si="895"/>
        <v>44361.683032407404</v>
      </c>
    </row>
    <row r="57322" spans="1:7" x14ac:dyDescent="0.25">
      <c r="A57322" s="16">
        <v>175280</v>
      </c>
      <c r="B57322" s="17">
        <v>44361.894004629627</v>
      </c>
      <c r="C57322" s="16">
        <v>260136</v>
      </c>
      <c r="D57322" s="16">
        <v>250679</v>
      </c>
      <c r="E57322" s="18">
        <f>VLOOKUP(C57322, Подписчики!$A$1:$C$16000,3,0)</f>
        <v>44336.623389280627</v>
      </c>
      <c r="F57322">
        <v>3</v>
      </c>
      <c r="G57322" s="2">
        <f t="shared" si="895"/>
        <v>44362.019004629627</v>
      </c>
    </row>
    <row r="57323" spans="1:7" x14ac:dyDescent="0.25">
      <c r="A57323" s="16">
        <v>175283</v>
      </c>
      <c r="B57323" s="17">
        <v>44361.895416666666</v>
      </c>
      <c r="C57323" s="16">
        <v>121744</v>
      </c>
      <c r="D57323" s="16">
        <v>158978</v>
      </c>
      <c r="E57323" s="18">
        <f>VLOOKUP(C57323, Подписчики!$A$1:$C$16000,3,0)</f>
        <v>44361.152408974362</v>
      </c>
      <c r="F57323">
        <v>1</v>
      </c>
      <c r="G57323" s="2">
        <f t="shared" si="895"/>
        <v>44361.937083333331</v>
      </c>
    </row>
    <row r="57324" spans="1:7" x14ac:dyDescent="0.25">
      <c r="A57324" s="16">
        <v>175284</v>
      </c>
      <c r="B57324" s="17">
        <v>44361.896226851852</v>
      </c>
      <c r="C57324" s="16">
        <v>105124</v>
      </c>
      <c r="D57324" s="16">
        <v>274147</v>
      </c>
      <c r="E57324" s="18">
        <f>VLOOKUP(C57324, Подписчики!$A$1:$C$16000,3,0)</f>
        <v>44309.216510149578</v>
      </c>
      <c r="F57324">
        <v>3</v>
      </c>
      <c r="G57324" s="2">
        <f t="shared" si="895"/>
        <v>44362.021226851852</v>
      </c>
    </row>
    <row r="57325" spans="1:7" x14ac:dyDescent="0.25">
      <c r="A57325" s="16">
        <v>175287</v>
      </c>
      <c r="B57325" s="17">
        <v>44361.896226851852</v>
      </c>
      <c r="C57325" s="16">
        <v>170673</v>
      </c>
      <c r="D57325" s="16">
        <v>411922</v>
      </c>
      <c r="E57325" s="18">
        <f>VLOOKUP(C57325, Подписчики!$A$1:$C$16000,3,0)</f>
        <v>44340.449151780631</v>
      </c>
      <c r="F57325">
        <v>3</v>
      </c>
      <c r="G57325" s="2">
        <f t="shared" si="895"/>
        <v>44362.021226851852</v>
      </c>
    </row>
    <row r="57326" spans="1:7" x14ac:dyDescent="0.25">
      <c r="A57326" s="16">
        <v>175292</v>
      </c>
      <c r="B57326" s="17">
        <v>44361.896631944444</v>
      </c>
      <c r="C57326" s="16">
        <v>68018</v>
      </c>
      <c r="D57326" s="16">
        <v>250679</v>
      </c>
      <c r="E57326" s="18">
        <f>VLOOKUP(C57326, Подписчики!$A$1:$C$16000,3,0)</f>
        <v>44345.643643198011</v>
      </c>
      <c r="F57326">
        <v>0</v>
      </c>
      <c r="G57326" s="2">
        <f t="shared" si="895"/>
        <v>44361.896631944444</v>
      </c>
    </row>
    <row r="57327" spans="1:7" x14ac:dyDescent="0.25">
      <c r="A57327" s="16">
        <v>175293</v>
      </c>
      <c r="B57327" s="17">
        <v>44361.896631944444</v>
      </c>
      <c r="C57327" s="16">
        <v>321329</v>
      </c>
      <c r="D57327" s="16">
        <v>411922</v>
      </c>
      <c r="E57327" s="18">
        <f>VLOOKUP(C57327, Подписчики!$A$1:$C$16000,3,0)</f>
        <v>44316.257527528491</v>
      </c>
      <c r="F57327">
        <v>0</v>
      </c>
      <c r="G57327" s="2">
        <f t="shared" si="895"/>
        <v>44361.896631944444</v>
      </c>
    </row>
    <row r="57328" spans="1:7" x14ac:dyDescent="0.25">
      <c r="A57328" s="16">
        <v>175296</v>
      </c>
      <c r="B57328" s="17">
        <v>44361.897037037037</v>
      </c>
      <c r="C57328" s="16">
        <v>32671</v>
      </c>
      <c r="D57328" s="16">
        <v>324893</v>
      </c>
      <c r="E57328" s="18">
        <f>VLOOKUP(C57328, Подписчики!$A$1:$C$16000,3,0)</f>
        <v>44337.038224715099</v>
      </c>
      <c r="F57328">
        <v>1</v>
      </c>
      <c r="G57328" s="2">
        <f t="shared" si="895"/>
        <v>44361.938703703701</v>
      </c>
    </row>
    <row r="57329" spans="1:7" x14ac:dyDescent="0.25">
      <c r="A57329" s="16">
        <v>175299</v>
      </c>
      <c r="B57329" s="17">
        <v>44361.898645833331</v>
      </c>
      <c r="C57329" s="16">
        <v>103781</v>
      </c>
      <c r="D57329" s="16">
        <v>344043</v>
      </c>
      <c r="E57329" s="18">
        <f>VLOOKUP(C57329, Подписчики!$A$1:$C$16000,3,0)</f>
        <v>44303.559692094015</v>
      </c>
      <c r="F57329">
        <v>1</v>
      </c>
      <c r="G57329" s="2">
        <f t="shared" si="895"/>
        <v>44361.940312499995</v>
      </c>
    </row>
    <row r="57330" spans="1:7" x14ac:dyDescent="0.25">
      <c r="A57330" s="16">
        <v>175302</v>
      </c>
      <c r="B57330" s="17">
        <v>44361.898645833331</v>
      </c>
      <c r="C57330" s="16">
        <v>129925</v>
      </c>
      <c r="D57330" s="16">
        <v>137327</v>
      </c>
      <c r="E57330" s="18">
        <f>VLOOKUP(C57330, Подписчики!$A$1:$C$16000,3,0)</f>
        <v>44360.10486566952</v>
      </c>
      <c r="F57330">
        <v>-3</v>
      </c>
      <c r="G57330" s="2">
        <f t="shared" si="895"/>
        <v>44361.773645833331</v>
      </c>
    </row>
    <row r="57331" spans="1:7" x14ac:dyDescent="0.25">
      <c r="A57331" s="16">
        <v>175303</v>
      </c>
      <c r="B57331" s="17">
        <v>44361.898645833331</v>
      </c>
      <c r="C57331" s="16">
        <v>217200</v>
      </c>
      <c r="D57331" s="16">
        <v>322273</v>
      </c>
      <c r="E57331" s="18">
        <f>VLOOKUP(C57331, Подписчики!$A$1:$C$16000,3,0)</f>
        <v>44331.289182122506</v>
      </c>
      <c r="F57331">
        <v>1</v>
      </c>
      <c r="G57331" s="2">
        <f t="shared" si="895"/>
        <v>44361.940312499995</v>
      </c>
    </row>
    <row r="57332" spans="1:7" x14ac:dyDescent="0.25">
      <c r="A57332" s="16">
        <v>175307</v>
      </c>
      <c r="B57332" s="17">
        <v>44361.899050925924</v>
      </c>
      <c r="C57332" s="16">
        <v>280316</v>
      </c>
      <c r="D57332" s="16">
        <v>411922</v>
      </c>
      <c r="E57332" s="18">
        <f>VLOOKUP(C57332, Подписчики!$A$1:$C$16000,3,0)</f>
        <v>44308.55252930912</v>
      </c>
      <c r="F57332">
        <v>2</v>
      </c>
      <c r="G57332" s="2">
        <f t="shared" si="895"/>
        <v>44361.98238425926</v>
      </c>
    </row>
    <row r="57333" spans="1:7" x14ac:dyDescent="0.25">
      <c r="A57333" s="16">
        <v>175312</v>
      </c>
      <c r="B57333" s="17">
        <v>44361.899456018517</v>
      </c>
      <c r="C57333" s="16">
        <v>220688</v>
      </c>
      <c r="D57333" s="16">
        <v>82901</v>
      </c>
      <c r="E57333" s="18">
        <f>VLOOKUP(C57333, Подписчики!$A$1:$C$16000,3,0)</f>
        <v>44311.656178632475</v>
      </c>
      <c r="F57333">
        <v>3</v>
      </c>
      <c r="G57333" s="2">
        <f t="shared" si="895"/>
        <v>44362.024456018517</v>
      </c>
    </row>
    <row r="57334" spans="1:7" x14ac:dyDescent="0.25">
      <c r="A57334" s="16">
        <v>175315</v>
      </c>
      <c r="B57334" s="17">
        <v>44361.899861111109</v>
      </c>
      <c r="C57334" s="16">
        <v>174637</v>
      </c>
      <c r="D57334" s="16">
        <v>122902</v>
      </c>
      <c r="E57334" s="18">
        <f>VLOOKUP(C57334, Подписчики!$A$1:$C$16000,3,0)</f>
        <v>44313.684783012824</v>
      </c>
      <c r="F57334">
        <v>0</v>
      </c>
      <c r="G57334" s="2">
        <f t="shared" si="895"/>
        <v>44361.899861111109</v>
      </c>
    </row>
    <row r="57335" spans="1:7" x14ac:dyDescent="0.25">
      <c r="A57335" s="16">
        <v>175320</v>
      </c>
      <c r="B57335" s="17">
        <v>44361.900671296295</v>
      </c>
      <c r="C57335" s="16">
        <v>14399</v>
      </c>
      <c r="D57335" s="16">
        <v>472330</v>
      </c>
      <c r="E57335" s="18">
        <f>VLOOKUP(C57335, Подписчики!$A$1:$C$16000,3,0)</f>
        <v>44286.126392806269</v>
      </c>
      <c r="F57335">
        <v>2</v>
      </c>
      <c r="G57335" s="2">
        <f t="shared" si="895"/>
        <v>44361.98400462963</v>
      </c>
    </row>
    <row r="57336" spans="1:7" x14ac:dyDescent="0.25">
      <c r="A57336" s="16">
        <v>175323</v>
      </c>
      <c r="B57336" s="17">
        <v>44361.900671296295</v>
      </c>
      <c r="C57336" s="16">
        <v>128715</v>
      </c>
      <c r="D57336" s="16">
        <v>238576</v>
      </c>
      <c r="E57336" s="18">
        <f>VLOOKUP(C57336, Подписчики!$A$1:$C$16000,3,0)</f>
        <v>44312.146423789178</v>
      </c>
      <c r="F57336">
        <v>2</v>
      </c>
      <c r="G57336" s="2">
        <f t="shared" si="895"/>
        <v>44361.98400462963</v>
      </c>
    </row>
    <row r="57337" spans="1:7" x14ac:dyDescent="0.25">
      <c r="A57337" s="16">
        <v>175325</v>
      </c>
      <c r="B57337" s="17">
        <v>44361.902291666665</v>
      </c>
      <c r="C57337" s="16">
        <v>149640</v>
      </c>
      <c r="D57337" s="16">
        <v>428248</v>
      </c>
      <c r="E57337" s="18">
        <f>VLOOKUP(C57337, Подписчики!$A$1:$C$16000,3,0)</f>
        <v>44341.07695017806</v>
      </c>
      <c r="F57337">
        <v>2</v>
      </c>
      <c r="G57337" s="2">
        <f t="shared" si="895"/>
        <v>44361.985625000001</v>
      </c>
    </row>
    <row r="57338" spans="1:7" x14ac:dyDescent="0.25">
      <c r="A57338" s="16">
        <v>175327</v>
      </c>
      <c r="B57338" s="17">
        <v>44361.903912037036</v>
      </c>
      <c r="C57338" s="16">
        <v>32596</v>
      </c>
      <c r="D57338" s="16">
        <v>46923</v>
      </c>
      <c r="E57338" s="18">
        <f>VLOOKUP(C57338, Подписчики!$A$1:$C$16000,3,0)</f>
        <v>44360.496296652418</v>
      </c>
      <c r="F57338">
        <v>2</v>
      </c>
      <c r="G57338" s="2">
        <f t="shared" si="895"/>
        <v>44361.987245370372</v>
      </c>
    </row>
    <row r="57339" spans="1:7" x14ac:dyDescent="0.25">
      <c r="A57339" s="16">
        <v>175331</v>
      </c>
      <c r="B57339" s="17">
        <v>44361.905532407407</v>
      </c>
      <c r="C57339" s="16">
        <v>190730</v>
      </c>
      <c r="D57339" s="16">
        <v>110495</v>
      </c>
      <c r="E57339" s="18">
        <f>VLOOKUP(C57339, Подписчики!$A$1:$C$16000,3,0)</f>
        <v>44313.723685327634</v>
      </c>
      <c r="F57339">
        <v>2</v>
      </c>
      <c r="G57339" s="2">
        <f t="shared" si="895"/>
        <v>44361.988865740743</v>
      </c>
    </row>
    <row r="57340" spans="1:7" x14ac:dyDescent="0.25">
      <c r="A57340" s="16">
        <v>175335</v>
      </c>
      <c r="B57340" s="17">
        <v>44361.907141203701</v>
      </c>
      <c r="C57340" s="16">
        <v>246762</v>
      </c>
      <c r="D57340" s="16">
        <v>411922</v>
      </c>
      <c r="E57340" s="18">
        <f>VLOOKUP(C57340, Подписчики!$A$1:$C$16000,3,0)</f>
        <v>44343.295146866098</v>
      </c>
      <c r="F57340">
        <v>2</v>
      </c>
      <c r="G57340" s="2">
        <f t="shared" si="895"/>
        <v>44361.990474537037</v>
      </c>
    </row>
    <row r="57341" spans="1:7" x14ac:dyDescent="0.25">
      <c r="A57341" s="16">
        <v>175337</v>
      </c>
      <c r="B57341" s="17">
        <v>44361.908356481479</v>
      </c>
      <c r="C57341" s="16">
        <v>256312</v>
      </c>
      <c r="D57341" s="16">
        <v>123413</v>
      </c>
      <c r="E57341" s="18">
        <f>VLOOKUP(C57341, Подписчики!$A$1:$C$16000,3,0)</f>
        <v>44308.171960078347</v>
      </c>
      <c r="F57341">
        <v>1</v>
      </c>
      <c r="G57341" s="2">
        <f t="shared" si="895"/>
        <v>44361.950023148143</v>
      </c>
    </row>
    <row r="57342" spans="1:7" x14ac:dyDescent="0.25">
      <c r="A57342" s="16">
        <v>175342</v>
      </c>
      <c r="B57342" s="17">
        <v>44361.90997685185</v>
      </c>
      <c r="C57342" s="16">
        <v>345172</v>
      </c>
      <c r="D57342" s="16">
        <v>203279</v>
      </c>
      <c r="E57342" s="18">
        <f>VLOOKUP(C57342, Подписчики!$A$1:$C$16000,3,0)</f>
        <v>44346.245234472939</v>
      </c>
      <c r="F57342">
        <v>1</v>
      </c>
      <c r="G57342" s="2">
        <f t="shared" si="895"/>
        <v>44361.951643518514</v>
      </c>
    </row>
    <row r="57343" spans="1:7" x14ac:dyDescent="0.25">
      <c r="A57343" s="16">
        <v>175345</v>
      </c>
      <c r="B57343" s="17">
        <v>44361.910381944443</v>
      </c>
      <c r="C57343" s="16">
        <v>57329</v>
      </c>
      <c r="D57343" s="16">
        <v>258219</v>
      </c>
      <c r="E57343" s="18">
        <f>VLOOKUP(C57343, Подписчики!$A$1:$C$16000,3,0)</f>
        <v>44324.1139380698</v>
      </c>
      <c r="F57343">
        <v>2</v>
      </c>
      <c r="G57343" s="2">
        <f t="shared" si="895"/>
        <v>44361.993715277778</v>
      </c>
    </row>
    <row r="57344" spans="1:7" x14ac:dyDescent="0.25">
      <c r="A57344" s="16">
        <v>175348</v>
      </c>
      <c r="B57344" s="17">
        <v>44361.910787037035</v>
      </c>
      <c r="C57344" s="16">
        <v>41033</v>
      </c>
      <c r="D57344" s="16">
        <v>141622</v>
      </c>
      <c r="E57344" s="18">
        <f>VLOOKUP(C57344, Подписчики!$A$1:$C$16000,3,0)</f>
        <v>44311.754262393159</v>
      </c>
      <c r="F57344">
        <v>-5</v>
      </c>
      <c r="G57344" s="2">
        <f t="shared" si="895"/>
        <v>44361.7024537037</v>
      </c>
    </row>
    <row r="57345" spans="1:7" x14ac:dyDescent="0.25">
      <c r="A57345" s="16">
        <v>175349</v>
      </c>
      <c r="B57345" s="17">
        <v>44361.912812499999</v>
      </c>
      <c r="C57345" s="16">
        <v>96427</v>
      </c>
      <c r="D57345" s="16">
        <v>75550</v>
      </c>
      <c r="E57345" s="18">
        <f>VLOOKUP(C57345, Подписчики!$A$1:$C$16000,3,0)</f>
        <v>44346.983746011399</v>
      </c>
      <c r="F57345">
        <v>-4</v>
      </c>
      <c r="G57345" s="2">
        <f t="shared" si="895"/>
        <v>44361.746145833335</v>
      </c>
    </row>
    <row r="57346" spans="1:7" x14ac:dyDescent="0.25">
      <c r="A57346" s="16">
        <v>175351</v>
      </c>
      <c r="B57346" s="17">
        <v>44361.913217592592</v>
      </c>
      <c r="C57346" s="16">
        <v>145998</v>
      </c>
      <c r="D57346" s="16">
        <v>30799</v>
      </c>
      <c r="E57346" s="18">
        <f>VLOOKUP(C57346, Подписчики!$A$1:$C$16000,3,0)</f>
        <v>44344.582886965814</v>
      </c>
      <c r="F57346">
        <v>1</v>
      </c>
      <c r="G57346" s="2">
        <f t="shared" ref="G57346:G57409" si="896">B57346+F57346/24</f>
        <v>44361.954884259256</v>
      </c>
    </row>
    <row r="57347" spans="1:7" x14ac:dyDescent="0.25">
      <c r="A57347" s="16">
        <v>175354</v>
      </c>
      <c r="B57347" s="17">
        <v>44361.913668981484</v>
      </c>
      <c r="C57347" s="16">
        <v>109182</v>
      </c>
      <c r="D57347" s="16">
        <v>21407</v>
      </c>
      <c r="E57347" s="18">
        <f>VLOOKUP(C57347, Подписчики!$A$1:$C$16000,3,0)</f>
        <v>44312.793359650997</v>
      </c>
      <c r="F57347">
        <v>2</v>
      </c>
      <c r="G57347" s="2">
        <f t="shared" si="896"/>
        <v>44361.99700231482</v>
      </c>
    </row>
    <row r="57348" spans="1:7" x14ac:dyDescent="0.25">
      <c r="A57348" s="16">
        <v>175359</v>
      </c>
      <c r="B57348" s="17">
        <v>44361.914826388886</v>
      </c>
      <c r="C57348" s="16">
        <v>29999</v>
      </c>
      <c r="D57348" s="16">
        <v>313721</v>
      </c>
      <c r="E57348" s="18">
        <f>VLOOKUP(C57348, Подписчики!$A$1:$C$16000,3,0)</f>
        <v>44344.181678668087</v>
      </c>
      <c r="F57348">
        <v>1</v>
      </c>
      <c r="G57348" s="2">
        <f t="shared" si="896"/>
        <v>44361.95649305555</v>
      </c>
    </row>
    <row r="57349" spans="1:7" x14ac:dyDescent="0.25">
      <c r="A57349" s="16">
        <v>175361</v>
      </c>
      <c r="B57349" s="17">
        <v>44361.914826388886</v>
      </c>
      <c r="C57349" s="16">
        <v>47689</v>
      </c>
      <c r="D57349" s="16">
        <v>102086</v>
      </c>
      <c r="E57349" s="18">
        <f>VLOOKUP(C57349, Подписчики!$A$1:$C$16000,3,0)</f>
        <v>44340.494499501423</v>
      </c>
      <c r="F57349">
        <v>1</v>
      </c>
      <c r="G57349" s="2">
        <f t="shared" si="896"/>
        <v>44361.95649305555</v>
      </c>
    </row>
    <row r="57350" spans="1:7" x14ac:dyDescent="0.25">
      <c r="A57350" s="16">
        <v>175366</v>
      </c>
      <c r="B57350" s="17">
        <v>44361.914826388886</v>
      </c>
      <c r="C57350" s="16">
        <v>125556</v>
      </c>
      <c r="D57350" s="16">
        <v>166506</v>
      </c>
      <c r="E57350" s="18">
        <f>VLOOKUP(C57350, Подписчики!$A$1:$C$16000,3,0)</f>
        <v>44342.932631659547</v>
      </c>
      <c r="F57350">
        <v>1</v>
      </c>
      <c r="G57350" s="2">
        <f t="shared" si="896"/>
        <v>44361.95649305555</v>
      </c>
    </row>
    <row r="57351" spans="1:7" x14ac:dyDescent="0.25">
      <c r="A57351" s="16">
        <v>175371</v>
      </c>
      <c r="B57351" s="17">
        <v>44361.915995370371</v>
      </c>
      <c r="C57351" s="16">
        <v>146821</v>
      </c>
      <c r="D57351" s="16">
        <v>31749</v>
      </c>
      <c r="E57351" s="18">
        <f>VLOOKUP(C57351, Подписчики!$A$1:$C$16000,3,0)</f>
        <v>44359.833718447291</v>
      </c>
      <c r="F57351">
        <v>3</v>
      </c>
      <c r="G57351" s="2">
        <f t="shared" si="896"/>
        <v>44362.040995370371</v>
      </c>
    </row>
    <row r="57352" spans="1:7" x14ac:dyDescent="0.25">
      <c r="A57352" s="16">
        <v>175374</v>
      </c>
      <c r="B57352" s="17">
        <v>44361.917662037034</v>
      </c>
      <c r="C57352" s="16">
        <v>7052</v>
      </c>
      <c r="D57352" s="16">
        <v>158978</v>
      </c>
      <c r="E57352" s="18">
        <f>VLOOKUP(C57352, Подписчики!$A$1:$C$16000,3,0)</f>
        <v>44341.63233254986</v>
      </c>
      <c r="F57352">
        <v>0</v>
      </c>
      <c r="G57352" s="2">
        <f t="shared" si="896"/>
        <v>44361.917662037034</v>
      </c>
    </row>
    <row r="57353" spans="1:7" x14ac:dyDescent="0.25">
      <c r="A57353" s="16">
        <v>175375</v>
      </c>
      <c r="B57353" s="17">
        <v>44361.918067129627</v>
      </c>
      <c r="C57353" s="16">
        <v>175731</v>
      </c>
      <c r="D57353" s="16">
        <v>250679</v>
      </c>
      <c r="E57353" s="18">
        <f>VLOOKUP(C57353, Подписчики!$A$1:$C$16000,3,0)</f>
        <v>44303.529893269231</v>
      </c>
      <c r="F57353">
        <v>1</v>
      </c>
      <c r="G57353" s="2">
        <f t="shared" si="896"/>
        <v>44361.959733796291</v>
      </c>
    </row>
    <row r="57354" spans="1:7" x14ac:dyDescent="0.25">
      <c r="A57354" s="16">
        <v>175380</v>
      </c>
      <c r="B57354" s="17">
        <v>44361.91847222222</v>
      </c>
      <c r="C57354" s="16">
        <v>46924</v>
      </c>
      <c r="D57354" s="16">
        <v>204394</v>
      </c>
      <c r="E57354" s="18">
        <f>VLOOKUP(C57354, Подписчики!$A$1:$C$16000,3,0)</f>
        <v>44323.197946723652</v>
      </c>
      <c r="F57354">
        <v>2</v>
      </c>
      <c r="G57354" s="2">
        <f t="shared" si="896"/>
        <v>44362.001805555556</v>
      </c>
    </row>
    <row r="57355" spans="1:7" x14ac:dyDescent="0.25">
      <c r="A57355" s="16">
        <v>175383</v>
      </c>
      <c r="B57355" s="17">
        <v>44361.918877314813</v>
      </c>
      <c r="C57355" s="16">
        <v>65832</v>
      </c>
      <c r="D57355" s="16">
        <v>18466</v>
      </c>
      <c r="E57355" s="18">
        <f>VLOOKUP(C57355, Подписчики!$A$1:$C$16000,3,0)</f>
        <v>44345.80565616097</v>
      </c>
      <c r="F57355">
        <v>3</v>
      </c>
      <c r="G57355" s="2">
        <f t="shared" si="896"/>
        <v>44362.043877314813</v>
      </c>
    </row>
    <row r="57356" spans="1:7" x14ac:dyDescent="0.25">
      <c r="A57356" s="16">
        <v>175386</v>
      </c>
      <c r="B57356" s="17">
        <v>44361.918877314813</v>
      </c>
      <c r="C57356" s="16">
        <v>136762</v>
      </c>
      <c r="D57356" s="16">
        <v>440181</v>
      </c>
      <c r="E57356" s="18">
        <f>VLOOKUP(C57356, Подписчики!$A$1:$C$16000,3,0)</f>
        <v>44325.320960612531</v>
      </c>
      <c r="F57356">
        <v>3</v>
      </c>
      <c r="G57356" s="2">
        <f t="shared" si="896"/>
        <v>44362.043877314813</v>
      </c>
    </row>
    <row r="57357" spans="1:7" x14ac:dyDescent="0.25">
      <c r="A57357" s="16">
        <v>175391</v>
      </c>
      <c r="B57357" s="17">
        <v>44361.919687499998</v>
      </c>
      <c r="C57357" s="16">
        <v>175141</v>
      </c>
      <c r="D57357" s="16">
        <v>141622</v>
      </c>
      <c r="E57357" s="18">
        <f>VLOOKUP(C57357, Подписчики!$A$1:$C$16000,3,0)</f>
        <v>44340.727002243591</v>
      </c>
      <c r="F57357">
        <v>1</v>
      </c>
      <c r="G57357" s="2">
        <f t="shared" si="896"/>
        <v>44361.961354166662</v>
      </c>
    </row>
    <row r="57358" spans="1:7" x14ac:dyDescent="0.25">
      <c r="A57358" s="16">
        <v>175395</v>
      </c>
      <c r="B57358" s="17">
        <v>44361.921307870369</v>
      </c>
      <c r="C57358" s="16">
        <v>103123</v>
      </c>
      <c r="D57358" s="16">
        <v>179296</v>
      </c>
      <c r="E57358" s="18">
        <f>VLOOKUP(C57358, Подписчики!$A$1:$C$16000,3,0)</f>
        <v>44345.175059223642</v>
      </c>
      <c r="F57358">
        <v>1</v>
      </c>
      <c r="G57358" s="2">
        <f t="shared" si="896"/>
        <v>44361.962974537033</v>
      </c>
    </row>
    <row r="57359" spans="1:7" x14ac:dyDescent="0.25">
      <c r="A57359" s="16">
        <v>175398</v>
      </c>
      <c r="B57359" s="17">
        <v>44361.922523148147</v>
      </c>
      <c r="C57359" s="16">
        <v>8144</v>
      </c>
      <c r="D57359" s="16">
        <v>245930</v>
      </c>
      <c r="E57359" s="18">
        <f>VLOOKUP(C57359, Подписчики!$A$1:$C$16000,3,0)</f>
        <v>44309.604982158118</v>
      </c>
      <c r="F57359">
        <v>-4</v>
      </c>
      <c r="G57359" s="2">
        <f t="shared" si="896"/>
        <v>44361.755856481483</v>
      </c>
    </row>
    <row r="57360" spans="1:7" x14ac:dyDescent="0.25">
      <c r="A57360" s="16">
        <v>175402</v>
      </c>
      <c r="B57360" s="17">
        <v>44361.92291666667</v>
      </c>
      <c r="C57360" s="16">
        <v>176918</v>
      </c>
      <c r="D57360" s="16">
        <v>291290</v>
      </c>
      <c r="E57360" s="18">
        <f>VLOOKUP(C57360, Подписчики!$A$1:$C$16000,3,0)</f>
        <v>44343.19849996439</v>
      </c>
      <c r="F57360">
        <v>1</v>
      </c>
      <c r="G57360" s="2">
        <f t="shared" si="896"/>
        <v>44361.964583333334</v>
      </c>
    </row>
    <row r="57361" spans="1:7" x14ac:dyDescent="0.25">
      <c r="A57361" s="16">
        <v>175404</v>
      </c>
      <c r="B57361" s="17">
        <v>44361.92291666667</v>
      </c>
      <c r="C57361" s="16">
        <v>316718</v>
      </c>
      <c r="D57361" s="16">
        <v>333889</v>
      </c>
      <c r="E57361" s="18">
        <f>VLOOKUP(C57361, Подписчики!$A$1:$C$16000,3,0)</f>
        <v>44315.673921011403</v>
      </c>
      <c r="F57361">
        <v>1</v>
      </c>
      <c r="G57361" s="2">
        <f t="shared" si="896"/>
        <v>44361.964583333334</v>
      </c>
    </row>
    <row r="57362" spans="1:7" x14ac:dyDescent="0.25">
      <c r="A57362" s="16">
        <v>175406</v>
      </c>
      <c r="B57362" s="17">
        <v>44361.923726851855</v>
      </c>
      <c r="C57362" s="16">
        <v>11162</v>
      </c>
      <c r="D57362" s="16">
        <v>308537</v>
      </c>
      <c r="E57362" s="18">
        <f>VLOOKUP(C57362, Подписчики!$A$1:$C$16000,3,0)</f>
        <v>44343.131430021363</v>
      </c>
      <c r="F57362">
        <v>-5</v>
      </c>
      <c r="G57362" s="2">
        <f t="shared" si="896"/>
        <v>44361.71539351852</v>
      </c>
    </row>
    <row r="57363" spans="1:7" x14ac:dyDescent="0.25">
      <c r="A57363" s="16">
        <v>175410</v>
      </c>
      <c r="B57363" s="17">
        <v>44361.926562499997</v>
      </c>
      <c r="C57363" s="16">
        <v>98610</v>
      </c>
      <c r="D57363" s="16">
        <v>21760</v>
      </c>
      <c r="E57363" s="18">
        <f>VLOOKUP(C57363, Подписчики!$A$1:$C$16000,3,0)</f>
        <v>44341.15033308405</v>
      </c>
      <c r="F57363">
        <v>2</v>
      </c>
      <c r="G57363" s="2">
        <f t="shared" si="896"/>
        <v>44362.009895833333</v>
      </c>
    </row>
    <row r="57364" spans="1:7" x14ac:dyDescent="0.25">
      <c r="A57364" s="16">
        <v>175413</v>
      </c>
      <c r="B57364" s="17">
        <v>44361.926562499997</v>
      </c>
      <c r="C57364" s="16">
        <v>235321</v>
      </c>
      <c r="D57364" s="16">
        <v>380039</v>
      </c>
      <c r="E57364" s="18">
        <f>VLOOKUP(C57364, Подписчики!$A$1:$C$16000,3,0)</f>
        <v>44360.46014711538</v>
      </c>
      <c r="F57364">
        <v>2</v>
      </c>
      <c r="G57364" s="2">
        <f t="shared" si="896"/>
        <v>44362.009895833333</v>
      </c>
    </row>
    <row r="57365" spans="1:7" x14ac:dyDescent="0.25">
      <c r="A57365" s="16">
        <v>175416</v>
      </c>
      <c r="B57365" s="17">
        <v>44361.926562499997</v>
      </c>
      <c r="C57365" s="16">
        <v>240651</v>
      </c>
      <c r="D57365" s="16">
        <v>250679</v>
      </c>
      <c r="E57365" s="18">
        <f>VLOOKUP(C57365, Подписчики!$A$1:$C$16000,3,0)</f>
        <v>44340.89851196581</v>
      </c>
      <c r="F57365">
        <v>2</v>
      </c>
      <c r="G57365" s="2">
        <f t="shared" si="896"/>
        <v>44362.009895833333</v>
      </c>
    </row>
    <row r="57366" spans="1:7" x14ac:dyDescent="0.25">
      <c r="A57366" s="16">
        <v>175418</v>
      </c>
      <c r="B57366" s="17">
        <v>44361.927372685182</v>
      </c>
      <c r="C57366" s="16">
        <v>87357</v>
      </c>
      <c r="D57366" s="16">
        <v>129410</v>
      </c>
      <c r="E57366" s="18">
        <f>VLOOKUP(C57366, Подписчики!$A$1:$C$16000,3,0)</f>
        <v>44314.359571189452</v>
      </c>
      <c r="F57366">
        <v>0</v>
      </c>
      <c r="G57366" s="2">
        <f t="shared" si="896"/>
        <v>44361.927372685182</v>
      </c>
    </row>
    <row r="57367" spans="1:7" x14ac:dyDescent="0.25">
      <c r="A57367" s="16">
        <v>175421</v>
      </c>
      <c r="B57367" s="17">
        <v>44361.927372685182</v>
      </c>
      <c r="C57367" s="16">
        <v>123548</v>
      </c>
      <c r="D57367" s="16">
        <v>362672</v>
      </c>
      <c r="E57367" s="18">
        <f>VLOOKUP(C57367, Подписчики!$A$1:$C$16000,3,0)</f>
        <v>44343.468648504277</v>
      </c>
      <c r="F57367">
        <v>0</v>
      </c>
      <c r="G57367" s="2">
        <f t="shared" si="896"/>
        <v>44361.927372685182</v>
      </c>
    </row>
    <row r="57368" spans="1:7" x14ac:dyDescent="0.25">
      <c r="A57368" s="16">
        <v>175423</v>
      </c>
      <c r="B57368" s="17">
        <v>44361.928182870368</v>
      </c>
      <c r="C57368" s="16">
        <v>223660</v>
      </c>
      <c r="D57368" s="16">
        <v>111153</v>
      </c>
      <c r="E57368" s="18">
        <f>VLOOKUP(C57368, Подписчики!$A$1:$C$16000,3,0)</f>
        <v>44340.602650605411</v>
      </c>
      <c r="F57368">
        <v>2</v>
      </c>
      <c r="G57368" s="2">
        <f t="shared" si="896"/>
        <v>44362.011516203704</v>
      </c>
    </row>
    <row r="57369" spans="1:7" x14ac:dyDescent="0.25">
      <c r="A57369" s="16">
        <v>175426</v>
      </c>
      <c r="B57369" s="17">
        <v>44361.931018518517</v>
      </c>
      <c r="C57369" s="16">
        <v>305519</v>
      </c>
      <c r="D57369" s="16">
        <v>470762</v>
      </c>
      <c r="E57369" s="18">
        <f>VLOOKUP(C57369, Подписчики!$A$1:$C$16000,3,0)</f>
        <v>44343.265430911677</v>
      </c>
      <c r="F57369">
        <v>1</v>
      </c>
      <c r="G57369" s="2">
        <f t="shared" si="896"/>
        <v>44361.972685185181</v>
      </c>
    </row>
    <row r="57370" spans="1:7" x14ac:dyDescent="0.25">
      <c r="A57370" s="16">
        <v>175429</v>
      </c>
      <c r="B57370" s="17">
        <v>44361.933437500003</v>
      </c>
      <c r="C57370" s="16">
        <v>123065</v>
      </c>
      <c r="D57370" s="16">
        <v>411922</v>
      </c>
      <c r="E57370" s="18">
        <f>VLOOKUP(C57370, Подписчики!$A$1:$C$16000,3,0)</f>
        <v>44344.098044551283</v>
      </c>
      <c r="F57370">
        <v>3</v>
      </c>
      <c r="G57370" s="2">
        <f t="shared" si="896"/>
        <v>44362.058437500003</v>
      </c>
    </row>
    <row r="57371" spans="1:7" x14ac:dyDescent="0.25">
      <c r="A57371" s="16">
        <v>175431</v>
      </c>
      <c r="B57371" s="17">
        <v>44361.933842592596</v>
      </c>
      <c r="C57371" s="16">
        <v>194716</v>
      </c>
      <c r="D57371" s="16">
        <v>351192</v>
      </c>
      <c r="E57371" s="18">
        <f>VLOOKUP(C57371, Подписчики!$A$1:$C$16000,3,0)</f>
        <v>44360.195798326218</v>
      </c>
      <c r="F57371">
        <v>0</v>
      </c>
      <c r="G57371" s="2">
        <f t="shared" si="896"/>
        <v>44361.933842592596</v>
      </c>
    </row>
    <row r="57372" spans="1:7" x14ac:dyDescent="0.25">
      <c r="A57372" s="16">
        <v>175434</v>
      </c>
      <c r="B57372" s="17">
        <v>44361.934247685182</v>
      </c>
      <c r="C57372" s="16">
        <v>235728</v>
      </c>
      <c r="D57372" s="16">
        <v>244574</v>
      </c>
      <c r="E57372" s="18">
        <f>VLOOKUP(C57372, Подписчики!$A$1:$C$16000,3,0)</f>
        <v>44358.400005199437</v>
      </c>
      <c r="F57372">
        <v>1</v>
      </c>
      <c r="G57372" s="2">
        <f t="shared" si="896"/>
        <v>44361.975914351846</v>
      </c>
    </row>
    <row r="57373" spans="1:7" x14ac:dyDescent="0.25">
      <c r="A57373" s="16">
        <v>175439</v>
      </c>
      <c r="B57373" s="17">
        <v>44361.935868055552</v>
      </c>
      <c r="C57373" s="16">
        <v>41712</v>
      </c>
      <c r="D57373" s="16">
        <v>325852</v>
      </c>
      <c r="E57373" s="18">
        <f>VLOOKUP(C57373, Подписчики!$A$1:$C$16000,3,0)</f>
        <v>44342.088825641033</v>
      </c>
      <c r="F57373">
        <v>1</v>
      </c>
      <c r="G57373" s="2">
        <f t="shared" si="896"/>
        <v>44361.977534722217</v>
      </c>
    </row>
    <row r="57374" spans="1:7" x14ac:dyDescent="0.25">
      <c r="A57374" s="16">
        <v>175444</v>
      </c>
      <c r="B57374" s="17">
        <v>44361.935868055552</v>
      </c>
      <c r="C57374" s="16">
        <v>141181</v>
      </c>
      <c r="D57374" s="16">
        <v>328843</v>
      </c>
      <c r="E57374" s="18">
        <f>VLOOKUP(C57374, Подписчики!$A$1:$C$16000,3,0)</f>
        <v>44308.189229273506</v>
      </c>
      <c r="F57374">
        <v>1</v>
      </c>
      <c r="G57374" s="2">
        <f t="shared" si="896"/>
        <v>44361.977534722217</v>
      </c>
    </row>
    <row r="57375" spans="1:7" x14ac:dyDescent="0.25">
      <c r="A57375" s="16">
        <v>175447</v>
      </c>
      <c r="B57375" s="17">
        <v>44361.935868055552</v>
      </c>
      <c r="C57375" s="16">
        <v>153374</v>
      </c>
      <c r="D57375" s="16">
        <v>300941</v>
      </c>
      <c r="E57375" s="18">
        <f>VLOOKUP(C57375, Подписчики!$A$1:$C$16000,3,0)</f>
        <v>44343.241041631059</v>
      </c>
      <c r="F57375">
        <v>1</v>
      </c>
      <c r="G57375" s="2">
        <f t="shared" si="896"/>
        <v>44361.977534722217</v>
      </c>
    </row>
    <row r="57376" spans="1:7" x14ac:dyDescent="0.25">
      <c r="A57376" s="16">
        <v>175449</v>
      </c>
      <c r="B57376" s="17">
        <v>44361.937893518516</v>
      </c>
      <c r="C57376" s="16">
        <v>79419</v>
      </c>
      <c r="D57376" s="16">
        <v>12149</v>
      </c>
      <c r="E57376" s="18">
        <f>VLOOKUP(C57376, Подписчики!$A$1:$C$16000,3,0)</f>
        <v>44357.440253632478</v>
      </c>
      <c r="F57376">
        <v>2</v>
      </c>
      <c r="G57376" s="2">
        <f t="shared" si="896"/>
        <v>44362.021226851852</v>
      </c>
    </row>
    <row r="57377" spans="1:7" x14ac:dyDescent="0.25">
      <c r="A57377" s="16">
        <v>175450</v>
      </c>
      <c r="B57377" s="17">
        <v>44361.939108796294</v>
      </c>
      <c r="C57377" s="16">
        <v>188138</v>
      </c>
      <c r="D57377" s="16">
        <v>347008</v>
      </c>
      <c r="E57377" s="18">
        <f>VLOOKUP(C57377, Подписчики!$A$1:$C$16000,3,0)</f>
        <v>44345.109980769237</v>
      </c>
      <c r="F57377">
        <v>1</v>
      </c>
      <c r="G57377" s="2">
        <f t="shared" si="896"/>
        <v>44361.980775462958</v>
      </c>
    </row>
    <row r="57378" spans="1:7" x14ac:dyDescent="0.25">
      <c r="A57378" s="16">
        <v>175453</v>
      </c>
      <c r="B57378" s="17">
        <v>44361.939502314817</v>
      </c>
      <c r="C57378" s="16">
        <v>306069</v>
      </c>
      <c r="D57378" s="16">
        <v>198326</v>
      </c>
      <c r="E57378" s="18">
        <f>VLOOKUP(C57378, Подписчики!$A$1:$C$16000,3,0)</f>
        <v>44344.008848824793</v>
      </c>
      <c r="F57378">
        <v>2</v>
      </c>
      <c r="G57378" s="2">
        <f t="shared" si="896"/>
        <v>44362.022835648153</v>
      </c>
    </row>
    <row r="57379" spans="1:7" x14ac:dyDescent="0.25">
      <c r="A57379" s="16">
        <v>175458</v>
      </c>
      <c r="B57379" s="17">
        <v>44361.941932870373</v>
      </c>
      <c r="C57379" s="16">
        <v>335056</v>
      </c>
      <c r="D57379" s="16">
        <v>411922</v>
      </c>
      <c r="E57379" s="18">
        <f>VLOOKUP(C57379, Подписчики!$A$1:$C$16000,3,0)</f>
        <v>44326.068262001427</v>
      </c>
      <c r="F57379">
        <v>0</v>
      </c>
      <c r="G57379" s="2">
        <f t="shared" si="896"/>
        <v>44361.941932870373</v>
      </c>
    </row>
    <row r="57380" spans="1:7" x14ac:dyDescent="0.25">
      <c r="A57380" s="16">
        <v>175459</v>
      </c>
      <c r="B57380" s="17">
        <v>44361.943148148152</v>
      </c>
      <c r="C57380" s="16">
        <v>55671</v>
      </c>
      <c r="D57380" s="16">
        <v>411922</v>
      </c>
      <c r="E57380" s="18">
        <f>VLOOKUP(C57380, Подписчики!$A$1:$C$16000,3,0)</f>
        <v>44302.533374928775</v>
      </c>
      <c r="F57380">
        <v>3</v>
      </c>
      <c r="G57380" s="2">
        <f t="shared" si="896"/>
        <v>44362.068148148152</v>
      </c>
    </row>
    <row r="57381" spans="1:7" x14ac:dyDescent="0.25">
      <c r="A57381" s="16">
        <v>175464</v>
      </c>
      <c r="B57381" s="17">
        <v>44361.943553240744</v>
      </c>
      <c r="C57381" s="16">
        <v>83968</v>
      </c>
      <c r="D57381" s="16">
        <v>125801</v>
      </c>
      <c r="E57381" s="18">
        <f>VLOOKUP(C57381, Подписчики!$A$1:$C$16000,3,0)</f>
        <v>44295.418812001422</v>
      </c>
      <c r="F57381">
        <v>0</v>
      </c>
      <c r="G57381" s="2">
        <f t="shared" si="896"/>
        <v>44361.943553240744</v>
      </c>
    </row>
    <row r="57382" spans="1:7" x14ac:dyDescent="0.25">
      <c r="A57382" s="16">
        <v>175466</v>
      </c>
      <c r="B57382" s="17">
        <v>44361.944664351853</v>
      </c>
      <c r="C57382" s="16">
        <v>246024</v>
      </c>
      <c r="D57382" s="16">
        <v>258251</v>
      </c>
      <c r="E57382" s="18">
        <f>VLOOKUP(C57382, Подписчики!$A$1:$C$16000,3,0)</f>
        <v>44314.326309686614</v>
      </c>
      <c r="F57382">
        <v>2</v>
      </c>
      <c r="G57382" s="2">
        <f t="shared" si="896"/>
        <v>44362.027997685189</v>
      </c>
    </row>
    <row r="57383" spans="1:7" x14ac:dyDescent="0.25">
      <c r="A57383" s="16">
        <v>175469</v>
      </c>
      <c r="B57383" s="17">
        <v>44361.945173611108</v>
      </c>
      <c r="C57383" s="16">
        <v>89285</v>
      </c>
      <c r="D57383" s="16">
        <v>453901</v>
      </c>
      <c r="E57383" s="18">
        <f>VLOOKUP(C57383, Подписчики!$A$1:$C$16000,3,0)</f>
        <v>44302.045360363249</v>
      </c>
      <c r="F57383">
        <v>0</v>
      </c>
      <c r="G57383" s="2">
        <f t="shared" si="896"/>
        <v>44361.945173611108</v>
      </c>
    </row>
    <row r="57384" spans="1:7" x14ac:dyDescent="0.25">
      <c r="A57384" s="16">
        <v>175473</v>
      </c>
      <c r="B57384" s="17">
        <v>44361.947199074071</v>
      </c>
      <c r="C57384" s="16">
        <v>294719</v>
      </c>
      <c r="D57384" s="16">
        <v>465248</v>
      </c>
      <c r="E57384" s="18">
        <f>VLOOKUP(C57384, Подписчики!$A$1:$C$16000,3,0)</f>
        <v>44344.77663326211</v>
      </c>
      <c r="F57384">
        <v>1</v>
      </c>
      <c r="G57384" s="2">
        <f t="shared" si="896"/>
        <v>44361.988865740735</v>
      </c>
    </row>
    <row r="57385" spans="1:7" x14ac:dyDescent="0.25">
      <c r="A57385" s="16">
        <v>175474</v>
      </c>
      <c r="B57385" s="17">
        <v>44361.947199074071</v>
      </c>
      <c r="C57385" s="16">
        <v>330009</v>
      </c>
      <c r="D57385" s="16">
        <v>312954</v>
      </c>
      <c r="E57385" s="18">
        <f>VLOOKUP(C57385, Подписчики!$A$1:$C$16000,3,0)</f>
        <v>44314.365026816238</v>
      </c>
      <c r="F57385">
        <v>1</v>
      </c>
      <c r="G57385" s="2">
        <f t="shared" si="896"/>
        <v>44361.988865740735</v>
      </c>
    </row>
    <row r="57386" spans="1:7" x14ac:dyDescent="0.25">
      <c r="A57386" s="16">
        <v>175479</v>
      </c>
      <c r="B57386" s="17">
        <v>44361.947604166664</v>
      </c>
      <c r="C57386" s="16">
        <v>15608</v>
      </c>
      <c r="D57386" s="16">
        <v>21760</v>
      </c>
      <c r="E57386" s="18">
        <f>VLOOKUP(C57386, Подписчики!$A$1:$C$16000,3,0)</f>
        <v>44343.146864529917</v>
      </c>
      <c r="F57386">
        <v>2</v>
      </c>
      <c r="G57386" s="2">
        <f t="shared" si="896"/>
        <v>44362.0309375</v>
      </c>
    </row>
    <row r="57387" spans="1:7" x14ac:dyDescent="0.25">
      <c r="A57387" s="16">
        <v>175480</v>
      </c>
      <c r="B57387" s="17">
        <v>44361.947604166664</v>
      </c>
      <c r="C57387" s="16">
        <v>287960</v>
      </c>
      <c r="D57387" s="16">
        <v>230507</v>
      </c>
      <c r="E57387" s="18">
        <f>VLOOKUP(C57387, Подписчики!$A$1:$C$16000,3,0)</f>
        <v>44316.073217450139</v>
      </c>
      <c r="F57387">
        <v>2</v>
      </c>
      <c r="G57387" s="2">
        <f t="shared" si="896"/>
        <v>44362.0309375</v>
      </c>
    </row>
    <row r="57388" spans="1:7" x14ac:dyDescent="0.25">
      <c r="A57388" s="16">
        <v>175482</v>
      </c>
      <c r="B57388" s="17">
        <v>44361.948807870373</v>
      </c>
      <c r="C57388" s="16">
        <v>144119</v>
      </c>
      <c r="D57388" s="16">
        <v>143750</v>
      </c>
      <c r="E57388" s="18">
        <f>VLOOKUP(C57388, Подписчики!$A$1:$C$16000,3,0)</f>
        <v>44341.544845655269</v>
      </c>
      <c r="F57388">
        <v>1</v>
      </c>
      <c r="G57388" s="2">
        <f t="shared" si="896"/>
        <v>44361.990474537037</v>
      </c>
    </row>
    <row r="57389" spans="1:7" x14ac:dyDescent="0.25">
      <c r="A57389" s="16">
        <v>175484</v>
      </c>
      <c r="B57389" s="17">
        <v>44361.950023148151</v>
      </c>
      <c r="C57389" s="16">
        <v>169752</v>
      </c>
      <c r="D57389" s="16">
        <v>265569</v>
      </c>
      <c r="E57389" s="18">
        <f>VLOOKUP(C57389, Подписчики!$A$1:$C$16000,3,0)</f>
        <v>44312.723817521364</v>
      </c>
      <c r="F57389">
        <v>0</v>
      </c>
      <c r="G57389" s="2">
        <f t="shared" si="896"/>
        <v>44361.950023148151</v>
      </c>
    </row>
    <row r="57390" spans="1:7" x14ac:dyDescent="0.25">
      <c r="A57390" s="16">
        <v>175485</v>
      </c>
      <c r="B57390" s="17">
        <v>44361.951238425929</v>
      </c>
      <c r="C57390" s="16">
        <v>63381</v>
      </c>
      <c r="D57390" s="16">
        <v>223719</v>
      </c>
      <c r="E57390" s="18">
        <f>VLOOKUP(C57390, Подписчики!$A$1:$C$16000,3,0)</f>
        <v>44344.334315491455</v>
      </c>
      <c r="F57390">
        <v>3</v>
      </c>
      <c r="G57390" s="2">
        <f t="shared" si="896"/>
        <v>44362.076238425929</v>
      </c>
    </row>
    <row r="57391" spans="1:7" x14ac:dyDescent="0.25">
      <c r="A57391" s="16">
        <v>175488</v>
      </c>
      <c r="B57391" s="17">
        <v>44361.951238425929</v>
      </c>
      <c r="C57391" s="16">
        <v>216116</v>
      </c>
      <c r="D57391" s="16">
        <v>232400</v>
      </c>
      <c r="E57391" s="18">
        <f>VLOOKUP(C57391, Подписчики!$A$1:$C$16000,3,0)</f>
        <v>44309.128445512826</v>
      </c>
      <c r="F57391">
        <v>-5</v>
      </c>
      <c r="G57391" s="2">
        <f t="shared" si="896"/>
        <v>44361.742905092593</v>
      </c>
    </row>
    <row r="57392" spans="1:7" x14ac:dyDescent="0.25">
      <c r="A57392" s="16">
        <v>175489</v>
      </c>
      <c r="B57392" s="17">
        <v>44361.951643518521</v>
      </c>
      <c r="C57392" s="16">
        <v>302894</v>
      </c>
      <c r="D57392" s="16">
        <v>29389</v>
      </c>
      <c r="E57392" s="18">
        <f>VLOOKUP(C57392, Подписчики!$A$1:$C$16000,3,0)</f>
        <v>44332.337208440171</v>
      </c>
      <c r="F57392">
        <v>0</v>
      </c>
      <c r="G57392" s="2">
        <f t="shared" si="896"/>
        <v>44361.951643518521</v>
      </c>
    </row>
    <row r="57393" spans="1:7" x14ac:dyDescent="0.25">
      <c r="A57393" s="16">
        <v>175493</v>
      </c>
      <c r="B57393" s="17">
        <v>44361.954884259256</v>
      </c>
      <c r="C57393" s="16">
        <v>58770</v>
      </c>
      <c r="D57393" s="16">
        <v>137670</v>
      </c>
      <c r="E57393" s="18">
        <f>VLOOKUP(C57393, Подписчики!$A$1:$C$16000,3,0)</f>
        <v>44345.399503205132</v>
      </c>
      <c r="F57393">
        <v>0</v>
      </c>
      <c r="G57393" s="2">
        <f t="shared" si="896"/>
        <v>44361.954884259256</v>
      </c>
    </row>
    <row r="57394" spans="1:7" x14ac:dyDescent="0.25">
      <c r="A57394" s="16">
        <v>175498</v>
      </c>
      <c r="B57394" s="17">
        <v>44361.954884259256</v>
      </c>
      <c r="C57394" s="16">
        <v>191741</v>
      </c>
      <c r="D57394" s="16">
        <v>472712</v>
      </c>
      <c r="E57394" s="18">
        <f>VLOOKUP(C57394, Подписчики!$A$1:$C$16000,3,0)</f>
        <v>44344.086139066952</v>
      </c>
      <c r="F57394">
        <v>0</v>
      </c>
      <c r="G57394" s="2">
        <f t="shared" si="896"/>
        <v>44361.954884259256</v>
      </c>
    </row>
    <row r="57395" spans="1:7" x14ac:dyDescent="0.25">
      <c r="A57395" s="16">
        <v>175501</v>
      </c>
      <c r="B57395" s="17">
        <v>44361.955289351848</v>
      </c>
      <c r="C57395" s="16">
        <v>41991</v>
      </c>
      <c r="D57395" s="16">
        <v>470762</v>
      </c>
      <c r="E57395" s="18">
        <f>VLOOKUP(C57395, Подписчики!$A$1:$C$16000,3,0)</f>
        <v>44339.79970523504</v>
      </c>
      <c r="F57395">
        <v>1</v>
      </c>
      <c r="G57395" s="2">
        <f t="shared" si="896"/>
        <v>44361.996956018513</v>
      </c>
    </row>
    <row r="57396" spans="1:7" x14ac:dyDescent="0.25">
      <c r="A57396" s="16">
        <v>175506</v>
      </c>
      <c r="B57396" s="17">
        <v>44361.95689814815</v>
      </c>
      <c r="C57396" s="16">
        <v>114864</v>
      </c>
      <c r="D57396" s="16">
        <v>347008</v>
      </c>
      <c r="E57396" s="18">
        <f>VLOOKUP(C57396, Подписчики!$A$1:$C$16000,3,0)</f>
        <v>44303.955982122512</v>
      </c>
      <c r="F57396">
        <v>1</v>
      </c>
      <c r="G57396" s="2">
        <f t="shared" si="896"/>
        <v>44361.998564814814</v>
      </c>
    </row>
    <row r="57397" spans="1:7" x14ac:dyDescent="0.25">
      <c r="A57397" s="16">
        <v>175509</v>
      </c>
      <c r="B57397" s="17">
        <v>44361.957303240742</v>
      </c>
      <c r="C57397" s="16">
        <v>247577</v>
      </c>
      <c r="D57397" s="16">
        <v>351192</v>
      </c>
      <c r="E57397" s="18">
        <f>VLOOKUP(C57397, Подписчики!$A$1:$C$16000,3,0)</f>
        <v>44342.932148219377</v>
      </c>
      <c r="F57397">
        <v>2</v>
      </c>
      <c r="G57397" s="2">
        <f t="shared" si="896"/>
        <v>44362.040636574078</v>
      </c>
    </row>
    <row r="57398" spans="1:7" x14ac:dyDescent="0.25">
      <c r="A57398" s="16">
        <v>175512</v>
      </c>
      <c r="B57398" s="17">
        <v>44361.958923611113</v>
      </c>
      <c r="C57398" s="16">
        <v>144618</v>
      </c>
      <c r="D57398" s="16">
        <v>112119</v>
      </c>
      <c r="E57398" s="18">
        <f>VLOOKUP(C57398, Подписчики!$A$1:$C$16000,3,0)</f>
        <v>44346.202395548433</v>
      </c>
      <c r="F57398">
        <v>-6</v>
      </c>
      <c r="G57398" s="2">
        <f t="shared" si="896"/>
        <v>44361.708923611113</v>
      </c>
    </row>
    <row r="57399" spans="1:7" x14ac:dyDescent="0.25">
      <c r="A57399" s="16">
        <v>175513</v>
      </c>
      <c r="B57399" s="17">
        <v>44361.96</v>
      </c>
      <c r="C57399" s="16">
        <v>152559</v>
      </c>
      <c r="D57399" s="16">
        <v>12845</v>
      </c>
      <c r="E57399" s="18">
        <f>VLOOKUP(C57399, Подписчики!$A$1:$C$16000,3,0)</f>
        <v>44313.743776068382</v>
      </c>
      <c r="F57399">
        <v>0</v>
      </c>
      <c r="G57399" s="2">
        <f t="shared" si="896"/>
        <v>44361.96</v>
      </c>
    </row>
    <row r="57400" spans="1:7" x14ac:dyDescent="0.25">
      <c r="A57400" s="16">
        <v>175517</v>
      </c>
      <c r="B57400" s="17">
        <v>44361.960138888891</v>
      </c>
      <c r="C57400" s="16">
        <v>132270</v>
      </c>
      <c r="D57400" s="16">
        <v>153808</v>
      </c>
      <c r="E57400" s="18">
        <f>VLOOKUP(C57400, Подписчики!$A$1:$C$16000,3,0)</f>
        <v>44309.379922578344</v>
      </c>
      <c r="F57400">
        <v>1</v>
      </c>
      <c r="G57400" s="2">
        <f t="shared" si="896"/>
        <v>44362.001805555556</v>
      </c>
    </row>
    <row r="57401" spans="1:7" x14ac:dyDescent="0.25">
      <c r="A57401" s="16">
        <v>175518</v>
      </c>
      <c r="B57401" s="17">
        <v>44361.961354166669</v>
      </c>
      <c r="C57401" s="16">
        <v>118825</v>
      </c>
      <c r="D57401" s="16">
        <v>182191</v>
      </c>
      <c r="E57401" s="18">
        <f>VLOOKUP(C57401, Подписчики!$A$1:$C$16000,3,0)</f>
        <v>44353.022957514244</v>
      </c>
      <c r="F57401">
        <v>0</v>
      </c>
      <c r="G57401" s="2">
        <f t="shared" si="896"/>
        <v>44361.961354166669</v>
      </c>
    </row>
    <row r="57402" spans="1:7" x14ac:dyDescent="0.25">
      <c r="A57402" s="16">
        <v>175519</v>
      </c>
      <c r="B57402" s="17">
        <v>44361.96297453704</v>
      </c>
      <c r="C57402" s="16">
        <v>71718</v>
      </c>
      <c r="D57402" s="16">
        <v>37644</v>
      </c>
      <c r="E57402" s="18">
        <f>VLOOKUP(C57402, Подписчики!$A$1:$C$16000,3,0)</f>
        <v>44360.54305915242</v>
      </c>
      <c r="F57402">
        <v>0</v>
      </c>
      <c r="G57402" s="2">
        <f t="shared" si="896"/>
        <v>44361.96297453704</v>
      </c>
    </row>
    <row r="57403" spans="1:7" x14ac:dyDescent="0.25">
      <c r="A57403" s="16">
        <v>175520</v>
      </c>
      <c r="B57403" s="17">
        <v>44361.96297453704</v>
      </c>
      <c r="C57403" s="16">
        <v>250798</v>
      </c>
      <c r="D57403" s="16">
        <v>230507</v>
      </c>
      <c r="E57403" s="18">
        <f>VLOOKUP(C57403, Подписчики!$A$1:$C$16000,3,0)</f>
        <v>44314.366241310541</v>
      </c>
      <c r="F57403">
        <v>-4</v>
      </c>
      <c r="G57403" s="2">
        <f t="shared" si="896"/>
        <v>44361.796307870376</v>
      </c>
    </row>
    <row r="57404" spans="1:7" x14ac:dyDescent="0.25">
      <c r="A57404" s="16">
        <v>175521</v>
      </c>
      <c r="B57404" s="17">
        <v>44361.963379629633</v>
      </c>
      <c r="C57404" s="16">
        <v>55247</v>
      </c>
      <c r="D57404" s="16">
        <v>53136</v>
      </c>
      <c r="E57404" s="18">
        <f>VLOOKUP(C57404, Подписчики!$A$1:$C$16000,3,0)</f>
        <v>44341.762872150997</v>
      </c>
      <c r="F57404">
        <v>1</v>
      </c>
      <c r="G57404" s="2">
        <f t="shared" si="896"/>
        <v>44362.005046296297</v>
      </c>
    </row>
    <row r="57405" spans="1:7" x14ac:dyDescent="0.25">
      <c r="A57405" s="16">
        <v>175525</v>
      </c>
      <c r="B57405" s="17">
        <v>44361.964583333334</v>
      </c>
      <c r="C57405" s="16">
        <v>259524</v>
      </c>
      <c r="D57405" s="16">
        <v>214661</v>
      </c>
      <c r="E57405" s="18">
        <f>VLOOKUP(C57405, Подписчики!$A$1:$C$16000,3,0)</f>
        <v>44317.939256160971</v>
      </c>
      <c r="F57405">
        <v>0</v>
      </c>
      <c r="G57405" s="2">
        <f t="shared" si="896"/>
        <v>44361.964583333334</v>
      </c>
    </row>
    <row r="57406" spans="1:7" x14ac:dyDescent="0.25">
      <c r="A57406" s="16">
        <v>175529</v>
      </c>
      <c r="B57406" s="17">
        <v>44361.966608796298</v>
      </c>
      <c r="C57406" s="16">
        <v>158966</v>
      </c>
      <c r="D57406" s="16">
        <v>114865</v>
      </c>
      <c r="E57406" s="18">
        <f>VLOOKUP(C57406, Подписчики!$A$1:$C$16000,3,0)</f>
        <v>44307.894548326214</v>
      </c>
      <c r="F57406">
        <v>1</v>
      </c>
      <c r="G57406" s="2">
        <f t="shared" si="896"/>
        <v>44362.008275462962</v>
      </c>
    </row>
    <row r="57407" spans="1:7" x14ac:dyDescent="0.25">
      <c r="A57407" s="16">
        <v>175533</v>
      </c>
      <c r="B57407" s="17">
        <v>44361.967013888891</v>
      </c>
      <c r="C57407" s="16">
        <v>343636</v>
      </c>
      <c r="D57407" s="16">
        <v>351192</v>
      </c>
      <c r="E57407" s="18">
        <f>VLOOKUP(C57407, Подписчики!$A$1:$C$16000,3,0)</f>
        <v>44319.820923575498</v>
      </c>
      <c r="F57407">
        <v>2</v>
      </c>
      <c r="G57407" s="2">
        <f t="shared" si="896"/>
        <v>44362.050347222226</v>
      </c>
    </row>
    <row r="57408" spans="1:7" x14ac:dyDescent="0.25">
      <c r="A57408" s="16">
        <v>175536</v>
      </c>
      <c r="B57408" s="17">
        <v>44361.96733796296</v>
      </c>
      <c r="C57408" s="16">
        <v>28553</v>
      </c>
      <c r="D57408" s="16">
        <v>85094</v>
      </c>
      <c r="E57408" s="18">
        <f>VLOOKUP(C57408, Подписчики!$A$1:$C$16000,3,0)</f>
        <v>44339.833615633899</v>
      </c>
      <c r="F57408">
        <v>1</v>
      </c>
      <c r="G57408" s="2">
        <f t="shared" si="896"/>
        <v>44362.009004629625</v>
      </c>
    </row>
    <row r="57409" spans="1:7" x14ac:dyDescent="0.25">
      <c r="A57409" s="16">
        <v>175540</v>
      </c>
      <c r="B57409" s="17">
        <v>44361.96733796296</v>
      </c>
      <c r="C57409" s="16">
        <v>316729</v>
      </c>
      <c r="D57409" s="16">
        <v>134245</v>
      </c>
      <c r="E57409" s="18">
        <f>VLOOKUP(C57409, Подписчики!$A$1:$C$16000,3,0)</f>
        <v>44307.205339779197</v>
      </c>
      <c r="F57409">
        <v>1</v>
      </c>
      <c r="G57409" s="2">
        <f t="shared" si="896"/>
        <v>44362.009004629625</v>
      </c>
    </row>
    <row r="57410" spans="1:7" x14ac:dyDescent="0.25">
      <c r="A57410" s="16">
        <v>175545</v>
      </c>
      <c r="B57410" s="17">
        <v>44361.967824074076</v>
      </c>
      <c r="C57410" s="16">
        <v>37933</v>
      </c>
      <c r="D57410" s="16">
        <v>326220</v>
      </c>
      <c r="E57410" s="18">
        <f>VLOOKUP(C57410, Подписчики!$A$1:$C$16000,3,0)</f>
        <v>44343.001725641028</v>
      </c>
      <c r="F57410">
        <v>0</v>
      </c>
      <c r="G57410" s="2">
        <f t="shared" ref="G57410:G57473" si="897">B57410+F57410/24</f>
        <v>44361.967824074076</v>
      </c>
    </row>
    <row r="57411" spans="1:7" x14ac:dyDescent="0.25">
      <c r="A57411" s="16">
        <v>175550</v>
      </c>
      <c r="B57411" s="17">
        <v>44361.969849537039</v>
      </c>
      <c r="C57411" s="16">
        <v>83545</v>
      </c>
      <c r="D57411" s="16">
        <v>305874</v>
      </c>
      <c r="E57411" s="18">
        <f>VLOOKUP(C57411, Подписчики!$A$1:$C$16000,3,0)</f>
        <v>44328.890619159545</v>
      </c>
      <c r="F57411">
        <v>1</v>
      </c>
      <c r="G57411" s="2">
        <f t="shared" si="897"/>
        <v>44362.011516203704</v>
      </c>
    </row>
    <row r="57412" spans="1:7" x14ac:dyDescent="0.25">
      <c r="A57412" s="16">
        <v>175553</v>
      </c>
      <c r="B57412" s="17">
        <v>44361.97146990741</v>
      </c>
      <c r="C57412" s="16">
        <v>58281</v>
      </c>
      <c r="D57412" s="16">
        <v>189009</v>
      </c>
      <c r="E57412" s="18">
        <f>VLOOKUP(C57412, Подписчики!$A$1:$C$16000,3,0)</f>
        <v>44346.06734415955</v>
      </c>
      <c r="F57412">
        <v>1</v>
      </c>
      <c r="G57412" s="2">
        <f t="shared" si="897"/>
        <v>44362.013136574074</v>
      </c>
    </row>
    <row r="57413" spans="1:7" x14ac:dyDescent="0.25">
      <c r="A57413" s="16">
        <v>175558</v>
      </c>
      <c r="B57413" s="17">
        <v>44361.97146990741</v>
      </c>
      <c r="C57413" s="16">
        <v>281622</v>
      </c>
      <c r="D57413" s="16">
        <v>439981</v>
      </c>
      <c r="E57413" s="18">
        <f>VLOOKUP(C57413, Подписчики!$A$1:$C$16000,3,0)</f>
        <v>44340.00315178062</v>
      </c>
      <c r="F57413">
        <v>1</v>
      </c>
      <c r="G57413" s="2">
        <f t="shared" si="897"/>
        <v>44362.013136574074</v>
      </c>
    </row>
    <row r="57414" spans="1:7" x14ac:dyDescent="0.25">
      <c r="A57414" s="16">
        <v>175563</v>
      </c>
      <c r="B57414" s="17">
        <v>44361.971875000003</v>
      </c>
      <c r="C57414" s="16">
        <v>78743</v>
      </c>
      <c r="D57414" s="16">
        <v>397531</v>
      </c>
      <c r="E57414" s="18">
        <f>VLOOKUP(C57414, Подписчики!$A$1:$C$16000,3,0)</f>
        <v>44318.413084935906</v>
      </c>
      <c r="F57414">
        <v>2</v>
      </c>
      <c r="G57414" s="2">
        <f t="shared" si="897"/>
        <v>44362.055208333339</v>
      </c>
    </row>
    <row r="57415" spans="1:7" x14ac:dyDescent="0.25">
      <c r="A57415" s="16">
        <v>175565</v>
      </c>
      <c r="B57415" s="17">
        <v>44361.979155092595</v>
      </c>
      <c r="C57415" s="16">
        <v>185201</v>
      </c>
      <c r="D57415" s="16">
        <v>21992</v>
      </c>
      <c r="E57415" s="18">
        <f>VLOOKUP(C57415, Подписчики!$A$1:$C$16000,3,0)</f>
        <v>44309.672754985753</v>
      </c>
      <c r="F57415">
        <v>-8</v>
      </c>
      <c r="G57415" s="2">
        <f t="shared" si="897"/>
        <v>44361.645821759259</v>
      </c>
    </row>
    <row r="57416" spans="1:7" x14ac:dyDescent="0.25">
      <c r="A57416" s="16">
        <v>175567</v>
      </c>
      <c r="B57416" s="17">
        <v>44361.980775462966</v>
      </c>
      <c r="C57416" s="16">
        <v>177434</v>
      </c>
      <c r="D57416" s="16">
        <v>334619</v>
      </c>
      <c r="E57416" s="18">
        <f>VLOOKUP(C57416, Подписчики!$A$1:$C$16000,3,0)</f>
        <v>44337.78752307692</v>
      </c>
      <c r="F57416">
        <v>0</v>
      </c>
      <c r="G57416" s="2">
        <f t="shared" si="897"/>
        <v>44361.980775462966</v>
      </c>
    </row>
    <row r="57417" spans="1:7" x14ac:dyDescent="0.25">
      <c r="A57417" s="16">
        <v>175571</v>
      </c>
      <c r="B57417" s="17">
        <v>44361.981168981481</v>
      </c>
      <c r="C57417" s="16">
        <v>57563</v>
      </c>
      <c r="D57417" s="16">
        <v>347008</v>
      </c>
      <c r="E57417" s="18">
        <f>VLOOKUP(C57417, Подписчики!$A$1:$C$16000,3,0)</f>
        <v>44294.823114031344</v>
      </c>
      <c r="F57417">
        <v>1</v>
      </c>
      <c r="G57417" s="2">
        <f t="shared" si="897"/>
        <v>44362.022835648146</v>
      </c>
    </row>
    <row r="57418" spans="1:7" x14ac:dyDescent="0.25">
      <c r="A57418" s="16">
        <v>175572</v>
      </c>
      <c r="B57418" s="17">
        <v>44361.984409722223</v>
      </c>
      <c r="C57418" s="16">
        <v>107418</v>
      </c>
      <c r="D57418" s="16">
        <v>347008</v>
      </c>
      <c r="E57418" s="18">
        <f>VLOOKUP(C57418, Подписчики!$A$1:$C$16000,3,0)</f>
        <v>44344.01832051282</v>
      </c>
      <c r="F57418">
        <v>1</v>
      </c>
      <c r="G57418" s="2">
        <f t="shared" si="897"/>
        <v>44362.026076388887</v>
      </c>
    </row>
    <row r="57419" spans="1:7" x14ac:dyDescent="0.25">
      <c r="A57419" s="16">
        <v>175574</v>
      </c>
      <c r="B57419" s="17">
        <v>44361.986030092594</v>
      </c>
      <c r="C57419" s="16">
        <v>6095</v>
      </c>
      <c r="D57419" s="16">
        <v>298909</v>
      </c>
      <c r="E57419" s="18">
        <f>VLOOKUP(C57419, Подписчики!$A$1:$C$16000,3,0)</f>
        <v>44314.180489494305</v>
      </c>
      <c r="F57419">
        <v>1</v>
      </c>
      <c r="G57419" s="2">
        <f t="shared" si="897"/>
        <v>44362.027696759258</v>
      </c>
    </row>
    <row r="57420" spans="1:7" x14ac:dyDescent="0.25">
      <c r="A57420" s="16">
        <v>175578</v>
      </c>
      <c r="B57420" s="17">
        <v>44361.986030092594</v>
      </c>
      <c r="C57420" s="16">
        <v>33450</v>
      </c>
      <c r="D57420" s="16">
        <v>72841</v>
      </c>
      <c r="E57420" s="18">
        <f>VLOOKUP(C57420, Подписчики!$A$1:$C$16000,3,0)</f>
        <v>44337.088533511393</v>
      </c>
      <c r="F57420">
        <v>1</v>
      </c>
      <c r="G57420" s="2">
        <f t="shared" si="897"/>
        <v>44362.027696759258</v>
      </c>
    </row>
    <row r="57421" spans="1:7" x14ac:dyDescent="0.25">
      <c r="A57421" s="16">
        <v>175583</v>
      </c>
      <c r="B57421" s="17">
        <v>44361.986666666664</v>
      </c>
      <c r="C57421" s="16">
        <v>112112</v>
      </c>
      <c r="D57421" s="16">
        <v>118549</v>
      </c>
      <c r="E57421" s="18">
        <f>VLOOKUP(C57421, Подписчики!$A$1:$C$16000,3,0)</f>
        <v>44327.904364992879</v>
      </c>
      <c r="F57421">
        <v>2</v>
      </c>
      <c r="G57421" s="2">
        <f t="shared" si="897"/>
        <v>44362.07</v>
      </c>
    </row>
    <row r="57422" spans="1:7" x14ac:dyDescent="0.25">
      <c r="A57422" s="16">
        <v>175586</v>
      </c>
      <c r="B57422" s="17">
        <v>44361.987662037034</v>
      </c>
      <c r="C57422" s="16">
        <v>15135</v>
      </c>
      <c r="D57422" s="16">
        <v>118549</v>
      </c>
      <c r="E57422" s="18">
        <f>VLOOKUP(C57422, Подписчики!$A$1:$C$16000,3,0)</f>
        <v>44340.638893269228</v>
      </c>
      <c r="F57422">
        <v>2</v>
      </c>
      <c r="G57422" s="2">
        <f t="shared" si="897"/>
        <v>44362.07099537037</v>
      </c>
    </row>
    <row r="57423" spans="1:7" x14ac:dyDescent="0.25">
      <c r="A57423" s="16">
        <v>175588</v>
      </c>
      <c r="B57423" s="17">
        <v>44361.988865740743</v>
      </c>
      <c r="C57423" s="16">
        <v>33351</v>
      </c>
      <c r="D57423" s="16">
        <v>344775</v>
      </c>
      <c r="E57423" s="18">
        <f>VLOOKUP(C57423, Подписчики!$A$1:$C$16000,3,0)</f>
        <v>44340.552440206549</v>
      </c>
      <c r="F57423">
        <v>0</v>
      </c>
      <c r="G57423" s="2">
        <f t="shared" si="897"/>
        <v>44361.988865740743</v>
      </c>
    </row>
    <row r="57424" spans="1:7" x14ac:dyDescent="0.25">
      <c r="A57424" s="16">
        <v>175592</v>
      </c>
      <c r="B57424" s="17">
        <v>44361.991689814815</v>
      </c>
      <c r="C57424" s="16">
        <v>255618</v>
      </c>
      <c r="D57424" s="16">
        <v>347008</v>
      </c>
      <c r="E57424" s="18">
        <f>VLOOKUP(C57424, Подписчики!$A$1:$C$16000,3,0)</f>
        <v>44340.899498682338</v>
      </c>
      <c r="F57424">
        <v>-5</v>
      </c>
      <c r="G57424" s="2">
        <f t="shared" si="897"/>
        <v>44361.783356481479</v>
      </c>
    </row>
    <row r="57425" spans="1:7" x14ac:dyDescent="0.25">
      <c r="A57425" s="16">
        <v>175595</v>
      </c>
      <c r="B57425" s="17">
        <v>44361.992094907408</v>
      </c>
      <c r="C57425" s="16">
        <v>161945</v>
      </c>
      <c r="D57425" s="16">
        <v>350756</v>
      </c>
      <c r="E57425" s="18">
        <f>VLOOKUP(C57425, Подписчики!$A$1:$C$16000,3,0)</f>
        <v>44346.029487678068</v>
      </c>
      <c r="F57425">
        <v>0</v>
      </c>
      <c r="G57425" s="2">
        <f t="shared" si="897"/>
        <v>44361.992094907408</v>
      </c>
    </row>
    <row r="57426" spans="1:7" x14ac:dyDescent="0.25">
      <c r="A57426" s="16">
        <v>175600</v>
      </c>
      <c r="B57426" s="17">
        <v>44361.998564814814</v>
      </c>
      <c r="C57426" s="16">
        <v>44013</v>
      </c>
      <c r="D57426" s="16">
        <v>396601</v>
      </c>
      <c r="E57426" s="18">
        <f>VLOOKUP(C57426, Подписчики!$A$1:$C$16000,3,0)</f>
        <v>44340.134964565535</v>
      </c>
      <c r="F57426">
        <v>0</v>
      </c>
      <c r="G57426" s="2">
        <f t="shared" si="897"/>
        <v>44361.998564814814</v>
      </c>
    </row>
    <row r="57427" spans="1:7" x14ac:dyDescent="0.25">
      <c r="A57427" s="16">
        <v>175605</v>
      </c>
      <c r="B57427" s="17">
        <v>44361.998969907407</v>
      </c>
      <c r="C57427" s="16">
        <v>41300</v>
      </c>
      <c r="D57427" s="16">
        <v>117860</v>
      </c>
      <c r="E57427" s="18">
        <f>VLOOKUP(C57427, Подписчики!$A$1:$C$16000,3,0)</f>
        <v>44345.492600391735</v>
      </c>
      <c r="F57427">
        <v>1</v>
      </c>
      <c r="G57427" s="2">
        <f t="shared" si="897"/>
        <v>44362.040636574071</v>
      </c>
    </row>
    <row r="57428" spans="1:7" x14ac:dyDescent="0.25">
      <c r="A57428" s="16">
        <v>175609</v>
      </c>
      <c r="B57428" s="17">
        <v>44361.998969907407</v>
      </c>
      <c r="C57428" s="16">
        <v>50329</v>
      </c>
      <c r="D57428" s="16">
        <v>244574</v>
      </c>
      <c r="E57428" s="18">
        <f>VLOOKUP(C57428, Подписчики!$A$1:$C$16000,3,0)</f>
        <v>44296.731100605415</v>
      </c>
      <c r="F57428">
        <v>1</v>
      </c>
      <c r="G57428" s="2">
        <f t="shared" si="897"/>
        <v>44362.040636574071</v>
      </c>
    </row>
    <row r="57429" spans="1:7" x14ac:dyDescent="0.25">
      <c r="A57429" s="16">
        <v>175614</v>
      </c>
      <c r="B57429" s="17">
        <v>44362.336354166669</v>
      </c>
      <c r="C57429" s="16">
        <v>145124</v>
      </c>
      <c r="D57429" s="16">
        <v>143750</v>
      </c>
      <c r="E57429" s="18">
        <f>VLOOKUP(C57429, Подписчики!$A$1:$C$16000,3,0)</f>
        <v>44343.496442058407</v>
      </c>
      <c r="F57429">
        <v>7</v>
      </c>
      <c r="G57429" s="2">
        <f t="shared" si="897"/>
        <v>44362.628020833334</v>
      </c>
    </row>
    <row r="57430" spans="1:7" x14ac:dyDescent="0.25">
      <c r="A57430" s="16">
        <v>175615</v>
      </c>
      <c r="B57430" s="17">
        <v>44362.340995370374</v>
      </c>
      <c r="C57430" s="16">
        <v>134021</v>
      </c>
      <c r="D57430" s="16">
        <v>251997</v>
      </c>
      <c r="E57430" s="18">
        <f>VLOOKUP(C57430, Подписчики!$A$1:$C$16000,3,0)</f>
        <v>44315.151823254986</v>
      </c>
      <c r="F57430">
        <v>0</v>
      </c>
      <c r="G57430" s="2">
        <f t="shared" si="897"/>
        <v>44362.340995370374</v>
      </c>
    </row>
    <row r="57431" spans="1:7" x14ac:dyDescent="0.25">
      <c r="A57431" s="16">
        <v>175619</v>
      </c>
      <c r="B57431" s="17">
        <v>44362.341666666667</v>
      </c>
      <c r="C57431" s="16">
        <v>340057</v>
      </c>
      <c r="D57431" s="16">
        <v>394591</v>
      </c>
      <c r="E57431" s="18">
        <f>VLOOKUP(C57431, Подписчики!$A$1:$C$16000,3,0)</f>
        <v>44344.692515135328</v>
      </c>
      <c r="F57431">
        <v>2</v>
      </c>
      <c r="G57431" s="2">
        <f t="shared" si="897"/>
        <v>44362.425000000003</v>
      </c>
    </row>
    <row r="57432" spans="1:7" x14ac:dyDescent="0.25">
      <c r="A57432" s="16">
        <v>175623</v>
      </c>
      <c r="B57432" s="17">
        <v>44362.345000000001</v>
      </c>
      <c r="C57432" s="16">
        <v>237633</v>
      </c>
      <c r="D57432" s="16">
        <v>182191</v>
      </c>
      <c r="E57432" s="18">
        <f>VLOOKUP(C57432, Подписчики!$A$1:$C$16000,3,0)</f>
        <v>44341.210373076923</v>
      </c>
      <c r="F57432">
        <v>-3</v>
      </c>
      <c r="G57432" s="2">
        <f t="shared" si="897"/>
        <v>44362.22</v>
      </c>
    </row>
    <row r="57433" spans="1:7" x14ac:dyDescent="0.25">
      <c r="A57433" s="16">
        <v>175627</v>
      </c>
      <c r="B57433" s="17">
        <v>44362.350335648145</v>
      </c>
      <c r="C57433" s="16">
        <v>176566</v>
      </c>
      <c r="D57433" s="16">
        <v>330333</v>
      </c>
      <c r="E57433" s="18">
        <f>VLOOKUP(C57433, Подписчики!$A$1:$C$16000,3,0)</f>
        <v>44313.780244836184</v>
      </c>
      <c r="F57433">
        <v>1</v>
      </c>
      <c r="G57433" s="2">
        <f t="shared" si="897"/>
        <v>44362.392002314809</v>
      </c>
    </row>
    <row r="57434" spans="1:7" x14ac:dyDescent="0.25">
      <c r="A57434" s="16">
        <v>175631</v>
      </c>
      <c r="B57434" s="17">
        <v>44362.351319444446</v>
      </c>
      <c r="C57434" s="16">
        <v>283970</v>
      </c>
      <c r="D57434" s="16">
        <v>324743</v>
      </c>
      <c r="E57434" s="18">
        <f>VLOOKUP(C57434, Подписчики!$A$1:$C$16000,3,0)</f>
        <v>44307.281889494305</v>
      </c>
      <c r="F57434">
        <v>-8</v>
      </c>
      <c r="G57434" s="2">
        <f t="shared" si="897"/>
        <v>44362.01798611111</v>
      </c>
    </row>
    <row r="57435" spans="1:7" x14ac:dyDescent="0.25">
      <c r="A57435" s="16">
        <v>175636</v>
      </c>
      <c r="B57435" s="17">
        <v>44362.353750000002</v>
      </c>
      <c r="C57435" s="16">
        <v>119699</v>
      </c>
      <c r="D57435" s="16">
        <v>317239</v>
      </c>
      <c r="E57435" s="18">
        <f>VLOOKUP(C57435, Подписчики!$A$1:$C$16000,3,0)</f>
        <v>44343.770539066951</v>
      </c>
      <c r="F57435">
        <v>10</v>
      </c>
      <c r="G57435" s="2">
        <f t="shared" si="897"/>
        <v>44362.770416666666</v>
      </c>
    </row>
    <row r="57436" spans="1:7" x14ac:dyDescent="0.25">
      <c r="A57436" s="16">
        <v>175640</v>
      </c>
      <c r="B57436" s="17">
        <v>44362.358599537038</v>
      </c>
      <c r="C57436" s="16">
        <v>95375</v>
      </c>
      <c r="D57436" s="16">
        <v>411922</v>
      </c>
      <c r="E57436" s="18">
        <f>VLOOKUP(C57436, Подписчики!$A$1:$C$16000,3,0)</f>
        <v>44309.92432004986</v>
      </c>
      <c r="F57436">
        <v>6</v>
      </c>
      <c r="G57436" s="2">
        <f t="shared" si="897"/>
        <v>44362.608599537038</v>
      </c>
    </row>
    <row r="57437" spans="1:7" x14ac:dyDescent="0.25">
      <c r="A57437" s="16">
        <v>175643</v>
      </c>
      <c r="B57437" s="17">
        <v>44362.365474537037</v>
      </c>
      <c r="C57437" s="16">
        <v>72348</v>
      </c>
      <c r="D57437" s="16">
        <v>12149</v>
      </c>
      <c r="E57437" s="18">
        <f>VLOOKUP(C57437, Подписчики!$A$1:$C$16000,3,0)</f>
        <v>44309.673229594016</v>
      </c>
      <c r="F57437">
        <v>11</v>
      </c>
      <c r="G57437" s="2">
        <f t="shared" si="897"/>
        <v>44362.823807870373</v>
      </c>
    </row>
    <row r="57438" spans="1:7" x14ac:dyDescent="0.25">
      <c r="A57438" s="16">
        <v>175644</v>
      </c>
      <c r="B57438" s="17">
        <v>44362.367905092593</v>
      </c>
      <c r="C57438" s="16">
        <v>17470</v>
      </c>
      <c r="D57438" s="16">
        <v>64906</v>
      </c>
      <c r="E57438" s="18">
        <f>VLOOKUP(C57438, Подписчики!$A$1:$C$16000,3,0)</f>
        <v>44346.320867272079</v>
      </c>
      <c r="F57438">
        <v>5</v>
      </c>
      <c r="G57438" s="2">
        <f t="shared" si="897"/>
        <v>44362.576238425929</v>
      </c>
    </row>
    <row r="57439" spans="1:7" x14ac:dyDescent="0.25">
      <c r="A57439" s="16">
        <v>175646</v>
      </c>
      <c r="B57439" s="17">
        <v>44362.368715277778</v>
      </c>
      <c r="C57439" s="16">
        <v>225078</v>
      </c>
      <c r="D57439" s="16">
        <v>138079</v>
      </c>
      <c r="E57439" s="18">
        <f>VLOOKUP(C57439, Подписчики!$A$1:$C$16000,3,0)</f>
        <v>44287.208540170941</v>
      </c>
      <c r="F57439">
        <v>7</v>
      </c>
      <c r="G57439" s="2">
        <f t="shared" si="897"/>
        <v>44362.660381944443</v>
      </c>
    </row>
    <row r="57440" spans="1:7" x14ac:dyDescent="0.25">
      <c r="A57440" s="16">
        <v>175647</v>
      </c>
      <c r="B57440" s="17">
        <v>44362.374328703707</v>
      </c>
      <c r="C57440" s="16">
        <v>15347</v>
      </c>
      <c r="D57440" s="16">
        <v>296511</v>
      </c>
      <c r="E57440" s="18">
        <f>VLOOKUP(C57440, Подписчики!$A$1:$C$16000,3,0)</f>
        <v>44347.474408938746</v>
      </c>
      <c r="F57440">
        <v>1</v>
      </c>
      <c r="G57440" s="2">
        <f t="shared" si="897"/>
        <v>44362.415995370371</v>
      </c>
    </row>
    <row r="57441" spans="1:7" x14ac:dyDescent="0.25">
      <c r="A57441" s="16">
        <v>175648</v>
      </c>
      <c r="B57441" s="17">
        <v>44362.374780092592</v>
      </c>
      <c r="C57441" s="16">
        <v>17334</v>
      </c>
      <c r="D57441" s="16">
        <v>88863</v>
      </c>
      <c r="E57441" s="18">
        <f>VLOOKUP(C57441, Подписчики!$A$1:$C$16000,3,0)</f>
        <v>44341.694063105417</v>
      </c>
      <c r="F57441">
        <v>6</v>
      </c>
      <c r="G57441" s="2">
        <f t="shared" si="897"/>
        <v>44362.624780092592</v>
      </c>
    </row>
    <row r="57442" spans="1:7" x14ac:dyDescent="0.25">
      <c r="A57442" s="16">
        <v>175653</v>
      </c>
      <c r="B57442" s="17">
        <v>44362.374780092592</v>
      </c>
      <c r="C57442" s="16">
        <v>86279</v>
      </c>
      <c r="D57442" s="16">
        <v>182984</v>
      </c>
      <c r="E57442" s="18">
        <f>VLOOKUP(C57442, Подписчики!$A$1:$C$16000,3,0)</f>
        <v>44308.423253561254</v>
      </c>
      <c r="F57442">
        <v>6</v>
      </c>
      <c r="G57442" s="2">
        <f t="shared" si="897"/>
        <v>44362.624780092592</v>
      </c>
    </row>
    <row r="57443" spans="1:7" x14ac:dyDescent="0.25">
      <c r="A57443" s="16">
        <v>175655</v>
      </c>
      <c r="B57443" s="17">
        <v>44362.377615740741</v>
      </c>
      <c r="C57443" s="16">
        <v>5410</v>
      </c>
      <c r="D57443" s="16">
        <v>230507</v>
      </c>
      <c r="E57443" s="18">
        <f>VLOOKUP(C57443, Подписчики!$A$1:$C$16000,3,0)</f>
        <v>44315.517202777773</v>
      </c>
      <c r="F57443">
        <v>9</v>
      </c>
      <c r="G57443" s="2">
        <f t="shared" si="897"/>
        <v>44362.752615740741</v>
      </c>
    </row>
    <row r="57444" spans="1:7" x14ac:dyDescent="0.25">
      <c r="A57444" s="16">
        <v>175657</v>
      </c>
      <c r="B57444" s="17">
        <v>44362.378020833334</v>
      </c>
      <c r="C57444" s="16">
        <v>292710</v>
      </c>
      <c r="D57444" s="16">
        <v>158978</v>
      </c>
      <c r="E57444" s="18">
        <f>VLOOKUP(C57444, Подписчики!$A$1:$C$16000,3,0)</f>
        <v>44341.905033048432</v>
      </c>
      <c r="F57444">
        <v>6</v>
      </c>
      <c r="G57444" s="2">
        <f t="shared" si="897"/>
        <v>44362.628020833334</v>
      </c>
    </row>
    <row r="57445" spans="1:7" x14ac:dyDescent="0.25">
      <c r="A57445" s="16">
        <v>175658</v>
      </c>
      <c r="B57445" s="17">
        <v>44362.378425925926</v>
      </c>
      <c r="C57445" s="16">
        <v>30410</v>
      </c>
      <c r="D57445" s="16">
        <v>129210</v>
      </c>
      <c r="E57445" s="18">
        <f>VLOOKUP(C57445, Подписчики!$A$1:$C$16000,3,0)</f>
        <v>44316.251762250715</v>
      </c>
      <c r="F57445">
        <v>3</v>
      </c>
      <c r="G57445" s="2">
        <f t="shared" si="897"/>
        <v>44362.503425925926</v>
      </c>
    </row>
    <row r="57446" spans="1:7" x14ac:dyDescent="0.25">
      <c r="A57446" s="16">
        <v>175662</v>
      </c>
      <c r="B57446" s="17">
        <v>44362.379004629627</v>
      </c>
      <c r="C57446" s="16">
        <v>188193</v>
      </c>
      <c r="D57446" s="16">
        <v>249086</v>
      </c>
      <c r="E57446" s="18">
        <f>VLOOKUP(C57446, Подписчики!$A$1:$C$16000,3,0)</f>
        <v>44344.63915758548</v>
      </c>
      <c r="F57446">
        <v>3</v>
      </c>
      <c r="G57446" s="2">
        <f t="shared" si="897"/>
        <v>44362.504004629627</v>
      </c>
    </row>
    <row r="57447" spans="1:7" x14ac:dyDescent="0.25">
      <c r="A57447" s="16">
        <v>175666</v>
      </c>
      <c r="B57447" s="17">
        <v>44362.379328703704</v>
      </c>
      <c r="C57447" s="16">
        <v>347191</v>
      </c>
      <c r="D57447" s="16">
        <v>206501</v>
      </c>
      <c r="E57447" s="18">
        <f>VLOOKUP(C57447, Подписчики!$A$1:$C$16000,3,0)</f>
        <v>44341.762352528494</v>
      </c>
      <c r="F57447">
        <v>-5</v>
      </c>
      <c r="G57447" s="2">
        <f t="shared" si="897"/>
        <v>44362.170995370368</v>
      </c>
    </row>
    <row r="57448" spans="1:7" x14ac:dyDescent="0.25">
      <c r="A57448" s="16">
        <v>175669</v>
      </c>
      <c r="B57448" s="17">
        <v>44362.382870370369</v>
      </c>
      <c r="C57448" s="16">
        <v>339726</v>
      </c>
      <c r="D57448" s="16">
        <v>108086</v>
      </c>
      <c r="E57448" s="18">
        <f>VLOOKUP(C57448, Подписчики!$A$1:$C$16000,3,0)</f>
        <v>44314.790100890314</v>
      </c>
      <c r="F57448">
        <v>2</v>
      </c>
      <c r="G57448" s="2">
        <f t="shared" si="897"/>
        <v>44362.466203703705</v>
      </c>
    </row>
    <row r="57449" spans="1:7" x14ac:dyDescent="0.25">
      <c r="A57449" s="16">
        <v>175672</v>
      </c>
      <c r="B57449" s="17">
        <v>44362.383680555555</v>
      </c>
      <c r="C57449" s="16">
        <v>309871</v>
      </c>
      <c r="D57449" s="16">
        <v>21760</v>
      </c>
      <c r="E57449" s="18">
        <f>VLOOKUP(C57449, Подписчики!$A$1:$C$16000,3,0)</f>
        <v>44334.692904166666</v>
      </c>
      <c r="F57449">
        <v>4</v>
      </c>
      <c r="G57449" s="2">
        <f t="shared" si="897"/>
        <v>44362.550347222219</v>
      </c>
    </row>
    <row r="57450" spans="1:7" x14ac:dyDescent="0.25">
      <c r="A57450" s="16">
        <v>175674</v>
      </c>
      <c r="B57450" s="17">
        <v>44362.391365740739</v>
      </c>
      <c r="C57450" s="16">
        <v>144250</v>
      </c>
      <c r="D57450" s="16">
        <v>128523</v>
      </c>
      <c r="E57450" s="18">
        <f>VLOOKUP(C57450, Подписчики!$A$1:$C$16000,3,0)</f>
        <v>44347.01343397436</v>
      </c>
      <c r="F57450">
        <v>3</v>
      </c>
      <c r="G57450" s="2">
        <f t="shared" si="897"/>
        <v>44362.516365740739</v>
      </c>
    </row>
    <row r="57451" spans="1:7" x14ac:dyDescent="0.25">
      <c r="A57451" s="16">
        <v>175677</v>
      </c>
      <c r="B57451" s="17">
        <v>44362.407141203701</v>
      </c>
      <c r="C57451" s="16">
        <v>220715</v>
      </c>
      <c r="D57451" s="16">
        <v>227775</v>
      </c>
      <c r="E57451" s="18">
        <f>VLOOKUP(C57451, Подписчики!$A$1:$C$16000,3,0)</f>
        <v>44311.514154344732</v>
      </c>
      <c r="F57451">
        <v>2</v>
      </c>
      <c r="G57451" s="2">
        <f t="shared" si="897"/>
        <v>44362.490474537037</v>
      </c>
    </row>
    <row r="57452" spans="1:7" x14ac:dyDescent="0.25">
      <c r="A57452" s="16">
        <v>175682</v>
      </c>
      <c r="B57452" s="17">
        <v>44362.407951388886</v>
      </c>
      <c r="C57452" s="16">
        <v>309236</v>
      </c>
      <c r="D57452" s="16">
        <v>122902</v>
      </c>
      <c r="E57452" s="18">
        <f>VLOOKUP(C57452, Подписчики!$A$1:$C$16000,3,0)</f>
        <v>44315.503736431623</v>
      </c>
      <c r="F57452">
        <v>8</v>
      </c>
      <c r="G57452" s="2">
        <f t="shared" si="897"/>
        <v>44362.741284722222</v>
      </c>
    </row>
    <row r="57453" spans="1:7" x14ac:dyDescent="0.25">
      <c r="A57453" s="16">
        <v>175686</v>
      </c>
      <c r="B57453" s="17">
        <v>44362.414664351854</v>
      </c>
      <c r="C57453" s="16">
        <v>193235</v>
      </c>
      <c r="D57453" s="16">
        <v>172797</v>
      </c>
      <c r="E57453" s="18">
        <f>VLOOKUP(C57453, Подписчики!$A$1:$C$16000,3,0)</f>
        <v>44343.035520014244</v>
      </c>
      <c r="F57453">
        <v>2</v>
      </c>
      <c r="G57453" s="2">
        <f t="shared" si="897"/>
        <v>44362.49799768519</v>
      </c>
    </row>
    <row r="57454" spans="1:7" x14ac:dyDescent="0.25">
      <c r="A57454" s="16">
        <v>175687</v>
      </c>
      <c r="B57454" s="17">
        <v>44362.415636574071</v>
      </c>
      <c r="C57454" s="16">
        <v>343273</v>
      </c>
      <c r="D57454" s="16">
        <v>60752</v>
      </c>
      <c r="E57454" s="18">
        <f>VLOOKUP(C57454, Подписчики!$A$1:$C$16000,3,0)</f>
        <v>44294.92323254986</v>
      </c>
      <c r="F57454">
        <v>3</v>
      </c>
      <c r="G57454" s="2">
        <f t="shared" si="897"/>
        <v>44362.540636574071</v>
      </c>
    </row>
    <row r="57455" spans="1:7" x14ac:dyDescent="0.25">
      <c r="A57455" s="16">
        <v>175690</v>
      </c>
      <c r="B57455" s="17">
        <v>44362.420497685183</v>
      </c>
      <c r="C57455" s="16">
        <v>270454</v>
      </c>
      <c r="D57455" s="16">
        <v>21760</v>
      </c>
      <c r="E57455" s="18">
        <f>VLOOKUP(C57455, Подписчики!$A$1:$C$16000,3,0)</f>
        <v>44344.903299180907</v>
      </c>
      <c r="F57455">
        <v>3</v>
      </c>
      <c r="G57455" s="2">
        <f t="shared" si="897"/>
        <v>44362.545497685183</v>
      </c>
    </row>
    <row r="57456" spans="1:7" x14ac:dyDescent="0.25">
      <c r="A57456" s="16">
        <v>175694</v>
      </c>
      <c r="B57456" s="17">
        <v>44362.424328703702</v>
      </c>
      <c r="C57456" s="16">
        <v>99150</v>
      </c>
      <c r="D57456" s="16">
        <v>88863</v>
      </c>
      <c r="E57456" s="18">
        <f>VLOOKUP(C57456, Подписчики!$A$1:$C$16000,3,0)</f>
        <v>44312.465271189452</v>
      </c>
      <c r="F57456">
        <v>1</v>
      </c>
      <c r="G57456" s="2">
        <f t="shared" si="897"/>
        <v>44362.465995370367</v>
      </c>
    </row>
    <row r="57457" spans="1:7" x14ac:dyDescent="0.25">
      <c r="A57457" s="16">
        <v>175699</v>
      </c>
      <c r="B57457" s="17">
        <v>44362.43141203704</v>
      </c>
      <c r="C57457" s="16">
        <v>99957</v>
      </c>
      <c r="D57457" s="16">
        <v>472712</v>
      </c>
      <c r="E57457" s="18">
        <f>VLOOKUP(C57457, Подписчики!$A$1:$C$16000,3,0)</f>
        <v>44338.54307386039</v>
      </c>
      <c r="F57457">
        <v>6</v>
      </c>
      <c r="G57457" s="2">
        <f t="shared" si="897"/>
        <v>44362.68141203704</v>
      </c>
    </row>
    <row r="57458" spans="1:7" x14ac:dyDescent="0.25">
      <c r="A57458" s="16">
        <v>175702</v>
      </c>
      <c r="B57458" s="17">
        <v>44362.437997685185</v>
      </c>
      <c r="C57458" s="16">
        <v>56637</v>
      </c>
      <c r="D57458" s="16">
        <v>133619</v>
      </c>
      <c r="E57458" s="18">
        <f>VLOOKUP(C57458, Подписчики!$A$1:$C$16000,3,0)</f>
        <v>44309.49509697294</v>
      </c>
      <c r="F57458">
        <v>0</v>
      </c>
      <c r="G57458" s="2">
        <f t="shared" si="897"/>
        <v>44362.437997685185</v>
      </c>
    </row>
    <row r="57459" spans="1:7" x14ac:dyDescent="0.25">
      <c r="A57459" s="16">
        <v>175707</v>
      </c>
      <c r="B57459" s="17">
        <v>44362.438703703701</v>
      </c>
      <c r="C57459" s="16">
        <v>40526</v>
      </c>
      <c r="D57459" s="16">
        <v>411922</v>
      </c>
      <c r="E57459" s="18">
        <f>VLOOKUP(C57459, Подписчики!$A$1:$C$16000,3,0)</f>
        <v>44320.990925641032</v>
      </c>
      <c r="F57459">
        <v>8</v>
      </c>
      <c r="G57459" s="2">
        <f t="shared" si="897"/>
        <v>44362.772037037037</v>
      </c>
    </row>
    <row r="57460" spans="1:7" x14ac:dyDescent="0.25">
      <c r="A57460" s="16">
        <v>175710</v>
      </c>
      <c r="B57460" s="17">
        <v>44362.438703703701</v>
      </c>
      <c r="C57460" s="16">
        <v>270380</v>
      </c>
      <c r="D57460" s="16">
        <v>21760</v>
      </c>
      <c r="E57460" s="18">
        <f>VLOOKUP(C57460, Подписчики!$A$1:$C$16000,3,0)</f>
        <v>44339.032312678064</v>
      </c>
      <c r="F57460">
        <v>4</v>
      </c>
      <c r="G57460" s="2">
        <f t="shared" si="897"/>
        <v>44362.605370370366</v>
      </c>
    </row>
    <row r="57461" spans="1:7" x14ac:dyDescent="0.25">
      <c r="A57461" s="16">
        <v>175714</v>
      </c>
      <c r="B57461" s="17">
        <v>44362.44</v>
      </c>
      <c r="C57461" s="16">
        <v>260827</v>
      </c>
      <c r="D57461" s="16">
        <v>34585</v>
      </c>
      <c r="E57461" s="18">
        <f>VLOOKUP(C57461, Подписчики!$A$1:$C$16000,3,0)</f>
        <v>44322.810270833332</v>
      </c>
      <c r="F57461">
        <v>0</v>
      </c>
      <c r="G57461" s="2">
        <f t="shared" si="897"/>
        <v>44362.44</v>
      </c>
    </row>
    <row r="57462" spans="1:7" x14ac:dyDescent="0.25">
      <c r="A57462" s="16">
        <v>175717</v>
      </c>
      <c r="B57462" s="17">
        <v>44362.444768518515</v>
      </c>
      <c r="C57462" s="16">
        <v>177487</v>
      </c>
      <c r="D57462" s="16">
        <v>123413</v>
      </c>
      <c r="E57462" s="18">
        <f>VLOOKUP(C57462, Подписчики!$A$1:$C$16000,3,0)</f>
        <v>44308.516246153842</v>
      </c>
      <c r="F57462">
        <v>3</v>
      </c>
      <c r="G57462" s="2">
        <f t="shared" si="897"/>
        <v>44362.569768518515</v>
      </c>
    </row>
    <row r="57463" spans="1:7" x14ac:dyDescent="0.25">
      <c r="A57463" s="16">
        <v>175718</v>
      </c>
      <c r="B57463" s="17">
        <v>44362.446793981479</v>
      </c>
      <c r="C57463" s="16">
        <v>15139</v>
      </c>
      <c r="D57463" s="16">
        <v>411922</v>
      </c>
      <c r="E57463" s="18">
        <f>VLOOKUP(C57463, Подписчики!$A$1:$C$16000,3,0)</f>
        <v>44310.522508974362</v>
      </c>
      <c r="F57463">
        <v>8</v>
      </c>
      <c r="G57463" s="2">
        <f t="shared" si="897"/>
        <v>44362.780127314814</v>
      </c>
    </row>
    <row r="57464" spans="1:7" x14ac:dyDescent="0.25">
      <c r="A57464" s="16">
        <v>175722</v>
      </c>
      <c r="B57464" s="17">
        <v>44362.450023148151</v>
      </c>
      <c r="C57464" s="16">
        <v>148854</v>
      </c>
      <c r="D57464" s="16">
        <v>393606</v>
      </c>
      <c r="E57464" s="18">
        <f>VLOOKUP(C57464, Подписчики!$A$1:$C$16000,3,0)</f>
        <v>44344.161723112535</v>
      </c>
      <c r="F57464">
        <v>0</v>
      </c>
      <c r="G57464" s="2">
        <f t="shared" si="897"/>
        <v>44362.450023148151</v>
      </c>
    </row>
    <row r="57465" spans="1:7" x14ac:dyDescent="0.25">
      <c r="A57465" s="16">
        <v>175726</v>
      </c>
      <c r="B57465" s="17">
        <v>44362.450428240743</v>
      </c>
      <c r="C57465" s="16">
        <v>120961</v>
      </c>
      <c r="D57465" s="16">
        <v>191893</v>
      </c>
      <c r="E57465" s="18">
        <f>VLOOKUP(C57465, Подписчики!$A$1:$C$16000,3,0)</f>
        <v>44315.033954807695</v>
      </c>
      <c r="F57465">
        <v>5</v>
      </c>
      <c r="G57465" s="2">
        <f t="shared" si="897"/>
        <v>44362.658761574079</v>
      </c>
    </row>
    <row r="57466" spans="1:7" x14ac:dyDescent="0.25">
      <c r="A57466" s="16">
        <v>175729</v>
      </c>
      <c r="B57466" s="17">
        <v>44362.450671296298</v>
      </c>
      <c r="C57466" s="16">
        <v>123921</v>
      </c>
      <c r="D57466" s="16">
        <v>299102</v>
      </c>
      <c r="E57466" s="18">
        <f>VLOOKUP(C57466, Подписчики!$A$1:$C$16000,3,0)</f>
        <v>44315.327430056976</v>
      </c>
      <c r="F57466">
        <v>2</v>
      </c>
      <c r="G57466" s="2">
        <f t="shared" si="897"/>
        <v>44362.534004629633</v>
      </c>
    </row>
    <row r="57467" spans="1:7" x14ac:dyDescent="0.25">
      <c r="A57467" s="16">
        <v>175734</v>
      </c>
      <c r="B57467" s="17">
        <v>44362.451643518521</v>
      </c>
      <c r="C57467" s="16">
        <v>83370</v>
      </c>
      <c r="D57467" s="16">
        <v>88863</v>
      </c>
      <c r="E57467" s="18">
        <f>VLOOKUP(C57467, Подписчики!$A$1:$C$16000,3,0)</f>
        <v>44339.600170299142</v>
      </c>
      <c r="F57467">
        <v>0</v>
      </c>
      <c r="G57467" s="2">
        <f t="shared" si="897"/>
        <v>44362.451643518521</v>
      </c>
    </row>
    <row r="57468" spans="1:7" x14ac:dyDescent="0.25">
      <c r="A57468" s="16">
        <v>175738</v>
      </c>
      <c r="B57468" s="17">
        <v>44362.4528587963</v>
      </c>
      <c r="C57468" s="16">
        <v>126885</v>
      </c>
      <c r="D57468" s="16">
        <v>411922</v>
      </c>
      <c r="E57468" s="18">
        <f>VLOOKUP(C57468, Подписчики!$A$1:$C$16000,3,0)</f>
        <v>44309.901768447293</v>
      </c>
      <c r="F57468">
        <v>3</v>
      </c>
      <c r="G57468" s="2">
        <f t="shared" si="897"/>
        <v>44362.5778587963</v>
      </c>
    </row>
    <row r="57469" spans="1:7" x14ac:dyDescent="0.25">
      <c r="A57469" s="16">
        <v>175739</v>
      </c>
      <c r="B57469" s="17">
        <v>44362.455335648148</v>
      </c>
      <c r="C57469" s="16">
        <v>287321</v>
      </c>
      <c r="D57469" s="16">
        <v>356280</v>
      </c>
      <c r="E57469" s="18">
        <f>VLOOKUP(C57469, Подписчики!$A$1:$C$16000,3,0)</f>
        <v>44331.12746755698</v>
      </c>
      <c r="F57469">
        <v>1</v>
      </c>
      <c r="G57469" s="2">
        <f t="shared" si="897"/>
        <v>44362.497002314813</v>
      </c>
    </row>
    <row r="57470" spans="1:7" x14ac:dyDescent="0.25">
      <c r="A57470" s="16">
        <v>175743</v>
      </c>
      <c r="B57470" s="17">
        <v>44362.458113425928</v>
      </c>
      <c r="C57470" s="16">
        <v>86876</v>
      </c>
      <c r="D57470" s="16">
        <v>351192</v>
      </c>
      <c r="E57470" s="18">
        <f>VLOOKUP(C57470, Подписчики!$A$1:$C$16000,3,0)</f>
        <v>44346.566839992876</v>
      </c>
      <c r="F57470">
        <v>8</v>
      </c>
      <c r="G57470" s="2">
        <f t="shared" si="897"/>
        <v>44362.791446759264</v>
      </c>
    </row>
    <row r="57471" spans="1:7" x14ac:dyDescent="0.25">
      <c r="A57471" s="16">
        <v>175748</v>
      </c>
      <c r="B57471" s="17">
        <v>44362.460138888891</v>
      </c>
      <c r="C57471" s="16">
        <v>309918</v>
      </c>
      <c r="D57471" s="16">
        <v>108086</v>
      </c>
      <c r="E57471" s="18">
        <f>VLOOKUP(C57471, Подписчики!$A$1:$C$16000,3,0)</f>
        <v>44322.779022613955</v>
      </c>
      <c r="F57471">
        <v>1</v>
      </c>
      <c r="G57471" s="2">
        <f t="shared" si="897"/>
        <v>44362.501805555556</v>
      </c>
    </row>
    <row r="57472" spans="1:7" x14ac:dyDescent="0.25">
      <c r="A57472" s="16">
        <v>175749</v>
      </c>
      <c r="B57472" s="17">
        <v>44362.460543981484</v>
      </c>
      <c r="C57472" s="16">
        <v>311183</v>
      </c>
      <c r="D57472" s="16">
        <v>411922</v>
      </c>
      <c r="E57472" s="18">
        <f>VLOOKUP(C57472, Подписчики!$A$1:$C$16000,3,0)</f>
        <v>44340.143601495729</v>
      </c>
      <c r="F57472">
        <v>2</v>
      </c>
      <c r="G57472" s="2">
        <f t="shared" si="897"/>
        <v>44362.54387731482</v>
      </c>
    </row>
    <row r="57473" spans="1:7" x14ac:dyDescent="0.25">
      <c r="A57473" s="16">
        <v>175751</v>
      </c>
      <c r="B57473" s="17">
        <v>44362.460949074077</v>
      </c>
      <c r="C57473" s="16">
        <v>44348</v>
      </c>
      <c r="D57473" s="16">
        <v>158978</v>
      </c>
      <c r="E57473" s="18">
        <f>VLOOKUP(C57473, Подписчики!$A$1:$C$16000,3,0)</f>
        <v>44308.344274893163</v>
      </c>
      <c r="F57473">
        <v>3</v>
      </c>
      <c r="G57473" s="2">
        <f t="shared" si="897"/>
        <v>44362.585949074077</v>
      </c>
    </row>
    <row r="57474" spans="1:7" x14ac:dyDescent="0.25">
      <c r="A57474" s="16">
        <v>175752</v>
      </c>
      <c r="B57474" s="17">
        <v>44362.461759259262</v>
      </c>
      <c r="C57474" s="16">
        <v>85890</v>
      </c>
      <c r="D57474" s="16">
        <v>180863</v>
      </c>
      <c r="E57474" s="18">
        <f>VLOOKUP(C57474, Подписчики!$A$1:$C$16000,3,0)</f>
        <v>44312.143627279198</v>
      </c>
      <c r="F57474">
        <v>5</v>
      </c>
      <c r="G57474" s="2">
        <f t="shared" ref="G57474:G57537" si="898">B57474+F57474/24</f>
        <v>44362.670092592598</v>
      </c>
    </row>
    <row r="57475" spans="1:7" x14ac:dyDescent="0.25">
      <c r="A57475" s="16">
        <v>175757</v>
      </c>
      <c r="B57475" s="17">
        <v>44362.463784722226</v>
      </c>
      <c r="C57475" s="16">
        <v>286832</v>
      </c>
      <c r="D57475" s="16">
        <v>153808</v>
      </c>
      <c r="E57475" s="18">
        <f>VLOOKUP(C57475, Подписчики!$A$1:$C$16000,3,0)</f>
        <v>44360.564130876068</v>
      </c>
      <c r="F57475">
        <v>2</v>
      </c>
      <c r="G57475" s="2">
        <f t="shared" si="898"/>
        <v>44362.547118055561</v>
      </c>
    </row>
    <row r="57476" spans="1:7" x14ac:dyDescent="0.25">
      <c r="A57476" s="16">
        <v>175760</v>
      </c>
      <c r="B57476" s="17">
        <v>44362.463784722226</v>
      </c>
      <c r="C57476" s="16">
        <v>328964</v>
      </c>
      <c r="D57476" s="16">
        <v>133933</v>
      </c>
      <c r="E57476" s="18">
        <f>VLOOKUP(C57476, Подписчики!$A$1:$C$16000,3,0)</f>
        <v>44342.13879255698</v>
      </c>
      <c r="F57476">
        <v>6</v>
      </c>
      <c r="G57476" s="2">
        <f t="shared" si="898"/>
        <v>44362.713784722226</v>
      </c>
    </row>
    <row r="57477" spans="1:7" x14ac:dyDescent="0.25">
      <c r="A57477" s="16">
        <v>175765</v>
      </c>
      <c r="B57477" s="17">
        <v>44362.464988425927</v>
      </c>
      <c r="C57477" s="16">
        <v>10983</v>
      </c>
      <c r="D57477" s="16">
        <v>250679</v>
      </c>
      <c r="E57477" s="18">
        <f>VLOOKUP(C57477, Подписчики!$A$1:$C$16000,3,0)</f>
        <v>44352.040593482903</v>
      </c>
      <c r="F57477">
        <v>5</v>
      </c>
      <c r="G57477" s="2">
        <f t="shared" si="898"/>
        <v>44362.673321759263</v>
      </c>
    </row>
    <row r="57478" spans="1:7" x14ac:dyDescent="0.25">
      <c r="A57478" s="16">
        <v>175768</v>
      </c>
      <c r="B57478" s="17">
        <v>44362.466203703705</v>
      </c>
      <c r="C57478" s="16">
        <v>42150</v>
      </c>
      <c r="D57478" s="16">
        <v>347393</v>
      </c>
      <c r="E57478" s="18">
        <f>VLOOKUP(C57478, Подписчики!$A$1:$C$16000,3,0)</f>
        <v>44340.29606103988</v>
      </c>
      <c r="F57478">
        <v>4</v>
      </c>
      <c r="G57478" s="2">
        <f t="shared" si="898"/>
        <v>44362.632870370369</v>
      </c>
    </row>
    <row r="57479" spans="1:7" x14ac:dyDescent="0.25">
      <c r="A57479" s="16">
        <v>175772</v>
      </c>
      <c r="B57479" s="17">
        <v>44362.469039351854</v>
      </c>
      <c r="C57479" s="16">
        <v>31624</v>
      </c>
      <c r="D57479" s="16">
        <v>347008</v>
      </c>
      <c r="E57479" s="18">
        <f>VLOOKUP(C57479, Подписчики!$A$1:$C$16000,3,0)</f>
        <v>44295.771144301987</v>
      </c>
      <c r="F57479">
        <v>3</v>
      </c>
      <c r="G57479" s="2">
        <f t="shared" si="898"/>
        <v>44362.594039351854</v>
      </c>
    </row>
    <row r="57480" spans="1:7" x14ac:dyDescent="0.25">
      <c r="A57480" s="16">
        <v>175773</v>
      </c>
      <c r="B57480" s="17">
        <v>44362.469849537039</v>
      </c>
      <c r="C57480" s="16">
        <v>19855</v>
      </c>
      <c r="D57480" s="16">
        <v>208672</v>
      </c>
      <c r="E57480" s="18">
        <f>VLOOKUP(C57480, Подписчики!$A$1:$C$16000,3,0)</f>
        <v>44361.734141844732</v>
      </c>
      <c r="F57480">
        <v>1</v>
      </c>
      <c r="G57480" s="2">
        <f t="shared" si="898"/>
        <v>44362.511516203704</v>
      </c>
    </row>
    <row r="57481" spans="1:7" x14ac:dyDescent="0.25">
      <c r="A57481" s="16">
        <v>175777</v>
      </c>
      <c r="B57481" s="17">
        <v>44362.470659722225</v>
      </c>
      <c r="C57481" s="16">
        <v>31348</v>
      </c>
      <c r="D57481" s="16">
        <v>284123</v>
      </c>
      <c r="E57481" s="18">
        <f>VLOOKUP(C57481, Подписчики!$A$1:$C$16000,3,0)</f>
        <v>44309.174451103994</v>
      </c>
      <c r="F57481">
        <v>3</v>
      </c>
      <c r="G57481" s="2">
        <f t="shared" si="898"/>
        <v>44362.595659722225</v>
      </c>
    </row>
    <row r="57482" spans="1:7" x14ac:dyDescent="0.25">
      <c r="A57482" s="16">
        <v>175780</v>
      </c>
      <c r="B57482" s="17">
        <v>44362.470659722225</v>
      </c>
      <c r="C57482" s="16">
        <v>76734</v>
      </c>
      <c r="D57482" s="16">
        <v>439981</v>
      </c>
      <c r="E57482" s="18">
        <f>VLOOKUP(C57482, Подписчики!$A$1:$C$16000,3,0)</f>
        <v>44346.008023326212</v>
      </c>
      <c r="F57482">
        <v>3</v>
      </c>
      <c r="G57482" s="2">
        <f t="shared" si="898"/>
        <v>44362.595659722225</v>
      </c>
    </row>
    <row r="57483" spans="1:7" x14ac:dyDescent="0.25">
      <c r="A57483" s="16">
        <v>175782</v>
      </c>
      <c r="B57483" s="17">
        <v>44362.471875000003</v>
      </c>
      <c r="C57483" s="16">
        <v>95375</v>
      </c>
      <c r="D57483" s="16">
        <v>230507</v>
      </c>
      <c r="E57483" s="18">
        <f>VLOOKUP(C57483, Подписчики!$A$1:$C$16000,3,0)</f>
        <v>44309.92432004986</v>
      </c>
      <c r="F57483">
        <v>6</v>
      </c>
      <c r="G57483" s="2">
        <f t="shared" si="898"/>
        <v>44362.721875000003</v>
      </c>
    </row>
    <row r="57484" spans="1:7" x14ac:dyDescent="0.25">
      <c r="A57484" s="16">
        <v>175786</v>
      </c>
      <c r="B57484" s="17">
        <v>44362.471875000003</v>
      </c>
      <c r="C57484" s="16">
        <v>323508</v>
      </c>
      <c r="D57484" s="16">
        <v>472712</v>
      </c>
      <c r="E57484" s="18">
        <f>VLOOKUP(C57484, Подписчики!$A$1:$C$16000,3,0)</f>
        <v>44341.478417022787</v>
      </c>
      <c r="F57484">
        <v>2</v>
      </c>
      <c r="G57484" s="2">
        <f t="shared" si="898"/>
        <v>44362.555208333339</v>
      </c>
    </row>
    <row r="57485" spans="1:7" x14ac:dyDescent="0.25">
      <c r="A57485" s="16">
        <v>175787</v>
      </c>
      <c r="B57485" s="17">
        <v>44362.473078703704</v>
      </c>
      <c r="C57485" s="16">
        <v>126637</v>
      </c>
      <c r="D57485" s="16">
        <v>76511</v>
      </c>
      <c r="E57485" s="18">
        <f>VLOOKUP(C57485, Подписчики!$A$1:$C$16000,3,0)</f>
        <v>44301.811665206551</v>
      </c>
      <c r="F57485">
        <v>1</v>
      </c>
      <c r="G57485" s="2">
        <f t="shared" si="898"/>
        <v>44362.514745370368</v>
      </c>
    </row>
    <row r="57486" spans="1:7" x14ac:dyDescent="0.25">
      <c r="A57486" s="16">
        <v>175792</v>
      </c>
      <c r="B57486" s="17">
        <v>44362.473483796297</v>
      </c>
      <c r="C57486" s="16">
        <v>68676</v>
      </c>
      <c r="D57486" s="16">
        <v>242428</v>
      </c>
      <c r="E57486" s="18">
        <f>VLOOKUP(C57486, Подписчики!$A$1:$C$16000,3,0)</f>
        <v>44340.58267977208</v>
      </c>
      <c r="F57486">
        <v>2</v>
      </c>
      <c r="G57486" s="2">
        <f t="shared" si="898"/>
        <v>44362.556817129633</v>
      </c>
    </row>
    <row r="57487" spans="1:7" x14ac:dyDescent="0.25">
      <c r="A57487" s="16">
        <v>175797</v>
      </c>
      <c r="B57487" s="17">
        <v>44362.47550925926</v>
      </c>
      <c r="C57487" s="16">
        <v>169697</v>
      </c>
      <c r="D57487" s="16">
        <v>393606</v>
      </c>
      <c r="E57487" s="18">
        <f>VLOOKUP(C57487, Подписчики!$A$1:$C$16000,3,0)</f>
        <v>44351.20203051994</v>
      </c>
      <c r="F57487">
        <v>3</v>
      </c>
      <c r="G57487" s="2">
        <f t="shared" si="898"/>
        <v>44362.60050925926</v>
      </c>
    </row>
    <row r="57488" spans="1:7" x14ac:dyDescent="0.25">
      <c r="A57488" s="16">
        <v>175801</v>
      </c>
      <c r="B57488" s="17">
        <v>44362.477939814817</v>
      </c>
      <c r="C57488" s="16">
        <v>201225</v>
      </c>
      <c r="D57488" s="16">
        <v>173184</v>
      </c>
      <c r="E57488" s="18">
        <f>VLOOKUP(C57488, Подписчики!$A$1:$C$16000,3,0)</f>
        <v>44356.886049465807</v>
      </c>
      <c r="F57488">
        <v>1</v>
      </c>
      <c r="G57488" s="2">
        <f t="shared" si="898"/>
        <v>44362.519606481481</v>
      </c>
    </row>
    <row r="57489" spans="1:7" x14ac:dyDescent="0.25">
      <c r="A57489" s="16">
        <v>175803</v>
      </c>
      <c r="B57489" s="17">
        <v>44362.478344907409</v>
      </c>
      <c r="C57489" s="16">
        <v>294931</v>
      </c>
      <c r="D57489" s="16">
        <v>23892</v>
      </c>
      <c r="E57489" s="18">
        <f>VLOOKUP(C57489, Подписчики!$A$1:$C$16000,3,0)</f>
        <v>44339.109626139609</v>
      </c>
      <c r="F57489">
        <v>2</v>
      </c>
      <c r="G57489" s="2">
        <f t="shared" si="898"/>
        <v>44362.561678240745</v>
      </c>
    </row>
    <row r="57490" spans="1:7" x14ac:dyDescent="0.25">
      <c r="A57490" s="16">
        <v>175806</v>
      </c>
      <c r="B57490" s="17">
        <v>44362.48033564815</v>
      </c>
      <c r="C57490" s="16">
        <v>271156</v>
      </c>
      <c r="D57490" s="16">
        <v>320206</v>
      </c>
      <c r="E57490" s="18">
        <f>VLOOKUP(C57490, Подписчики!$A$1:$C$16000,3,0)</f>
        <v>44323.04249294872</v>
      </c>
      <c r="F57490">
        <v>7</v>
      </c>
      <c r="G57490" s="2">
        <f t="shared" si="898"/>
        <v>44362.772002314814</v>
      </c>
    </row>
    <row r="57491" spans="1:7" x14ac:dyDescent="0.25">
      <c r="A57491" s="16">
        <v>175808</v>
      </c>
      <c r="B57491" s="17">
        <v>44362.481979166667</v>
      </c>
      <c r="C57491" s="16">
        <v>261020</v>
      </c>
      <c r="D57491" s="16">
        <v>4316</v>
      </c>
      <c r="E57491" s="18">
        <f>VLOOKUP(C57491, Подписчики!$A$1:$C$16000,3,0)</f>
        <v>44314.457638639607</v>
      </c>
      <c r="F57491">
        <v>3</v>
      </c>
      <c r="G57491" s="2">
        <f t="shared" si="898"/>
        <v>44362.606979166667</v>
      </c>
    </row>
    <row r="57492" spans="1:7" x14ac:dyDescent="0.25">
      <c r="A57492" s="16">
        <v>175811</v>
      </c>
      <c r="B57492" s="17">
        <v>44362.485625000001</v>
      </c>
      <c r="C57492" s="16">
        <v>214413</v>
      </c>
      <c r="D57492" s="16">
        <v>411922</v>
      </c>
      <c r="E57492" s="18">
        <f>VLOOKUP(C57492, Подписчики!$A$1:$C$16000,3,0)</f>
        <v>44361.084709615381</v>
      </c>
      <c r="F57492">
        <v>4</v>
      </c>
      <c r="G57492" s="2">
        <f t="shared" si="898"/>
        <v>44362.652291666665</v>
      </c>
    </row>
    <row r="57493" spans="1:7" x14ac:dyDescent="0.25">
      <c r="A57493" s="16">
        <v>175815</v>
      </c>
      <c r="B57493" s="17">
        <v>44362.486030092594</v>
      </c>
      <c r="C57493" s="16">
        <v>68237</v>
      </c>
      <c r="D57493" s="16">
        <v>378738</v>
      </c>
      <c r="E57493" s="18">
        <f>VLOOKUP(C57493, Подписчики!$A$1:$C$16000,3,0)</f>
        <v>44310.48306217949</v>
      </c>
      <c r="F57493">
        <v>5</v>
      </c>
      <c r="G57493" s="2">
        <f t="shared" si="898"/>
        <v>44362.69436342593</v>
      </c>
    </row>
    <row r="57494" spans="1:7" x14ac:dyDescent="0.25">
      <c r="A57494" s="16">
        <v>175817</v>
      </c>
      <c r="B57494" s="17">
        <v>44362.486435185187</v>
      </c>
      <c r="C57494" s="16">
        <v>232022</v>
      </c>
      <c r="D57494" s="16">
        <v>439981</v>
      </c>
      <c r="E57494" s="18">
        <f>VLOOKUP(C57494, Подписчики!$A$1:$C$16000,3,0)</f>
        <v>44340.371100676639</v>
      </c>
      <c r="F57494">
        <v>6</v>
      </c>
      <c r="G57494" s="2">
        <f t="shared" si="898"/>
        <v>44362.736435185187</v>
      </c>
    </row>
    <row r="57495" spans="1:7" x14ac:dyDescent="0.25">
      <c r="A57495" s="16">
        <v>175820</v>
      </c>
      <c r="B57495" s="17">
        <v>44362.487650462965</v>
      </c>
      <c r="C57495" s="16">
        <v>15465</v>
      </c>
      <c r="D57495" s="16">
        <v>227775</v>
      </c>
      <c r="E57495" s="18">
        <f>VLOOKUP(C57495, Подписчики!$A$1:$C$16000,3,0)</f>
        <v>44311.8010948718</v>
      </c>
      <c r="F57495">
        <v>1</v>
      </c>
      <c r="G57495" s="2">
        <f t="shared" si="898"/>
        <v>44362.529317129629</v>
      </c>
    </row>
    <row r="57496" spans="1:7" x14ac:dyDescent="0.25">
      <c r="A57496" s="16">
        <v>175822</v>
      </c>
      <c r="B57496" s="17">
        <v>44362.487650462965</v>
      </c>
      <c r="C57496" s="16">
        <v>142861</v>
      </c>
      <c r="D57496" s="16">
        <v>351192</v>
      </c>
      <c r="E57496" s="18">
        <f>VLOOKUP(C57496, Подписчики!$A$1:$C$16000,3,0)</f>
        <v>44315.161069088324</v>
      </c>
      <c r="F57496">
        <v>1</v>
      </c>
      <c r="G57496" s="2">
        <f t="shared" si="898"/>
        <v>44362.529317129629</v>
      </c>
    </row>
    <row r="57497" spans="1:7" x14ac:dyDescent="0.25">
      <c r="A57497" s="16">
        <v>175826</v>
      </c>
      <c r="B57497" s="17">
        <v>44362.487650462965</v>
      </c>
      <c r="C57497" s="16">
        <v>172788</v>
      </c>
      <c r="D57497" s="16">
        <v>112334</v>
      </c>
      <c r="E57497" s="18">
        <f>VLOOKUP(C57497, Подписчики!$A$1:$C$16000,3,0)</f>
        <v>44323.182908048439</v>
      </c>
      <c r="F57497">
        <v>1</v>
      </c>
      <c r="G57497" s="2">
        <f t="shared" si="898"/>
        <v>44362.529317129629</v>
      </c>
    </row>
    <row r="57498" spans="1:7" x14ac:dyDescent="0.25">
      <c r="A57498" s="16">
        <v>175828</v>
      </c>
      <c r="B57498" s="17">
        <v>44362.4925</v>
      </c>
      <c r="C57498" s="16">
        <v>280748</v>
      </c>
      <c r="D57498" s="16">
        <v>328853</v>
      </c>
      <c r="E57498" s="18">
        <f>VLOOKUP(C57498, Подписчики!$A$1:$C$16000,3,0)</f>
        <v>44344.782736965812</v>
      </c>
      <c r="F57498">
        <v>1</v>
      </c>
      <c r="G57498" s="2">
        <f t="shared" si="898"/>
        <v>44362.534166666665</v>
      </c>
    </row>
    <row r="57499" spans="1:7" x14ac:dyDescent="0.25">
      <c r="A57499" s="16">
        <v>175830</v>
      </c>
      <c r="B57499" s="17">
        <v>44362.492905092593</v>
      </c>
      <c r="C57499" s="16">
        <v>107437</v>
      </c>
      <c r="D57499" s="16">
        <v>127233</v>
      </c>
      <c r="E57499" s="18">
        <f>VLOOKUP(C57499, Подписчики!$A$1:$C$16000,3,0)</f>
        <v>44294.914202742162</v>
      </c>
      <c r="F57499">
        <v>10</v>
      </c>
      <c r="G57499" s="2">
        <f t="shared" si="898"/>
        <v>44362.909571759257</v>
      </c>
    </row>
    <row r="57500" spans="1:7" x14ac:dyDescent="0.25">
      <c r="A57500" s="16">
        <v>175833</v>
      </c>
      <c r="B57500" s="17">
        <v>44362.494525462964</v>
      </c>
      <c r="C57500" s="16">
        <v>82843</v>
      </c>
      <c r="D57500" s="16">
        <v>75080</v>
      </c>
      <c r="E57500" s="18">
        <f>VLOOKUP(C57500, Подписчики!$A$1:$C$16000,3,0)</f>
        <v>44344.422714102569</v>
      </c>
      <c r="F57500">
        <v>6</v>
      </c>
      <c r="G57500" s="2">
        <f t="shared" si="898"/>
        <v>44362.744525462964</v>
      </c>
    </row>
    <row r="57501" spans="1:7" x14ac:dyDescent="0.25">
      <c r="A57501" s="16">
        <v>175835</v>
      </c>
      <c r="B57501" s="17">
        <v>44362.496550925927</v>
      </c>
      <c r="C57501" s="16">
        <v>303914</v>
      </c>
      <c r="D57501" s="16">
        <v>473323</v>
      </c>
      <c r="E57501" s="18">
        <f>VLOOKUP(C57501, Подписчики!$A$1:$C$16000,3,0)</f>
        <v>44338.141018198003</v>
      </c>
      <c r="F57501">
        <v>11</v>
      </c>
      <c r="G57501" s="2">
        <f t="shared" si="898"/>
        <v>44362.954884259263</v>
      </c>
    </row>
    <row r="57502" spans="1:7" x14ac:dyDescent="0.25">
      <c r="A57502" s="16">
        <v>175840</v>
      </c>
      <c r="B57502" s="17">
        <v>44362.498159722221</v>
      </c>
      <c r="C57502" s="16">
        <v>71529</v>
      </c>
      <c r="D57502" s="16">
        <v>470762</v>
      </c>
      <c r="E57502" s="18">
        <f>VLOOKUP(C57502, Подписчики!$A$1:$C$16000,3,0)</f>
        <v>44310.208942556979</v>
      </c>
      <c r="F57502">
        <v>3</v>
      </c>
      <c r="G57502" s="2">
        <f t="shared" si="898"/>
        <v>44362.623159722221</v>
      </c>
    </row>
    <row r="57503" spans="1:7" x14ac:dyDescent="0.25">
      <c r="A57503" s="16">
        <v>175841</v>
      </c>
      <c r="B57503" s="17">
        <v>44362.498159722221</v>
      </c>
      <c r="C57503" s="16">
        <v>89485</v>
      </c>
      <c r="D57503" s="16">
        <v>150658</v>
      </c>
      <c r="E57503" s="18">
        <f>VLOOKUP(C57503, Подписчики!$A$1:$C$16000,3,0)</f>
        <v>44302.898509437327</v>
      </c>
      <c r="F57503">
        <v>3</v>
      </c>
      <c r="G57503" s="2">
        <f t="shared" si="898"/>
        <v>44362.623159722221</v>
      </c>
    </row>
    <row r="57504" spans="1:7" x14ac:dyDescent="0.25">
      <c r="A57504" s="16">
        <v>175842</v>
      </c>
      <c r="B57504" s="17">
        <v>44362.499780092592</v>
      </c>
      <c r="C57504" s="16">
        <v>235298</v>
      </c>
      <c r="D57504" s="16">
        <v>347008</v>
      </c>
      <c r="E57504" s="18">
        <f>VLOOKUP(C57504, Подписчики!$A$1:$C$16000,3,0)</f>
        <v>44361.770672400286</v>
      </c>
      <c r="F57504">
        <v>7</v>
      </c>
      <c r="G57504" s="2">
        <f t="shared" si="898"/>
        <v>44362.791446759256</v>
      </c>
    </row>
    <row r="57505" spans="1:7" x14ac:dyDescent="0.25">
      <c r="A57505" s="16">
        <v>175844</v>
      </c>
      <c r="B57505" s="17">
        <v>44362.501400462963</v>
      </c>
      <c r="C57505" s="16">
        <v>282522</v>
      </c>
      <c r="D57505" s="16">
        <v>370651</v>
      </c>
      <c r="E57505" s="18">
        <f>VLOOKUP(C57505, Подписчики!$A$1:$C$16000,3,0)</f>
        <v>44340.509004095438</v>
      </c>
      <c r="F57505">
        <v>3</v>
      </c>
      <c r="G57505" s="2">
        <f t="shared" si="898"/>
        <v>44362.626400462963</v>
      </c>
    </row>
    <row r="57506" spans="1:7" x14ac:dyDescent="0.25">
      <c r="A57506" s="16">
        <v>175846</v>
      </c>
      <c r="B57506" s="17">
        <v>44362.504641203705</v>
      </c>
      <c r="C57506" s="16">
        <v>85525</v>
      </c>
      <c r="D57506" s="16">
        <v>158978</v>
      </c>
      <c r="E57506" s="18">
        <f>VLOOKUP(C57506, Подписчики!$A$1:$C$16000,3,0)</f>
        <v>44339.63862930912</v>
      </c>
      <c r="F57506">
        <v>3</v>
      </c>
      <c r="G57506" s="2">
        <f t="shared" si="898"/>
        <v>44362.629641203705</v>
      </c>
    </row>
    <row r="57507" spans="1:7" x14ac:dyDescent="0.25">
      <c r="A57507" s="16">
        <v>175851</v>
      </c>
      <c r="B57507" s="17">
        <v>44362.506249999999</v>
      </c>
      <c r="C57507" s="16">
        <v>99463</v>
      </c>
      <c r="D57507" s="16">
        <v>344690</v>
      </c>
      <c r="E57507" s="18">
        <f>VLOOKUP(C57507, Подписчики!$A$1:$C$16000,3,0)</f>
        <v>44317.399225142457</v>
      </c>
      <c r="F57507">
        <v>11</v>
      </c>
      <c r="G57507" s="2">
        <f t="shared" si="898"/>
        <v>44362.964583333334</v>
      </c>
    </row>
    <row r="57508" spans="1:7" x14ac:dyDescent="0.25">
      <c r="A57508" s="16">
        <v>175856</v>
      </c>
      <c r="B57508" s="17">
        <v>44362.507465277777</v>
      </c>
      <c r="C57508" s="16">
        <v>203195</v>
      </c>
      <c r="D57508" s="16">
        <v>67391</v>
      </c>
      <c r="E57508" s="18">
        <f>VLOOKUP(C57508, Подписчики!$A$1:$C$16000,3,0)</f>
        <v>44317.204515028498</v>
      </c>
      <c r="F57508">
        <v>6</v>
      </c>
      <c r="G57508" s="2">
        <f t="shared" si="898"/>
        <v>44362.757465277777</v>
      </c>
    </row>
    <row r="57509" spans="1:7" x14ac:dyDescent="0.25">
      <c r="A57509" s="16">
        <v>175861</v>
      </c>
      <c r="B57509" s="17">
        <v>44362.508680555555</v>
      </c>
      <c r="C57509" s="16">
        <v>176484</v>
      </c>
      <c r="D57509" s="16">
        <v>241927</v>
      </c>
      <c r="E57509" s="18">
        <f>VLOOKUP(C57509, Подписчики!$A$1:$C$16000,3,0)</f>
        <v>44341.393557051284</v>
      </c>
      <c r="F57509">
        <v>1</v>
      </c>
      <c r="G57509" s="2">
        <f t="shared" si="898"/>
        <v>44362.550347222219</v>
      </c>
    </row>
    <row r="57510" spans="1:7" x14ac:dyDescent="0.25">
      <c r="A57510" s="16">
        <v>175863</v>
      </c>
      <c r="B57510" s="17">
        <v>44362.50949074074</v>
      </c>
      <c r="C57510" s="16">
        <v>75972</v>
      </c>
      <c r="D57510" s="16">
        <v>191893</v>
      </c>
      <c r="E57510" s="18">
        <f>VLOOKUP(C57510, Подписчики!$A$1:$C$16000,3,0)</f>
        <v>44324.564167770659</v>
      </c>
      <c r="F57510">
        <v>7</v>
      </c>
      <c r="G57510" s="2">
        <f t="shared" si="898"/>
        <v>44362.801157407404</v>
      </c>
    </row>
    <row r="57511" spans="1:7" x14ac:dyDescent="0.25">
      <c r="A57511" s="16">
        <v>175865</v>
      </c>
      <c r="B57511" s="17">
        <v>44362.510995370372</v>
      </c>
      <c r="C57511" s="16">
        <v>324574</v>
      </c>
      <c r="D57511" s="16">
        <v>291168</v>
      </c>
      <c r="E57511" s="18">
        <f>VLOOKUP(C57511, Подписчики!$A$1:$C$16000,3,0)</f>
        <v>44312.99379223647</v>
      </c>
      <c r="F57511">
        <v>3</v>
      </c>
      <c r="G57511" s="2">
        <f t="shared" si="898"/>
        <v>44362.635995370372</v>
      </c>
    </row>
    <row r="57512" spans="1:7" x14ac:dyDescent="0.25">
      <c r="A57512" s="16">
        <v>175867</v>
      </c>
      <c r="B57512" s="17">
        <v>44362.511666666665</v>
      </c>
      <c r="C57512" s="16">
        <v>150018</v>
      </c>
      <c r="D57512" s="16">
        <v>470762</v>
      </c>
      <c r="E57512" s="18">
        <f>VLOOKUP(C57512, Подписчики!$A$1:$C$16000,3,0)</f>
        <v>44313.457366346156</v>
      </c>
      <c r="F57512">
        <v>2</v>
      </c>
      <c r="G57512" s="2">
        <f t="shared" si="898"/>
        <v>44362.595000000001</v>
      </c>
    </row>
    <row r="57513" spans="1:7" x14ac:dyDescent="0.25">
      <c r="A57513" s="16">
        <v>175872</v>
      </c>
      <c r="B57513" s="17">
        <v>44362.511921296296</v>
      </c>
      <c r="C57513" s="16">
        <v>270692</v>
      </c>
      <c r="D57513" s="16">
        <v>405774</v>
      </c>
      <c r="E57513" s="18">
        <f>VLOOKUP(C57513, Подписчики!$A$1:$C$16000,3,0)</f>
        <v>44304.929448967232</v>
      </c>
      <c r="F57513">
        <v>5</v>
      </c>
      <c r="G57513" s="2">
        <f t="shared" si="898"/>
        <v>44362.720254629632</v>
      </c>
    </row>
    <row r="57514" spans="1:7" x14ac:dyDescent="0.25">
      <c r="A57514" s="16">
        <v>175873</v>
      </c>
      <c r="B57514" s="17">
        <v>44362.513541666667</v>
      </c>
      <c r="C57514" s="16">
        <v>315265</v>
      </c>
      <c r="D57514" s="16">
        <v>154256</v>
      </c>
      <c r="E57514" s="18">
        <f>VLOOKUP(C57514, Подписчики!$A$1:$C$16000,3,0)</f>
        <v>44344.515244658127</v>
      </c>
      <c r="F57514">
        <v>1</v>
      </c>
      <c r="G57514" s="2">
        <f t="shared" si="898"/>
        <v>44362.555208333331</v>
      </c>
    </row>
    <row r="57515" spans="1:7" x14ac:dyDescent="0.25">
      <c r="A57515" s="16">
        <v>175878</v>
      </c>
      <c r="B57515" s="17">
        <v>44362.51394675926</v>
      </c>
      <c r="C57515" s="16">
        <v>280282</v>
      </c>
      <c r="D57515" s="16">
        <v>118</v>
      </c>
      <c r="E57515" s="18">
        <f>VLOOKUP(C57515, Подписчики!$A$1:$C$16000,3,0)</f>
        <v>44339.197753596862</v>
      </c>
      <c r="F57515">
        <v>2</v>
      </c>
      <c r="G57515" s="2">
        <f t="shared" si="898"/>
        <v>44362.597280092596</v>
      </c>
    </row>
    <row r="57516" spans="1:7" x14ac:dyDescent="0.25">
      <c r="A57516" s="16">
        <v>175883</v>
      </c>
      <c r="B57516" s="17">
        <v>44362.515150462961</v>
      </c>
      <c r="C57516" s="16">
        <v>20256</v>
      </c>
      <c r="D57516" s="16">
        <v>180863</v>
      </c>
      <c r="E57516" s="18">
        <f>VLOOKUP(C57516, Подписчики!$A$1:$C$16000,3,0)</f>
        <v>44295.217196901714</v>
      </c>
      <c r="F57516">
        <v>9</v>
      </c>
      <c r="G57516" s="2">
        <f t="shared" si="898"/>
        <v>44362.890150462961</v>
      </c>
    </row>
    <row r="57517" spans="1:7" x14ac:dyDescent="0.25">
      <c r="A57517" s="16">
        <v>175888</v>
      </c>
      <c r="B57517" s="17">
        <v>44362.515960648147</v>
      </c>
      <c r="C57517" s="16">
        <v>18014</v>
      </c>
      <c r="D57517" s="16">
        <v>250771</v>
      </c>
      <c r="E57517" s="18">
        <f>VLOOKUP(C57517, Подписчики!$A$1:$C$16000,3,0)</f>
        <v>44343.54878443732</v>
      </c>
      <c r="F57517">
        <v>7</v>
      </c>
      <c r="G57517" s="2">
        <f t="shared" si="898"/>
        <v>44362.807627314811</v>
      </c>
    </row>
    <row r="57518" spans="1:7" x14ac:dyDescent="0.25">
      <c r="A57518" s="16">
        <v>175889</v>
      </c>
      <c r="B57518" s="17">
        <v>44362.517175925925</v>
      </c>
      <c r="C57518" s="16">
        <v>250962</v>
      </c>
      <c r="D57518" s="16">
        <v>230507</v>
      </c>
      <c r="E57518" s="18">
        <f>VLOOKUP(C57518, Подписчики!$A$1:$C$16000,3,0)</f>
        <v>44351.775068447292</v>
      </c>
      <c r="F57518">
        <v>2</v>
      </c>
      <c r="G57518" s="2">
        <f t="shared" si="898"/>
        <v>44362.60050925926</v>
      </c>
    </row>
    <row r="57519" spans="1:7" x14ac:dyDescent="0.25">
      <c r="A57519" s="16">
        <v>175894</v>
      </c>
      <c r="B57519" s="17">
        <v>44362.517581018517</v>
      </c>
      <c r="C57519" s="16">
        <v>183522</v>
      </c>
      <c r="D57519" s="16">
        <v>411922</v>
      </c>
      <c r="E57519" s="18">
        <f>VLOOKUP(C57519, Подписчики!$A$1:$C$16000,3,0)</f>
        <v>44343.793765420232</v>
      </c>
      <c r="F57519">
        <v>3</v>
      </c>
      <c r="G57519" s="2">
        <f t="shared" si="898"/>
        <v>44362.642581018517</v>
      </c>
    </row>
    <row r="57520" spans="1:7" x14ac:dyDescent="0.25">
      <c r="A57520" s="16">
        <v>175896</v>
      </c>
      <c r="B57520" s="17">
        <v>44362.51798611111</v>
      </c>
      <c r="C57520" s="16">
        <v>148363</v>
      </c>
      <c r="D57520" s="16">
        <v>419338</v>
      </c>
      <c r="E57520" s="18">
        <f>VLOOKUP(C57520, Подписчики!$A$1:$C$16000,3,0)</f>
        <v>44337.893224715102</v>
      </c>
      <c r="F57520">
        <v>4</v>
      </c>
      <c r="G57520" s="2">
        <f t="shared" si="898"/>
        <v>44362.684652777774</v>
      </c>
    </row>
    <row r="57521" spans="1:7" x14ac:dyDescent="0.25">
      <c r="A57521" s="16">
        <v>175897</v>
      </c>
      <c r="B57521" s="17">
        <v>44362.518796296295</v>
      </c>
      <c r="C57521" s="16">
        <v>197229</v>
      </c>
      <c r="D57521" s="16">
        <v>347008</v>
      </c>
      <c r="E57521" s="18">
        <f>VLOOKUP(C57521, Подписчики!$A$1:$C$16000,3,0)</f>
        <v>44339.863782514243</v>
      </c>
      <c r="F57521">
        <v>2</v>
      </c>
      <c r="G57521" s="2">
        <f t="shared" si="898"/>
        <v>44362.602129629631</v>
      </c>
    </row>
    <row r="57522" spans="1:7" x14ac:dyDescent="0.25">
      <c r="A57522" s="16">
        <v>175899</v>
      </c>
      <c r="B57522" s="17">
        <v>44362.520821759259</v>
      </c>
      <c r="C57522" s="16">
        <v>313914</v>
      </c>
      <c r="D57522" s="16">
        <v>21760</v>
      </c>
      <c r="E57522" s="18">
        <f>VLOOKUP(C57522, Подписчики!$A$1:$C$16000,3,0)</f>
        <v>44315.521332336182</v>
      </c>
      <c r="F57522">
        <v>3</v>
      </c>
      <c r="G57522" s="2">
        <f t="shared" si="898"/>
        <v>44362.645821759259</v>
      </c>
    </row>
    <row r="57523" spans="1:7" x14ac:dyDescent="0.25">
      <c r="A57523" s="16">
        <v>175900</v>
      </c>
      <c r="B57523" s="17">
        <v>44362.520821759259</v>
      </c>
      <c r="C57523" s="16">
        <v>328470</v>
      </c>
      <c r="D57523" s="16">
        <v>154256</v>
      </c>
      <c r="E57523" s="18">
        <f>VLOOKUP(C57523, Подписчики!$A$1:$C$16000,3,0)</f>
        <v>44312.580007086901</v>
      </c>
      <c r="F57523">
        <v>3</v>
      </c>
      <c r="G57523" s="2">
        <f t="shared" si="898"/>
        <v>44362.645821759259</v>
      </c>
    </row>
    <row r="57524" spans="1:7" x14ac:dyDescent="0.25">
      <c r="A57524" s="16">
        <v>175905</v>
      </c>
      <c r="B57524" s="17">
        <v>44362.522037037037</v>
      </c>
      <c r="C57524" s="16">
        <v>98229</v>
      </c>
      <c r="D57524" s="16">
        <v>411922</v>
      </c>
      <c r="E57524" s="18">
        <f>VLOOKUP(C57524, Подписчики!$A$1:$C$16000,3,0)</f>
        <v>44298.669203632475</v>
      </c>
      <c r="F57524">
        <v>2</v>
      </c>
      <c r="G57524" s="2">
        <f t="shared" si="898"/>
        <v>44362.605370370373</v>
      </c>
    </row>
    <row r="57525" spans="1:7" x14ac:dyDescent="0.25">
      <c r="A57525" s="16">
        <v>175908</v>
      </c>
      <c r="B57525" s="17">
        <v>44362.523333333331</v>
      </c>
      <c r="C57525" s="16">
        <v>49183</v>
      </c>
      <c r="D57525" s="16">
        <v>76405</v>
      </c>
      <c r="E57525" s="18">
        <f>VLOOKUP(C57525, Подписчики!$A$1:$C$16000,3,0)</f>
        <v>44295.719014957263</v>
      </c>
      <c r="F57525">
        <v>4</v>
      </c>
      <c r="G57525" s="2">
        <f t="shared" si="898"/>
        <v>44362.689999999995</v>
      </c>
    </row>
    <row r="57526" spans="1:7" x14ac:dyDescent="0.25">
      <c r="A57526" s="16">
        <v>175911</v>
      </c>
      <c r="B57526" s="17">
        <v>44362.523645833331</v>
      </c>
      <c r="C57526" s="16">
        <v>90708</v>
      </c>
      <c r="D57526" s="16">
        <v>111368</v>
      </c>
      <c r="E57526" s="18">
        <f>VLOOKUP(C57526, Подписчики!$A$1:$C$16000,3,0)</f>
        <v>44346.242992307692</v>
      </c>
      <c r="F57526">
        <v>6</v>
      </c>
      <c r="G57526" s="2">
        <f t="shared" si="898"/>
        <v>44362.773645833331</v>
      </c>
    </row>
    <row r="57527" spans="1:7" x14ac:dyDescent="0.25">
      <c r="A57527" s="16">
        <v>175916</v>
      </c>
      <c r="B57527" s="17">
        <v>44362.524050925924</v>
      </c>
      <c r="C57527" s="16">
        <v>174581</v>
      </c>
      <c r="D57527" s="16">
        <v>472908</v>
      </c>
      <c r="E57527" s="18">
        <f>VLOOKUP(C57527, Подписчики!$A$1:$C$16000,3,0)</f>
        <v>44343.61103881766</v>
      </c>
      <c r="F57527">
        <v>3</v>
      </c>
      <c r="G57527" s="2">
        <f t="shared" si="898"/>
        <v>44362.649050925924</v>
      </c>
    </row>
    <row r="57528" spans="1:7" x14ac:dyDescent="0.25">
      <c r="A57528" s="16">
        <v>175920</v>
      </c>
      <c r="B57528" s="17">
        <v>44362.52648148148</v>
      </c>
      <c r="C57528" s="16">
        <v>188882</v>
      </c>
      <c r="D57528" s="16">
        <v>433247</v>
      </c>
      <c r="E57528" s="18">
        <f>VLOOKUP(C57528, Подписчики!$A$1:$C$16000,3,0)</f>
        <v>44322.833460292022</v>
      </c>
      <c r="F57528">
        <v>9</v>
      </c>
      <c r="G57528" s="2">
        <f t="shared" si="898"/>
        <v>44362.90148148148</v>
      </c>
    </row>
    <row r="57529" spans="1:7" x14ac:dyDescent="0.25">
      <c r="A57529" s="16">
        <v>175925</v>
      </c>
      <c r="B57529" s="17">
        <v>44362.530335648145</v>
      </c>
      <c r="C57529" s="16">
        <v>196755</v>
      </c>
      <c r="D57529" s="16">
        <v>394819</v>
      </c>
      <c r="E57529" s="18">
        <f>VLOOKUP(C57529, Подписчики!$A$1:$C$16000,3,0)</f>
        <v>44342.940751103997</v>
      </c>
      <c r="F57529">
        <v>1</v>
      </c>
      <c r="G57529" s="2">
        <f t="shared" si="898"/>
        <v>44362.57200231481</v>
      </c>
    </row>
    <row r="57530" spans="1:7" x14ac:dyDescent="0.25">
      <c r="A57530" s="16">
        <v>175928</v>
      </c>
      <c r="B57530" s="17">
        <v>44362.533668981479</v>
      </c>
      <c r="C57530" s="16">
        <v>56101</v>
      </c>
      <c r="D57530" s="16">
        <v>182984</v>
      </c>
      <c r="E57530" s="18">
        <f>VLOOKUP(C57530, Подписчики!$A$1:$C$16000,3,0)</f>
        <v>44310.016219408833</v>
      </c>
      <c r="F57530">
        <v>11</v>
      </c>
      <c r="G57530" s="2">
        <f t="shared" si="898"/>
        <v>44362.992002314815</v>
      </c>
    </row>
    <row r="57531" spans="1:7" x14ac:dyDescent="0.25">
      <c r="A57531" s="16">
        <v>175932</v>
      </c>
      <c r="B57531" s="17">
        <v>44362.535381944443</v>
      </c>
      <c r="C57531" s="16">
        <v>267365</v>
      </c>
      <c r="D57531" s="16">
        <v>230507</v>
      </c>
      <c r="E57531" s="18">
        <f>VLOOKUP(C57531, Подписчики!$A$1:$C$16000,3,0)</f>
        <v>44340.712392913105</v>
      </c>
      <c r="F57531">
        <v>3</v>
      </c>
      <c r="G57531" s="2">
        <f t="shared" si="898"/>
        <v>44362.660381944443</v>
      </c>
    </row>
    <row r="57532" spans="1:7" x14ac:dyDescent="0.25">
      <c r="A57532" s="16">
        <v>175934</v>
      </c>
      <c r="B57532" s="17">
        <v>44362.535995370374</v>
      </c>
      <c r="C57532" s="16">
        <v>295150</v>
      </c>
      <c r="D57532" s="16">
        <v>21407</v>
      </c>
      <c r="E57532" s="18">
        <f>VLOOKUP(C57532, Подписчики!$A$1:$C$16000,3,0)</f>
        <v>44343.792559223642</v>
      </c>
      <c r="F57532">
        <v>3</v>
      </c>
      <c r="G57532" s="2">
        <f t="shared" si="898"/>
        <v>44362.660995370374</v>
      </c>
    </row>
    <row r="57533" spans="1:7" x14ac:dyDescent="0.25">
      <c r="A57533" s="16">
        <v>175937</v>
      </c>
      <c r="B57533" s="17">
        <v>44362.536597222221</v>
      </c>
      <c r="C57533" s="16">
        <v>198640</v>
      </c>
      <c r="D57533" s="16">
        <v>105597</v>
      </c>
      <c r="E57533" s="18">
        <f>VLOOKUP(C57533, Подписчики!$A$1:$C$16000,3,0)</f>
        <v>44321.920716595436</v>
      </c>
      <c r="F57533">
        <v>2</v>
      </c>
      <c r="G57533" s="2">
        <f t="shared" si="898"/>
        <v>44362.619930555556</v>
      </c>
    </row>
    <row r="57534" spans="1:7" x14ac:dyDescent="0.25">
      <c r="A57534" s="16">
        <v>175938</v>
      </c>
      <c r="B57534" s="17">
        <v>44362.537002314813</v>
      </c>
      <c r="C57534" s="16">
        <v>81244</v>
      </c>
      <c r="D57534" s="16">
        <v>89186</v>
      </c>
      <c r="E57534" s="18">
        <f>VLOOKUP(C57534, Подписчики!$A$1:$C$16000,3,0)</f>
        <v>44341.528614743591</v>
      </c>
      <c r="F57534">
        <v>3</v>
      </c>
      <c r="G57534" s="2">
        <f t="shared" si="898"/>
        <v>44362.662002314813</v>
      </c>
    </row>
    <row r="57535" spans="1:7" x14ac:dyDescent="0.25">
      <c r="A57535" s="16">
        <v>175943</v>
      </c>
      <c r="B57535" s="17">
        <v>44362.537002314813</v>
      </c>
      <c r="C57535" s="16">
        <v>297726</v>
      </c>
      <c r="D57535" s="16">
        <v>129210</v>
      </c>
      <c r="E57535" s="18">
        <f>VLOOKUP(C57535, Подписчики!$A$1:$C$16000,3,0)</f>
        <v>44323.281028169513</v>
      </c>
      <c r="F57535">
        <v>7</v>
      </c>
      <c r="G57535" s="2">
        <f t="shared" si="898"/>
        <v>44362.828668981478</v>
      </c>
    </row>
    <row r="57536" spans="1:7" x14ac:dyDescent="0.25">
      <c r="A57536" s="16">
        <v>175948</v>
      </c>
      <c r="B57536" s="17">
        <v>44362.539027777777</v>
      </c>
      <c r="C57536" s="16">
        <v>203568</v>
      </c>
      <c r="D57536" s="16">
        <v>143750</v>
      </c>
      <c r="E57536" s="18">
        <f>VLOOKUP(C57536, Подписчики!$A$1:$C$16000,3,0)</f>
        <v>44361.749520085476</v>
      </c>
      <c r="F57536">
        <v>0</v>
      </c>
      <c r="G57536" s="2">
        <f t="shared" si="898"/>
        <v>44362.539027777777</v>
      </c>
    </row>
    <row r="57537" spans="1:7" x14ac:dyDescent="0.25">
      <c r="A57537" s="16">
        <v>175951</v>
      </c>
      <c r="B57537" s="17">
        <v>44362.53943287037</v>
      </c>
      <c r="C57537" s="16">
        <v>306237</v>
      </c>
      <c r="D57537" s="16">
        <v>405774</v>
      </c>
      <c r="E57537" s="18">
        <f>VLOOKUP(C57537, Подписчики!$A$1:$C$16000,3,0)</f>
        <v>44344.961676353276</v>
      </c>
      <c r="F57537">
        <v>5</v>
      </c>
      <c r="G57537" s="2">
        <f t="shared" si="898"/>
        <v>44362.747766203705</v>
      </c>
    </row>
    <row r="57538" spans="1:7" x14ac:dyDescent="0.25">
      <c r="A57538" s="16">
        <v>175955</v>
      </c>
      <c r="B57538" s="17">
        <v>44362.541041666664</v>
      </c>
      <c r="C57538" s="16">
        <v>71433</v>
      </c>
      <c r="D57538" s="16">
        <v>405774</v>
      </c>
      <c r="E57538" s="18">
        <f>VLOOKUP(C57538, Подписчики!$A$1:$C$16000,3,0)</f>
        <v>44361.830133974356</v>
      </c>
      <c r="F57538">
        <v>1</v>
      </c>
      <c r="G57538" s="2">
        <f t="shared" ref="G57538:G57601" si="899">B57538+F57538/24</f>
        <v>44362.582708333328</v>
      </c>
    </row>
    <row r="57539" spans="1:7" x14ac:dyDescent="0.25">
      <c r="A57539" s="16">
        <v>175956</v>
      </c>
      <c r="B57539" s="17">
        <v>44362.541446759256</v>
      </c>
      <c r="C57539" s="16">
        <v>84591</v>
      </c>
      <c r="D57539" s="16">
        <v>250679</v>
      </c>
      <c r="E57539" s="18">
        <f>VLOOKUP(C57539, Подписчики!$A$1:$C$16000,3,0)</f>
        <v>44346.774460363245</v>
      </c>
      <c r="F57539">
        <v>2</v>
      </c>
      <c r="G57539" s="2">
        <f t="shared" si="899"/>
        <v>44362.624780092592</v>
      </c>
    </row>
    <row r="57540" spans="1:7" x14ac:dyDescent="0.25">
      <c r="A57540" s="16">
        <v>175958</v>
      </c>
      <c r="B57540" s="17">
        <v>44362.541851851849</v>
      </c>
      <c r="C57540" s="16">
        <v>230935</v>
      </c>
      <c r="D57540" s="16">
        <v>439981</v>
      </c>
      <c r="E57540" s="18">
        <f>VLOOKUP(C57540, Подписчики!$A$1:$C$16000,3,0)</f>
        <v>44346.925589529914</v>
      </c>
      <c r="F57540">
        <v>3</v>
      </c>
      <c r="G57540" s="2">
        <f t="shared" si="899"/>
        <v>44362.666851851849</v>
      </c>
    </row>
    <row r="57541" spans="1:7" x14ac:dyDescent="0.25">
      <c r="A57541" s="16">
        <v>175962</v>
      </c>
      <c r="B57541" s="17">
        <v>44362.541851851849</v>
      </c>
      <c r="C57541" s="16">
        <v>319126</v>
      </c>
      <c r="D57541" s="16">
        <v>347008</v>
      </c>
      <c r="E57541" s="18">
        <f>VLOOKUP(C57541, Подписчики!$A$1:$C$16000,3,0)</f>
        <v>44308.850575890312</v>
      </c>
      <c r="F57541">
        <v>7</v>
      </c>
      <c r="G57541" s="2">
        <f t="shared" si="899"/>
        <v>44362.833518518513</v>
      </c>
    </row>
    <row r="57542" spans="1:7" x14ac:dyDescent="0.25">
      <c r="A57542" s="16">
        <v>175963</v>
      </c>
      <c r="B57542" s="17">
        <v>44362.542256944442</v>
      </c>
      <c r="C57542" s="16">
        <v>215444</v>
      </c>
      <c r="D57542" s="16">
        <v>298026</v>
      </c>
      <c r="E57542" s="18">
        <f>VLOOKUP(C57542, Подписчики!$A$1:$C$16000,3,0)</f>
        <v>44306.289050890307</v>
      </c>
      <c r="F57542">
        <v>4</v>
      </c>
      <c r="G57542" s="2">
        <f t="shared" si="899"/>
        <v>44362.708923611106</v>
      </c>
    </row>
    <row r="57543" spans="1:7" x14ac:dyDescent="0.25">
      <c r="A57543" s="16">
        <v>175966</v>
      </c>
      <c r="B57543" s="17">
        <v>44362.543877314813</v>
      </c>
      <c r="C57543" s="16">
        <v>240111</v>
      </c>
      <c r="D57543" s="16">
        <v>141918</v>
      </c>
      <c r="E57543" s="18">
        <f>VLOOKUP(C57543, Подписчики!$A$1:$C$16000,3,0)</f>
        <v>44345.270907621089</v>
      </c>
      <c r="F57543">
        <v>0</v>
      </c>
      <c r="G57543" s="2">
        <f t="shared" si="899"/>
        <v>44362.543877314813</v>
      </c>
    </row>
    <row r="57544" spans="1:7" x14ac:dyDescent="0.25">
      <c r="A57544" s="16">
        <v>175967</v>
      </c>
      <c r="B57544" s="17">
        <v>44362.545092592591</v>
      </c>
      <c r="C57544" s="16">
        <v>184288</v>
      </c>
      <c r="D57544" s="16">
        <v>137907</v>
      </c>
      <c r="E57544" s="18">
        <f>VLOOKUP(C57544, Подписчики!$A$1:$C$16000,3,0)</f>
        <v>44303.496136039888</v>
      </c>
      <c r="F57544">
        <v>3</v>
      </c>
      <c r="G57544" s="2">
        <f t="shared" si="899"/>
        <v>44362.670092592591</v>
      </c>
    </row>
    <row r="57545" spans="1:7" x14ac:dyDescent="0.25">
      <c r="A57545" s="16">
        <v>175969</v>
      </c>
      <c r="B57545" s="17">
        <v>44362.547118055554</v>
      </c>
      <c r="C57545" s="16">
        <v>255979</v>
      </c>
      <c r="D57545" s="16">
        <v>397390</v>
      </c>
      <c r="E57545" s="18">
        <f>VLOOKUP(C57545, Подписчики!$A$1:$C$16000,3,0)</f>
        <v>44345.70052510684</v>
      </c>
      <c r="F57545">
        <v>12</v>
      </c>
      <c r="G57545" s="2">
        <f t="shared" si="899"/>
        <v>44363.047118055554</v>
      </c>
    </row>
    <row r="57546" spans="1:7" x14ac:dyDescent="0.25">
      <c r="A57546" s="16">
        <v>175974</v>
      </c>
      <c r="B57546" s="17">
        <v>44362.547523148147</v>
      </c>
      <c r="C57546" s="16">
        <v>298026</v>
      </c>
      <c r="D57546" s="16">
        <v>82901</v>
      </c>
      <c r="E57546" s="18">
        <f>VLOOKUP(C57546, Подписчики!$A$1:$C$16000,3,0)</f>
        <v>44286.820054558397</v>
      </c>
      <c r="F57546">
        <v>5</v>
      </c>
      <c r="G57546" s="2">
        <f t="shared" si="899"/>
        <v>44362.755856481483</v>
      </c>
    </row>
    <row r="57547" spans="1:7" x14ac:dyDescent="0.25">
      <c r="A57547" s="16">
        <v>175979</v>
      </c>
      <c r="B57547" s="17">
        <v>44362.547523148147</v>
      </c>
      <c r="C57547" s="16">
        <v>271050</v>
      </c>
      <c r="D57547" s="16">
        <v>118549</v>
      </c>
      <c r="E57547" s="18">
        <f>VLOOKUP(C57547, Подписчики!$A$1:$C$16000,3,0)</f>
        <v>44340.734142984329</v>
      </c>
      <c r="F57547">
        <v>1</v>
      </c>
      <c r="G57547" s="2">
        <f t="shared" si="899"/>
        <v>44362.589189814811</v>
      </c>
    </row>
    <row r="57548" spans="1:7" x14ac:dyDescent="0.25">
      <c r="A57548" s="16">
        <v>175983</v>
      </c>
      <c r="B57548" s="17">
        <v>44362.553587962961</v>
      </c>
      <c r="C57548" s="16">
        <v>275700</v>
      </c>
      <c r="D57548" s="16">
        <v>209122</v>
      </c>
      <c r="E57548" s="18">
        <f>VLOOKUP(C57548, Подписчики!$A$1:$C$16000,3,0)</f>
        <v>44297.117823824789</v>
      </c>
      <c r="F57548">
        <v>8</v>
      </c>
      <c r="G57548" s="2">
        <f t="shared" si="899"/>
        <v>44362.886921296296</v>
      </c>
    </row>
    <row r="57549" spans="1:7" x14ac:dyDescent="0.25">
      <c r="A57549" s="16">
        <v>175986</v>
      </c>
      <c r="B57549" s="17">
        <v>44362.553993055553</v>
      </c>
      <c r="C57549" s="16">
        <v>21416</v>
      </c>
      <c r="D57549" s="16">
        <v>179296</v>
      </c>
      <c r="E57549" s="18">
        <f>VLOOKUP(C57549, Подписчики!$A$1:$C$16000,3,0)</f>
        <v>44342.088915918808</v>
      </c>
      <c r="F57549">
        <v>1</v>
      </c>
      <c r="G57549" s="2">
        <f t="shared" si="899"/>
        <v>44362.595659722218</v>
      </c>
    </row>
    <row r="57550" spans="1:7" x14ac:dyDescent="0.25">
      <c r="A57550" s="16">
        <v>175990</v>
      </c>
      <c r="B57550" s="17">
        <v>44362.553993055553</v>
      </c>
      <c r="C57550" s="16">
        <v>108047</v>
      </c>
      <c r="D57550" s="16">
        <v>459455</v>
      </c>
      <c r="E57550" s="18">
        <f>VLOOKUP(C57550, Подписчики!$A$1:$C$16000,3,0)</f>
        <v>44323.642864992886</v>
      </c>
      <c r="F57550">
        <v>1</v>
      </c>
      <c r="G57550" s="2">
        <f t="shared" si="899"/>
        <v>44362.595659722218</v>
      </c>
    </row>
    <row r="57551" spans="1:7" x14ac:dyDescent="0.25">
      <c r="A57551" s="16">
        <v>175992</v>
      </c>
      <c r="B57551" s="17">
        <v>44362.554398148146</v>
      </c>
      <c r="C57551" s="16">
        <v>139941</v>
      </c>
      <c r="D57551" s="16">
        <v>158978</v>
      </c>
      <c r="E57551" s="18">
        <f>VLOOKUP(C57551, Подписчики!$A$1:$C$16000,3,0)</f>
        <v>44349.071910363251</v>
      </c>
      <c r="F57551">
        <v>2</v>
      </c>
      <c r="G57551" s="2">
        <f t="shared" si="899"/>
        <v>44362.637731481482</v>
      </c>
    </row>
    <row r="57552" spans="1:7" x14ac:dyDescent="0.25">
      <c r="A57552" s="16">
        <v>175995</v>
      </c>
      <c r="B57552" s="17">
        <v>44362.554803240739</v>
      </c>
      <c r="C57552" s="16">
        <v>288573</v>
      </c>
      <c r="D57552" s="16">
        <v>392434</v>
      </c>
      <c r="E57552" s="18">
        <f>VLOOKUP(C57552, Подписчики!$A$1:$C$16000,3,0)</f>
        <v>44314.772502635329</v>
      </c>
      <c r="F57552">
        <v>3</v>
      </c>
      <c r="G57552" s="2">
        <f t="shared" si="899"/>
        <v>44362.679803240739</v>
      </c>
    </row>
    <row r="57553" spans="1:7" x14ac:dyDescent="0.25">
      <c r="A57553" s="16">
        <v>175998</v>
      </c>
      <c r="B57553" s="17">
        <v>44362.554803240739</v>
      </c>
      <c r="C57553" s="16">
        <v>334163</v>
      </c>
      <c r="D57553" s="16">
        <v>387595</v>
      </c>
      <c r="E57553" s="18">
        <f>VLOOKUP(C57553, Подписчики!$A$1:$C$16000,3,0)</f>
        <v>44342.408108475785</v>
      </c>
      <c r="F57553">
        <v>3</v>
      </c>
      <c r="G57553" s="2">
        <f t="shared" si="899"/>
        <v>44362.679803240739</v>
      </c>
    </row>
    <row r="57554" spans="1:7" x14ac:dyDescent="0.25">
      <c r="A57554" s="16">
        <v>176000</v>
      </c>
      <c r="B57554" s="17">
        <v>44362.554803240739</v>
      </c>
      <c r="C57554" s="16">
        <v>344267</v>
      </c>
      <c r="D57554" s="16">
        <v>357547</v>
      </c>
      <c r="E57554" s="18">
        <f>VLOOKUP(C57554, Подписчики!$A$1:$C$16000,3,0)</f>
        <v>44314.06598230057</v>
      </c>
      <c r="F57554">
        <v>3</v>
      </c>
      <c r="G57554" s="2">
        <f t="shared" si="899"/>
        <v>44362.679803240739</v>
      </c>
    </row>
    <row r="57555" spans="1:7" x14ac:dyDescent="0.25">
      <c r="A57555" s="16">
        <v>176001</v>
      </c>
      <c r="B57555" s="17">
        <v>44362.556018518517</v>
      </c>
      <c r="C57555" s="16">
        <v>336939</v>
      </c>
      <c r="D57555" s="16">
        <v>30075</v>
      </c>
      <c r="E57555" s="18">
        <f>VLOOKUP(C57555, Подписчики!$A$1:$C$16000,3,0)</f>
        <v>44343.244256160971</v>
      </c>
      <c r="F57555">
        <v>6</v>
      </c>
      <c r="G57555" s="2">
        <f t="shared" si="899"/>
        <v>44362.806018518517</v>
      </c>
    </row>
    <row r="57556" spans="1:7" x14ac:dyDescent="0.25">
      <c r="A57556" s="16">
        <v>176003</v>
      </c>
      <c r="B57556" s="17">
        <v>44362.557222222225</v>
      </c>
      <c r="C57556" s="16">
        <v>301131</v>
      </c>
      <c r="D57556" s="16">
        <v>230507</v>
      </c>
      <c r="E57556" s="18">
        <f>VLOOKUP(C57556, Подписчики!$A$1:$C$16000,3,0)</f>
        <v>44312.596595049858</v>
      </c>
      <c r="F57556">
        <v>1</v>
      </c>
      <c r="G57556" s="2">
        <f t="shared" si="899"/>
        <v>44362.59888888889</v>
      </c>
    </row>
    <row r="57557" spans="1:7" x14ac:dyDescent="0.25">
      <c r="A57557" s="16">
        <v>176005</v>
      </c>
      <c r="B57557" s="17">
        <v>44362.559247685182</v>
      </c>
      <c r="C57557" s="16">
        <v>174685</v>
      </c>
      <c r="D57557" s="16">
        <v>34712</v>
      </c>
      <c r="E57557" s="18">
        <f>VLOOKUP(C57557, Подписчики!$A$1:$C$16000,3,0)</f>
        <v>44346.987935826219</v>
      </c>
      <c r="F57557">
        <v>6</v>
      </c>
      <c r="G57557" s="2">
        <f t="shared" si="899"/>
        <v>44362.809247685182</v>
      </c>
    </row>
    <row r="57558" spans="1:7" x14ac:dyDescent="0.25">
      <c r="A57558" s="16">
        <v>176009</v>
      </c>
      <c r="B57558" s="17">
        <v>44362.560868055552</v>
      </c>
      <c r="C57558" s="16">
        <v>217096</v>
      </c>
      <c r="D57558" s="16">
        <v>21760</v>
      </c>
      <c r="E57558" s="18">
        <f>VLOOKUP(C57558, Подписчики!$A$1:$C$16000,3,0)</f>
        <v>44319.220995548436</v>
      </c>
      <c r="F57558">
        <v>2</v>
      </c>
      <c r="G57558" s="2">
        <f t="shared" si="899"/>
        <v>44362.644201388888</v>
      </c>
    </row>
    <row r="57559" spans="1:7" x14ac:dyDescent="0.25">
      <c r="A57559" s="16">
        <v>176011</v>
      </c>
      <c r="B57559" s="17">
        <v>44362.562488425923</v>
      </c>
      <c r="C57559" s="16">
        <v>337873</v>
      </c>
      <c r="D57559" s="16">
        <v>139440</v>
      </c>
      <c r="E57559" s="18">
        <f>VLOOKUP(C57559, Подписчики!$A$1:$C$16000,3,0)</f>
        <v>44307.880902172365</v>
      </c>
      <c r="F57559">
        <v>2</v>
      </c>
      <c r="G57559" s="2">
        <f t="shared" si="899"/>
        <v>44362.645821759259</v>
      </c>
    </row>
    <row r="57560" spans="1:7" x14ac:dyDescent="0.25">
      <c r="A57560" s="16">
        <v>176014</v>
      </c>
      <c r="B57560" s="17">
        <v>44362.562893518516</v>
      </c>
      <c r="C57560" s="16">
        <v>68404</v>
      </c>
      <c r="D57560" s="16">
        <v>347008</v>
      </c>
      <c r="E57560" s="18">
        <f>VLOOKUP(C57560, Подписчики!$A$1:$C$16000,3,0)</f>
        <v>44356.506424679494</v>
      </c>
      <c r="F57560">
        <v>3</v>
      </c>
      <c r="G57560" s="2">
        <f t="shared" si="899"/>
        <v>44362.687893518516</v>
      </c>
    </row>
    <row r="57561" spans="1:7" x14ac:dyDescent="0.25">
      <c r="A57561" s="16">
        <v>176019</v>
      </c>
      <c r="B57561" s="17">
        <v>44362.563298611109</v>
      </c>
      <c r="C57561" s="16">
        <v>226573</v>
      </c>
      <c r="D57561" s="16">
        <v>230507</v>
      </c>
      <c r="E57561" s="18">
        <f>VLOOKUP(C57561, Подписчики!$A$1:$C$16000,3,0)</f>
        <v>44312.402972115378</v>
      </c>
      <c r="F57561">
        <v>0</v>
      </c>
      <c r="G57561" s="2">
        <f t="shared" si="899"/>
        <v>44362.563298611109</v>
      </c>
    </row>
    <row r="57562" spans="1:7" x14ac:dyDescent="0.25">
      <c r="A57562" s="16">
        <v>176023</v>
      </c>
      <c r="B57562" s="17">
        <v>44362.564108796294</v>
      </c>
      <c r="C57562" s="16">
        <v>185180</v>
      </c>
      <c r="D57562" s="16">
        <v>466497</v>
      </c>
      <c r="E57562" s="18">
        <f>VLOOKUP(C57562, Подписчики!$A$1:$C$16000,3,0)</f>
        <v>44357.633979059829</v>
      </c>
      <c r="F57562">
        <v>2</v>
      </c>
      <c r="G57562" s="2">
        <f t="shared" si="899"/>
        <v>44362.64744212963</v>
      </c>
    </row>
    <row r="57563" spans="1:7" x14ac:dyDescent="0.25">
      <c r="A57563" s="16">
        <v>176026</v>
      </c>
      <c r="B57563" s="17">
        <v>44362.564502314817</v>
      </c>
      <c r="C57563" s="16">
        <v>301898</v>
      </c>
      <c r="D57563" s="16">
        <v>86587</v>
      </c>
      <c r="E57563" s="18">
        <f>VLOOKUP(C57563, Подписчики!$A$1:$C$16000,3,0)</f>
        <v>44297.307205626785</v>
      </c>
      <c r="F57563">
        <v>3</v>
      </c>
      <c r="G57563" s="2">
        <f t="shared" si="899"/>
        <v>44362.689502314817</v>
      </c>
    </row>
    <row r="57564" spans="1:7" x14ac:dyDescent="0.25">
      <c r="A57564" s="16">
        <v>176029</v>
      </c>
      <c r="B57564" s="17">
        <v>44362.566932870373</v>
      </c>
      <c r="C57564" s="16">
        <v>247342</v>
      </c>
      <c r="D57564" s="16">
        <v>449923</v>
      </c>
      <c r="E57564" s="18">
        <f>VLOOKUP(C57564, Подписчики!$A$1:$C$16000,3,0)</f>
        <v>44343.412298575495</v>
      </c>
      <c r="F57564">
        <v>1</v>
      </c>
      <c r="G57564" s="2">
        <f t="shared" si="899"/>
        <v>44362.608599537038</v>
      </c>
    </row>
    <row r="57565" spans="1:7" x14ac:dyDescent="0.25">
      <c r="A57565" s="16">
        <v>176030</v>
      </c>
      <c r="B57565" s="17">
        <v>44362.567337962966</v>
      </c>
      <c r="C57565" s="16">
        <v>28835</v>
      </c>
      <c r="D57565" s="16">
        <v>185279</v>
      </c>
      <c r="E57565" s="18">
        <f>VLOOKUP(C57565, Подписчики!$A$1:$C$16000,3,0)</f>
        <v>44339.698636502842</v>
      </c>
      <c r="F57565">
        <v>2</v>
      </c>
      <c r="G57565" s="2">
        <f t="shared" si="899"/>
        <v>44362.650671296302</v>
      </c>
    </row>
    <row r="57566" spans="1:7" x14ac:dyDescent="0.25">
      <c r="A57566" s="16">
        <v>176033</v>
      </c>
      <c r="B57566" s="17">
        <v>44362.567337962966</v>
      </c>
      <c r="C57566" s="16">
        <v>317611</v>
      </c>
      <c r="D57566" s="16">
        <v>273920</v>
      </c>
      <c r="E57566" s="18">
        <f>VLOOKUP(C57566, Подписчики!$A$1:$C$16000,3,0)</f>
        <v>44344.304496225064</v>
      </c>
      <c r="F57566">
        <v>2</v>
      </c>
      <c r="G57566" s="2">
        <f t="shared" si="899"/>
        <v>44362.650671296302</v>
      </c>
    </row>
    <row r="57567" spans="1:7" x14ac:dyDescent="0.25">
      <c r="A57567" s="16">
        <v>176038</v>
      </c>
      <c r="B57567" s="17">
        <v>44362.568958333337</v>
      </c>
      <c r="C57567" s="16">
        <v>264712</v>
      </c>
      <c r="D57567" s="16">
        <v>163562</v>
      </c>
      <c r="E57567" s="18">
        <f>VLOOKUP(C57567, Подписчики!$A$1:$C$16000,3,0)</f>
        <v>44344.856671937327</v>
      </c>
      <c r="F57567">
        <v>2</v>
      </c>
      <c r="G57567" s="2">
        <f t="shared" si="899"/>
        <v>44362.652291666673</v>
      </c>
    </row>
    <row r="57568" spans="1:7" x14ac:dyDescent="0.25">
      <c r="A57568" s="16">
        <v>176043</v>
      </c>
      <c r="B57568" s="17">
        <v>44362.569363425922</v>
      </c>
      <c r="C57568" s="16">
        <v>223816</v>
      </c>
      <c r="D57568" s="16">
        <v>63666</v>
      </c>
      <c r="E57568" s="18">
        <f>VLOOKUP(C57568, Подписчики!$A$1:$C$16000,3,0)</f>
        <v>44347.112755982904</v>
      </c>
      <c r="F57568">
        <v>3</v>
      </c>
      <c r="G57568" s="2">
        <f t="shared" si="899"/>
        <v>44362.694363425922</v>
      </c>
    </row>
    <row r="57569" spans="1:7" x14ac:dyDescent="0.25">
      <c r="A57569" s="16">
        <v>176047</v>
      </c>
      <c r="B57569" s="17">
        <v>44362.570173611108</v>
      </c>
      <c r="C57569" s="16">
        <v>254899</v>
      </c>
      <c r="D57569" s="16">
        <v>78646</v>
      </c>
      <c r="E57569" s="18">
        <f>VLOOKUP(C57569, Подписчики!$A$1:$C$16000,3,0)</f>
        <v>44314.415654095443</v>
      </c>
      <c r="F57569">
        <v>1</v>
      </c>
      <c r="G57569" s="2">
        <f t="shared" si="899"/>
        <v>44362.611840277772</v>
      </c>
    </row>
    <row r="57570" spans="1:7" x14ac:dyDescent="0.25">
      <c r="A57570" s="16">
        <v>176050</v>
      </c>
      <c r="B57570" s="17">
        <v>44362.5705787037</v>
      </c>
      <c r="C57570" s="16">
        <v>210777</v>
      </c>
      <c r="D57570" s="16">
        <v>351192</v>
      </c>
      <c r="E57570" s="18">
        <f>VLOOKUP(C57570, Подписчики!$A$1:$C$16000,3,0)</f>
        <v>44307.894763141026</v>
      </c>
      <c r="F57570">
        <v>2</v>
      </c>
      <c r="G57570" s="2">
        <f t="shared" si="899"/>
        <v>44362.653912037036</v>
      </c>
    </row>
    <row r="57571" spans="1:7" x14ac:dyDescent="0.25">
      <c r="A57571" s="16">
        <v>176054</v>
      </c>
      <c r="B57571" s="17">
        <v>44362.570983796293</v>
      </c>
      <c r="C57571" s="16">
        <v>111957</v>
      </c>
      <c r="D57571" s="16">
        <v>266896</v>
      </c>
      <c r="E57571" s="18">
        <f>VLOOKUP(C57571, Подписчики!$A$1:$C$16000,3,0)</f>
        <v>44347.539235826218</v>
      </c>
      <c r="F57571">
        <v>7</v>
      </c>
      <c r="G57571" s="2">
        <f t="shared" si="899"/>
        <v>44362.862650462957</v>
      </c>
    </row>
    <row r="57572" spans="1:7" x14ac:dyDescent="0.25">
      <c r="A57572" s="16">
        <v>176059</v>
      </c>
      <c r="B57572" s="17">
        <v>44362.57099537037</v>
      </c>
      <c r="C57572" s="16">
        <v>210914</v>
      </c>
      <c r="D57572" s="16">
        <v>470762</v>
      </c>
      <c r="E57572" s="18">
        <f>VLOOKUP(C57572, Подписчики!$A$1:$C$16000,3,0)</f>
        <v>44310.529296901717</v>
      </c>
      <c r="F57572">
        <v>0</v>
      </c>
      <c r="G57572" s="2">
        <f t="shared" si="899"/>
        <v>44362.57099537037</v>
      </c>
    </row>
    <row r="57573" spans="1:7" x14ac:dyDescent="0.25">
      <c r="A57573" s="16">
        <v>176064</v>
      </c>
      <c r="B57573" s="17">
        <v>44362.571793981479</v>
      </c>
      <c r="C57573" s="16">
        <v>268373</v>
      </c>
      <c r="D57573" s="16">
        <v>63666</v>
      </c>
      <c r="E57573" s="18">
        <f>VLOOKUP(C57573, Подписчики!$A$1:$C$16000,3,0)</f>
        <v>44295.287194586897</v>
      </c>
      <c r="F57573">
        <v>5</v>
      </c>
      <c r="G57573" s="2">
        <f t="shared" si="899"/>
        <v>44362.780127314814</v>
      </c>
    </row>
    <row r="57574" spans="1:7" x14ac:dyDescent="0.25">
      <c r="A57574" s="16">
        <v>176067</v>
      </c>
      <c r="B57574" s="17">
        <v>44362.572604166664</v>
      </c>
      <c r="C57574" s="16">
        <v>66285</v>
      </c>
      <c r="D57574" s="16">
        <v>180092</v>
      </c>
      <c r="E57574" s="18">
        <f>VLOOKUP(C57574, Подписчики!$A$1:$C$16000,3,0)</f>
        <v>44318.379397685181</v>
      </c>
      <c r="F57574">
        <v>7</v>
      </c>
      <c r="G57574" s="2">
        <f t="shared" si="899"/>
        <v>44362.864270833328</v>
      </c>
    </row>
    <row r="57575" spans="1:7" x14ac:dyDescent="0.25">
      <c r="A57575" s="16">
        <v>176070</v>
      </c>
      <c r="B57575" s="17">
        <v>44362.572997685187</v>
      </c>
      <c r="C57575" s="16">
        <v>158159</v>
      </c>
      <c r="D57575" s="16">
        <v>471403</v>
      </c>
      <c r="E57575" s="18">
        <f>VLOOKUP(C57575, Подписчики!$A$1:$C$16000,3,0)</f>
        <v>44303.956717699431</v>
      </c>
      <c r="F57575">
        <v>0</v>
      </c>
      <c r="G57575" s="2">
        <f t="shared" si="899"/>
        <v>44362.572997685187</v>
      </c>
    </row>
    <row r="57576" spans="1:7" x14ac:dyDescent="0.25">
      <c r="A57576" s="16">
        <v>176071</v>
      </c>
      <c r="B57576" s="17">
        <v>44362.573807870373</v>
      </c>
      <c r="C57576" s="16">
        <v>123235</v>
      </c>
      <c r="D57576" s="16">
        <v>154256</v>
      </c>
      <c r="E57576" s="18">
        <f>VLOOKUP(C57576, Подписчики!$A$1:$C$16000,3,0)</f>
        <v>44337.469587428772</v>
      </c>
      <c r="F57576">
        <v>2</v>
      </c>
      <c r="G57576" s="2">
        <f t="shared" si="899"/>
        <v>44362.657141203708</v>
      </c>
    </row>
    <row r="57577" spans="1:7" x14ac:dyDescent="0.25">
      <c r="A57577" s="16">
        <v>176075</v>
      </c>
      <c r="B57577" s="17">
        <v>44362.574212962965</v>
      </c>
      <c r="C57577" s="16">
        <v>104764</v>
      </c>
      <c r="D57577" s="16">
        <v>21760</v>
      </c>
      <c r="E57577" s="18">
        <f>VLOOKUP(C57577, Подписчики!$A$1:$C$16000,3,0)</f>
        <v>44343.579623931626</v>
      </c>
      <c r="F57577">
        <v>3</v>
      </c>
      <c r="G57577" s="2">
        <f t="shared" si="899"/>
        <v>44362.699212962965</v>
      </c>
    </row>
    <row r="57578" spans="1:7" x14ac:dyDescent="0.25">
      <c r="A57578" s="16">
        <v>176080</v>
      </c>
      <c r="B57578" s="17">
        <v>44362.574212962965</v>
      </c>
      <c r="C57578" s="16">
        <v>126132</v>
      </c>
      <c r="D57578" s="16">
        <v>250679</v>
      </c>
      <c r="E57578" s="18">
        <f>VLOOKUP(C57578, Подписчики!$A$1:$C$16000,3,0)</f>
        <v>44343.827707122509</v>
      </c>
      <c r="F57578">
        <v>3</v>
      </c>
      <c r="G57578" s="2">
        <f t="shared" si="899"/>
        <v>44362.699212962965</v>
      </c>
    </row>
    <row r="57579" spans="1:7" x14ac:dyDescent="0.25">
      <c r="A57579" s="16">
        <v>176085</v>
      </c>
      <c r="B57579" s="17">
        <v>44362.575023148151</v>
      </c>
      <c r="C57579" s="16">
        <v>139629</v>
      </c>
      <c r="D57579" s="16">
        <v>118549</v>
      </c>
      <c r="E57579" s="18">
        <f>VLOOKUP(C57579, Подписчики!$A$1:$C$16000,3,0)</f>
        <v>44309.633608262113</v>
      </c>
      <c r="F57579">
        <v>5</v>
      </c>
      <c r="G57579" s="2">
        <f t="shared" si="899"/>
        <v>44362.783356481486</v>
      </c>
    </row>
    <row r="57580" spans="1:7" x14ac:dyDescent="0.25">
      <c r="A57580" s="16">
        <v>176087</v>
      </c>
      <c r="B57580" s="17">
        <v>44362.575428240743</v>
      </c>
      <c r="C57580" s="16">
        <v>82383</v>
      </c>
      <c r="D57580" s="16">
        <v>403089</v>
      </c>
      <c r="E57580" s="18">
        <f>VLOOKUP(C57580, Подписчики!$A$1:$C$16000,3,0)</f>
        <v>44345.034439529911</v>
      </c>
      <c r="F57580">
        <v>2</v>
      </c>
      <c r="G57580" s="2">
        <f t="shared" si="899"/>
        <v>44362.658761574079</v>
      </c>
    </row>
    <row r="57581" spans="1:7" x14ac:dyDescent="0.25">
      <c r="A57581" s="16">
        <v>176088</v>
      </c>
      <c r="B57581" s="17">
        <v>44362.575428240743</v>
      </c>
      <c r="C57581" s="16">
        <v>11548</v>
      </c>
      <c r="D57581" s="16">
        <v>411922</v>
      </c>
      <c r="E57581" s="18">
        <f>VLOOKUP(C57581, Подписчики!$A$1:$C$16000,3,0)</f>
        <v>44341.197134935901</v>
      </c>
      <c r="F57581">
        <v>6</v>
      </c>
      <c r="G57581" s="2">
        <f t="shared" si="899"/>
        <v>44362.825428240743</v>
      </c>
    </row>
    <row r="57582" spans="1:7" x14ac:dyDescent="0.25">
      <c r="A57582" s="16">
        <v>176090</v>
      </c>
      <c r="B57582" s="17">
        <v>44362.575833333336</v>
      </c>
      <c r="C57582" s="16">
        <v>245188</v>
      </c>
      <c r="D57582" s="16">
        <v>325852</v>
      </c>
      <c r="E57582" s="18">
        <f>VLOOKUP(C57582, Подписчики!$A$1:$C$16000,3,0)</f>
        <v>44336.56028393875</v>
      </c>
      <c r="F57582">
        <v>3</v>
      </c>
      <c r="G57582" s="2">
        <f t="shared" si="899"/>
        <v>44362.700833333336</v>
      </c>
    </row>
    <row r="57583" spans="1:7" x14ac:dyDescent="0.25">
      <c r="A57583" s="16">
        <v>176092</v>
      </c>
      <c r="B57583" s="17">
        <v>44362.576643518521</v>
      </c>
      <c r="C57583" s="16">
        <v>100833</v>
      </c>
      <c r="D57583" s="16">
        <v>43623</v>
      </c>
      <c r="E57583" s="18">
        <f>VLOOKUP(C57583, Подписчики!$A$1:$C$16000,3,0)</f>
        <v>44337.632349928776</v>
      </c>
      <c r="F57583">
        <v>1</v>
      </c>
      <c r="G57583" s="2">
        <f t="shared" si="899"/>
        <v>44362.618310185186</v>
      </c>
    </row>
    <row r="57584" spans="1:7" x14ac:dyDescent="0.25">
      <c r="A57584" s="16">
        <v>176093</v>
      </c>
      <c r="B57584" s="17">
        <v>44362.576643518521</v>
      </c>
      <c r="C57584" s="16">
        <v>105272</v>
      </c>
      <c r="D57584" s="16">
        <v>78646</v>
      </c>
      <c r="E57584" s="18">
        <f>VLOOKUP(C57584, Подписчики!$A$1:$C$16000,3,0)</f>
        <v>44343.304602742159</v>
      </c>
      <c r="F57584">
        <v>1</v>
      </c>
      <c r="G57584" s="2">
        <f t="shared" si="899"/>
        <v>44362.618310185186</v>
      </c>
    </row>
    <row r="57585" spans="1:7" x14ac:dyDescent="0.25">
      <c r="A57585" s="16">
        <v>176094</v>
      </c>
      <c r="B57585" s="17">
        <v>44362.576643518521</v>
      </c>
      <c r="C57585" s="16">
        <v>130479</v>
      </c>
      <c r="D57585" s="16">
        <v>447858</v>
      </c>
      <c r="E57585" s="18">
        <f>VLOOKUP(C57585, Подписчики!$A$1:$C$16000,3,0)</f>
        <v>44302.727677635325</v>
      </c>
      <c r="F57585">
        <v>5</v>
      </c>
      <c r="G57585" s="2">
        <f t="shared" si="899"/>
        <v>44362.784976851857</v>
      </c>
    </row>
    <row r="57586" spans="1:7" x14ac:dyDescent="0.25">
      <c r="A57586" s="16">
        <v>176095</v>
      </c>
      <c r="B57586" s="17">
        <v>44362.576643518521</v>
      </c>
      <c r="C57586" s="16">
        <v>204846</v>
      </c>
      <c r="D57586" s="16">
        <v>309553</v>
      </c>
      <c r="E57586" s="18">
        <f>VLOOKUP(C57586, Подписчики!$A$1:$C$16000,3,0)</f>
        <v>44314.147485826215</v>
      </c>
      <c r="F57586">
        <v>1</v>
      </c>
      <c r="G57586" s="2">
        <f t="shared" si="899"/>
        <v>44362.618310185186</v>
      </c>
    </row>
    <row r="57587" spans="1:7" x14ac:dyDescent="0.25">
      <c r="A57587" s="16">
        <v>176100</v>
      </c>
      <c r="B57587" s="17">
        <v>44362.578263888892</v>
      </c>
      <c r="C57587" s="16">
        <v>188138</v>
      </c>
      <c r="D57587" s="16">
        <v>258219</v>
      </c>
      <c r="E57587" s="18">
        <f>VLOOKUP(C57587, Подписчики!$A$1:$C$16000,3,0)</f>
        <v>44345.109980769237</v>
      </c>
      <c r="F57587">
        <v>1</v>
      </c>
      <c r="G57587" s="2">
        <f t="shared" si="899"/>
        <v>44362.619930555556</v>
      </c>
    </row>
    <row r="57588" spans="1:7" x14ac:dyDescent="0.25">
      <c r="A57588" s="16">
        <v>176104</v>
      </c>
      <c r="B57588" s="17">
        <v>44362.578668981485</v>
      </c>
      <c r="C57588" s="16">
        <v>90689</v>
      </c>
      <c r="D57588" s="16">
        <v>346056</v>
      </c>
      <c r="E57588" s="18">
        <f>VLOOKUP(C57588, Подписчики!$A$1:$C$16000,3,0)</f>
        <v>44316.003098076922</v>
      </c>
      <c r="F57588">
        <v>2</v>
      </c>
      <c r="G57588" s="2">
        <f t="shared" si="899"/>
        <v>44362.662002314821</v>
      </c>
    </row>
    <row r="57589" spans="1:7" x14ac:dyDescent="0.25">
      <c r="A57589" s="16">
        <v>176108</v>
      </c>
      <c r="B57589" s="17">
        <v>44362.579884259256</v>
      </c>
      <c r="C57589" s="16">
        <v>184322</v>
      </c>
      <c r="D57589" s="16">
        <v>102086</v>
      </c>
      <c r="E57589" s="18">
        <f>VLOOKUP(C57589, Подписчики!$A$1:$C$16000,3,0)</f>
        <v>44356.69384198718</v>
      </c>
      <c r="F57589">
        <v>5</v>
      </c>
      <c r="G57589" s="2">
        <f t="shared" si="899"/>
        <v>44362.788217592592</v>
      </c>
    </row>
    <row r="57590" spans="1:7" x14ac:dyDescent="0.25">
      <c r="A57590" s="16">
        <v>176112</v>
      </c>
      <c r="B57590" s="17">
        <v>44362.579884259256</v>
      </c>
      <c r="C57590" s="16">
        <v>19019</v>
      </c>
      <c r="D57590" s="16">
        <v>202865</v>
      </c>
      <c r="E57590" s="18">
        <f>VLOOKUP(C57590, Подписчики!$A$1:$C$16000,3,0)</f>
        <v>44309.95831381766</v>
      </c>
      <c r="F57590">
        <v>1</v>
      </c>
      <c r="G57590" s="2">
        <f t="shared" si="899"/>
        <v>44362.62155092592</v>
      </c>
    </row>
    <row r="57591" spans="1:7" x14ac:dyDescent="0.25">
      <c r="A57591" s="16">
        <v>176113</v>
      </c>
      <c r="B57591" s="17">
        <v>44362.580289351848</v>
      </c>
      <c r="C57591" s="16">
        <v>65177</v>
      </c>
      <c r="D57591" s="16">
        <v>286645</v>
      </c>
      <c r="E57591" s="18">
        <f>VLOOKUP(C57591, Подписчики!$A$1:$C$16000,3,0)</f>
        <v>44344.08853137464</v>
      </c>
      <c r="F57591">
        <v>2</v>
      </c>
      <c r="G57591" s="2">
        <f t="shared" si="899"/>
        <v>44362.663622685184</v>
      </c>
    </row>
    <row r="57592" spans="1:7" x14ac:dyDescent="0.25">
      <c r="A57592" s="16">
        <v>176117</v>
      </c>
      <c r="B57592" s="17">
        <v>44362.580289351848</v>
      </c>
      <c r="C57592" s="16">
        <v>295859</v>
      </c>
      <c r="D57592" s="16">
        <v>439981</v>
      </c>
      <c r="E57592" s="18">
        <f>VLOOKUP(C57592, Подписчики!$A$1:$C$16000,3,0)</f>
        <v>44314.763288105416</v>
      </c>
      <c r="F57592">
        <v>2</v>
      </c>
      <c r="G57592" s="2">
        <f t="shared" si="899"/>
        <v>44362.663622685184</v>
      </c>
    </row>
    <row r="57593" spans="1:7" x14ac:dyDescent="0.25">
      <c r="A57593" s="16">
        <v>176119</v>
      </c>
      <c r="B57593" s="17">
        <v>44362.581099537034</v>
      </c>
      <c r="C57593" s="16">
        <v>10642</v>
      </c>
      <c r="D57593" s="16">
        <v>18620</v>
      </c>
      <c r="E57593" s="18">
        <f>VLOOKUP(C57593, Подписчики!$A$1:$C$16000,3,0)</f>
        <v>44306.582184366096</v>
      </c>
      <c r="F57593">
        <v>8</v>
      </c>
      <c r="G57593" s="2">
        <f t="shared" si="899"/>
        <v>44362.91443287037</v>
      </c>
    </row>
    <row r="57594" spans="1:7" x14ac:dyDescent="0.25">
      <c r="A57594" s="16">
        <v>176121</v>
      </c>
      <c r="B57594" s="17">
        <v>44362.581099537034</v>
      </c>
      <c r="C57594" s="16">
        <v>306958</v>
      </c>
      <c r="D57594" s="16">
        <v>433247</v>
      </c>
      <c r="E57594" s="18">
        <f>VLOOKUP(C57594, Подписчики!$A$1:$C$16000,3,0)</f>
        <v>44344.854396937328</v>
      </c>
      <c r="F57594">
        <v>0</v>
      </c>
      <c r="G57594" s="2">
        <f t="shared" si="899"/>
        <v>44362.581099537034</v>
      </c>
    </row>
    <row r="57595" spans="1:7" x14ac:dyDescent="0.25">
      <c r="A57595" s="16">
        <v>176122</v>
      </c>
      <c r="B57595" s="17">
        <v>44362.58189814815</v>
      </c>
      <c r="C57595" s="16">
        <v>57046</v>
      </c>
      <c r="D57595" s="16">
        <v>158978</v>
      </c>
      <c r="E57595" s="18">
        <f>VLOOKUP(C57595, Подписчики!$A$1:$C$16000,3,0)</f>
        <v>44285.364533475789</v>
      </c>
      <c r="F57595">
        <v>2</v>
      </c>
      <c r="G57595" s="2">
        <f t="shared" si="899"/>
        <v>44362.665231481486</v>
      </c>
    </row>
    <row r="57596" spans="1:7" x14ac:dyDescent="0.25">
      <c r="A57596" s="16">
        <v>176126</v>
      </c>
      <c r="B57596" s="17">
        <v>44362.58189814815</v>
      </c>
      <c r="C57596" s="16">
        <v>79702</v>
      </c>
      <c r="D57596" s="16">
        <v>472712</v>
      </c>
      <c r="E57596" s="18">
        <f>VLOOKUP(C57596, Подписчики!$A$1:$C$16000,3,0)</f>
        <v>44303.214977742166</v>
      </c>
      <c r="F57596">
        <v>2</v>
      </c>
      <c r="G57596" s="2">
        <f t="shared" si="899"/>
        <v>44362.665231481486</v>
      </c>
    </row>
    <row r="57597" spans="1:7" x14ac:dyDescent="0.25">
      <c r="A57597" s="16">
        <v>176129</v>
      </c>
      <c r="B57597" s="17">
        <v>44362.58189814815</v>
      </c>
      <c r="C57597" s="16">
        <v>120357</v>
      </c>
      <c r="D57597" s="16">
        <v>75550</v>
      </c>
      <c r="E57597" s="18">
        <f>VLOOKUP(C57597, Подписчики!$A$1:$C$16000,3,0)</f>
        <v>44344.597821474359</v>
      </c>
      <c r="F57597">
        <v>2</v>
      </c>
      <c r="G57597" s="2">
        <f t="shared" si="899"/>
        <v>44362.665231481486</v>
      </c>
    </row>
    <row r="57598" spans="1:7" x14ac:dyDescent="0.25">
      <c r="A57598" s="16">
        <v>176132</v>
      </c>
      <c r="B57598" s="17">
        <v>44362.58189814815</v>
      </c>
      <c r="C57598" s="16">
        <v>302135</v>
      </c>
      <c r="D57598" s="16">
        <v>180055</v>
      </c>
      <c r="E57598" s="18">
        <f>VLOOKUP(C57598, Подписчики!$A$1:$C$16000,3,0)</f>
        <v>44323.836072329061</v>
      </c>
      <c r="F57598">
        <v>2</v>
      </c>
      <c r="G57598" s="2">
        <f t="shared" si="899"/>
        <v>44362.665231481486</v>
      </c>
    </row>
    <row r="57599" spans="1:7" x14ac:dyDescent="0.25">
      <c r="A57599" s="16">
        <v>176137</v>
      </c>
      <c r="B57599" s="17">
        <v>44362.582303240742</v>
      </c>
      <c r="C57599" s="16">
        <v>175138</v>
      </c>
      <c r="D57599" s="16">
        <v>143024</v>
      </c>
      <c r="E57599" s="18">
        <f>VLOOKUP(C57599, Подписчики!$A$1:$C$16000,3,0)</f>
        <v>44343.447289957265</v>
      </c>
      <c r="F57599">
        <v>3</v>
      </c>
      <c r="G57599" s="2">
        <f t="shared" si="899"/>
        <v>44362.707303240742</v>
      </c>
    </row>
    <row r="57600" spans="1:7" x14ac:dyDescent="0.25">
      <c r="A57600" s="16">
        <v>176140</v>
      </c>
      <c r="B57600" s="17">
        <v>44362.583113425928</v>
      </c>
      <c r="C57600" s="16">
        <v>201133</v>
      </c>
      <c r="D57600" s="16">
        <v>281056</v>
      </c>
      <c r="E57600" s="18">
        <f>VLOOKUP(C57600, Подписчики!$A$1:$C$16000,3,0)</f>
        <v>44290.403369408828</v>
      </c>
      <c r="F57600">
        <v>1</v>
      </c>
      <c r="G57600" s="2">
        <f t="shared" si="899"/>
        <v>44362.624780092592</v>
      </c>
    </row>
    <row r="57601" spans="1:7" x14ac:dyDescent="0.25">
      <c r="A57601" s="16">
        <v>176143</v>
      </c>
      <c r="B57601" s="17">
        <v>44362.584733796299</v>
      </c>
      <c r="C57601" s="16">
        <v>254283</v>
      </c>
      <c r="D57601" s="16">
        <v>311670</v>
      </c>
      <c r="E57601" s="18">
        <f>VLOOKUP(C57601, Подписчики!$A$1:$C$16000,3,0)</f>
        <v>44344.412987678072</v>
      </c>
      <c r="F57601">
        <v>9</v>
      </c>
      <c r="G57601" s="2">
        <f t="shared" si="899"/>
        <v>44362.959733796299</v>
      </c>
    </row>
    <row r="57602" spans="1:7" x14ac:dyDescent="0.25">
      <c r="A57602" s="16">
        <v>176145</v>
      </c>
      <c r="B57602" s="17">
        <v>44362.585543981484</v>
      </c>
      <c r="C57602" s="16">
        <v>260127</v>
      </c>
      <c r="D57602" s="16">
        <v>138209</v>
      </c>
      <c r="E57602" s="18">
        <f>VLOOKUP(C57602, Подписчики!$A$1:$C$16000,3,0)</f>
        <v>44308.574884864669</v>
      </c>
      <c r="F57602">
        <v>3</v>
      </c>
      <c r="G57602" s="2">
        <f t="shared" ref="G57602:G57665" si="900">B57602+F57602/24</f>
        <v>44362.710543981484</v>
      </c>
    </row>
    <row r="57603" spans="1:7" x14ac:dyDescent="0.25">
      <c r="A57603" s="16">
        <v>176150</v>
      </c>
      <c r="B57603" s="17">
        <v>44362.585949074077</v>
      </c>
      <c r="C57603" s="16">
        <v>72028</v>
      </c>
      <c r="D57603" s="16">
        <v>336616</v>
      </c>
      <c r="E57603" s="18">
        <f>VLOOKUP(C57603, Подписчики!$A$1:$C$16000,3,0)</f>
        <v>44310.762210363246</v>
      </c>
      <c r="F57603">
        <v>0</v>
      </c>
      <c r="G57603" s="2">
        <f t="shared" si="900"/>
        <v>44362.585949074077</v>
      </c>
    </row>
    <row r="57604" spans="1:7" x14ac:dyDescent="0.25">
      <c r="A57604" s="16">
        <v>176152</v>
      </c>
      <c r="B57604" s="17">
        <v>44362.585949074077</v>
      </c>
      <c r="C57604" s="16">
        <v>166327</v>
      </c>
      <c r="D57604" s="16">
        <v>470762</v>
      </c>
      <c r="E57604" s="18">
        <f>VLOOKUP(C57604, Подписчики!$A$1:$C$16000,3,0)</f>
        <v>44314.52483764245</v>
      </c>
      <c r="F57604">
        <v>0</v>
      </c>
      <c r="G57604" s="2">
        <f t="shared" si="900"/>
        <v>44362.585949074077</v>
      </c>
    </row>
    <row r="57605" spans="1:7" x14ac:dyDescent="0.25">
      <c r="A57605" s="16">
        <v>176153</v>
      </c>
      <c r="B57605" s="17">
        <v>44362.586354166669</v>
      </c>
      <c r="C57605" s="16">
        <v>9771</v>
      </c>
      <c r="D57605" s="16">
        <v>388328</v>
      </c>
      <c r="E57605" s="18">
        <f>VLOOKUP(C57605, Подписчики!$A$1:$C$16000,3,0)</f>
        <v>44302.676672613961</v>
      </c>
      <c r="F57605">
        <v>1</v>
      </c>
      <c r="G57605" s="2">
        <f t="shared" si="900"/>
        <v>44362.628020833334</v>
      </c>
    </row>
    <row r="57606" spans="1:7" x14ac:dyDescent="0.25">
      <c r="A57606" s="16">
        <v>176155</v>
      </c>
      <c r="B57606" s="17">
        <v>44362.586354166669</v>
      </c>
      <c r="C57606" s="16">
        <v>185891</v>
      </c>
      <c r="D57606" s="16">
        <v>380039</v>
      </c>
      <c r="E57606" s="18">
        <f>VLOOKUP(C57606, Подписчики!$A$1:$C$16000,3,0)</f>
        <v>44345.983704380342</v>
      </c>
      <c r="F57606">
        <v>1</v>
      </c>
      <c r="G57606" s="2">
        <f t="shared" si="900"/>
        <v>44362.628020833334</v>
      </c>
    </row>
    <row r="57607" spans="1:7" x14ac:dyDescent="0.25">
      <c r="A57607" s="16">
        <v>176159</v>
      </c>
      <c r="B57607" s="17">
        <v>44362.586759259262</v>
      </c>
      <c r="C57607" s="16">
        <v>166635</v>
      </c>
      <c r="D57607" s="16">
        <v>230507</v>
      </c>
      <c r="E57607" s="18">
        <f>VLOOKUP(C57607, Подписчики!$A$1:$C$16000,3,0)</f>
        <v>44341.983027955845</v>
      </c>
      <c r="F57607">
        <v>2</v>
      </c>
      <c r="G57607" s="2">
        <f t="shared" si="900"/>
        <v>44362.670092592598</v>
      </c>
    </row>
    <row r="57608" spans="1:7" x14ac:dyDescent="0.25">
      <c r="A57608" s="16">
        <v>176164</v>
      </c>
      <c r="B57608" s="17">
        <v>44362.587164351855</v>
      </c>
      <c r="C57608" s="16">
        <v>88747</v>
      </c>
      <c r="D57608" s="16">
        <v>230507</v>
      </c>
      <c r="E57608" s="18">
        <f>VLOOKUP(C57608, Подписчики!$A$1:$C$16000,3,0)</f>
        <v>44343.868118482904</v>
      </c>
      <c r="F57608">
        <v>3</v>
      </c>
      <c r="G57608" s="2">
        <f t="shared" si="900"/>
        <v>44362.712164351855</v>
      </c>
    </row>
    <row r="57609" spans="1:7" x14ac:dyDescent="0.25">
      <c r="A57609" s="16">
        <v>176167</v>
      </c>
      <c r="B57609" s="17">
        <v>44362.58797453704</v>
      </c>
      <c r="C57609" s="16">
        <v>40971</v>
      </c>
      <c r="D57609" s="16">
        <v>258219</v>
      </c>
      <c r="E57609" s="18">
        <f>VLOOKUP(C57609, Подписчики!$A$1:$C$16000,3,0)</f>
        <v>44339.668851032766</v>
      </c>
      <c r="F57609">
        <v>1</v>
      </c>
      <c r="G57609" s="2">
        <f t="shared" si="900"/>
        <v>44362.629641203705</v>
      </c>
    </row>
    <row r="57610" spans="1:7" x14ac:dyDescent="0.25">
      <c r="A57610" s="16">
        <v>176172</v>
      </c>
      <c r="B57610" s="17">
        <v>44362.589988425927</v>
      </c>
      <c r="C57610" s="16">
        <v>208179</v>
      </c>
      <c r="D57610" s="16">
        <v>207809</v>
      </c>
      <c r="E57610" s="18">
        <f>VLOOKUP(C57610, Подписчики!$A$1:$C$16000,3,0)</f>
        <v>44310.007399715105</v>
      </c>
      <c r="F57610">
        <v>2</v>
      </c>
      <c r="G57610" s="2">
        <f t="shared" si="900"/>
        <v>44362.673321759263</v>
      </c>
    </row>
    <row r="57611" spans="1:7" x14ac:dyDescent="0.25">
      <c r="A57611" s="16">
        <v>176174</v>
      </c>
      <c r="B57611" s="17">
        <v>44362.589988425927</v>
      </c>
      <c r="C57611" s="16">
        <v>216957</v>
      </c>
      <c r="D57611" s="16">
        <v>84374</v>
      </c>
      <c r="E57611" s="18">
        <f>VLOOKUP(C57611, Подписчики!$A$1:$C$16000,3,0)</f>
        <v>44325.964061289182</v>
      </c>
      <c r="F57611">
        <v>2</v>
      </c>
      <c r="G57611" s="2">
        <f t="shared" si="900"/>
        <v>44362.673321759263</v>
      </c>
    </row>
    <row r="57612" spans="1:7" x14ac:dyDescent="0.25">
      <c r="A57612" s="16">
        <v>176178</v>
      </c>
      <c r="B57612" s="17">
        <v>44362.590995370374</v>
      </c>
      <c r="C57612" s="16">
        <v>306802</v>
      </c>
      <c r="D57612" s="16">
        <v>63666</v>
      </c>
      <c r="E57612" s="18">
        <f>VLOOKUP(C57612, Подписчики!$A$1:$C$16000,3,0)</f>
        <v>44343.819711253556</v>
      </c>
      <c r="F57612">
        <v>0</v>
      </c>
      <c r="G57612" s="2">
        <f t="shared" si="900"/>
        <v>44362.590995370374</v>
      </c>
    </row>
    <row r="57613" spans="1:7" x14ac:dyDescent="0.25">
      <c r="A57613" s="16">
        <v>176180</v>
      </c>
      <c r="B57613" s="17">
        <v>44362.594664351855</v>
      </c>
      <c r="C57613" s="16">
        <v>53474</v>
      </c>
      <c r="D57613" s="16">
        <v>341692</v>
      </c>
      <c r="E57613" s="18">
        <f>VLOOKUP(C57613, Подписчики!$A$1:$C$16000,3,0)</f>
        <v>44316.542999928773</v>
      </c>
      <c r="F57613">
        <v>2</v>
      </c>
      <c r="G57613" s="2">
        <f t="shared" si="900"/>
        <v>44362.67799768519</v>
      </c>
    </row>
    <row r="57614" spans="1:7" x14ac:dyDescent="0.25">
      <c r="A57614" s="16">
        <v>176185</v>
      </c>
      <c r="B57614" s="17">
        <v>44362.59646990741</v>
      </c>
      <c r="C57614" s="16">
        <v>311899</v>
      </c>
      <c r="D57614" s="16">
        <v>27497</v>
      </c>
      <c r="E57614" s="18">
        <f>VLOOKUP(C57614, Подписчики!$A$1:$C$16000,3,0)</f>
        <v>44295.856353881769</v>
      </c>
      <c r="F57614">
        <v>-2</v>
      </c>
      <c r="G57614" s="2">
        <f t="shared" si="900"/>
        <v>44362.513136574074</v>
      </c>
    </row>
    <row r="57615" spans="1:7" x14ac:dyDescent="0.25">
      <c r="A57615" s="16">
        <v>176189</v>
      </c>
      <c r="B57615" s="17">
        <v>44362.597685185188</v>
      </c>
      <c r="C57615" s="16">
        <v>166186</v>
      </c>
      <c r="D57615" s="16">
        <v>21760</v>
      </c>
      <c r="E57615" s="18">
        <f>VLOOKUP(C57615, Подписчики!$A$1:$C$16000,3,0)</f>
        <v>44353.050005982906</v>
      </c>
      <c r="F57615">
        <v>1</v>
      </c>
      <c r="G57615" s="2">
        <f t="shared" si="900"/>
        <v>44362.639351851853</v>
      </c>
    </row>
    <row r="57616" spans="1:7" x14ac:dyDescent="0.25">
      <c r="A57616" s="16">
        <v>176193</v>
      </c>
      <c r="B57616" s="17">
        <v>44362.598078703704</v>
      </c>
      <c r="C57616" s="16">
        <v>125242</v>
      </c>
      <c r="D57616" s="16">
        <v>420010</v>
      </c>
      <c r="E57616" s="18">
        <f>VLOOKUP(C57616, Подписчики!$A$1:$C$16000,3,0)</f>
        <v>44311.993697150996</v>
      </c>
      <c r="F57616">
        <v>2</v>
      </c>
      <c r="G57616" s="2">
        <f t="shared" si="900"/>
        <v>44362.68141203704</v>
      </c>
    </row>
    <row r="57617" spans="1:7" x14ac:dyDescent="0.25">
      <c r="A57617" s="16">
        <v>176197</v>
      </c>
      <c r="B57617" s="17">
        <v>44362.598078703704</v>
      </c>
      <c r="C57617" s="16">
        <v>165476</v>
      </c>
      <c r="D57617" s="16">
        <v>444768</v>
      </c>
      <c r="E57617" s="18">
        <f>VLOOKUP(C57617, Подписчики!$A$1:$C$16000,3,0)</f>
        <v>44307.748757086898</v>
      </c>
      <c r="F57617">
        <v>2</v>
      </c>
      <c r="G57617" s="2">
        <f t="shared" si="900"/>
        <v>44362.68141203704</v>
      </c>
    </row>
    <row r="57618" spans="1:7" x14ac:dyDescent="0.25">
      <c r="A57618" s="16">
        <v>176202</v>
      </c>
      <c r="B57618" s="17">
        <v>44362.600104166668</v>
      </c>
      <c r="C57618" s="16">
        <v>217418</v>
      </c>
      <c r="D57618" s="16">
        <v>388561</v>
      </c>
      <c r="E57618" s="18">
        <f>VLOOKUP(C57618, Подписчики!$A$1:$C$16000,3,0)</f>
        <v>44345.661944622509</v>
      </c>
      <c r="F57618">
        <v>7</v>
      </c>
      <c r="G57618" s="2">
        <f t="shared" si="900"/>
        <v>44362.891770833332</v>
      </c>
    </row>
    <row r="57619" spans="1:7" x14ac:dyDescent="0.25">
      <c r="A57619" s="16">
        <v>176206</v>
      </c>
      <c r="B57619" s="17">
        <v>44362.600914351853</v>
      </c>
      <c r="C57619" s="16">
        <v>8791</v>
      </c>
      <c r="D57619" s="16">
        <v>411922</v>
      </c>
      <c r="E57619" s="18">
        <f>VLOOKUP(C57619, Подписчики!$A$1:$C$16000,3,0)</f>
        <v>44314.313494658127</v>
      </c>
      <c r="F57619">
        <v>5</v>
      </c>
      <c r="G57619" s="2">
        <f t="shared" si="900"/>
        <v>44362.809247685189</v>
      </c>
    </row>
    <row r="57620" spans="1:7" x14ac:dyDescent="0.25">
      <c r="A57620" s="16">
        <v>176209</v>
      </c>
      <c r="B57620" s="17">
        <v>44362.600914351853</v>
      </c>
      <c r="C57620" s="16">
        <v>93259</v>
      </c>
      <c r="D57620" s="16">
        <v>397531</v>
      </c>
      <c r="E57620" s="18">
        <f>VLOOKUP(C57620, Подписчики!$A$1:$C$16000,3,0)</f>
        <v>44340.736662428775</v>
      </c>
      <c r="F57620">
        <v>1</v>
      </c>
      <c r="G57620" s="2">
        <f t="shared" si="900"/>
        <v>44362.642581018517</v>
      </c>
    </row>
    <row r="57621" spans="1:7" x14ac:dyDescent="0.25">
      <c r="A57621" s="16">
        <v>176212</v>
      </c>
      <c r="B57621" s="17">
        <v>44362.602534722224</v>
      </c>
      <c r="C57621" s="16">
        <v>182736</v>
      </c>
      <c r="D57621" s="16">
        <v>325852</v>
      </c>
      <c r="E57621" s="18">
        <f>VLOOKUP(C57621, Подписчики!$A$1:$C$16000,3,0)</f>
        <v>44293.439418874645</v>
      </c>
      <c r="F57621">
        <v>1</v>
      </c>
      <c r="G57621" s="2">
        <f t="shared" si="900"/>
        <v>44362.644201388888</v>
      </c>
    </row>
    <row r="57622" spans="1:7" x14ac:dyDescent="0.25">
      <c r="A57622" s="16">
        <v>176217</v>
      </c>
      <c r="B57622" s="17">
        <v>44362.602939814817</v>
      </c>
      <c r="C57622" s="16">
        <v>30087</v>
      </c>
      <c r="D57622" s="16">
        <v>411922</v>
      </c>
      <c r="E57622" s="18">
        <f>VLOOKUP(C57622, Подписчики!$A$1:$C$16000,3,0)</f>
        <v>44340.917855982902</v>
      </c>
      <c r="F57622">
        <v>2</v>
      </c>
      <c r="G57622" s="2">
        <f t="shared" si="900"/>
        <v>44362.686273148152</v>
      </c>
    </row>
    <row r="57623" spans="1:7" x14ac:dyDescent="0.25">
      <c r="A57623" s="16">
        <v>176218</v>
      </c>
      <c r="B57623" s="17">
        <v>44362.603344907409</v>
      </c>
      <c r="C57623" s="16">
        <v>48770</v>
      </c>
      <c r="D57623" s="16">
        <v>299147</v>
      </c>
      <c r="E57623" s="18">
        <f>VLOOKUP(C57623, Подписчики!$A$1:$C$16000,3,0)</f>
        <v>44344.514642058406</v>
      </c>
      <c r="F57623">
        <v>3</v>
      </c>
      <c r="G57623" s="2">
        <f t="shared" si="900"/>
        <v>44362.728344907409</v>
      </c>
    </row>
    <row r="57624" spans="1:7" x14ac:dyDescent="0.25">
      <c r="A57624" s="16">
        <v>176219</v>
      </c>
      <c r="B57624" s="17">
        <v>44362.603750000002</v>
      </c>
      <c r="C57624" s="16">
        <v>240402</v>
      </c>
      <c r="D57624" s="16">
        <v>336616</v>
      </c>
      <c r="E57624" s="18">
        <f>VLOOKUP(C57624, Подписчики!$A$1:$C$16000,3,0)</f>
        <v>44344.018876958689</v>
      </c>
      <c r="F57624">
        <v>0</v>
      </c>
      <c r="G57624" s="2">
        <f t="shared" si="900"/>
        <v>44362.603750000002</v>
      </c>
    </row>
    <row r="57625" spans="1:7" x14ac:dyDescent="0.25">
      <c r="A57625" s="16">
        <v>176224</v>
      </c>
      <c r="B57625" s="17">
        <v>44362.604004629633</v>
      </c>
      <c r="C57625" s="16">
        <v>89489</v>
      </c>
      <c r="D57625" s="16">
        <v>230507</v>
      </c>
      <c r="E57625" s="18">
        <f>VLOOKUP(C57625, Подписчики!$A$1:$C$16000,3,0)</f>
        <v>44293.003023076919</v>
      </c>
      <c r="F57625">
        <v>3</v>
      </c>
      <c r="G57625" s="2">
        <f t="shared" si="900"/>
        <v>44362.729004629633</v>
      </c>
    </row>
    <row r="57626" spans="1:7" x14ac:dyDescent="0.25">
      <c r="A57626" s="16">
        <v>176225</v>
      </c>
      <c r="B57626" s="17">
        <v>44362.60496527778</v>
      </c>
      <c r="C57626" s="16">
        <v>247917</v>
      </c>
      <c r="D57626" s="16">
        <v>257392</v>
      </c>
      <c r="E57626" s="18">
        <f>VLOOKUP(C57626, Подписчики!$A$1:$C$16000,3,0)</f>
        <v>44294.911377172357</v>
      </c>
      <c r="F57626">
        <v>3</v>
      </c>
      <c r="G57626" s="2">
        <f t="shared" si="900"/>
        <v>44362.72996527778</v>
      </c>
    </row>
    <row r="57627" spans="1:7" x14ac:dyDescent="0.25">
      <c r="A57627" s="16">
        <v>176226</v>
      </c>
      <c r="B57627" s="17">
        <v>44362.60496527778</v>
      </c>
      <c r="C57627" s="16">
        <v>333540</v>
      </c>
      <c r="D57627" s="16">
        <v>405774</v>
      </c>
      <c r="E57627" s="18">
        <f>VLOOKUP(C57627, Подписчики!$A$1:$C$16000,3,0)</f>
        <v>44346.176066168096</v>
      </c>
      <c r="F57627">
        <v>3</v>
      </c>
      <c r="G57627" s="2">
        <f t="shared" si="900"/>
        <v>44362.72996527778</v>
      </c>
    </row>
    <row r="57628" spans="1:7" x14ac:dyDescent="0.25">
      <c r="A57628" s="16">
        <v>176229</v>
      </c>
      <c r="B57628" s="17">
        <v>44362.60738425926</v>
      </c>
      <c r="C57628" s="16">
        <v>103523</v>
      </c>
      <c r="D57628" s="16">
        <v>401945</v>
      </c>
      <c r="E57628" s="18">
        <f>VLOOKUP(C57628, Подписчики!$A$1:$C$16000,3,0)</f>
        <v>44340.358738105409</v>
      </c>
      <c r="F57628">
        <v>1</v>
      </c>
      <c r="G57628" s="2">
        <f t="shared" si="900"/>
        <v>44362.649050925924</v>
      </c>
    </row>
    <row r="57629" spans="1:7" x14ac:dyDescent="0.25">
      <c r="A57629" s="16">
        <v>176233</v>
      </c>
      <c r="B57629" s="17">
        <v>44362.60738425926</v>
      </c>
      <c r="C57629" s="16">
        <v>232503</v>
      </c>
      <c r="D57629" s="16">
        <v>158978</v>
      </c>
      <c r="E57629" s="18">
        <f>VLOOKUP(C57629, Подписчики!$A$1:$C$16000,3,0)</f>
        <v>44298.079705270662</v>
      </c>
      <c r="F57629">
        <v>1</v>
      </c>
      <c r="G57629" s="2">
        <f t="shared" si="900"/>
        <v>44362.649050925924</v>
      </c>
    </row>
    <row r="57630" spans="1:7" x14ac:dyDescent="0.25">
      <c r="A57630" s="16">
        <v>176236</v>
      </c>
      <c r="B57630" s="17">
        <v>44362.607789351852</v>
      </c>
      <c r="C57630" s="16">
        <v>4114</v>
      </c>
      <c r="D57630" s="16">
        <v>434458</v>
      </c>
      <c r="E57630" s="18">
        <f>VLOOKUP(C57630, Подписчики!$A$1:$C$16000,3,0)</f>
        <v>44299.121132514243</v>
      </c>
      <c r="F57630">
        <v>2</v>
      </c>
      <c r="G57630" s="2">
        <f t="shared" si="900"/>
        <v>44362.691122685188</v>
      </c>
    </row>
    <row r="57631" spans="1:7" x14ac:dyDescent="0.25">
      <c r="A57631" s="16">
        <v>176241</v>
      </c>
      <c r="B57631" s="17">
        <v>44362.608599537038</v>
      </c>
      <c r="C57631" s="16">
        <v>295977</v>
      </c>
      <c r="D57631" s="16">
        <v>294042</v>
      </c>
      <c r="E57631" s="18">
        <f>VLOOKUP(C57631, Подписчики!$A$1:$C$16000,3,0)</f>
        <v>44292.616632549863</v>
      </c>
      <c r="F57631">
        <v>0</v>
      </c>
      <c r="G57631" s="2">
        <f t="shared" si="900"/>
        <v>44362.608599537038</v>
      </c>
    </row>
    <row r="57632" spans="1:7" x14ac:dyDescent="0.25">
      <c r="A57632" s="16">
        <v>176244</v>
      </c>
      <c r="B57632" s="17">
        <v>44362.60900462963</v>
      </c>
      <c r="C57632" s="16">
        <v>147523</v>
      </c>
      <c r="D57632" s="16">
        <v>46388</v>
      </c>
      <c r="E57632" s="18">
        <f>VLOOKUP(C57632, Подписчики!$A$1:$C$16000,3,0)</f>
        <v>44352.442842663819</v>
      </c>
      <c r="F57632">
        <v>1</v>
      </c>
      <c r="G57632" s="2">
        <f t="shared" si="900"/>
        <v>44362.650671296295</v>
      </c>
    </row>
    <row r="57633" spans="1:7" x14ac:dyDescent="0.25">
      <c r="A57633" s="16">
        <v>176245</v>
      </c>
      <c r="B57633" s="17">
        <v>44362.609409722223</v>
      </c>
      <c r="C57633" s="16">
        <v>11948</v>
      </c>
      <c r="D57633" s="16">
        <v>409083</v>
      </c>
      <c r="E57633" s="18">
        <f>VLOOKUP(C57633, Подписчики!$A$1:$C$16000,3,0)</f>
        <v>44338.341729914529</v>
      </c>
      <c r="F57633">
        <v>2</v>
      </c>
      <c r="G57633" s="2">
        <f t="shared" si="900"/>
        <v>44362.692743055559</v>
      </c>
    </row>
    <row r="57634" spans="1:7" x14ac:dyDescent="0.25">
      <c r="A57634" s="16">
        <v>176247</v>
      </c>
      <c r="B57634" s="17">
        <v>44362.609409722223</v>
      </c>
      <c r="C57634" s="16">
        <v>303927</v>
      </c>
      <c r="D57634" s="16">
        <v>122902</v>
      </c>
      <c r="E57634" s="18">
        <f>VLOOKUP(C57634, Подписчики!$A$1:$C$16000,3,0)</f>
        <v>44309.134757051288</v>
      </c>
      <c r="F57634">
        <v>2</v>
      </c>
      <c r="G57634" s="2">
        <f t="shared" si="900"/>
        <v>44362.692743055559</v>
      </c>
    </row>
    <row r="57635" spans="1:7" x14ac:dyDescent="0.25">
      <c r="A57635" s="16">
        <v>176252</v>
      </c>
      <c r="B57635" s="17">
        <v>44362.610219907408</v>
      </c>
      <c r="C57635" s="16">
        <v>238728</v>
      </c>
      <c r="D57635" s="16">
        <v>347393</v>
      </c>
      <c r="E57635" s="18">
        <f>VLOOKUP(C57635, Подписчики!$A$1:$C$16000,3,0)</f>
        <v>44353.105661752139</v>
      </c>
      <c r="F57635">
        <v>0</v>
      </c>
      <c r="G57635" s="2">
        <f t="shared" si="900"/>
        <v>44362.610219907408</v>
      </c>
    </row>
    <row r="57636" spans="1:7" x14ac:dyDescent="0.25">
      <c r="A57636" s="16">
        <v>176254</v>
      </c>
      <c r="B57636" s="17">
        <v>44362.610625000001</v>
      </c>
      <c r="C57636" s="16">
        <v>202336</v>
      </c>
      <c r="D57636" s="16">
        <v>242428</v>
      </c>
      <c r="E57636" s="18">
        <f>VLOOKUP(C57636, Подписчики!$A$1:$C$16000,3,0)</f>
        <v>44285.647149928773</v>
      </c>
      <c r="F57636">
        <v>1</v>
      </c>
      <c r="G57636" s="2">
        <f t="shared" si="900"/>
        <v>44362.652291666665</v>
      </c>
    </row>
    <row r="57637" spans="1:7" x14ac:dyDescent="0.25">
      <c r="A57637" s="16">
        <v>176255</v>
      </c>
      <c r="B57637" s="17">
        <v>44362.610625000001</v>
      </c>
      <c r="C57637" s="16">
        <v>287539</v>
      </c>
      <c r="D57637" s="16">
        <v>118549</v>
      </c>
      <c r="E57637" s="18">
        <f>VLOOKUP(C57637, Подписчики!$A$1:$C$16000,3,0)</f>
        <v>44285.946278418807</v>
      </c>
      <c r="F57637">
        <v>1</v>
      </c>
      <c r="G57637" s="2">
        <f t="shared" si="900"/>
        <v>44362.652291666665</v>
      </c>
    </row>
    <row r="57638" spans="1:7" x14ac:dyDescent="0.25">
      <c r="A57638" s="16">
        <v>176256</v>
      </c>
      <c r="B57638" s="17">
        <v>44362.612245370372</v>
      </c>
      <c r="C57638" s="16">
        <v>89375</v>
      </c>
      <c r="D57638" s="16">
        <v>250679</v>
      </c>
      <c r="E57638" s="18">
        <f>VLOOKUP(C57638, Подписчики!$A$1:$C$16000,3,0)</f>
        <v>44345.042994551281</v>
      </c>
      <c r="F57638">
        <v>1</v>
      </c>
      <c r="G57638" s="2">
        <f t="shared" si="900"/>
        <v>44362.653912037036</v>
      </c>
    </row>
    <row r="57639" spans="1:7" x14ac:dyDescent="0.25">
      <c r="A57639" s="16">
        <v>176258</v>
      </c>
      <c r="B57639" s="17">
        <v>44362.612245370372</v>
      </c>
      <c r="C57639" s="16">
        <v>226393</v>
      </c>
      <c r="D57639" s="16">
        <v>118549</v>
      </c>
      <c r="E57639" s="18">
        <f>VLOOKUP(C57639, Подписчики!$A$1:$C$16000,3,0)</f>
        <v>44345.518380484325</v>
      </c>
      <c r="F57639">
        <v>5</v>
      </c>
      <c r="G57639" s="2">
        <f t="shared" si="900"/>
        <v>44362.820578703708</v>
      </c>
    </row>
    <row r="57640" spans="1:7" x14ac:dyDescent="0.25">
      <c r="A57640" s="16">
        <v>176261</v>
      </c>
      <c r="B57640" s="17">
        <v>44362.612650462965</v>
      </c>
      <c r="C57640" s="16">
        <v>102622</v>
      </c>
      <c r="D57640" s="16">
        <v>467664</v>
      </c>
      <c r="E57640" s="18">
        <f>VLOOKUP(C57640, Подписчики!$A$1:$C$16000,3,0)</f>
        <v>44337.669165669518</v>
      </c>
      <c r="F57640">
        <v>6</v>
      </c>
      <c r="G57640" s="2">
        <f t="shared" si="900"/>
        <v>44362.862650462965</v>
      </c>
    </row>
    <row r="57641" spans="1:7" x14ac:dyDescent="0.25">
      <c r="A57641" s="16">
        <v>176265</v>
      </c>
      <c r="B57641" s="17">
        <v>44362.61346064815</v>
      </c>
      <c r="C57641" s="16">
        <v>183684</v>
      </c>
      <c r="D57641" s="16">
        <v>51162</v>
      </c>
      <c r="E57641" s="18">
        <f>VLOOKUP(C57641, Подписчики!$A$1:$C$16000,3,0)</f>
        <v>44299.010307264951</v>
      </c>
      <c r="F57641">
        <v>0</v>
      </c>
      <c r="G57641" s="2">
        <f t="shared" si="900"/>
        <v>44362.61346064815</v>
      </c>
    </row>
    <row r="57642" spans="1:7" x14ac:dyDescent="0.25">
      <c r="A57642" s="16">
        <v>176268</v>
      </c>
      <c r="B57642" s="17">
        <v>44362.613865740743</v>
      </c>
      <c r="C57642" s="16">
        <v>338159</v>
      </c>
      <c r="D57642" s="16">
        <v>112334</v>
      </c>
      <c r="E57642" s="18">
        <f>VLOOKUP(C57642, Подписчики!$A$1:$C$16000,3,0)</f>
        <v>44308.249743411681</v>
      </c>
      <c r="F57642">
        <v>1</v>
      </c>
      <c r="G57642" s="2">
        <f t="shared" si="900"/>
        <v>44362.655532407407</v>
      </c>
    </row>
    <row r="57643" spans="1:7" x14ac:dyDescent="0.25">
      <c r="A57643" s="16">
        <v>176270</v>
      </c>
      <c r="B57643" s="17">
        <v>44362.614664351851</v>
      </c>
      <c r="C57643" s="16">
        <v>177368</v>
      </c>
      <c r="D57643" s="16">
        <v>411922</v>
      </c>
      <c r="E57643" s="18">
        <f>VLOOKUP(C57643, Подписчики!$A$1:$C$16000,3,0)</f>
        <v>44352.883500178061</v>
      </c>
      <c r="F57643">
        <v>3</v>
      </c>
      <c r="G57643" s="2">
        <f t="shared" si="900"/>
        <v>44362.739664351851</v>
      </c>
    </row>
    <row r="57644" spans="1:7" x14ac:dyDescent="0.25">
      <c r="A57644" s="16">
        <v>176272</v>
      </c>
      <c r="B57644" s="17">
        <v>44362.614664351851</v>
      </c>
      <c r="C57644" s="16">
        <v>254558</v>
      </c>
      <c r="D57644" s="16">
        <v>158201</v>
      </c>
      <c r="E57644" s="18">
        <f>VLOOKUP(C57644, Подписчики!$A$1:$C$16000,3,0)</f>
        <v>44347.919530270665</v>
      </c>
      <c r="F57644">
        <v>3</v>
      </c>
      <c r="G57644" s="2">
        <f t="shared" si="900"/>
        <v>44362.739664351851</v>
      </c>
    </row>
    <row r="57645" spans="1:7" x14ac:dyDescent="0.25">
      <c r="A57645" s="16">
        <v>176275</v>
      </c>
      <c r="B57645" s="17">
        <v>44362.615879629629</v>
      </c>
      <c r="C57645" s="16">
        <v>23818</v>
      </c>
      <c r="D57645" s="16">
        <v>118549</v>
      </c>
      <c r="E57645" s="18">
        <f>VLOOKUP(C57645, Подписчики!$A$1:$C$16000,3,0)</f>
        <v>44345.403161787748</v>
      </c>
      <c r="F57645">
        <v>6</v>
      </c>
      <c r="G57645" s="2">
        <f t="shared" si="900"/>
        <v>44362.865879629629</v>
      </c>
    </row>
    <row r="57646" spans="1:7" x14ac:dyDescent="0.25">
      <c r="A57646" s="16">
        <v>176280</v>
      </c>
      <c r="B57646" s="17">
        <v>44362.615879629629</v>
      </c>
      <c r="C57646" s="16">
        <v>135823</v>
      </c>
      <c r="D57646" s="16">
        <v>89348</v>
      </c>
      <c r="E57646" s="18">
        <f>VLOOKUP(C57646, Подписчики!$A$1:$C$16000,3,0)</f>
        <v>44358.033609366095</v>
      </c>
      <c r="F57646">
        <v>2</v>
      </c>
      <c r="G57646" s="2">
        <f t="shared" si="900"/>
        <v>44362.699212962965</v>
      </c>
    </row>
    <row r="57647" spans="1:7" x14ac:dyDescent="0.25">
      <c r="A57647" s="16">
        <v>176284</v>
      </c>
      <c r="B57647" s="17">
        <v>44362.617905092593</v>
      </c>
      <c r="C57647" s="16">
        <v>301715</v>
      </c>
      <c r="D57647" s="16">
        <v>77304</v>
      </c>
      <c r="E57647" s="18">
        <f>VLOOKUP(C57647, Подписчики!$A$1:$C$16000,3,0)</f>
        <v>44317.376627279198</v>
      </c>
      <c r="F57647">
        <v>3</v>
      </c>
      <c r="G57647" s="2">
        <f t="shared" si="900"/>
        <v>44362.742905092593</v>
      </c>
    </row>
    <row r="57648" spans="1:7" x14ac:dyDescent="0.25">
      <c r="A57648" s="16">
        <v>176285</v>
      </c>
      <c r="B57648" s="17">
        <v>44362.618310185186</v>
      </c>
      <c r="C57648" s="16">
        <v>226201</v>
      </c>
      <c r="D57648" s="16">
        <v>154256</v>
      </c>
      <c r="E57648" s="18">
        <f>VLOOKUP(C57648, Подписчики!$A$1:$C$16000,3,0)</f>
        <v>44329.048418696584</v>
      </c>
      <c r="F57648">
        <v>0</v>
      </c>
      <c r="G57648" s="2">
        <f t="shared" si="900"/>
        <v>44362.618310185186</v>
      </c>
    </row>
    <row r="57649" spans="1:7" x14ac:dyDescent="0.25">
      <c r="A57649" s="16">
        <v>176287</v>
      </c>
      <c r="B57649" s="17">
        <v>44362.618715277778</v>
      </c>
      <c r="C57649" s="16">
        <v>218549</v>
      </c>
      <c r="D57649" s="16">
        <v>258251</v>
      </c>
      <c r="E57649" s="18">
        <f>VLOOKUP(C57649, Подписчики!$A$1:$C$16000,3,0)</f>
        <v>44340.430568411677</v>
      </c>
      <c r="F57649">
        <v>1</v>
      </c>
      <c r="G57649" s="2">
        <f t="shared" si="900"/>
        <v>44362.660381944443</v>
      </c>
    </row>
    <row r="57650" spans="1:7" x14ac:dyDescent="0.25">
      <c r="A57650" s="16">
        <v>176288</v>
      </c>
      <c r="B57650" s="17">
        <v>44362.618715277778</v>
      </c>
      <c r="C57650" s="16">
        <v>221310</v>
      </c>
      <c r="D57650" s="16">
        <v>179296</v>
      </c>
      <c r="E57650" s="18">
        <f>VLOOKUP(C57650, Подписчики!$A$1:$C$16000,3,0)</f>
        <v>44361.665738354699</v>
      </c>
      <c r="F57650">
        <v>1</v>
      </c>
      <c r="G57650" s="2">
        <f t="shared" si="900"/>
        <v>44362.660381944443</v>
      </c>
    </row>
    <row r="57651" spans="1:7" x14ac:dyDescent="0.25">
      <c r="A57651" s="16">
        <v>176290</v>
      </c>
      <c r="B57651" s="17">
        <v>44362.620740740742</v>
      </c>
      <c r="C57651" s="16">
        <v>117109</v>
      </c>
      <c r="D57651" s="16">
        <v>282234</v>
      </c>
      <c r="E57651" s="18">
        <f>VLOOKUP(C57651, Подписчики!$A$1:$C$16000,3,0)</f>
        <v>44308.019728810548</v>
      </c>
      <c r="F57651">
        <v>2</v>
      </c>
      <c r="G57651" s="2">
        <f t="shared" si="900"/>
        <v>44362.704074074078</v>
      </c>
    </row>
    <row r="57652" spans="1:7" x14ac:dyDescent="0.25">
      <c r="A57652" s="16">
        <v>176292</v>
      </c>
      <c r="B57652" s="17">
        <v>44362.620740740742</v>
      </c>
      <c r="C57652" s="16">
        <v>237942</v>
      </c>
      <c r="D57652" s="16">
        <v>172207</v>
      </c>
      <c r="E57652" s="18">
        <f>VLOOKUP(C57652, Подписчики!$A$1:$C$16000,3,0)</f>
        <v>44305.153515705133</v>
      </c>
      <c r="F57652">
        <v>2</v>
      </c>
      <c r="G57652" s="2">
        <f t="shared" si="900"/>
        <v>44362.704074074078</v>
      </c>
    </row>
    <row r="57653" spans="1:7" x14ac:dyDescent="0.25">
      <c r="A57653" s="16">
        <v>176293</v>
      </c>
      <c r="B57653" s="17">
        <v>44362.621145833335</v>
      </c>
      <c r="C57653" s="16">
        <v>341321</v>
      </c>
      <c r="D57653" s="16">
        <v>182191</v>
      </c>
      <c r="E57653" s="18">
        <f>VLOOKUP(C57653, Подписчики!$A$1:$C$16000,3,0)</f>
        <v>44344.570192094019</v>
      </c>
      <c r="F57653">
        <v>3</v>
      </c>
      <c r="G57653" s="2">
        <f t="shared" si="900"/>
        <v>44362.746145833335</v>
      </c>
    </row>
    <row r="57654" spans="1:7" x14ac:dyDescent="0.25">
      <c r="A57654" s="16">
        <v>176296</v>
      </c>
      <c r="B57654" s="17">
        <v>44362.62195601852</v>
      </c>
      <c r="C57654" s="16">
        <v>43206</v>
      </c>
      <c r="D57654" s="16">
        <v>258219</v>
      </c>
      <c r="E57654" s="18">
        <f>VLOOKUP(C57654, Подписчики!$A$1:$C$16000,3,0)</f>
        <v>44294.744820263535</v>
      </c>
      <c r="F57654">
        <v>1</v>
      </c>
      <c r="G57654" s="2">
        <f t="shared" si="900"/>
        <v>44362.663622685184</v>
      </c>
    </row>
    <row r="57655" spans="1:7" x14ac:dyDescent="0.25">
      <c r="A57655" s="16">
        <v>176298</v>
      </c>
      <c r="B57655" s="17">
        <v>44362.622361111113</v>
      </c>
      <c r="C57655" s="16">
        <v>23213</v>
      </c>
      <c r="D57655" s="16">
        <v>102086</v>
      </c>
      <c r="E57655" s="18">
        <f>VLOOKUP(C57655, Подписчики!$A$1:$C$16000,3,0)</f>
        <v>44343.924002955842</v>
      </c>
      <c r="F57655">
        <v>2</v>
      </c>
      <c r="G57655" s="2">
        <f t="shared" si="900"/>
        <v>44362.705694444448</v>
      </c>
    </row>
    <row r="57656" spans="1:7" x14ac:dyDescent="0.25">
      <c r="A57656" s="16">
        <v>176301</v>
      </c>
      <c r="B57656" s="17">
        <v>44362.622361111113</v>
      </c>
      <c r="C57656" s="16">
        <v>177318</v>
      </c>
      <c r="D57656" s="16">
        <v>241927</v>
      </c>
      <c r="E57656" s="18">
        <f>VLOOKUP(C57656, Подписчики!$A$1:$C$16000,3,0)</f>
        <v>44300.956835826219</v>
      </c>
      <c r="F57656">
        <v>2</v>
      </c>
      <c r="G57656" s="2">
        <f t="shared" si="900"/>
        <v>44362.705694444448</v>
      </c>
    </row>
    <row r="57657" spans="1:7" x14ac:dyDescent="0.25">
      <c r="A57657" s="16">
        <v>176303</v>
      </c>
      <c r="B57657" s="17">
        <v>44362.622766203705</v>
      </c>
      <c r="C57657" s="16">
        <v>14401</v>
      </c>
      <c r="D57657" s="16">
        <v>463334</v>
      </c>
      <c r="E57657" s="18">
        <f>VLOOKUP(C57657, Подписчики!$A$1:$C$16000,3,0)</f>
        <v>44312.559436253563</v>
      </c>
      <c r="F57657">
        <v>3</v>
      </c>
      <c r="G57657" s="2">
        <f t="shared" si="900"/>
        <v>44362.747766203705</v>
      </c>
    </row>
    <row r="57658" spans="1:7" x14ac:dyDescent="0.25">
      <c r="A57658" s="16">
        <v>176306</v>
      </c>
      <c r="B57658" s="17">
        <v>44362.622997685183</v>
      </c>
      <c r="C57658" s="16">
        <v>260478</v>
      </c>
      <c r="D57658" s="16">
        <v>95815</v>
      </c>
      <c r="E57658" s="18">
        <f>VLOOKUP(C57658, Подписчики!$A$1:$C$16000,3,0)</f>
        <v>44300.228728881768</v>
      </c>
      <c r="F57658">
        <v>0</v>
      </c>
      <c r="G57658" s="2">
        <f t="shared" si="900"/>
        <v>44362.622997685183</v>
      </c>
    </row>
    <row r="57659" spans="1:7" x14ac:dyDescent="0.25">
      <c r="A57659" s="16">
        <v>176309</v>
      </c>
      <c r="B57659" s="17">
        <v>44362.623969907407</v>
      </c>
      <c r="C57659" s="16">
        <v>212444</v>
      </c>
      <c r="D57659" s="16">
        <v>68991</v>
      </c>
      <c r="E57659" s="18">
        <f>VLOOKUP(C57659, Подписчики!$A$1:$C$16000,3,0)</f>
        <v>44361.171554522793</v>
      </c>
      <c r="F57659">
        <v>2</v>
      </c>
      <c r="G57659" s="2">
        <f t="shared" si="900"/>
        <v>44362.707303240742</v>
      </c>
    </row>
    <row r="57660" spans="1:7" x14ac:dyDescent="0.25">
      <c r="A57660" s="16">
        <v>176310</v>
      </c>
      <c r="B57660" s="17">
        <v>44362.624374999999</v>
      </c>
      <c r="C57660" s="16">
        <v>147506</v>
      </c>
      <c r="D57660" s="16">
        <v>158978</v>
      </c>
      <c r="E57660" s="18">
        <f>VLOOKUP(C57660, Подписчики!$A$1:$C$16000,3,0)</f>
        <v>44326.472021047011</v>
      </c>
      <c r="F57660">
        <v>3</v>
      </c>
      <c r="G57660" s="2">
        <f t="shared" si="900"/>
        <v>44362.749374999999</v>
      </c>
    </row>
    <row r="57661" spans="1:7" x14ac:dyDescent="0.25">
      <c r="A57661" s="16">
        <v>176312</v>
      </c>
      <c r="B57661" s="17">
        <v>44362.624374999999</v>
      </c>
      <c r="C57661" s="16">
        <v>300307</v>
      </c>
      <c r="D57661" s="16">
        <v>294042</v>
      </c>
      <c r="E57661" s="18">
        <f>VLOOKUP(C57661, Подписчики!$A$1:$C$16000,3,0)</f>
        <v>44344.37987535612</v>
      </c>
      <c r="F57661">
        <v>3</v>
      </c>
      <c r="G57661" s="2">
        <f t="shared" si="900"/>
        <v>44362.749374999999</v>
      </c>
    </row>
    <row r="57662" spans="1:7" x14ac:dyDescent="0.25">
      <c r="A57662" s="16">
        <v>176316</v>
      </c>
      <c r="B57662" s="17">
        <v>44362.625185185185</v>
      </c>
      <c r="C57662" s="16">
        <v>148270</v>
      </c>
      <c r="D57662" s="16">
        <v>88863</v>
      </c>
      <c r="E57662" s="18">
        <f>VLOOKUP(C57662, Подписчики!$A$1:$C$16000,3,0)</f>
        <v>44314.353358547014</v>
      </c>
      <c r="F57662">
        <v>1</v>
      </c>
      <c r="G57662" s="2">
        <f t="shared" si="900"/>
        <v>44362.666851851849</v>
      </c>
    </row>
    <row r="57663" spans="1:7" x14ac:dyDescent="0.25">
      <c r="A57663" s="16">
        <v>176319</v>
      </c>
      <c r="B57663" s="17">
        <v>44362.625185185185</v>
      </c>
      <c r="C57663" s="16">
        <v>203288</v>
      </c>
      <c r="D57663" s="16">
        <v>5151</v>
      </c>
      <c r="E57663" s="18">
        <f>VLOOKUP(C57663, Подписчики!$A$1:$C$16000,3,0)</f>
        <v>44343.55009255698</v>
      </c>
      <c r="F57663">
        <v>1</v>
      </c>
      <c r="G57663" s="2">
        <f t="shared" si="900"/>
        <v>44362.666851851849</v>
      </c>
    </row>
    <row r="57664" spans="1:7" x14ac:dyDescent="0.25">
      <c r="A57664" s="16">
        <v>176320</v>
      </c>
      <c r="B57664" s="17">
        <v>44362.625185185185</v>
      </c>
      <c r="C57664" s="16">
        <v>208381</v>
      </c>
      <c r="D57664" s="16">
        <v>347008</v>
      </c>
      <c r="E57664" s="18">
        <f>VLOOKUP(C57664, Подписчики!$A$1:$C$16000,3,0)</f>
        <v>44342.014402279201</v>
      </c>
      <c r="F57664">
        <v>1</v>
      </c>
      <c r="G57664" s="2">
        <f t="shared" si="900"/>
        <v>44362.666851851849</v>
      </c>
    </row>
    <row r="57665" spans="1:7" x14ac:dyDescent="0.25">
      <c r="A57665" s="16">
        <v>176325</v>
      </c>
      <c r="B57665" s="17">
        <v>44362.625590277778</v>
      </c>
      <c r="C57665" s="16">
        <v>222686</v>
      </c>
      <c r="D57665" s="16">
        <v>187729</v>
      </c>
      <c r="E57665" s="18">
        <f>VLOOKUP(C57665, Подписчики!$A$1:$C$16000,3,0)</f>
        <v>44309.455223824792</v>
      </c>
      <c r="F57665">
        <v>2</v>
      </c>
      <c r="G57665" s="2">
        <f t="shared" si="900"/>
        <v>44362.708923611113</v>
      </c>
    </row>
    <row r="57666" spans="1:7" x14ac:dyDescent="0.25">
      <c r="A57666" s="16">
        <v>176329</v>
      </c>
      <c r="B57666" s="17">
        <v>44362.627210648148</v>
      </c>
      <c r="C57666" s="16">
        <v>15608</v>
      </c>
      <c r="D57666" s="16">
        <v>242719</v>
      </c>
      <c r="E57666" s="18">
        <f>VLOOKUP(C57666, Подписчики!$A$1:$C$16000,3,0)</f>
        <v>44343.146864529917</v>
      </c>
      <c r="F57666">
        <v>2</v>
      </c>
      <c r="G57666" s="2">
        <f t="shared" ref="G57666:G57729" si="901">B57666+F57666/24</f>
        <v>44362.710543981484</v>
      </c>
    </row>
    <row r="57667" spans="1:7" x14ac:dyDescent="0.25">
      <c r="A57667" s="16">
        <v>176330</v>
      </c>
      <c r="B57667" s="17">
        <v>44362.627615740741</v>
      </c>
      <c r="C57667" s="16">
        <v>292041</v>
      </c>
      <c r="D57667" s="16">
        <v>112334</v>
      </c>
      <c r="E57667" s="18">
        <f>VLOOKUP(C57667, Подписчики!$A$1:$C$16000,3,0)</f>
        <v>44299.6082960114</v>
      </c>
      <c r="F57667">
        <v>7</v>
      </c>
      <c r="G57667" s="2">
        <f t="shared" si="901"/>
        <v>44362.919282407405</v>
      </c>
    </row>
    <row r="57668" spans="1:7" x14ac:dyDescent="0.25">
      <c r="A57668" s="16">
        <v>176331</v>
      </c>
      <c r="B57668" s="17">
        <v>44362.628831018519</v>
      </c>
      <c r="C57668" s="16">
        <v>250563</v>
      </c>
      <c r="D57668" s="16">
        <v>180863</v>
      </c>
      <c r="E57668" s="18">
        <f>VLOOKUP(C57668, Подписчики!$A$1:$C$16000,3,0)</f>
        <v>44296.144639494305</v>
      </c>
      <c r="F57668">
        <v>2</v>
      </c>
      <c r="G57668" s="2">
        <f t="shared" si="901"/>
        <v>44362.712164351855</v>
      </c>
    </row>
    <row r="57669" spans="1:7" x14ac:dyDescent="0.25">
      <c r="A57669" s="16">
        <v>176333</v>
      </c>
      <c r="B57669" s="17">
        <v>44362.629641203705</v>
      </c>
      <c r="C57669" s="16">
        <v>53198</v>
      </c>
      <c r="D57669" s="16">
        <v>313721</v>
      </c>
      <c r="E57669" s="18">
        <f>VLOOKUP(C57669, Подписчики!$A$1:$C$16000,3,0)</f>
        <v>44318.067100178065</v>
      </c>
      <c r="F57669">
        <v>0</v>
      </c>
      <c r="G57669" s="2">
        <f t="shared" si="901"/>
        <v>44362.629641203705</v>
      </c>
    </row>
    <row r="57670" spans="1:7" x14ac:dyDescent="0.25">
      <c r="A57670" s="16">
        <v>176338</v>
      </c>
      <c r="B57670" s="17">
        <v>44362.630046296297</v>
      </c>
      <c r="C57670" s="16">
        <v>200514</v>
      </c>
      <c r="D57670" s="16">
        <v>372887</v>
      </c>
      <c r="E57670" s="18">
        <f>VLOOKUP(C57670, Подписчики!$A$1:$C$16000,3,0)</f>
        <v>44346.100007122513</v>
      </c>
      <c r="F57670">
        <v>1</v>
      </c>
      <c r="G57670" s="2">
        <f t="shared" si="901"/>
        <v>44362.671712962961</v>
      </c>
    </row>
    <row r="57671" spans="1:7" x14ac:dyDescent="0.25">
      <c r="A57671" s="16">
        <v>176339</v>
      </c>
      <c r="B57671" s="17">
        <v>44362.630046296297</v>
      </c>
      <c r="C57671" s="16">
        <v>330091</v>
      </c>
      <c r="D57671" s="16">
        <v>389702</v>
      </c>
      <c r="E57671" s="18">
        <f>VLOOKUP(C57671, Подписчики!$A$1:$C$16000,3,0)</f>
        <v>44317.048061039888</v>
      </c>
      <c r="F57671">
        <v>1</v>
      </c>
      <c r="G57671" s="2">
        <f t="shared" si="901"/>
        <v>44362.671712962961</v>
      </c>
    </row>
    <row r="57672" spans="1:7" x14ac:dyDescent="0.25">
      <c r="A57672" s="16">
        <v>176341</v>
      </c>
      <c r="B57672" s="17">
        <v>44362.630856481483</v>
      </c>
      <c r="C57672" s="16">
        <v>34363</v>
      </c>
      <c r="D57672" s="16">
        <v>158978</v>
      </c>
      <c r="E57672" s="18">
        <f>VLOOKUP(C57672, Подписчики!$A$1:$C$16000,3,0)</f>
        <v>44357.710821225075</v>
      </c>
      <c r="F57672">
        <v>3</v>
      </c>
      <c r="G57672" s="2">
        <f t="shared" si="901"/>
        <v>44362.755856481483</v>
      </c>
    </row>
    <row r="57673" spans="1:7" x14ac:dyDescent="0.25">
      <c r="A57673" s="16">
        <v>176343</v>
      </c>
      <c r="B57673" s="17">
        <v>44362.631331018521</v>
      </c>
      <c r="C57673" s="16">
        <v>49751</v>
      </c>
      <c r="D57673" s="16">
        <v>118549</v>
      </c>
      <c r="E57673" s="18">
        <f>VLOOKUP(C57673, Подписчики!$A$1:$C$16000,3,0)</f>
        <v>44309.092931873216</v>
      </c>
      <c r="F57673">
        <v>1</v>
      </c>
      <c r="G57673" s="2">
        <f t="shared" si="901"/>
        <v>44362.672997685186</v>
      </c>
    </row>
    <row r="57674" spans="1:7" x14ac:dyDescent="0.25">
      <c r="A57674" s="16">
        <v>176348</v>
      </c>
      <c r="B57674" s="17">
        <v>44362.631655092591</v>
      </c>
      <c r="C57674" s="16">
        <v>266372</v>
      </c>
      <c r="D57674" s="16">
        <v>411922</v>
      </c>
      <c r="E57674" s="18">
        <f>VLOOKUP(C57674, Подписчики!$A$1:$C$16000,3,0)</f>
        <v>44351.575740918808</v>
      </c>
      <c r="F57674">
        <v>1</v>
      </c>
      <c r="G57674" s="2">
        <f t="shared" si="901"/>
        <v>44362.673321759255</v>
      </c>
    </row>
    <row r="57675" spans="1:7" x14ac:dyDescent="0.25">
      <c r="A57675" s="16">
        <v>176351</v>
      </c>
      <c r="B57675" s="17">
        <v>44362.632870370369</v>
      </c>
      <c r="C57675" s="16">
        <v>149997</v>
      </c>
      <c r="D57675" s="16">
        <v>167074</v>
      </c>
      <c r="E57675" s="18">
        <f>VLOOKUP(C57675, Подписчики!$A$1:$C$16000,3,0)</f>
        <v>44315.163682300568</v>
      </c>
      <c r="F57675">
        <v>4</v>
      </c>
      <c r="G57675" s="2">
        <f t="shared" si="901"/>
        <v>44362.799537037034</v>
      </c>
    </row>
    <row r="57676" spans="1:7" x14ac:dyDescent="0.25">
      <c r="A57676" s="16">
        <v>176352</v>
      </c>
      <c r="B57676" s="17">
        <v>44362.635300925926</v>
      </c>
      <c r="C57676" s="16">
        <v>310568</v>
      </c>
      <c r="D57676" s="16">
        <v>467346</v>
      </c>
      <c r="E57676" s="18">
        <f>VLOOKUP(C57676, Подписчики!$A$1:$C$16000,3,0)</f>
        <v>44341.821731410251</v>
      </c>
      <c r="F57676">
        <v>2</v>
      </c>
      <c r="G57676" s="2">
        <f t="shared" si="901"/>
        <v>44362.718634259261</v>
      </c>
    </row>
    <row r="57677" spans="1:7" x14ac:dyDescent="0.25">
      <c r="A57677" s="16">
        <v>176355</v>
      </c>
      <c r="B57677" s="17">
        <v>44362.635300925926</v>
      </c>
      <c r="C57677" s="16">
        <v>82843</v>
      </c>
      <c r="D57677" s="16">
        <v>378581</v>
      </c>
      <c r="E57677" s="18">
        <f>VLOOKUP(C57677, Подписчики!$A$1:$C$16000,3,0)</f>
        <v>44344.422714102569</v>
      </c>
      <c r="F57677">
        <v>6</v>
      </c>
      <c r="G57677" s="2">
        <f t="shared" si="901"/>
        <v>44362.885300925926</v>
      </c>
    </row>
    <row r="57678" spans="1:7" x14ac:dyDescent="0.25">
      <c r="A57678" s="16">
        <v>176357</v>
      </c>
      <c r="B57678" s="17">
        <v>44362.636111111111</v>
      </c>
      <c r="C57678" s="16">
        <v>222956</v>
      </c>
      <c r="D57678" s="16">
        <v>158978</v>
      </c>
      <c r="E57678" s="18">
        <f>VLOOKUP(C57678, Подписчики!$A$1:$C$16000,3,0)</f>
        <v>44313.819782122511</v>
      </c>
      <c r="F57678">
        <v>4</v>
      </c>
      <c r="G57678" s="2">
        <f t="shared" si="901"/>
        <v>44362.802777777775</v>
      </c>
    </row>
    <row r="57679" spans="1:7" x14ac:dyDescent="0.25">
      <c r="A57679" s="16">
        <v>176361</v>
      </c>
      <c r="B57679" s="17">
        <v>44362.636516203704</v>
      </c>
      <c r="C57679" s="16">
        <v>125027</v>
      </c>
      <c r="D57679" s="16">
        <v>87238</v>
      </c>
      <c r="E57679" s="18">
        <f>VLOOKUP(C57679, Подписчики!$A$1:$C$16000,3,0)</f>
        <v>44357.920061253564</v>
      </c>
      <c r="F57679">
        <v>1</v>
      </c>
      <c r="G57679" s="2">
        <f t="shared" si="901"/>
        <v>44362.678182870368</v>
      </c>
    </row>
    <row r="57680" spans="1:7" x14ac:dyDescent="0.25">
      <c r="A57680" s="16">
        <v>176364</v>
      </c>
      <c r="B57680" s="17">
        <v>44362.636921296296</v>
      </c>
      <c r="C57680" s="16">
        <v>18894</v>
      </c>
      <c r="D57680" s="16">
        <v>325852</v>
      </c>
      <c r="E57680" s="18">
        <f>VLOOKUP(C57680, Подписчики!$A$1:$C$16000,3,0)</f>
        <v>44343.174504985756</v>
      </c>
      <c r="F57680">
        <v>2</v>
      </c>
      <c r="G57680" s="2">
        <f t="shared" si="901"/>
        <v>44362.720254629632</v>
      </c>
    </row>
    <row r="57681" spans="1:7" x14ac:dyDescent="0.25">
      <c r="A57681" s="16">
        <v>176366</v>
      </c>
      <c r="B57681" s="17">
        <v>44362.637326388889</v>
      </c>
      <c r="C57681" s="16">
        <v>298537</v>
      </c>
      <c r="D57681" s="16">
        <v>168327</v>
      </c>
      <c r="E57681" s="18">
        <f>VLOOKUP(C57681, Подписчики!$A$1:$C$16000,3,0)</f>
        <v>44343.71732051282</v>
      </c>
      <c r="F57681">
        <v>3</v>
      </c>
      <c r="G57681" s="2">
        <f t="shared" si="901"/>
        <v>44362.762326388889</v>
      </c>
    </row>
    <row r="57682" spans="1:7" x14ac:dyDescent="0.25">
      <c r="A57682" s="16">
        <v>176368</v>
      </c>
      <c r="B57682" s="17">
        <v>44362.637731481482</v>
      </c>
      <c r="C57682" s="16">
        <v>105564</v>
      </c>
      <c r="D57682" s="16">
        <v>411922</v>
      </c>
      <c r="E57682" s="18">
        <f>VLOOKUP(C57682, Подписчики!$A$1:$C$16000,3,0)</f>
        <v>44345.418973967237</v>
      </c>
      <c r="F57682">
        <v>0</v>
      </c>
      <c r="G57682" s="2">
        <f t="shared" si="901"/>
        <v>44362.637731481482</v>
      </c>
    </row>
    <row r="57683" spans="1:7" x14ac:dyDescent="0.25">
      <c r="A57683" s="16">
        <v>176370</v>
      </c>
      <c r="B57683" s="17">
        <v>44362.638136574074</v>
      </c>
      <c r="C57683" s="16">
        <v>54798</v>
      </c>
      <c r="D57683" s="16">
        <v>411922</v>
      </c>
      <c r="E57683" s="18">
        <f>VLOOKUP(C57683, Подписчики!$A$1:$C$16000,3,0)</f>
        <v>44346.190879807691</v>
      </c>
      <c r="F57683">
        <v>1</v>
      </c>
      <c r="G57683" s="2">
        <f t="shared" si="901"/>
        <v>44362.679803240739</v>
      </c>
    </row>
    <row r="57684" spans="1:7" x14ac:dyDescent="0.25">
      <c r="A57684" s="16">
        <v>176375</v>
      </c>
      <c r="B57684" s="17">
        <v>44362.638541666667</v>
      </c>
      <c r="C57684" s="16">
        <v>219046</v>
      </c>
      <c r="D57684" s="16">
        <v>242621</v>
      </c>
      <c r="E57684" s="18">
        <f>VLOOKUP(C57684, Подписчики!$A$1:$C$16000,3,0)</f>
        <v>44339.323251994305</v>
      </c>
      <c r="F57684">
        <v>2</v>
      </c>
      <c r="G57684" s="2">
        <f t="shared" si="901"/>
        <v>44362.721875000003</v>
      </c>
    </row>
    <row r="57685" spans="1:7" x14ac:dyDescent="0.25">
      <c r="A57685" s="16">
        <v>176378</v>
      </c>
      <c r="B57685" s="17">
        <v>44362.639004629629</v>
      </c>
      <c r="C57685" s="16">
        <v>203099</v>
      </c>
      <c r="D57685" s="16">
        <v>176181</v>
      </c>
      <c r="E57685" s="18">
        <f>VLOOKUP(C57685, Подписчики!$A$1:$C$16000,3,0)</f>
        <v>44314.602337037039</v>
      </c>
      <c r="F57685">
        <v>3</v>
      </c>
      <c r="G57685" s="2">
        <f t="shared" si="901"/>
        <v>44362.764004629629</v>
      </c>
    </row>
    <row r="57686" spans="1:7" x14ac:dyDescent="0.25">
      <c r="A57686" s="16">
        <v>176382</v>
      </c>
      <c r="B57686" s="17">
        <v>44362.639351851853</v>
      </c>
      <c r="C57686" s="16">
        <v>211431</v>
      </c>
      <c r="D57686" s="16">
        <v>250679</v>
      </c>
      <c r="E57686" s="18">
        <f>VLOOKUP(C57686, Подписчики!$A$1:$C$16000,3,0)</f>
        <v>44309.514229095439</v>
      </c>
      <c r="F57686">
        <v>4</v>
      </c>
      <c r="G57686" s="2">
        <f t="shared" si="901"/>
        <v>44362.806018518517</v>
      </c>
    </row>
    <row r="57687" spans="1:7" x14ac:dyDescent="0.25">
      <c r="A57687" s="16">
        <v>176385</v>
      </c>
      <c r="B57687" s="17">
        <v>44362.639745370368</v>
      </c>
      <c r="C57687" s="16">
        <v>19843</v>
      </c>
      <c r="D57687" s="16">
        <v>252661</v>
      </c>
      <c r="E57687" s="18">
        <f>VLOOKUP(C57687, Подписчики!$A$1:$C$16000,3,0)</f>
        <v>44311.184146937325</v>
      </c>
      <c r="F57687">
        <v>1</v>
      </c>
      <c r="G57687" s="2">
        <f t="shared" si="901"/>
        <v>44362.681412037033</v>
      </c>
    </row>
    <row r="57688" spans="1:7" x14ac:dyDescent="0.25">
      <c r="A57688" s="16">
        <v>176390</v>
      </c>
      <c r="B57688" s="17">
        <v>44362.639745370368</v>
      </c>
      <c r="C57688" s="16">
        <v>39293</v>
      </c>
      <c r="D57688" s="16">
        <v>154256</v>
      </c>
      <c r="E57688" s="18">
        <f>VLOOKUP(C57688, Подписчики!$A$1:$C$16000,3,0)</f>
        <v>44353.097204558399</v>
      </c>
      <c r="F57688">
        <v>1</v>
      </c>
      <c r="G57688" s="2">
        <f t="shared" si="901"/>
        <v>44362.681412037033</v>
      </c>
    </row>
    <row r="57689" spans="1:7" x14ac:dyDescent="0.25">
      <c r="A57689" s="16">
        <v>176395</v>
      </c>
      <c r="B57689" s="17">
        <v>44362.639745370368</v>
      </c>
      <c r="C57689" s="16">
        <v>295131</v>
      </c>
      <c r="D57689" s="16">
        <v>276751</v>
      </c>
      <c r="E57689" s="18">
        <f>VLOOKUP(C57689, Подписчики!$A$1:$C$16000,3,0)</f>
        <v>44311.90095641026</v>
      </c>
      <c r="F57689">
        <v>1</v>
      </c>
      <c r="G57689" s="2">
        <f t="shared" si="901"/>
        <v>44362.681412037033</v>
      </c>
    </row>
    <row r="57690" spans="1:7" x14ac:dyDescent="0.25">
      <c r="A57690" s="16">
        <v>176398</v>
      </c>
      <c r="B57690" s="17">
        <v>44362.640150462961</v>
      </c>
      <c r="C57690" s="16">
        <v>273292</v>
      </c>
      <c r="D57690" s="16">
        <v>179296</v>
      </c>
      <c r="E57690" s="18">
        <f>VLOOKUP(C57690, Подписчики!$A$1:$C$16000,3,0)</f>
        <v>44354.193264316244</v>
      </c>
      <c r="F57690">
        <v>2</v>
      </c>
      <c r="G57690" s="2">
        <f t="shared" si="901"/>
        <v>44362.723483796297</v>
      </c>
    </row>
    <row r="57691" spans="1:7" x14ac:dyDescent="0.25">
      <c r="A57691" s="16">
        <v>176399</v>
      </c>
      <c r="B57691" s="17">
        <v>44362.642581018517</v>
      </c>
      <c r="C57691" s="16">
        <v>136284</v>
      </c>
      <c r="D57691" s="16">
        <v>347008</v>
      </c>
      <c r="E57691" s="18">
        <f>VLOOKUP(C57691, Подписчики!$A$1:$C$16000,3,0)</f>
        <v>44310.212445263533</v>
      </c>
      <c r="F57691">
        <v>4</v>
      </c>
      <c r="G57691" s="2">
        <f t="shared" si="901"/>
        <v>44362.809247685182</v>
      </c>
    </row>
    <row r="57692" spans="1:7" x14ac:dyDescent="0.25">
      <c r="A57692" s="16">
        <v>176400</v>
      </c>
      <c r="B57692" s="17">
        <v>44362.64298611111</v>
      </c>
      <c r="C57692" s="16">
        <v>135392</v>
      </c>
      <c r="D57692" s="16">
        <v>351192</v>
      </c>
      <c r="E57692" s="18">
        <f>VLOOKUP(C57692, Подписчики!$A$1:$C$16000,3,0)</f>
        <v>44306.403389494306</v>
      </c>
      <c r="F57692">
        <v>1</v>
      </c>
      <c r="G57692" s="2">
        <f t="shared" si="901"/>
        <v>44362.684652777774</v>
      </c>
    </row>
    <row r="57693" spans="1:7" x14ac:dyDescent="0.25">
      <c r="A57693" s="16">
        <v>176401</v>
      </c>
      <c r="B57693" s="17">
        <v>44362.643391203703</v>
      </c>
      <c r="C57693" s="16">
        <v>78727</v>
      </c>
      <c r="D57693" s="16">
        <v>245650</v>
      </c>
      <c r="E57693" s="18">
        <f>VLOOKUP(C57693, Подписчики!$A$1:$C$16000,3,0)</f>
        <v>44343.270261075493</v>
      </c>
      <c r="F57693">
        <v>6</v>
      </c>
      <c r="G57693" s="2">
        <f t="shared" si="901"/>
        <v>44362.893391203703</v>
      </c>
    </row>
    <row r="57694" spans="1:7" x14ac:dyDescent="0.25">
      <c r="A57694" s="16">
        <v>176405</v>
      </c>
      <c r="B57694" s="17">
        <v>44362.644606481481</v>
      </c>
      <c r="C57694" s="16">
        <v>20414</v>
      </c>
      <c r="D57694" s="16">
        <v>224760</v>
      </c>
      <c r="E57694" s="18">
        <f>VLOOKUP(C57694, Подписчики!$A$1:$C$16000,3,0)</f>
        <v>44339.352975569804</v>
      </c>
      <c r="F57694">
        <v>1</v>
      </c>
      <c r="G57694" s="2">
        <f t="shared" si="901"/>
        <v>44362.686273148145</v>
      </c>
    </row>
    <row r="57695" spans="1:7" x14ac:dyDescent="0.25">
      <c r="A57695" s="16">
        <v>176410</v>
      </c>
      <c r="B57695" s="17">
        <v>44362.644606481481</v>
      </c>
      <c r="C57695" s="16">
        <v>208140</v>
      </c>
      <c r="D57695" s="16">
        <v>191608</v>
      </c>
      <c r="E57695" s="18">
        <f>VLOOKUP(C57695, Подписчики!$A$1:$C$16000,3,0)</f>
        <v>44302.902807585473</v>
      </c>
      <c r="F57695">
        <v>1</v>
      </c>
      <c r="G57695" s="2">
        <f t="shared" si="901"/>
        <v>44362.686273148145</v>
      </c>
    </row>
    <row r="57696" spans="1:7" x14ac:dyDescent="0.25">
      <c r="A57696" s="16">
        <v>176415</v>
      </c>
      <c r="B57696" s="17">
        <v>44362.644606481481</v>
      </c>
      <c r="C57696" s="16">
        <v>339719</v>
      </c>
      <c r="D57696" s="16">
        <v>472330</v>
      </c>
      <c r="E57696" s="18">
        <f>VLOOKUP(C57696, Подписчики!$A$1:$C$16000,3,0)</f>
        <v>44298.215600178068</v>
      </c>
      <c r="F57696">
        <v>1</v>
      </c>
      <c r="G57696" s="2">
        <f t="shared" si="901"/>
        <v>44362.686273148145</v>
      </c>
    </row>
    <row r="57697" spans="1:7" x14ac:dyDescent="0.25">
      <c r="A57697" s="16">
        <v>176419</v>
      </c>
      <c r="B57697" s="17">
        <v>44362.646631944444</v>
      </c>
      <c r="C57697" s="16">
        <v>256486</v>
      </c>
      <c r="D57697" s="16">
        <v>131571</v>
      </c>
      <c r="E57697" s="18">
        <f>VLOOKUP(C57697, Подписчики!$A$1:$C$16000,3,0)</f>
        <v>44347.299398112533</v>
      </c>
      <c r="F57697">
        <v>2</v>
      </c>
      <c r="G57697" s="2">
        <f t="shared" si="901"/>
        <v>44362.72996527778</v>
      </c>
    </row>
    <row r="57698" spans="1:7" x14ac:dyDescent="0.25">
      <c r="A57698" s="16">
        <v>176421</v>
      </c>
      <c r="B57698" s="17">
        <v>44362.647037037037</v>
      </c>
      <c r="C57698" s="16">
        <v>311399</v>
      </c>
      <c r="D57698" s="16">
        <v>194335</v>
      </c>
      <c r="E57698" s="18">
        <f>VLOOKUP(C57698, Подписчики!$A$1:$C$16000,3,0)</f>
        <v>44345.813926709401</v>
      </c>
      <c r="F57698">
        <v>3</v>
      </c>
      <c r="G57698" s="2">
        <f t="shared" si="901"/>
        <v>44362.772037037037</v>
      </c>
    </row>
    <row r="57699" spans="1:7" x14ac:dyDescent="0.25">
      <c r="A57699" s="16">
        <v>176423</v>
      </c>
      <c r="B57699" s="17">
        <v>44362.64744212963</v>
      </c>
      <c r="C57699" s="16">
        <v>207635</v>
      </c>
      <c r="D57699" s="16">
        <v>172536</v>
      </c>
      <c r="E57699" s="18">
        <f>VLOOKUP(C57699, Подписчики!$A$1:$C$16000,3,0)</f>
        <v>44342.719456695158</v>
      </c>
      <c r="F57699">
        <v>0</v>
      </c>
      <c r="G57699" s="2">
        <f t="shared" si="901"/>
        <v>44362.64744212963</v>
      </c>
    </row>
    <row r="57700" spans="1:7" x14ac:dyDescent="0.25">
      <c r="A57700" s="16">
        <v>176424</v>
      </c>
      <c r="B57700" s="17">
        <v>44362.648645833331</v>
      </c>
      <c r="C57700" s="16">
        <v>222629</v>
      </c>
      <c r="D57700" s="16">
        <v>43842</v>
      </c>
      <c r="E57700" s="18">
        <f>VLOOKUP(C57700, Подписчики!$A$1:$C$16000,3,0)</f>
        <v>44341.972751495727</v>
      </c>
      <c r="F57700">
        <v>3</v>
      </c>
      <c r="G57700" s="2">
        <f t="shared" si="901"/>
        <v>44362.773645833331</v>
      </c>
    </row>
    <row r="57701" spans="1:7" x14ac:dyDescent="0.25">
      <c r="A57701" s="16">
        <v>176426</v>
      </c>
      <c r="B57701" s="17">
        <v>44362.649456018517</v>
      </c>
      <c r="C57701" s="16">
        <v>97524</v>
      </c>
      <c r="D57701" s="16">
        <v>258219</v>
      </c>
      <c r="E57701" s="18">
        <f>VLOOKUP(C57701, Подписчики!$A$1:$C$16000,3,0)</f>
        <v>44339.900098789178</v>
      </c>
      <c r="F57701">
        <v>1</v>
      </c>
      <c r="G57701" s="2">
        <f t="shared" si="901"/>
        <v>44362.691122685181</v>
      </c>
    </row>
    <row r="57702" spans="1:7" x14ac:dyDescent="0.25">
      <c r="A57702" s="16">
        <v>176431</v>
      </c>
      <c r="B57702" s="17">
        <v>44362.649861111109</v>
      </c>
      <c r="C57702" s="16">
        <v>99077</v>
      </c>
      <c r="D57702" s="16">
        <v>269158</v>
      </c>
      <c r="E57702" s="18">
        <f>VLOOKUP(C57702, Подписчики!$A$1:$C$16000,3,0)</f>
        <v>44344.802180733619</v>
      </c>
      <c r="F57702">
        <v>2</v>
      </c>
      <c r="G57702" s="2">
        <f t="shared" si="901"/>
        <v>44362.733194444445</v>
      </c>
    </row>
    <row r="57703" spans="1:7" x14ac:dyDescent="0.25">
      <c r="A57703" s="16">
        <v>176435</v>
      </c>
      <c r="B57703" s="17">
        <v>44362.650995370372</v>
      </c>
      <c r="C57703" s="16">
        <v>65291</v>
      </c>
      <c r="D57703" s="16">
        <v>138209</v>
      </c>
      <c r="E57703" s="18">
        <f>VLOOKUP(C57703, Подписчики!$A$1:$C$16000,3,0)</f>
        <v>44310.805360363251</v>
      </c>
      <c r="F57703">
        <v>3</v>
      </c>
      <c r="G57703" s="2">
        <f t="shared" si="901"/>
        <v>44362.775995370372</v>
      </c>
    </row>
    <row r="57704" spans="1:7" x14ac:dyDescent="0.25">
      <c r="A57704" s="16">
        <v>176439</v>
      </c>
      <c r="B57704" s="17">
        <v>44362.65148148148</v>
      </c>
      <c r="C57704" s="16">
        <v>169444</v>
      </c>
      <c r="D57704" s="16">
        <v>273920</v>
      </c>
      <c r="E57704" s="18">
        <f>VLOOKUP(C57704, Подписчики!$A$1:$C$16000,3,0)</f>
        <v>44314.644311502852</v>
      </c>
      <c r="F57704">
        <v>2</v>
      </c>
      <c r="G57704" s="2">
        <f t="shared" si="901"/>
        <v>44362.734814814816</v>
      </c>
    </row>
    <row r="57705" spans="1:7" x14ac:dyDescent="0.25">
      <c r="A57705" s="16">
        <v>176444</v>
      </c>
      <c r="B57705" s="17">
        <v>44362.65148148148</v>
      </c>
      <c r="C57705" s="16">
        <v>255816</v>
      </c>
      <c r="D57705" s="16">
        <v>150225</v>
      </c>
      <c r="E57705" s="18">
        <f>VLOOKUP(C57705, Подписчики!$A$1:$C$16000,3,0)</f>
        <v>44343.087641310543</v>
      </c>
      <c r="F57705">
        <v>2</v>
      </c>
      <c r="G57705" s="2">
        <f t="shared" si="901"/>
        <v>44362.734814814816</v>
      </c>
    </row>
    <row r="57706" spans="1:7" x14ac:dyDescent="0.25">
      <c r="A57706" s="16">
        <v>176448</v>
      </c>
      <c r="B57706" s="17">
        <v>44362.652696759258</v>
      </c>
      <c r="C57706" s="16">
        <v>254179</v>
      </c>
      <c r="D57706" s="16">
        <v>154256</v>
      </c>
      <c r="E57706" s="18">
        <f>VLOOKUP(C57706, Подписчики!$A$1:$C$16000,3,0)</f>
        <v>44333.013822649569</v>
      </c>
      <c r="F57706">
        <v>1</v>
      </c>
      <c r="G57706" s="2">
        <f t="shared" si="901"/>
        <v>44362.694363425922</v>
      </c>
    </row>
    <row r="57707" spans="1:7" x14ac:dyDescent="0.25">
      <c r="A57707" s="16">
        <v>176453</v>
      </c>
      <c r="B57707" s="17">
        <v>44362.654317129629</v>
      </c>
      <c r="C57707" s="16">
        <v>8252</v>
      </c>
      <c r="D57707" s="16">
        <v>343712</v>
      </c>
      <c r="E57707" s="18">
        <f>VLOOKUP(C57707, Подписчики!$A$1:$C$16000,3,0)</f>
        <v>44314.68951011396</v>
      </c>
      <c r="F57707">
        <v>1</v>
      </c>
      <c r="G57707" s="2">
        <f t="shared" si="901"/>
        <v>44362.695983796293</v>
      </c>
    </row>
    <row r="57708" spans="1:7" x14ac:dyDescent="0.25">
      <c r="A57708" s="16">
        <v>176456</v>
      </c>
      <c r="B57708" s="17">
        <v>44362.654722222222</v>
      </c>
      <c r="C57708" s="16">
        <v>53396</v>
      </c>
      <c r="D57708" s="16">
        <v>273577</v>
      </c>
      <c r="E57708" s="18">
        <f>VLOOKUP(C57708, Подписчики!$A$1:$C$16000,3,0)</f>
        <v>44324.35495220797</v>
      </c>
      <c r="F57708">
        <v>2</v>
      </c>
      <c r="G57708" s="2">
        <f t="shared" si="901"/>
        <v>44362.738055555557</v>
      </c>
    </row>
    <row r="57709" spans="1:7" x14ac:dyDescent="0.25">
      <c r="A57709" s="16">
        <v>176460</v>
      </c>
      <c r="B57709" s="17">
        <v>44362.655127314814</v>
      </c>
      <c r="C57709" s="16">
        <v>105924</v>
      </c>
      <c r="D57709" s="16">
        <v>230507</v>
      </c>
      <c r="E57709" s="18">
        <f>VLOOKUP(C57709, Подписчики!$A$1:$C$16000,3,0)</f>
        <v>44310.93921242877</v>
      </c>
      <c r="F57709">
        <v>7</v>
      </c>
      <c r="G57709" s="2">
        <f t="shared" si="901"/>
        <v>44362.946793981479</v>
      </c>
    </row>
    <row r="57710" spans="1:7" x14ac:dyDescent="0.25">
      <c r="A57710" s="16">
        <v>176465</v>
      </c>
      <c r="B57710" s="17">
        <v>44362.657546296294</v>
      </c>
      <c r="C57710" s="16">
        <v>155237</v>
      </c>
      <c r="D57710" s="16">
        <v>411922</v>
      </c>
      <c r="E57710" s="18">
        <f>VLOOKUP(C57710, Подписчики!$A$1:$C$16000,3,0)</f>
        <v>44359.738339957265</v>
      </c>
      <c r="F57710">
        <v>1</v>
      </c>
      <c r="G57710" s="2">
        <f t="shared" si="901"/>
        <v>44362.699212962958</v>
      </c>
    </row>
    <row r="57711" spans="1:7" x14ac:dyDescent="0.25">
      <c r="A57711" s="16">
        <v>176470</v>
      </c>
      <c r="B57711" s="17">
        <v>44362.657951388886</v>
      </c>
      <c r="C57711" s="16">
        <v>292913</v>
      </c>
      <c r="D57711" s="16">
        <v>182984</v>
      </c>
      <c r="E57711" s="18">
        <f>VLOOKUP(C57711, Подписчики!$A$1:$C$16000,3,0)</f>
        <v>44308.947265847579</v>
      </c>
      <c r="F57711">
        <v>2</v>
      </c>
      <c r="G57711" s="2">
        <f t="shared" si="901"/>
        <v>44362.741284722222</v>
      </c>
    </row>
    <row r="57712" spans="1:7" x14ac:dyDescent="0.25">
      <c r="A57712" s="16">
        <v>176475</v>
      </c>
      <c r="B57712" s="17">
        <v>44362.658333333333</v>
      </c>
      <c r="C57712" s="16">
        <v>81790</v>
      </c>
      <c r="D57712" s="16">
        <v>230507</v>
      </c>
      <c r="E57712" s="18">
        <f>VLOOKUP(C57712, Подписчики!$A$1:$C$16000,3,0)</f>
        <v>44321.718844088318</v>
      </c>
      <c r="F57712">
        <v>1</v>
      </c>
      <c r="G57712" s="2">
        <f t="shared" si="901"/>
        <v>44362.7</v>
      </c>
    </row>
    <row r="57713" spans="1:7" x14ac:dyDescent="0.25">
      <c r="A57713" s="16">
        <v>176476</v>
      </c>
      <c r="B57713" s="17">
        <v>44362.659166666665</v>
      </c>
      <c r="C57713" s="16">
        <v>72388</v>
      </c>
      <c r="D57713" s="16">
        <v>3876</v>
      </c>
      <c r="E57713" s="18">
        <f>VLOOKUP(C57713, Подписчики!$A$1:$C$16000,3,0)</f>
        <v>44342.268240705125</v>
      </c>
      <c r="F57713">
        <v>1</v>
      </c>
      <c r="G57713" s="2">
        <f t="shared" si="901"/>
        <v>44362.700833333329</v>
      </c>
    </row>
    <row r="57714" spans="1:7" x14ac:dyDescent="0.25">
      <c r="A57714" s="16">
        <v>176481</v>
      </c>
      <c r="B57714" s="17">
        <v>44362.659166666665</v>
      </c>
      <c r="C57714" s="16">
        <v>276663</v>
      </c>
      <c r="D57714" s="16">
        <v>31837</v>
      </c>
      <c r="E57714" s="18">
        <f>VLOOKUP(C57714, Подписчики!$A$1:$C$16000,3,0)</f>
        <v>44330.606585113957</v>
      </c>
      <c r="F57714">
        <v>1</v>
      </c>
      <c r="G57714" s="2">
        <f t="shared" si="901"/>
        <v>44362.700833333329</v>
      </c>
    </row>
    <row r="57715" spans="1:7" x14ac:dyDescent="0.25">
      <c r="A57715" s="16">
        <v>176485</v>
      </c>
      <c r="B57715" s="17">
        <v>44362.659571759257</v>
      </c>
      <c r="C57715" s="16">
        <v>16519</v>
      </c>
      <c r="D57715" s="16">
        <v>373732</v>
      </c>
      <c r="E57715" s="18">
        <f>VLOOKUP(C57715, Подписчики!$A$1:$C$16000,3,0)</f>
        <v>44344.658534686612</v>
      </c>
      <c r="F57715">
        <v>2</v>
      </c>
      <c r="G57715" s="2">
        <f t="shared" si="901"/>
        <v>44362.742905092593</v>
      </c>
    </row>
    <row r="57716" spans="1:7" x14ac:dyDescent="0.25">
      <c r="A57716" s="16">
        <v>176490</v>
      </c>
      <c r="B57716" s="17">
        <v>44362.660381944443</v>
      </c>
      <c r="C57716" s="16">
        <v>191974</v>
      </c>
      <c r="D57716" s="16">
        <v>349368</v>
      </c>
      <c r="E57716" s="18">
        <f>VLOOKUP(C57716, Подписчики!$A$1:$C$16000,3,0)</f>
        <v>44308.455627207979</v>
      </c>
      <c r="F57716">
        <v>0</v>
      </c>
      <c r="G57716" s="2">
        <f t="shared" si="901"/>
        <v>44362.660381944443</v>
      </c>
    </row>
    <row r="57717" spans="1:7" x14ac:dyDescent="0.25">
      <c r="A57717" s="16">
        <v>176495</v>
      </c>
      <c r="B57717" s="17">
        <v>44362.660787037035</v>
      </c>
      <c r="C57717" s="16">
        <v>20637</v>
      </c>
      <c r="D57717" s="16">
        <v>158978</v>
      </c>
      <c r="E57717" s="18">
        <f>VLOOKUP(C57717, Подписчики!$A$1:$C$16000,3,0)</f>
        <v>44339.974263390315</v>
      </c>
      <c r="F57717">
        <v>1</v>
      </c>
      <c r="G57717" s="2">
        <f t="shared" si="901"/>
        <v>44362.7024537037</v>
      </c>
    </row>
    <row r="57718" spans="1:7" x14ac:dyDescent="0.25">
      <c r="A57718" s="16">
        <v>176499</v>
      </c>
      <c r="B57718" s="17">
        <v>44362.660787037035</v>
      </c>
      <c r="C57718" s="16">
        <v>225426</v>
      </c>
      <c r="D57718" s="16">
        <v>312954</v>
      </c>
      <c r="E57718" s="18">
        <f>VLOOKUP(C57718, Подписчики!$A$1:$C$16000,3,0)</f>
        <v>44341.726469373214</v>
      </c>
      <c r="F57718">
        <v>1</v>
      </c>
      <c r="G57718" s="2">
        <f t="shared" si="901"/>
        <v>44362.7024537037</v>
      </c>
    </row>
    <row r="57719" spans="1:7" x14ac:dyDescent="0.25">
      <c r="A57719" s="16">
        <v>176504</v>
      </c>
      <c r="B57719" s="17">
        <v>44362.661192129628</v>
      </c>
      <c r="C57719" s="16">
        <v>10808</v>
      </c>
      <c r="D57719" s="16">
        <v>347008</v>
      </c>
      <c r="E57719" s="18">
        <f>VLOOKUP(C57719, Подписчики!$A$1:$C$16000,3,0)</f>
        <v>44317.245675819089</v>
      </c>
      <c r="F57719">
        <v>2</v>
      </c>
      <c r="G57719" s="2">
        <f t="shared" si="901"/>
        <v>44362.744525462964</v>
      </c>
    </row>
    <row r="57720" spans="1:7" x14ac:dyDescent="0.25">
      <c r="A57720" s="16">
        <v>176507</v>
      </c>
      <c r="B57720" s="17">
        <v>44362.661597222221</v>
      </c>
      <c r="C57720" s="16">
        <v>108285</v>
      </c>
      <c r="D57720" s="16">
        <v>230507</v>
      </c>
      <c r="E57720" s="18">
        <f>VLOOKUP(C57720, Подписчики!$A$1:$C$16000,3,0)</f>
        <v>44309.842645299141</v>
      </c>
      <c r="F57720">
        <v>3</v>
      </c>
      <c r="G57720" s="2">
        <f t="shared" si="901"/>
        <v>44362.786597222221</v>
      </c>
    </row>
    <row r="57721" spans="1:7" x14ac:dyDescent="0.25">
      <c r="A57721" s="16">
        <v>176512</v>
      </c>
      <c r="B57721" s="17">
        <v>44362.662002314813</v>
      </c>
      <c r="C57721" s="16">
        <v>194612</v>
      </c>
      <c r="D57721" s="16">
        <v>130682</v>
      </c>
      <c r="E57721" s="18">
        <f>VLOOKUP(C57721, Подписчики!$A$1:$C$16000,3,0)</f>
        <v>44345.226676353275</v>
      </c>
      <c r="F57721">
        <v>0</v>
      </c>
      <c r="G57721" s="2">
        <f t="shared" si="901"/>
        <v>44362.662002314813</v>
      </c>
    </row>
    <row r="57722" spans="1:7" x14ac:dyDescent="0.25">
      <c r="A57722" s="16">
        <v>176516</v>
      </c>
      <c r="B57722" s="17">
        <v>44362.662002314813</v>
      </c>
      <c r="C57722" s="16">
        <v>264941</v>
      </c>
      <c r="D57722" s="16">
        <v>411922</v>
      </c>
      <c r="E57722" s="18">
        <f>VLOOKUP(C57722, Подписчики!$A$1:$C$16000,3,0)</f>
        <v>44322.41101285613</v>
      </c>
      <c r="F57722">
        <v>0</v>
      </c>
      <c r="G57722" s="2">
        <f t="shared" si="901"/>
        <v>44362.662002314813</v>
      </c>
    </row>
    <row r="57723" spans="1:7" x14ac:dyDescent="0.25">
      <c r="A57723" s="16">
        <v>176518</v>
      </c>
      <c r="B57723" s="17">
        <v>44362.662002314813</v>
      </c>
      <c r="C57723" s="16">
        <v>215155</v>
      </c>
      <c r="D57723" s="16">
        <v>182191</v>
      </c>
      <c r="E57723" s="18">
        <f>VLOOKUP(C57723, Подписчики!$A$1:$C$16000,3,0)</f>
        <v>44301.753095512817</v>
      </c>
      <c r="F57723">
        <v>4</v>
      </c>
      <c r="G57723" s="2">
        <f t="shared" si="901"/>
        <v>44362.828668981478</v>
      </c>
    </row>
    <row r="57724" spans="1:7" x14ac:dyDescent="0.25">
      <c r="A57724" s="16">
        <v>176520</v>
      </c>
      <c r="B57724" s="17">
        <v>44362.662002314813</v>
      </c>
      <c r="C57724" s="16">
        <v>288864</v>
      </c>
      <c r="D57724" s="16">
        <v>182984</v>
      </c>
      <c r="E57724" s="18">
        <f>VLOOKUP(C57724, Подписчики!$A$1:$C$16000,3,0)</f>
        <v>44344.768764316235</v>
      </c>
      <c r="F57724">
        <v>4</v>
      </c>
      <c r="G57724" s="2">
        <f t="shared" si="901"/>
        <v>44362.828668981478</v>
      </c>
    </row>
    <row r="57725" spans="1:7" x14ac:dyDescent="0.25">
      <c r="A57725" s="16">
        <v>176523</v>
      </c>
      <c r="B57725" s="17">
        <v>44362.66233796296</v>
      </c>
      <c r="C57725" s="16">
        <v>160344</v>
      </c>
      <c r="D57725" s="16">
        <v>245650</v>
      </c>
      <c r="E57725" s="18">
        <f>VLOOKUP(C57725, Подписчики!$A$1:$C$16000,3,0)</f>
        <v>44362.112199501418</v>
      </c>
      <c r="F57725">
        <v>1</v>
      </c>
      <c r="G57725" s="2">
        <f t="shared" si="901"/>
        <v>44362.704004629624</v>
      </c>
    </row>
    <row r="57726" spans="1:7" x14ac:dyDescent="0.25">
      <c r="A57726" s="16">
        <v>176526</v>
      </c>
      <c r="B57726" s="17">
        <v>44362.662407407406</v>
      </c>
      <c r="C57726" s="16">
        <v>304333</v>
      </c>
      <c r="D57726" s="16">
        <v>282140</v>
      </c>
      <c r="E57726" s="18">
        <f>VLOOKUP(C57726, Подписчики!$A$1:$C$16000,3,0)</f>
        <v>44330.20452934473</v>
      </c>
      <c r="F57726">
        <v>1</v>
      </c>
      <c r="G57726" s="2">
        <f t="shared" si="901"/>
        <v>44362.70407407407</v>
      </c>
    </row>
    <row r="57727" spans="1:7" x14ac:dyDescent="0.25">
      <c r="A57727" s="16">
        <v>176528</v>
      </c>
      <c r="B57727" s="17">
        <v>44362.663622685184</v>
      </c>
      <c r="C57727" s="16">
        <v>15139</v>
      </c>
      <c r="D57727" s="16">
        <v>209122</v>
      </c>
      <c r="E57727" s="18">
        <f>VLOOKUP(C57727, Подписчики!$A$1:$C$16000,3,0)</f>
        <v>44310.522508974362</v>
      </c>
      <c r="F57727">
        <v>8</v>
      </c>
      <c r="G57727" s="2">
        <f t="shared" si="901"/>
        <v>44362.99695601852</v>
      </c>
    </row>
    <row r="57728" spans="1:7" x14ac:dyDescent="0.25">
      <c r="A57728" s="16">
        <v>176532</v>
      </c>
      <c r="B57728" s="17">
        <v>44362.663622685184</v>
      </c>
      <c r="C57728" s="16">
        <v>105504</v>
      </c>
      <c r="D57728" s="16">
        <v>183446</v>
      </c>
      <c r="E57728" s="18">
        <f>VLOOKUP(C57728, Подписчики!$A$1:$C$16000,3,0)</f>
        <v>44341.110680733618</v>
      </c>
      <c r="F57728">
        <v>4</v>
      </c>
      <c r="G57728" s="2">
        <f t="shared" si="901"/>
        <v>44362.830289351848</v>
      </c>
    </row>
    <row r="57729" spans="1:7" x14ac:dyDescent="0.25">
      <c r="A57729" s="16">
        <v>176535</v>
      </c>
      <c r="B57729" s="17">
        <v>44362.664027777777</v>
      </c>
      <c r="C57729" s="16">
        <v>92575</v>
      </c>
      <c r="D57729" s="16">
        <v>423117</v>
      </c>
      <c r="E57729" s="18">
        <f>VLOOKUP(C57729, Подписчики!$A$1:$C$16000,3,0)</f>
        <v>44353.083735363252</v>
      </c>
      <c r="F57729">
        <v>1</v>
      </c>
      <c r="G57729" s="2">
        <f t="shared" si="901"/>
        <v>44362.705694444441</v>
      </c>
    </row>
    <row r="57730" spans="1:7" x14ac:dyDescent="0.25">
      <c r="A57730" s="16">
        <v>176536</v>
      </c>
      <c r="B57730" s="17">
        <v>44362.664826388886</v>
      </c>
      <c r="C57730" s="16">
        <v>212288</v>
      </c>
      <c r="D57730" s="16">
        <v>154374</v>
      </c>
      <c r="E57730" s="18">
        <f>VLOOKUP(C57730, Подписчики!$A$1:$C$16000,3,0)</f>
        <v>44343.149900142453</v>
      </c>
      <c r="F57730">
        <v>3</v>
      </c>
      <c r="G57730" s="2">
        <f t="shared" ref="G57730:G57793" si="902">B57730+F57730/24</f>
        <v>44362.789826388886</v>
      </c>
    </row>
    <row r="57731" spans="1:7" x14ac:dyDescent="0.25">
      <c r="A57731" s="16">
        <v>176540</v>
      </c>
      <c r="B57731" s="17">
        <v>44362.667256944442</v>
      </c>
      <c r="C57731" s="16">
        <v>136606</v>
      </c>
      <c r="D57731" s="16">
        <v>367087</v>
      </c>
      <c r="E57731" s="18">
        <f>VLOOKUP(C57731, Подписчики!$A$1:$C$16000,3,0)</f>
        <v>44344.836318518515</v>
      </c>
      <c r="F57731">
        <v>1</v>
      </c>
      <c r="G57731" s="2">
        <f t="shared" si="902"/>
        <v>44362.708923611106</v>
      </c>
    </row>
    <row r="57732" spans="1:7" x14ac:dyDescent="0.25">
      <c r="A57732" s="16">
        <v>176542</v>
      </c>
      <c r="B57732" s="17">
        <v>44362.667256944442</v>
      </c>
      <c r="C57732" s="16">
        <v>212576</v>
      </c>
      <c r="D57732" s="16">
        <v>227775</v>
      </c>
      <c r="E57732" s="18">
        <f>VLOOKUP(C57732, Подписчики!$A$1:$C$16000,3,0)</f>
        <v>44343.147479594016</v>
      </c>
      <c r="F57732">
        <v>1</v>
      </c>
      <c r="G57732" s="2">
        <f t="shared" si="902"/>
        <v>44362.708923611106</v>
      </c>
    </row>
    <row r="57733" spans="1:7" x14ac:dyDescent="0.25">
      <c r="A57733" s="16">
        <v>176547</v>
      </c>
      <c r="B57733" s="17">
        <v>44362.667662037034</v>
      </c>
      <c r="C57733" s="16">
        <v>79411</v>
      </c>
      <c r="D57733" s="16">
        <v>351192</v>
      </c>
      <c r="E57733" s="18">
        <f>VLOOKUP(C57733, Подписчики!$A$1:$C$16000,3,0)</f>
        <v>44345.438295584048</v>
      </c>
      <c r="F57733">
        <v>2</v>
      </c>
      <c r="G57733" s="2">
        <f t="shared" si="902"/>
        <v>44362.75099537037</v>
      </c>
    </row>
    <row r="57734" spans="1:7" x14ac:dyDescent="0.25">
      <c r="A57734" s="16">
        <v>176550</v>
      </c>
      <c r="B57734" s="17">
        <v>44362.667662037034</v>
      </c>
      <c r="C57734" s="16">
        <v>150466</v>
      </c>
      <c r="D57734" s="16">
        <v>6790</v>
      </c>
      <c r="E57734" s="18">
        <f>VLOOKUP(C57734, Подписчики!$A$1:$C$16000,3,0)</f>
        <v>44295.748428846156</v>
      </c>
      <c r="F57734">
        <v>2</v>
      </c>
      <c r="G57734" s="2">
        <f t="shared" si="902"/>
        <v>44362.75099537037</v>
      </c>
    </row>
    <row r="57735" spans="1:7" x14ac:dyDescent="0.25">
      <c r="A57735" s="16">
        <v>176554</v>
      </c>
      <c r="B57735" s="17">
        <v>44362.667662037034</v>
      </c>
      <c r="C57735" s="16">
        <v>173975</v>
      </c>
      <c r="D57735" s="16">
        <v>463334</v>
      </c>
      <c r="E57735" s="18">
        <f>VLOOKUP(C57735, Подписчики!$A$1:$C$16000,3,0)</f>
        <v>44339.45840680199</v>
      </c>
      <c r="F57735">
        <v>2</v>
      </c>
      <c r="G57735" s="2">
        <f t="shared" si="902"/>
        <v>44362.75099537037</v>
      </c>
    </row>
    <row r="57736" spans="1:7" x14ac:dyDescent="0.25">
      <c r="A57736" s="16">
        <v>176556</v>
      </c>
      <c r="B57736" s="17">
        <v>44362.66847222222</v>
      </c>
      <c r="C57736" s="16">
        <v>76065</v>
      </c>
      <c r="D57736" s="16">
        <v>162482</v>
      </c>
      <c r="E57736" s="18">
        <f>VLOOKUP(C57736, Подписчики!$A$1:$C$16000,3,0)</f>
        <v>44343.423812713678</v>
      </c>
      <c r="F57736">
        <v>0</v>
      </c>
      <c r="G57736" s="2">
        <f t="shared" si="902"/>
        <v>44362.66847222222</v>
      </c>
    </row>
    <row r="57737" spans="1:7" x14ac:dyDescent="0.25">
      <c r="A57737" s="16">
        <v>176557</v>
      </c>
      <c r="B57737" s="17">
        <v>44362.669282407405</v>
      </c>
      <c r="C57737" s="16">
        <v>328003</v>
      </c>
      <c r="D57737" s="16">
        <v>470762</v>
      </c>
      <c r="E57737" s="18">
        <f>VLOOKUP(C57737, Подписчики!$A$1:$C$16000,3,0)</f>
        <v>44358.153374964386</v>
      </c>
      <c r="F57737">
        <v>2</v>
      </c>
      <c r="G57737" s="2">
        <f t="shared" si="902"/>
        <v>44362.752615740741</v>
      </c>
    </row>
    <row r="57738" spans="1:7" x14ac:dyDescent="0.25">
      <c r="A57738" s="16">
        <v>176562</v>
      </c>
      <c r="B57738" s="17">
        <v>44362.669282407405</v>
      </c>
      <c r="C57738" s="16">
        <v>339573</v>
      </c>
      <c r="D57738" s="16">
        <v>10958</v>
      </c>
      <c r="E57738" s="18">
        <f>VLOOKUP(C57738, Подписчики!$A$1:$C$16000,3,0)</f>
        <v>44346.659773539883</v>
      </c>
      <c r="F57738">
        <v>2</v>
      </c>
      <c r="G57738" s="2">
        <f t="shared" si="902"/>
        <v>44362.752615740741</v>
      </c>
    </row>
    <row r="57739" spans="1:7" x14ac:dyDescent="0.25">
      <c r="A57739" s="16">
        <v>176566</v>
      </c>
      <c r="B57739" s="17">
        <v>44362.671307870369</v>
      </c>
      <c r="C57739" s="16">
        <v>168014</v>
      </c>
      <c r="D57739" s="16">
        <v>343491</v>
      </c>
      <c r="E57739" s="18">
        <f>VLOOKUP(C57739, Подписчики!$A$1:$C$16000,3,0)</f>
        <v>44361.449761716525</v>
      </c>
      <c r="F57739">
        <v>3</v>
      </c>
      <c r="G57739" s="2">
        <f t="shared" si="902"/>
        <v>44362.796307870369</v>
      </c>
    </row>
    <row r="57740" spans="1:7" x14ac:dyDescent="0.25">
      <c r="A57740" s="16">
        <v>176571</v>
      </c>
      <c r="B57740" s="17">
        <v>44362.671307870369</v>
      </c>
      <c r="C57740" s="16">
        <v>223816</v>
      </c>
      <c r="D57740" s="16">
        <v>347393</v>
      </c>
      <c r="E57740" s="18">
        <f>VLOOKUP(C57740, Подписчики!$A$1:$C$16000,3,0)</f>
        <v>44347.112755982904</v>
      </c>
      <c r="F57740">
        <v>3</v>
      </c>
      <c r="G57740" s="2">
        <f t="shared" si="902"/>
        <v>44362.796307870369</v>
      </c>
    </row>
    <row r="57741" spans="1:7" x14ac:dyDescent="0.25">
      <c r="A57741" s="16">
        <v>176576</v>
      </c>
      <c r="B57741" s="17">
        <v>44362.672523148147</v>
      </c>
      <c r="C57741" s="16">
        <v>110992</v>
      </c>
      <c r="D57741" s="16">
        <v>123413</v>
      </c>
      <c r="E57741" s="18">
        <f>VLOOKUP(C57741, Подписчики!$A$1:$C$16000,3,0)</f>
        <v>44310.886733048435</v>
      </c>
      <c r="F57741">
        <v>2</v>
      </c>
      <c r="G57741" s="2">
        <f t="shared" si="902"/>
        <v>44362.755856481483</v>
      </c>
    </row>
    <row r="57742" spans="1:7" x14ac:dyDescent="0.25">
      <c r="A57742" s="16">
        <v>176581</v>
      </c>
      <c r="B57742" s="17">
        <v>44362.672523148147</v>
      </c>
      <c r="C57742" s="16">
        <v>131289</v>
      </c>
      <c r="D57742" s="16">
        <v>398201</v>
      </c>
      <c r="E57742" s="18">
        <f>VLOOKUP(C57742, Подписчики!$A$1:$C$16000,3,0)</f>
        <v>44343.847275142456</v>
      </c>
      <c r="F57742">
        <v>6</v>
      </c>
      <c r="G57742" s="2">
        <f t="shared" si="902"/>
        <v>44362.922523148147</v>
      </c>
    </row>
    <row r="57743" spans="1:7" x14ac:dyDescent="0.25">
      <c r="A57743" s="16">
        <v>176586</v>
      </c>
      <c r="B57743" s="17">
        <v>44362.672523148147</v>
      </c>
      <c r="C57743" s="16">
        <v>155583</v>
      </c>
      <c r="D57743" s="16">
        <v>154256</v>
      </c>
      <c r="E57743" s="18">
        <f>VLOOKUP(C57743, Подписчики!$A$1:$C$16000,3,0)</f>
        <v>44301.003205947287</v>
      </c>
      <c r="F57743">
        <v>2</v>
      </c>
      <c r="G57743" s="2">
        <f t="shared" si="902"/>
        <v>44362.755856481483</v>
      </c>
    </row>
    <row r="57744" spans="1:7" x14ac:dyDescent="0.25">
      <c r="A57744" s="16">
        <v>176587</v>
      </c>
      <c r="B57744" s="17">
        <v>44362.67291666667</v>
      </c>
      <c r="C57744" s="16">
        <v>209811</v>
      </c>
      <c r="D57744" s="16">
        <v>447326</v>
      </c>
      <c r="E57744" s="18">
        <f>VLOOKUP(C57744, Подписчики!$A$1:$C$16000,3,0)</f>
        <v>44342.716213069805</v>
      </c>
      <c r="F57744">
        <v>3</v>
      </c>
      <c r="G57744" s="2">
        <f t="shared" si="902"/>
        <v>44362.79791666667</v>
      </c>
    </row>
    <row r="57745" spans="1:7" x14ac:dyDescent="0.25">
      <c r="A57745" s="16">
        <v>176591</v>
      </c>
      <c r="B57745" s="17">
        <v>44362.674537037034</v>
      </c>
      <c r="C57745" s="16">
        <v>261296</v>
      </c>
      <c r="D57745" s="16">
        <v>301748</v>
      </c>
      <c r="E57745" s="18">
        <f>VLOOKUP(C57745, Подписчики!$A$1:$C$16000,3,0)</f>
        <v>44329.697929807699</v>
      </c>
      <c r="F57745">
        <v>3</v>
      </c>
      <c r="G57745" s="2">
        <f t="shared" si="902"/>
        <v>44362.799537037034</v>
      </c>
    </row>
    <row r="57746" spans="1:7" x14ac:dyDescent="0.25">
      <c r="A57746" s="16">
        <v>176596</v>
      </c>
      <c r="B57746" s="17">
        <v>44362.675347222219</v>
      </c>
      <c r="C57746" s="16">
        <v>38331</v>
      </c>
      <c r="D57746" s="16">
        <v>427136</v>
      </c>
      <c r="E57746" s="18">
        <f>VLOOKUP(C57746, Подписчики!$A$1:$C$16000,3,0)</f>
        <v>44348.082684686611</v>
      </c>
      <c r="F57746">
        <v>1</v>
      </c>
      <c r="G57746" s="2">
        <f t="shared" si="902"/>
        <v>44362.717013888883</v>
      </c>
    </row>
    <row r="57747" spans="1:7" x14ac:dyDescent="0.25">
      <c r="A57747" s="16">
        <v>176597</v>
      </c>
      <c r="B57747" s="17">
        <v>44362.675347222219</v>
      </c>
      <c r="C57747" s="16">
        <v>239818</v>
      </c>
      <c r="D57747" s="16">
        <v>310239</v>
      </c>
      <c r="E57747" s="18">
        <f>VLOOKUP(C57747, Подписчики!$A$1:$C$16000,3,0)</f>
        <v>44304.585907549867</v>
      </c>
      <c r="F57747">
        <v>1</v>
      </c>
      <c r="G57747" s="2">
        <f t="shared" si="902"/>
        <v>44362.717013888883</v>
      </c>
    </row>
    <row r="57748" spans="1:7" x14ac:dyDescent="0.25">
      <c r="A57748" s="16">
        <v>176601</v>
      </c>
      <c r="B57748" s="17">
        <v>44362.676157407404</v>
      </c>
      <c r="C57748" s="16">
        <v>181395</v>
      </c>
      <c r="D57748" s="16">
        <v>430019</v>
      </c>
      <c r="E57748" s="18">
        <f>VLOOKUP(C57748, Подписчики!$A$1:$C$16000,3,0)</f>
        <v>44301.694390206547</v>
      </c>
      <c r="F57748">
        <v>3</v>
      </c>
      <c r="G57748" s="2">
        <f t="shared" si="902"/>
        <v>44362.801157407404</v>
      </c>
    </row>
    <row r="57749" spans="1:7" x14ac:dyDescent="0.25">
      <c r="A57749" s="16">
        <v>176606</v>
      </c>
      <c r="B57749" s="17">
        <v>44362.67696759259</v>
      </c>
      <c r="C57749" s="16">
        <v>72556</v>
      </c>
      <c r="D57749" s="16">
        <v>118549</v>
      </c>
      <c r="E57749" s="18">
        <f>VLOOKUP(C57749, Подписчики!$A$1:$C$16000,3,0)</f>
        <v>44308.919829736471</v>
      </c>
      <c r="F57749">
        <v>1</v>
      </c>
      <c r="G57749" s="2">
        <f t="shared" si="902"/>
        <v>44362.718634259254</v>
      </c>
    </row>
    <row r="57750" spans="1:7" x14ac:dyDescent="0.25">
      <c r="A57750" s="16">
        <v>176609</v>
      </c>
      <c r="B57750" s="17">
        <v>44362.677372685182</v>
      </c>
      <c r="C57750" s="16">
        <v>268836</v>
      </c>
      <c r="D57750" s="16">
        <v>312954</v>
      </c>
      <c r="E57750" s="18">
        <f>VLOOKUP(C57750, Подписчики!$A$1:$C$16000,3,0)</f>
        <v>44342.472537037036</v>
      </c>
      <c r="F57750">
        <v>6</v>
      </c>
      <c r="G57750" s="2">
        <f t="shared" si="902"/>
        <v>44362.927372685182</v>
      </c>
    </row>
    <row r="57751" spans="1:7" x14ac:dyDescent="0.25">
      <c r="A57751" s="16">
        <v>176613</v>
      </c>
      <c r="B57751" s="17">
        <v>44362.678587962961</v>
      </c>
      <c r="C57751" s="16">
        <v>138254</v>
      </c>
      <c r="D57751" s="16">
        <v>219316</v>
      </c>
      <c r="E57751" s="18">
        <f>VLOOKUP(C57751, Подписчики!$A$1:$C$16000,3,0)</f>
        <v>44344.078837215107</v>
      </c>
      <c r="F57751">
        <v>1</v>
      </c>
      <c r="G57751" s="2">
        <f t="shared" si="902"/>
        <v>44362.720254629625</v>
      </c>
    </row>
    <row r="57752" spans="1:7" x14ac:dyDescent="0.25">
      <c r="A57752" s="16">
        <v>176614</v>
      </c>
      <c r="B57752" s="17">
        <v>44362.678993055553</v>
      </c>
      <c r="C57752" s="16">
        <v>243865</v>
      </c>
      <c r="D57752" s="16">
        <v>411922</v>
      </c>
      <c r="E57752" s="18">
        <f>VLOOKUP(C57752, Подписчики!$A$1:$C$16000,3,0)</f>
        <v>44339.670977421658</v>
      </c>
      <c r="F57752">
        <v>2</v>
      </c>
      <c r="G57752" s="2">
        <f t="shared" si="902"/>
        <v>44362.762326388889</v>
      </c>
    </row>
    <row r="57753" spans="1:7" x14ac:dyDescent="0.25">
      <c r="A57753" s="16">
        <v>176616</v>
      </c>
      <c r="B57753" s="17">
        <v>44362.680613425924</v>
      </c>
      <c r="C57753" s="16">
        <v>247659</v>
      </c>
      <c r="D57753" s="16">
        <v>3876</v>
      </c>
      <c r="E57753" s="18">
        <f>VLOOKUP(C57753, Подписчики!$A$1:$C$16000,3,0)</f>
        <v>44345.02751798433</v>
      </c>
      <c r="F57753">
        <v>2</v>
      </c>
      <c r="G57753" s="2">
        <f t="shared" si="902"/>
        <v>44362.76394675926</v>
      </c>
    </row>
    <row r="57754" spans="1:7" x14ac:dyDescent="0.25">
      <c r="A57754" s="16">
        <v>176620</v>
      </c>
      <c r="B57754" s="17">
        <v>44362.681018518517</v>
      </c>
      <c r="C57754" s="16">
        <v>64109</v>
      </c>
      <c r="D57754" s="16">
        <v>238576</v>
      </c>
      <c r="E57754" s="18">
        <f>VLOOKUP(C57754, Подписчики!$A$1:$C$16000,3,0)</f>
        <v>44343.755552955845</v>
      </c>
      <c r="F57754">
        <v>3</v>
      </c>
      <c r="G57754" s="2">
        <f t="shared" si="902"/>
        <v>44362.806018518517</v>
      </c>
    </row>
    <row r="57755" spans="1:7" x14ac:dyDescent="0.25">
      <c r="A57755" s="16">
        <v>176625</v>
      </c>
      <c r="B57755" s="17">
        <v>44362.681817129633</v>
      </c>
      <c r="C57755" s="16">
        <v>176270</v>
      </c>
      <c r="D57755" s="16">
        <v>241927</v>
      </c>
      <c r="E57755" s="18">
        <f>VLOOKUP(C57755, Подписчики!$A$1:$C$16000,3,0)</f>
        <v>44290.839004950147</v>
      </c>
      <c r="F57755">
        <v>1</v>
      </c>
      <c r="G57755" s="2">
        <f t="shared" si="902"/>
        <v>44362.723483796297</v>
      </c>
    </row>
    <row r="57756" spans="1:7" x14ac:dyDescent="0.25">
      <c r="A57756" s="16">
        <v>176628</v>
      </c>
      <c r="B57756" s="17">
        <v>44362.682222222225</v>
      </c>
      <c r="C57756" s="16">
        <v>90991</v>
      </c>
      <c r="D57756" s="16">
        <v>217497</v>
      </c>
      <c r="E57756" s="18">
        <f>VLOOKUP(C57756, Подписчики!$A$1:$C$16000,3,0)</f>
        <v>44362.219583760685</v>
      </c>
      <c r="F57756">
        <v>2</v>
      </c>
      <c r="G57756" s="2">
        <f t="shared" si="902"/>
        <v>44362.765555555561</v>
      </c>
    </row>
    <row r="57757" spans="1:7" x14ac:dyDescent="0.25">
      <c r="A57757" s="16">
        <v>176633</v>
      </c>
      <c r="B57757" s="17">
        <v>44362.682222222225</v>
      </c>
      <c r="C57757" s="16">
        <v>204899</v>
      </c>
      <c r="D57757" s="16">
        <v>341333</v>
      </c>
      <c r="E57757" s="18">
        <f>VLOOKUP(C57757, Подписчики!$A$1:$C$16000,3,0)</f>
        <v>44285.85258165955</v>
      </c>
      <c r="F57757">
        <v>2</v>
      </c>
      <c r="G57757" s="2">
        <f t="shared" si="902"/>
        <v>44362.765555555561</v>
      </c>
    </row>
    <row r="57758" spans="1:7" x14ac:dyDescent="0.25">
      <c r="A57758" s="16">
        <v>176637</v>
      </c>
      <c r="B57758" s="17">
        <v>44362.682222222225</v>
      </c>
      <c r="C57758" s="16">
        <v>322773</v>
      </c>
      <c r="D57758" s="16">
        <v>198326</v>
      </c>
      <c r="E57758" s="18">
        <f>VLOOKUP(C57758, Подписчики!$A$1:$C$16000,3,0)</f>
        <v>44345.401183226495</v>
      </c>
      <c r="F57758">
        <v>2</v>
      </c>
      <c r="G57758" s="2">
        <f t="shared" si="902"/>
        <v>44362.765555555561</v>
      </c>
    </row>
    <row r="57759" spans="1:7" x14ac:dyDescent="0.25">
      <c r="A57759" s="16">
        <v>176639</v>
      </c>
      <c r="B57759" s="17">
        <v>44362.683437500003</v>
      </c>
      <c r="C57759" s="16">
        <v>257842</v>
      </c>
      <c r="D57759" s="16">
        <v>452568</v>
      </c>
      <c r="E57759" s="18">
        <f>VLOOKUP(C57759, Подписчики!$A$1:$C$16000,3,0)</f>
        <v>44311.029076103994</v>
      </c>
      <c r="F57759">
        <v>1</v>
      </c>
      <c r="G57759" s="2">
        <f t="shared" si="902"/>
        <v>44362.725104166668</v>
      </c>
    </row>
    <row r="57760" spans="1:7" x14ac:dyDescent="0.25">
      <c r="A57760" s="16">
        <v>176640</v>
      </c>
      <c r="B57760" s="17">
        <v>44362.683842592596</v>
      </c>
      <c r="C57760" s="16">
        <v>31522</v>
      </c>
      <c r="D57760" s="16">
        <v>284325</v>
      </c>
      <c r="E57760" s="18">
        <f>VLOOKUP(C57760, Подписчики!$A$1:$C$16000,3,0)</f>
        <v>44329.921326103991</v>
      </c>
      <c r="F57760">
        <v>2</v>
      </c>
      <c r="G57760" s="2">
        <f t="shared" si="902"/>
        <v>44362.767175925932</v>
      </c>
    </row>
    <row r="57761" spans="1:7" x14ac:dyDescent="0.25">
      <c r="A57761" s="16">
        <v>176644</v>
      </c>
      <c r="B57761" s="17">
        <v>44362.683842592596</v>
      </c>
      <c r="C57761" s="16">
        <v>66539</v>
      </c>
      <c r="D57761" s="16">
        <v>347008</v>
      </c>
      <c r="E57761" s="18">
        <f>VLOOKUP(C57761, Подписчики!$A$1:$C$16000,3,0)</f>
        <v>44334.81871819801</v>
      </c>
      <c r="F57761">
        <v>2</v>
      </c>
      <c r="G57761" s="2">
        <f t="shared" si="902"/>
        <v>44362.767175925932</v>
      </c>
    </row>
    <row r="57762" spans="1:7" x14ac:dyDescent="0.25">
      <c r="A57762" s="16">
        <v>176645</v>
      </c>
      <c r="B57762" s="17">
        <v>44362.684999999998</v>
      </c>
      <c r="C57762" s="16">
        <v>167244</v>
      </c>
      <c r="D57762" s="16">
        <v>358178</v>
      </c>
      <c r="E57762" s="18">
        <f>VLOOKUP(C57762, Подписчики!$A$1:$C$16000,3,0)</f>
        <v>44315.348287393157</v>
      </c>
      <c r="F57762">
        <v>3</v>
      </c>
      <c r="G57762" s="2">
        <f t="shared" si="902"/>
        <v>44362.81</v>
      </c>
    </row>
    <row r="57763" spans="1:7" x14ac:dyDescent="0.25">
      <c r="A57763" s="16">
        <v>176647</v>
      </c>
      <c r="B57763" s="17">
        <v>44362.686678240738</v>
      </c>
      <c r="C57763" s="16">
        <v>344262</v>
      </c>
      <c r="D57763" s="16">
        <v>100412</v>
      </c>
      <c r="E57763" s="18">
        <f>VLOOKUP(C57763, Подписчики!$A$1:$C$16000,3,0)</f>
        <v>44312.263202029921</v>
      </c>
      <c r="F57763">
        <v>1</v>
      </c>
      <c r="G57763" s="2">
        <f t="shared" si="902"/>
        <v>44362.728344907402</v>
      </c>
    </row>
    <row r="57764" spans="1:7" x14ac:dyDescent="0.25">
      <c r="A57764" s="16">
        <v>176651</v>
      </c>
      <c r="B57764" s="17">
        <v>44362.687083333331</v>
      </c>
      <c r="C57764" s="16">
        <v>7664</v>
      </c>
      <c r="D57764" s="16">
        <v>43623</v>
      </c>
      <c r="E57764" s="18">
        <f>VLOOKUP(C57764, Подписчики!$A$1:$C$16000,3,0)</f>
        <v>44345.296955484329</v>
      </c>
      <c r="F57764">
        <v>2</v>
      </c>
      <c r="G57764" s="2">
        <f t="shared" si="902"/>
        <v>44362.770416666666</v>
      </c>
    </row>
    <row r="57765" spans="1:7" x14ac:dyDescent="0.25">
      <c r="A57765" s="16">
        <v>176655</v>
      </c>
      <c r="B57765" s="17">
        <v>44362.687488425923</v>
      </c>
      <c r="C57765" s="16">
        <v>322896</v>
      </c>
      <c r="D57765" s="16">
        <v>304128</v>
      </c>
      <c r="E57765" s="18">
        <f>VLOOKUP(C57765, Подписчики!$A$1:$C$16000,3,0)</f>
        <v>44308.75499298433</v>
      </c>
      <c r="F57765">
        <v>3</v>
      </c>
      <c r="G57765" s="2">
        <f t="shared" si="902"/>
        <v>44362.812488425923</v>
      </c>
    </row>
    <row r="57766" spans="1:7" x14ac:dyDescent="0.25">
      <c r="A57766" s="16">
        <v>176656</v>
      </c>
      <c r="B57766" s="17">
        <v>44362.688298611109</v>
      </c>
      <c r="C57766" s="16">
        <v>196808</v>
      </c>
      <c r="D57766" s="16">
        <v>27877</v>
      </c>
      <c r="E57766" s="18">
        <f>VLOOKUP(C57766, Подписчики!$A$1:$C$16000,3,0)</f>
        <v>44296.570858012819</v>
      </c>
      <c r="F57766">
        <v>1</v>
      </c>
      <c r="G57766" s="2">
        <f t="shared" si="902"/>
        <v>44362.729965277773</v>
      </c>
    </row>
    <row r="57767" spans="1:7" x14ac:dyDescent="0.25">
      <c r="A57767" s="16">
        <v>176659</v>
      </c>
      <c r="B57767" s="17">
        <v>44362.688298611109</v>
      </c>
      <c r="C57767" s="16">
        <v>198398</v>
      </c>
      <c r="D57767" s="16">
        <v>158978</v>
      </c>
      <c r="E57767" s="18">
        <f>VLOOKUP(C57767, Подписчики!$A$1:$C$16000,3,0)</f>
        <v>44343.265492307699</v>
      </c>
      <c r="F57767">
        <v>1</v>
      </c>
      <c r="G57767" s="2">
        <f t="shared" si="902"/>
        <v>44362.729965277773</v>
      </c>
    </row>
    <row r="57768" spans="1:7" x14ac:dyDescent="0.25">
      <c r="A57768" s="16">
        <v>176661</v>
      </c>
      <c r="B57768" s="17">
        <v>44362.688703703701</v>
      </c>
      <c r="C57768" s="16">
        <v>80767</v>
      </c>
      <c r="D57768" s="16">
        <v>204394</v>
      </c>
      <c r="E57768" s="18">
        <f>VLOOKUP(C57768, Подписчики!$A$1:$C$16000,3,0)</f>
        <v>44310.518787713678</v>
      </c>
      <c r="F57768">
        <v>2</v>
      </c>
      <c r="G57768" s="2">
        <f t="shared" si="902"/>
        <v>44362.772037037037</v>
      </c>
    </row>
    <row r="57769" spans="1:7" x14ac:dyDescent="0.25">
      <c r="A57769" s="16">
        <v>176663</v>
      </c>
      <c r="B57769" s="17">
        <v>44362.689502314817</v>
      </c>
      <c r="C57769" s="16">
        <v>142962</v>
      </c>
      <c r="D57769" s="16">
        <v>470762</v>
      </c>
      <c r="E57769" s="18">
        <f>VLOOKUP(C57769, Подписчики!$A$1:$C$16000,3,0)</f>
        <v>44315.819458048434</v>
      </c>
      <c r="F57769">
        <v>4</v>
      </c>
      <c r="G57769" s="2">
        <f t="shared" si="902"/>
        <v>44362.856168981481</v>
      </c>
    </row>
    <row r="57770" spans="1:7" x14ac:dyDescent="0.25">
      <c r="A57770" s="16">
        <v>176664</v>
      </c>
      <c r="B57770" s="17">
        <v>44362.690717592595</v>
      </c>
      <c r="C57770" s="16">
        <v>38887</v>
      </c>
      <c r="D57770" s="16">
        <v>250679</v>
      </c>
      <c r="E57770" s="18">
        <f>VLOOKUP(C57770, Подписчики!$A$1:$C$16000,3,0)</f>
        <v>44330.644181410258</v>
      </c>
      <c r="F57770">
        <v>3</v>
      </c>
      <c r="G57770" s="2">
        <f t="shared" si="902"/>
        <v>44362.815717592595</v>
      </c>
    </row>
    <row r="57771" spans="1:7" x14ac:dyDescent="0.25">
      <c r="A57771" s="16">
        <v>176668</v>
      </c>
      <c r="B57771" s="17">
        <v>44362.691527777781</v>
      </c>
      <c r="C57771" s="16">
        <v>289036</v>
      </c>
      <c r="D57771" s="16">
        <v>371515</v>
      </c>
      <c r="E57771" s="18">
        <f>VLOOKUP(C57771, Подписчики!$A$1:$C$16000,3,0)</f>
        <v>44306.87506891026</v>
      </c>
      <c r="F57771">
        <v>1</v>
      </c>
      <c r="G57771" s="2">
        <f t="shared" si="902"/>
        <v>44362.733194444445</v>
      </c>
    </row>
    <row r="57772" spans="1:7" x14ac:dyDescent="0.25">
      <c r="A57772" s="16">
        <v>176671</v>
      </c>
      <c r="B57772" s="17">
        <v>44362.691527777781</v>
      </c>
      <c r="C57772" s="16">
        <v>333563</v>
      </c>
      <c r="D57772" s="16">
        <v>470762</v>
      </c>
      <c r="E57772" s="18">
        <f>VLOOKUP(C57772, Подписчики!$A$1:$C$16000,3,0)</f>
        <v>44352.719747827643</v>
      </c>
      <c r="F57772">
        <v>1</v>
      </c>
      <c r="G57772" s="2">
        <f t="shared" si="902"/>
        <v>44362.733194444445</v>
      </c>
    </row>
    <row r="57773" spans="1:7" x14ac:dyDescent="0.25">
      <c r="A57773" s="16">
        <v>176675</v>
      </c>
      <c r="B57773" s="17">
        <v>44362.693148148152</v>
      </c>
      <c r="C57773" s="16">
        <v>90458</v>
      </c>
      <c r="D57773" s="16">
        <v>347008</v>
      </c>
      <c r="E57773" s="18">
        <f>VLOOKUP(C57773, Подписчики!$A$1:$C$16000,3,0)</f>
        <v>44313.015361752143</v>
      </c>
      <c r="F57773">
        <v>1</v>
      </c>
      <c r="G57773" s="2">
        <f t="shared" si="902"/>
        <v>44362.734814814816</v>
      </c>
    </row>
    <row r="57774" spans="1:7" x14ac:dyDescent="0.25">
      <c r="A57774" s="16">
        <v>176680</v>
      </c>
      <c r="B57774" s="17">
        <v>44362.693148148152</v>
      </c>
      <c r="C57774" s="16">
        <v>268396</v>
      </c>
      <c r="D57774" s="16">
        <v>409308</v>
      </c>
      <c r="E57774" s="18">
        <f>VLOOKUP(C57774, Подписчики!$A$1:$C$16000,3,0)</f>
        <v>44340.884516595441</v>
      </c>
      <c r="F57774">
        <v>1</v>
      </c>
      <c r="G57774" s="2">
        <f t="shared" si="902"/>
        <v>44362.734814814816</v>
      </c>
    </row>
    <row r="57775" spans="1:7" x14ac:dyDescent="0.25">
      <c r="A57775" s="16">
        <v>176682</v>
      </c>
      <c r="B57775" s="17">
        <v>44362.693148148152</v>
      </c>
      <c r="C57775" s="16">
        <v>317645</v>
      </c>
      <c r="D57775" s="16">
        <v>21760</v>
      </c>
      <c r="E57775" s="18">
        <f>VLOOKUP(C57775, Подписчики!$A$1:$C$16000,3,0)</f>
        <v>44320.032796474356</v>
      </c>
      <c r="F57775">
        <v>1</v>
      </c>
      <c r="G57775" s="2">
        <f t="shared" si="902"/>
        <v>44362.734814814816</v>
      </c>
    </row>
    <row r="57776" spans="1:7" x14ac:dyDescent="0.25">
      <c r="A57776" s="16">
        <v>176684</v>
      </c>
      <c r="B57776" s="17">
        <v>44362.693553240744</v>
      </c>
      <c r="C57776" s="16">
        <v>10442</v>
      </c>
      <c r="D57776" s="16">
        <v>351192</v>
      </c>
      <c r="E57776" s="18">
        <f>VLOOKUP(C57776, Подписчики!$A$1:$C$16000,3,0)</f>
        <v>44320.000896652426</v>
      </c>
      <c r="F57776">
        <v>2</v>
      </c>
      <c r="G57776" s="2">
        <f t="shared" si="902"/>
        <v>44362.77688657408</v>
      </c>
    </row>
    <row r="57777" spans="1:7" x14ac:dyDescent="0.25">
      <c r="A57777" s="16">
        <v>176688</v>
      </c>
      <c r="B57777" s="17">
        <v>44362.693553240744</v>
      </c>
      <c r="C57777" s="16">
        <v>28835</v>
      </c>
      <c r="D57777" s="16">
        <v>291066</v>
      </c>
      <c r="E57777" s="18">
        <f>VLOOKUP(C57777, Подписчики!$A$1:$C$16000,3,0)</f>
        <v>44339.698636502842</v>
      </c>
      <c r="F57777">
        <v>2</v>
      </c>
      <c r="G57777" s="2">
        <f t="shared" si="902"/>
        <v>44362.77688657408</v>
      </c>
    </row>
    <row r="57778" spans="1:7" x14ac:dyDescent="0.25">
      <c r="A57778" s="16">
        <v>176690</v>
      </c>
      <c r="B57778" s="17">
        <v>44362.695173611108</v>
      </c>
      <c r="C57778" s="16">
        <v>268816</v>
      </c>
      <c r="D57778" s="16">
        <v>128523</v>
      </c>
      <c r="E57778" s="18">
        <f>VLOOKUP(C57778, Подписчики!$A$1:$C$16000,3,0)</f>
        <v>44308.400741987178</v>
      </c>
      <c r="F57778">
        <v>2</v>
      </c>
      <c r="G57778" s="2">
        <f t="shared" si="902"/>
        <v>44362.778506944444</v>
      </c>
    </row>
    <row r="57779" spans="1:7" x14ac:dyDescent="0.25">
      <c r="A57779" s="16">
        <v>176691</v>
      </c>
      <c r="B57779" s="17">
        <v>44362.6955787037</v>
      </c>
      <c r="C57779" s="16">
        <v>246525</v>
      </c>
      <c r="D57779" s="16">
        <v>154256</v>
      </c>
      <c r="E57779" s="18">
        <f>VLOOKUP(C57779, Подписчики!$A$1:$C$16000,3,0)</f>
        <v>44294.490189245014</v>
      </c>
      <c r="F57779">
        <v>3</v>
      </c>
      <c r="G57779" s="2">
        <f t="shared" si="902"/>
        <v>44362.8205787037</v>
      </c>
    </row>
    <row r="57780" spans="1:7" x14ac:dyDescent="0.25">
      <c r="A57780" s="16">
        <v>176693</v>
      </c>
      <c r="B57780" s="17">
        <v>44362.6955787037</v>
      </c>
      <c r="C57780" s="16">
        <v>265486</v>
      </c>
      <c r="D57780" s="16">
        <v>469849</v>
      </c>
      <c r="E57780" s="18">
        <f>VLOOKUP(C57780, Подписчики!$A$1:$C$16000,3,0)</f>
        <v>44316.313405769237</v>
      </c>
      <c r="F57780">
        <v>3</v>
      </c>
      <c r="G57780" s="2">
        <f t="shared" si="902"/>
        <v>44362.8205787037</v>
      </c>
    </row>
    <row r="57781" spans="1:7" x14ac:dyDescent="0.25">
      <c r="A57781" s="16">
        <v>176698</v>
      </c>
      <c r="B57781" s="17">
        <v>44362.6955787037</v>
      </c>
      <c r="C57781" s="16">
        <v>343273</v>
      </c>
      <c r="D57781" s="16">
        <v>425255</v>
      </c>
      <c r="E57781" s="18">
        <f>VLOOKUP(C57781, Подписчики!$A$1:$C$16000,3,0)</f>
        <v>44294.92323254986</v>
      </c>
      <c r="F57781">
        <v>3</v>
      </c>
      <c r="G57781" s="2">
        <f t="shared" si="902"/>
        <v>44362.8205787037</v>
      </c>
    </row>
    <row r="57782" spans="1:7" x14ac:dyDescent="0.25">
      <c r="A57782" s="16">
        <v>176701</v>
      </c>
      <c r="B57782" s="17">
        <v>44362.697199074071</v>
      </c>
      <c r="C57782" s="16">
        <v>101788</v>
      </c>
      <c r="D57782" s="16">
        <v>469849</v>
      </c>
      <c r="E57782" s="18">
        <f>VLOOKUP(C57782, Подписчики!$A$1:$C$16000,3,0)</f>
        <v>44320.607536253563</v>
      </c>
      <c r="F57782">
        <v>3</v>
      </c>
      <c r="G57782" s="2">
        <f t="shared" si="902"/>
        <v>44362.822199074071</v>
      </c>
    </row>
    <row r="57783" spans="1:7" x14ac:dyDescent="0.25">
      <c r="A57783" s="16">
        <v>176706</v>
      </c>
      <c r="B57783" s="17">
        <v>44362.697337962964</v>
      </c>
      <c r="C57783" s="16">
        <v>34040</v>
      </c>
      <c r="D57783" s="16">
        <v>470762</v>
      </c>
      <c r="E57783" s="18">
        <f>VLOOKUP(C57783, Подписчики!$A$1:$C$16000,3,0)</f>
        <v>44345.072415633906</v>
      </c>
      <c r="F57783">
        <v>1</v>
      </c>
      <c r="G57783" s="2">
        <f t="shared" si="902"/>
        <v>44362.739004629628</v>
      </c>
    </row>
    <row r="57784" spans="1:7" x14ac:dyDescent="0.25">
      <c r="A57784" s="16">
        <v>176711</v>
      </c>
      <c r="B57784" s="17">
        <v>44362.697604166664</v>
      </c>
      <c r="C57784" s="16">
        <v>64496</v>
      </c>
      <c r="D57784" s="16">
        <v>262993</v>
      </c>
      <c r="E57784" s="18">
        <f>VLOOKUP(C57784, Подписчики!$A$1:$C$16000,3,0)</f>
        <v>44304.945475106841</v>
      </c>
      <c r="F57784">
        <v>4</v>
      </c>
      <c r="G57784" s="2">
        <f t="shared" si="902"/>
        <v>44362.864270833328</v>
      </c>
    </row>
    <row r="57785" spans="1:7" x14ac:dyDescent="0.25">
      <c r="A57785" s="16">
        <v>176714</v>
      </c>
      <c r="B57785" s="17">
        <v>44362.697604166664</v>
      </c>
      <c r="C57785" s="16">
        <v>147273</v>
      </c>
      <c r="D57785" s="16">
        <v>411922</v>
      </c>
      <c r="E57785" s="18">
        <f>VLOOKUP(C57785, Подписчики!$A$1:$C$16000,3,0)</f>
        <v>44349.329032371796</v>
      </c>
      <c r="F57785">
        <v>0</v>
      </c>
      <c r="G57785" s="2">
        <f t="shared" si="902"/>
        <v>44362.697604166664</v>
      </c>
    </row>
    <row r="57786" spans="1:7" x14ac:dyDescent="0.25">
      <c r="A57786" s="16">
        <v>176715</v>
      </c>
      <c r="B57786" s="17">
        <v>44362.697604166664</v>
      </c>
      <c r="C57786" s="16">
        <v>295456</v>
      </c>
      <c r="D57786" s="16">
        <v>182191</v>
      </c>
      <c r="E57786" s="18">
        <f>VLOOKUP(C57786, Подписчики!$A$1:$C$16000,3,0)</f>
        <v>44323.403366168088</v>
      </c>
      <c r="F57786">
        <v>0</v>
      </c>
      <c r="G57786" s="2">
        <f t="shared" si="902"/>
        <v>44362.697604166664</v>
      </c>
    </row>
    <row r="57787" spans="1:7" x14ac:dyDescent="0.25">
      <c r="A57787" s="16">
        <v>176719</v>
      </c>
      <c r="B57787" s="17">
        <v>44362.697997685187</v>
      </c>
      <c r="C57787" s="16">
        <v>50519</v>
      </c>
      <c r="D57787" s="16">
        <v>230507</v>
      </c>
      <c r="E57787" s="18">
        <f>VLOOKUP(C57787, Подписчики!$A$1:$C$16000,3,0)</f>
        <v>44309.481313319084</v>
      </c>
      <c r="F57787">
        <v>1</v>
      </c>
      <c r="G57787" s="2">
        <f t="shared" si="902"/>
        <v>44362.739664351851</v>
      </c>
    </row>
    <row r="57788" spans="1:7" x14ac:dyDescent="0.25">
      <c r="A57788" s="16">
        <v>176723</v>
      </c>
      <c r="B57788" s="17">
        <v>44362.69840277778</v>
      </c>
      <c r="C57788" s="16">
        <v>173102</v>
      </c>
      <c r="D57788" s="16">
        <v>347008</v>
      </c>
      <c r="E57788" s="18">
        <f>VLOOKUP(C57788, Подписчики!$A$1:$C$16000,3,0)</f>
        <v>44345.659532158119</v>
      </c>
      <c r="F57788">
        <v>2</v>
      </c>
      <c r="G57788" s="2">
        <f t="shared" si="902"/>
        <v>44362.781736111116</v>
      </c>
    </row>
    <row r="57789" spans="1:7" x14ac:dyDescent="0.25">
      <c r="A57789" s="16">
        <v>176727</v>
      </c>
      <c r="B57789" s="17">
        <v>44362.69840277778</v>
      </c>
      <c r="C57789" s="16">
        <v>204786</v>
      </c>
      <c r="D57789" s="16">
        <v>35968</v>
      </c>
      <c r="E57789" s="18">
        <f>VLOOKUP(C57789, Подписчики!$A$1:$C$16000,3,0)</f>
        <v>44309.621872613963</v>
      </c>
      <c r="F57789">
        <v>2</v>
      </c>
      <c r="G57789" s="2">
        <f t="shared" si="902"/>
        <v>44362.781736111116</v>
      </c>
    </row>
    <row r="57790" spans="1:7" x14ac:dyDescent="0.25">
      <c r="A57790" s="16">
        <v>176731</v>
      </c>
      <c r="B57790" s="17">
        <v>44362.699618055558</v>
      </c>
      <c r="C57790" s="16">
        <v>187060</v>
      </c>
      <c r="D57790" s="16">
        <v>158978</v>
      </c>
      <c r="E57790" s="18">
        <f>VLOOKUP(C57790, Подписчики!$A$1:$C$16000,3,0)</f>
        <v>44342.473799216525</v>
      </c>
      <c r="F57790">
        <v>1</v>
      </c>
      <c r="G57790" s="2">
        <f t="shared" si="902"/>
        <v>44362.741284722222</v>
      </c>
    </row>
    <row r="57791" spans="1:7" x14ac:dyDescent="0.25">
      <c r="A57791" s="16">
        <v>176736</v>
      </c>
      <c r="B57791" s="17">
        <v>44362.699618055558</v>
      </c>
      <c r="C57791" s="16">
        <v>243248</v>
      </c>
      <c r="D57791" s="16">
        <v>75550</v>
      </c>
      <c r="E57791" s="18">
        <f>VLOOKUP(C57791, Подписчики!$A$1:$C$16000,3,0)</f>
        <v>44338.962940455844</v>
      </c>
      <c r="F57791">
        <v>1</v>
      </c>
      <c r="G57791" s="2">
        <f t="shared" si="902"/>
        <v>44362.741284722222</v>
      </c>
    </row>
    <row r="57792" spans="1:7" x14ac:dyDescent="0.25">
      <c r="A57792" s="16">
        <v>176738</v>
      </c>
      <c r="B57792" s="17">
        <v>44362.700023148151</v>
      </c>
      <c r="C57792" s="16">
        <v>73274</v>
      </c>
      <c r="D57792" s="16">
        <v>250679</v>
      </c>
      <c r="E57792" s="18">
        <f>VLOOKUP(C57792, Подписчики!$A$1:$C$16000,3,0)</f>
        <v>44306.676295762103</v>
      </c>
      <c r="F57792">
        <v>2</v>
      </c>
      <c r="G57792" s="2">
        <f t="shared" si="902"/>
        <v>44362.783356481486</v>
      </c>
    </row>
    <row r="57793" spans="1:7" x14ac:dyDescent="0.25">
      <c r="A57793" s="16">
        <v>176742</v>
      </c>
      <c r="B57793" s="17">
        <v>44362.700428240743</v>
      </c>
      <c r="C57793" s="16">
        <v>86061</v>
      </c>
      <c r="D57793" s="16">
        <v>42705</v>
      </c>
      <c r="E57793" s="18">
        <f>VLOOKUP(C57793, Подписчики!$A$1:$C$16000,3,0)</f>
        <v>44312.732801638173</v>
      </c>
      <c r="F57793">
        <v>3</v>
      </c>
      <c r="G57793" s="2">
        <f t="shared" si="902"/>
        <v>44362.825428240743</v>
      </c>
    </row>
    <row r="57794" spans="1:7" x14ac:dyDescent="0.25">
      <c r="A57794" s="16">
        <v>176743</v>
      </c>
      <c r="B57794" s="17">
        <v>44362.701238425929</v>
      </c>
      <c r="C57794" s="16">
        <v>10599</v>
      </c>
      <c r="D57794" s="16">
        <v>8805</v>
      </c>
      <c r="E57794" s="18">
        <f>VLOOKUP(C57794, Подписчики!$A$1:$C$16000,3,0)</f>
        <v>44341.726590242164</v>
      </c>
      <c r="F57794">
        <v>1</v>
      </c>
      <c r="G57794" s="2">
        <f t="shared" ref="G57794:G57857" si="903">B57794+F57794/24</f>
        <v>44362.742905092593</v>
      </c>
    </row>
    <row r="57795" spans="1:7" x14ac:dyDescent="0.25">
      <c r="A57795" s="16">
        <v>176744</v>
      </c>
      <c r="B57795" s="17">
        <v>44362.701238425929</v>
      </c>
      <c r="C57795" s="16">
        <v>129074</v>
      </c>
      <c r="D57795" s="16">
        <v>217673</v>
      </c>
      <c r="E57795" s="18">
        <f>VLOOKUP(C57795, Подписчики!$A$1:$C$16000,3,0)</f>
        <v>44345.917770299144</v>
      </c>
      <c r="F57795">
        <v>1</v>
      </c>
      <c r="G57795" s="2">
        <f t="shared" si="903"/>
        <v>44362.742905092593</v>
      </c>
    </row>
    <row r="57796" spans="1:7" x14ac:dyDescent="0.25">
      <c r="A57796" s="16">
        <v>176749</v>
      </c>
      <c r="B57796" s="17">
        <v>44362.701238425929</v>
      </c>
      <c r="C57796" s="16">
        <v>256226</v>
      </c>
      <c r="D57796" s="16">
        <v>171829</v>
      </c>
      <c r="E57796" s="18">
        <f>VLOOKUP(C57796, Подписчики!$A$1:$C$16000,3,0)</f>
        <v>44342.097937215105</v>
      </c>
      <c r="F57796">
        <v>1</v>
      </c>
      <c r="G57796" s="2">
        <f t="shared" si="903"/>
        <v>44362.742905092593</v>
      </c>
    </row>
    <row r="57797" spans="1:7" x14ac:dyDescent="0.25">
      <c r="A57797" s="16">
        <v>176750</v>
      </c>
      <c r="B57797" s="17">
        <v>44362.702048611114</v>
      </c>
      <c r="C57797" s="16">
        <v>325345</v>
      </c>
      <c r="D57797" s="16">
        <v>230507</v>
      </c>
      <c r="E57797" s="18">
        <f>VLOOKUP(C57797, Подписчики!$A$1:$C$16000,3,0)</f>
        <v>44354.297605911677</v>
      </c>
      <c r="F57797">
        <v>3</v>
      </c>
      <c r="G57797" s="2">
        <f t="shared" si="903"/>
        <v>44362.827048611114</v>
      </c>
    </row>
    <row r="57798" spans="1:7" x14ac:dyDescent="0.25">
      <c r="A57798" s="16">
        <v>176754</v>
      </c>
      <c r="B57798" s="17">
        <v>44362.702048611114</v>
      </c>
      <c r="C57798" s="16">
        <v>54074</v>
      </c>
      <c r="D57798" s="16">
        <v>478200</v>
      </c>
      <c r="E57798" s="18">
        <f>VLOOKUP(C57798, Подписчики!$A$1:$C$16000,3,0)</f>
        <v>44352.696935149572</v>
      </c>
      <c r="F57798">
        <v>-5</v>
      </c>
      <c r="G57798" s="2">
        <f t="shared" si="903"/>
        <v>44362.493715277778</v>
      </c>
    </row>
    <row r="57799" spans="1:7" x14ac:dyDescent="0.25">
      <c r="A57799" s="16">
        <v>176757</v>
      </c>
      <c r="B57799" s="17">
        <v>44362.702453703707</v>
      </c>
      <c r="C57799" s="16">
        <v>83708</v>
      </c>
      <c r="D57799" s="16">
        <v>347008</v>
      </c>
      <c r="E57799" s="18">
        <f>VLOOKUP(C57799, Подписчики!$A$1:$C$16000,3,0)</f>
        <v>44314.948773326214</v>
      </c>
      <c r="F57799">
        <v>4</v>
      </c>
      <c r="G57799" s="2">
        <f t="shared" si="903"/>
        <v>44362.869120370371</v>
      </c>
    </row>
    <row r="57800" spans="1:7" x14ac:dyDescent="0.25">
      <c r="A57800" s="16">
        <v>176762</v>
      </c>
      <c r="B57800" s="17">
        <v>44362.703263888892</v>
      </c>
      <c r="C57800" s="16">
        <v>98229</v>
      </c>
      <c r="D57800" s="16">
        <v>48991</v>
      </c>
      <c r="E57800" s="18">
        <f>VLOOKUP(C57800, Подписчики!$A$1:$C$16000,3,0)</f>
        <v>44298.669203632475</v>
      </c>
      <c r="F57800">
        <v>2</v>
      </c>
      <c r="G57800" s="2">
        <f t="shared" si="903"/>
        <v>44362.786597222228</v>
      </c>
    </row>
    <row r="57801" spans="1:7" x14ac:dyDescent="0.25">
      <c r="A57801" s="16">
        <v>176765</v>
      </c>
      <c r="B57801" s="17">
        <v>44362.703263888892</v>
      </c>
      <c r="C57801" s="16">
        <v>273417</v>
      </c>
      <c r="D57801" s="16">
        <v>230507</v>
      </c>
      <c r="E57801" s="18">
        <f>VLOOKUP(C57801, Подписчики!$A$1:$C$16000,3,0)</f>
        <v>44345.816094658119</v>
      </c>
      <c r="F57801">
        <v>2</v>
      </c>
      <c r="G57801" s="2">
        <f t="shared" si="903"/>
        <v>44362.786597222228</v>
      </c>
    </row>
    <row r="57802" spans="1:7" x14ac:dyDescent="0.25">
      <c r="A57802" s="16">
        <v>176768</v>
      </c>
      <c r="B57802" s="17">
        <v>44362.703263888892</v>
      </c>
      <c r="C57802" s="16">
        <v>274992</v>
      </c>
      <c r="D57802" s="16">
        <v>357547</v>
      </c>
      <c r="E57802" s="18">
        <f>VLOOKUP(C57802, Подписчики!$A$1:$C$16000,3,0)</f>
        <v>44312.446216809112</v>
      </c>
      <c r="F57802">
        <v>2</v>
      </c>
      <c r="G57802" s="2">
        <f t="shared" si="903"/>
        <v>44362.786597222228</v>
      </c>
    </row>
    <row r="57803" spans="1:7" x14ac:dyDescent="0.25">
      <c r="A57803" s="16">
        <v>176771</v>
      </c>
      <c r="B57803" s="17">
        <v>44362.703668981485</v>
      </c>
      <c r="C57803" s="16">
        <v>327733</v>
      </c>
      <c r="D57803" s="16">
        <v>409488</v>
      </c>
      <c r="E57803" s="18">
        <f>VLOOKUP(C57803, Подписчики!$A$1:$C$16000,3,0)</f>
        <v>44340.234164245019</v>
      </c>
      <c r="F57803">
        <v>3</v>
      </c>
      <c r="G57803" s="2">
        <f t="shared" si="903"/>
        <v>44362.828668981485</v>
      </c>
    </row>
    <row r="57804" spans="1:7" x14ac:dyDescent="0.25">
      <c r="A57804" s="16">
        <v>176776</v>
      </c>
      <c r="B57804" s="17">
        <v>44362.704074074078</v>
      </c>
      <c r="C57804" s="16">
        <v>210056</v>
      </c>
      <c r="D57804" s="16">
        <v>158978</v>
      </c>
      <c r="E57804" s="18">
        <f>VLOOKUP(C57804, Подписчики!$A$1:$C$16000,3,0)</f>
        <v>44313.264298504277</v>
      </c>
      <c r="F57804">
        <v>0</v>
      </c>
      <c r="G57804" s="2">
        <f t="shared" si="903"/>
        <v>44362.704074074078</v>
      </c>
    </row>
    <row r="57805" spans="1:7" x14ac:dyDescent="0.25">
      <c r="A57805" s="16">
        <v>176781</v>
      </c>
      <c r="B57805" s="17">
        <v>44362.704074074078</v>
      </c>
      <c r="C57805" s="16">
        <v>210634</v>
      </c>
      <c r="D57805" s="16">
        <v>267896</v>
      </c>
      <c r="E57805" s="18">
        <f>VLOOKUP(C57805, Подписчики!$A$1:$C$16000,3,0)</f>
        <v>44345.222485790604</v>
      </c>
      <c r="F57805">
        <v>4</v>
      </c>
      <c r="G57805" s="2">
        <f t="shared" si="903"/>
        <v>44362.870740740742</v>
      </c>
    </row>
    <row r="57806" spans="1:7" x14ac:dyDescent="0.25">
      <c r="A57806" s="16">
        <v>176785</v>
      </c>
      <c r="B57806" s="17">
        <v>44362.704884259256</v>
      </c>
      <c r="C57806" s="16">
        <v>62234</v>
      </c>
      <c r="D57806" s="16">
        <v>227775</v>
      </c>
      <c r="E57806" s="18">
        <f>VLOOKUP(C57806, Подписчики!$A$1:$C$16000,3,0)</f>
        <v>44349.826880947287</v>
      </c>
      <c r="F57806">
        <v>2</v>
      </c>
      <c r="G57806" s="2">
        <f t="shared" si="903"/>
        <v>44362.788217592592</v>
      </c>
    </row>
    <row r="57807" spans="1:7" x14ac:dyDescent="0.25">
      <c r="A57807" s="16">
        <v>176789</v>
      </c>
      <c r="B57807" s="17">
        <v>44362.705694444441</v>
      </c>
      <c r="C57807" s="16">
        <v>222818</v>
      </c>
      <c r="D57807" s="16">
        <v>131685</v>
      </c>
      <c r="E57807" s="18">
        <f>VLOOKUP(C57807, Подписчики!$A$1:$C$16000,3,0)</f>
        <v>44317.374933012819</v>
      </c>
      <c r="F57807">
        <v>0</v>
      </c>
      <c r="G57807" s="2">
        <f t="shared" si="903"/>
        <v>44362.705694444441</v>
      </c>
    </row>
    <row r="57808" spans="1:7" x14ac:dyDescent="0.25">
      <c r="A57808" s="16">
        <v>176792</v>
      </c>
      <c r="B57808" s="17">
        <v>44362.708113425928</v>
      </c>
      <c r="C57808" s="16">
        <v>308000</v>
      </c>
      <c r="D57808" s="16">
        <v>123413</v>
      </c>
      <c r="E57808" s="18">
        <f>VLOOKUP(C57808, Подписчики!$A$1:$C$16000,3,0)</f>
        <v>44307.866601246438</v>
      </c>
      <c r="F57808">
        <v>2</v>
      </c>
      <c r="G57808" s="2">
        <f t="shared" si="903"/>
        <v>44362.791446759264</v>
      </c>
    </row>
    <row r="57809" spans="1:7" x14ac:dyDescent="0.25">
      <c r="A57809" s="16">
        <v>176795</v>
      </c>
      <c r="B57809" s="17">
        <v>44362.708518518521</v>
      </c>
      <c r="C57809" s="16">
        <v>349210</v>
      </c>
      <c r="D57809" s="16">
        <v>332256</v>
      </c>
      <c r="E57809" s="18">
        <f>VLOOKUP(C57809, Подписчики!$A$1:$C$16000,3,0)</f>
        <v>44310.657777742163</v>
      </c>
      <c r="F57809">
        <v>3</v>
      </c>
      <c r="G57809" s="2">
        <f t="shared" si="903"/>
        <v>44362.833518518521</v>
      </c>
    </row>
    <row r="57810" spans="1:7" x14ac:dyDescent="0.25">
      <c r="A57810" s="16">
        <v>176796</v>
      </c>
      <c r="B57810" s="17">
        <v>44362.709328703706</v>
      </c>
      <c r="C57810" s="16">
        <v>81333</v>
      </c>
      <c r="D57810" s="16">
        <v>123413</v>
      </c>
      <c r="E57810" s="18">
        <f>VLOOKUP(C57810, Подписчики!$A$1:$C$16000,3,0)</f>
        <v>44334.45723051994</v>
      </c>
      <c r="F57810">
        <v>1</v>
      </c>
      <c r="G57810" s="2">
        <f t="shared" si="903"/>
        <v>44362.75099537037</v>
      </c>
    </row>
    <row r="57811" spans="1:7" x14ac:dyDescent="0.25">
      <c r="A57811" s="16">
        <v>176799</v>
      </c>
      <c r="B57811" s="17">
        <v>44362.709733796299</v>
      </c>
      <c r="C57811" s="16">
        <v>164216</v>
      </c>
      <c r="D57811" s="16">
        <v>326065</v>
      </c>
      <c r="E57811" s="18">
        <f>VLOOKUP(C57811, Подписчики!$A$1:$C$16000,3,0)</f>
        <v>44309.259689316241</v>
      </c>
      <c r="F57811">
        <v>2</v>
      </c>
      <c r="G57811" s="2">
        <f t="shared" si="903"/>
        <v>44362.793067129634</v>
      </c>
    </row>
    <row r="57812" spans="1:7" x14ac:dyDescent="0.25">
      <c r="A57812" s="16">
        <v>176800</v>
      </c>
      <c r="B57812" s="17">
        <v>44362.709733796299</v>
      </c>
      <c r="C57812" s="16">
        <v>230625</v>
      </c>
      <c r="D57812" s="16">
        <v>325852</v>
      </c>
      <c r="E57812" s="18">
        <f>VLOOKUP(C57812, Подписчики!$A$1:$C$16000,3,0)</f>
        <v>44341.500976068382</v>
      </c>
      <c r="F57812">
        <v>2</v>
      </c>
      <c r="G57812" s="2">
        <f t="shared" si="903"/>
        <v>44362.793067129634</v>
      </c>
    </row>
    <row r="57813" spans="1:7" x14ac:dyDescent="0.25">
      <c r="A57813" s="16">
        <v>176802</v>
      </c>
      <c r="B57813" s="17">
        <v>44362.709733796299</v>
      </c>
      <c r="C57813" s="16">
        <v>258675</v>
      </c>
      <c r="D57813" s="16">
        <v>183290</v>
      </c>
      <c r="E57813" s="18">
        <f>VLOOKUP(C57813, Подписчики!$A$1:$C$16000,3,0)</f>
        <v>44352.82445252849</v>
      </c>
      <c r="F57813">
        <v>2</v>
      </c>
      <c r="G57813" s="2">
        <f t="shared" si="903"/>
        <v>44362.793067129634</v>
      </c>
    </row>
    <row r="57814" spans="1:7" x14ac:dyDescent="0.25">
      <c r="A57814" s="16">
        <v>176804</v>
      </c>
      <c r="B57814" s="17">
        <v>44362.710543981484</v>
      </c>
      <c r="C57814" s="16">
        <v>214299</v>
      </c>
      <c r="D57814" s="16">
        <v>88863</v>
      </c>
      <c r="E57814" s="18">
        <f>VLOOKUP(C57814, Подписчики!$A$1:$C$16000,3,0)</f>
        <v>44339.517529131052</v>
      </c>
      <c r="F57814">
        <v>0</v>
      </c>
      <c r="G57814" s="2">
        <f t="shared" si="903"/>
        <v>44362.710543981484</v>
      </c>
    </row>
    <row r="57815" spans="1:7" x14ac:dyDescent="0.25">
      <c r="A57815" s="16">
        <v>176809</v>
      </c>
      <c r="B57815" s="17">
        <v>44362.710949074077</v>
      </c>
      <c r="C57815" s="16">
        <v>4782</v>
      </c>
      <c r="D57815" s="16">
        <v>88863</v>
      </c>
      <c r="E57815" s="18">
        <f>VLOOKUP(C57815, Подписчики!$A$1:$C$16000,3,0)</f>
        <v>44347.703103169515</v>
      </c>
      <c r="F57815">
        <v>1</v>
      </c>
      <c r="G57815" s="2">
        <f t="shared" si="903"/>
        <v>44362.752615740741</v>
      </c>
    </row>
    <row r="57816" spans="1:7" x14ac:dyDescent="0.25">
      <c r="A57816" s="16">
        <v>176810</v>
      </c>
      <c r="B57816" s="17">
        <v>44362.710949074077</v>
      </c>
      <c r="C57816" s="16">
        <v>101055</v>
      </c>
      <c r="D57816" s="16">
        <v>21760</v>
      </c>
      <c r="E57816" s="18">
        <f>VLOOKUP(C57816, Подписчики!$A$1:$C$16000,3,0)</f>
        <v>44298.579797186605</v>
      </c>
      <c r="F57816">
        <v>1</v>
      </c>
      <c r="G57816" s="2">
        <f t="shared" si="903"/>
        <v>44362.752615740741</v>
      </c>
    </row>
    <row r="57817" spans="1:7" x14ac:dyDescent="0.25">
      <c r="A57817" s="16">
        <v>176814</v>
      </c>
      <c r="B57817" s="17">
        <v>44362.711354166669</v>
      </c>
      <c r="C57817" s="16">
        <v>185977</v>
      </c>
      <c r="D57817" s="16">
        <v>327633</v>
      </c>
      <c r="E57817" s="18">
        <f>VLOOKUP(C57817, Подписчики!$A$1:$C$16000,3,0)</f>
        <v>44340.964497435903</v>
      </c>
      <c r="F57817">
        <v>2</v>
      </c>
      <c r="G57817" s="2">
        <f t="shared" si="903"/>
        <v>44362.794687500005</v>
      </c>
    </row>
    <row r="57818" spans="1:7" x14ac:dyDescent="0.25">
      <c r="A57818" s="16">
        <v>176815</v>
      </c>
      <c r="B57818" s="17">
        <v>44362.711759259262</v>
      </c>
      <c r="C57818" s="16">
        <v>278982</v>
      </c>
      <c r="D57818" s="16">
        <v>351192</v>
      </c>
      <c r="E57818" s="18">
        <f>VLOOKUP(C57818, Подписчики!$A$1:$C$16000,3,0)</f>
        <v>44343.194500142454</v>
      </c>
      <c r="F57818">
        <v>7</v>
      </c>
      <c r="G57818" s="2">
        <f t="shared" si="903"/>
        <v>44363.003425925926</v>
      </c>
    </row>
    <row r="57819" spans="1:7" x14ac:dyDescent="0.25">
      <c r="A57819" s="16">
        <v>176817</v>
      </c>
      <c r="B57819" s="17">
        <v>44362.712569444448</v>
      </c>
      <c r="C57819" s="16">
        <v>126404</v>
      </c>
      <c r="D57819" s="16">
        <v>301748</v>
      </c>
      <c r="E57819" s="18">
        <f>VLOOKUP(C57819, Подписчики!$A$1:$C$16000,3,0)</f>
        <v>44358.4008772792</v>
      </c>
      <c r="F57819">
        <v>1</v>
      </c>
      <c r="G57819" s="2">
        <f t="shared" si="903"/>
        <v>44362.754236111112</v>
      </c>
    </row>
    <row r="57820" spans="1:7" x14ac:dyDescent="0.25">
      <c r="A57820" s="16">
        <v>176819</v>
      </c>
      <c r="B57820" s="17">
        <v>44362.713784722226</v>
      </c>
      <c r="C57820" s="16">
        <v>190002</v>
      </c>
      <c r="D57820" s="16">
        <v>380039</v>
      </c>
      <c r="E57820" s="18">
        <f>VLOOKUP(C57820, Подписчики!$A$1:$C$16000,3,0)</f>
        <v>44302.748630519942</v>
      </c>
      <c r="F57820">
        <v>4</v>
      </c>
      <c r="G57820" s="2">
        <f t="shared" si="903"/>
        <v>44362.88045138889</v>
      </c>
    </row>
    <row r="57821" spans="1:7" x14ac:dyDescent="0.25">
      <c r="A57821" s="16">
        <v>176822</v>
      </c>
      <c r="B57821" s="17">
        <v>44362.714189814818</v>
      </c>
      <c r="C57821" s="16">
        <v>41832</v>
      </c>
      <c r="D57821" s="16">
        <v>472712</v>
      </c>
      <c r="E57821" s="18">
        <f>VLOOKUP(C57821, Подписчики!$A$1:$C$16000,3,0)</f>
        <v>44347.09720484331</v>
      </c>
      <c r="F57821">
        <v>5</v>
      </c>
      <c r="G57821" s="2">
        <f t="shared" si="903"/>
        <v>44362.922523148154</v>
      </c>
    </row>
    <row r="57822" spans="1:7" x14ac:dyDescent="0.25">
      <c r="A57822" s="16">
        <v>176826</v>
      </c>
      <c r="B57822" s="17">
        <v>44362.714328703703</v>
      </c>
      <c r="C57822" s="16">
        <v>135266</v>
      </c>
      <c r="D57822" s="16">
        <v>227775</v>
      </c>
      <c r="E57822" s="18">
        <f>VLOOKUP(C57822, Подписчики!$A$1:$C$16000,3,0)</f>
        <v>44317.616999252139</v>
      </c>
      <c r="F57822">
        <v>1</v>
      </c>
      <c r="G57822" s="2">
        <f t="shared" si="903"/>
        <v>44362.755995370368</v>
      </c>
    </row>
    <row r="57823" spans="1:7" x14ac:dyDescent="0.25">
      <c r="A57823" s="16">
        <v>176831</v>
      </c>
      <c r="B57823" s="17">
        <v>44362.714583333334</v>
      </c>
      <c r="C57823" s="16">
        <v>8934</v>
      </c>
      <c r="D57823" s="16">
        <v>120139</v>
      </c>
      <c r="E57823" s="18">
        <f>VLOOKUP(C57823, Подписчики!$A$1:$C$16000,3,0)</f>
        <v>44317.053807158125</v>
      </c>
      <c r="F57823">
        <v>2</v>
      </c>
      <c r="G57823" s="2">
        <f t="shared" si="903"/>
        <v>44362.79791666667</v>
      </c>
    </row>
    <row r="57824" spans="1:7" x14ac:dyDescent="0.25">
      <c r="A57824" s="16">
        <v>176835</v>
      </c>
      <c r="B57824" s="17">
        <v>44362.714988425927</v>
      </c>
      <c r="C57824" s="16">
        <v>124030</v>
      </c>
      <c r="D57824" s="16">
        <v>208723</v>
      </c>
      <c r="E57824" s="18">
        <f>VLOOKUP(C57824, Подписчики!$A$1:$C$16000,3,0)</f>
        <v>44337.464700605415</v>
      </c>
      <c r="F57824">
        <v>3</v>
      </c>
      <c r="G57824" s="2">
        <f t="shared" si="903"/>
        <v>44362.839988425927</v>
      </c>
    </row>
    <row r="57825" spans="1:7" x14ac:dyDescent="0.25">
      <c r="A57825" s="16">
        <v>176837</v>
      </c>
      <c r="B57825" s="17">
        <v>44362.714988425927</v>
      </c>
      <c r="C57825" s="16">
        <v>234720</v>
      </c>
      <c r="D57825" s="16">
        <v>104958</v>
      </c>
      <c r="E57825" s="18">
        <f>VLOOKUP(C57825, Подписчики!$A$1:$C$16000,3,0)</f>
        <v>44299.358266168092</v>
      </c>
      <c r="F57825">
        <v>3</v>
      </c>
      <c r="G57825" s="2">
        <f t="shared" si="903"/>
        <v>44362.839988425927</v>
      </c>
    </row>
    <row r="57826" spans="1:7" x14ac:dyDescent="0.25">
      <c r="A57826" s="16">
        <v>176842</v>
      </c>
      <c r="B57826" s="17">
        <v>44362.71539351852</v>
      </c>
      <c r="C57826" s="16">
        <v>87761</v>
      </c>
      <c r="D57826" s="16">
        <v>347008</v>
      </c>
      <c r="E57826" s="18">
        <f>VLOOKUP(C57826, Подписчики!$A$1:$C$16000,3,0)</f>
        <v>44313.696007799146</v>
      </c>
      <c r="F57826">
        <v>0</v>
      </c>
      <c r="G57826" s="2">
        <f t="shared" si="903"/>
        <v>44362.71539351852</v>
      </c>
    </row>
    <row r="57827" spans="1:7" x14ac:dyDescent="0.25">
      <c r="A57827" s="16">
        <v>176845</v>
      </c>
      <c r="B57827" s="17">
        <v>44362.716331018521</v>
      </c>
      <c r="C57827" s="16">
        <v>252895</v>
      </c>
      <c r="D57827" s="16">
        <v>347008</v>
      </c>
      <c r="E57827" s="18">
        <f>VLOOKUP(C57827, Подписчики!$A$1:$C$16000,3,0)</f>
        <v>44314.310736467232</v>
      </c>
      <c r="F57827">
        <v>1</v>
      </c>
      <c r="G57827" s="2">
        <f t="shared" si="903"/>
        <v>44362.757997685185</v>
      </c>
    </row>
    <row r="57828" spans="1:7" x14ac:dyDescent="0.25">
      <c r="A57828" s="16">
        <v>176850</v>
      </c>
      <c r="B57828" s="17">
        <v>44362.717013888891</v>
      </c>
      <c r="C57828" s="16">
        <v>49183</v>
      </c>
      <c r="D57828" s="16">
        <v>411922</v>
      </c>
      <c r="E57828" s="18">
        <f>VLOOKUP(C57828, Подписчики!$A$1:$C$16000,3,0)</f>
        <v>44295.719014957263</v>
      </c>
      <c r="F57828">
        <v>4</v>
      </c>
      <c r="G57828" s="2">
        <f t="shared" si="903"/>
        <v>44362.883680555555</v>
      </c>
    </row>
    <row r="57829" spans="1:7" x14ac:dyDescent="0.25">
      <c r="A57829" s="16">
        <v>176853</v>
      </c>
      <c r="B57829" s="17">
        <v>44362.717013888891</v>
      </c>
      <c r="C57829" s="16">
        <v>253326</v>
      </c>
      <c r="D57829" s="16">
        <v>411922</v>
      </c>
      <c r="E57829" s="18">
        <f>VLOOKUP(C57829, Подписчики!$A$1:$C$16000,3,0)</f>
        <v>44319.142463995733</v>
      </c>
      <c r="F57829">
        <v>0</v>
      </c>
      <c r="G57829" s="2">
        <f t="shared" si="903"/>
        <v>44362.717013888891</v>
      </c>
    </row>
    <row r="57830" spans="1:7" x14ac:dyDescent="0.25">
      <c r="A57830" s="16">
        <v>176855</v>
      </c>
      <c r="B57830" s="17">
        <v>44362.717824074076</v>
      </c>
      <c r="C57830" s="16">
        <v>259919</v>
      </c>
      <c r="D57830" s="16">
        <v>351192</v>
      </c>
      <c r="E57830" s="18">
        <f>VLOOKUP(C57830, Подписчики!$A$1:$C$16000,3,0)</f>
        <v>44308.464754059823</v>
      </c>
      <c r="F57830">
        <v>2</v>
      </c>
      <c r="G57830" s="2">
        <f t="shared" si="903"/>
        <v>44362.801157407412</v>
      </c>
    </row>
    <row r="57831" spans="1:7" x14ac:dyDescent="0.25">
      <c r="A57831" s="16">
        <v>176857</v>
      </c>
      <c r="B57831" s="17">
        <v>44362.717824074076</v>
      </c>
      <c r="C57831" s="16">
        <v>276887</v>
      </c>
      <c r="D57831" s="16">
        <v>21837</v>
      </c>
      <c r="E57831" s="18">
        <f>VLOOKUP(C57831, Подписчики!$A$1:$C$16000,3,0)</f>
        <v>44299.919705947286</v>
      </c>
      <c r="F57831">
        <v>2</v>
      </c>
      <c r="G57831" s="2">
        <f t="shared" si="903"/>
        <v>44362.801157407412</v>
      </c>
    </row>
    <row r="57832" spans="1:7" x14ac:dyDescent="0.25">
      <c r="A57832" s="16">
        <v>176861</v>
      </c>
      <c r="B57832" s="17">
        <v>44362.717824074076</v>
      </c>
      <c r="C57832" s="16">
        <v>333322</v>
      </c>
      <c r="D57832" s="16">
        <v>411922</v>
      </c>
      <c r="E57832" s="18">
        <f>VLOOKUP(C57832, Подписчики!$A$1:$C$16000,3,0)</f>
        <v>44345.080655947299</v>
      </c>
      <c r="F57832">
        <v>2</v>
      </c>
      <c r="G57832" s="2">
        <f t="shared" si="903"/>
        <v>44362.801157407412</v>
      </c>
    </row>
    <row r="57833" spans="1:7" x14ac:dyDescent="0.25">
      <c r="A57833" s="16">
        <v>176864</v>
      </c>
      <c r="B57833" s="17">
        <v>44362.718229166669</v>
      </c>
      <c r="C57833" s="16">
        <v>97073</v>
      </c>
      <c r="D57833" s="16">
        <v>361821</v>
      </c>
      <c r="E57833" s="18">
        <f>VLOOKUP(C57833, Подписчики!$A$1:$C$16000,3,0)</f>
        <v>44346.10539665242</v>
      </c>
      <c r="F57833">
        <v>3</v>
      </c>
      <c r="G57833" s="2">
        <f t="shared" si="903"/>
        <v>44362.843229166669</v>
      </c>
    </row>
    <row r="57834" spans="1:7" x14ac:dyDescent="0.25">
      <c r="A57834" s="16">
        <v>176867</v>
      </c>
      <c r="B57834" s="17">
        <v>44362.718229166669</v>
      </c>
      <c r="C57834" s="16">
        <v>209594</v>
      </c>
      <c r="D57834" s="16">
        <v>100368</v>
      </c>
      <c r="E57834" s="18">
        <f>VLOOKUP(C57834, Подписчики!$A$1:$C$16000,3,0)</f>
        <v>44342.527362642453</v>
      </c>
      <c r="F57834">
        <v>3</v>
      </c>
      <c r="G57834" s="2">
        <f t="shared" si="903"/>
        <v>44362.843229166669</v>
      </c>
    </row>
    <row r="57835" spans="1:7" x14ac:dyDescent="0.25">
      <c r="A57835" s="16">
        <v>176868</v>
      </c>
      <c r="B57835" s="17">
        <v>44362.718634259261</v>
      </c>
      <c r="C57835" s="16">
        <v>348121</v>
      </c>
      <c r="D57835" s="16">
        <v>337058</v>
      </c>
      <c r="E57835" s="18">
        <f>VLOOKUP(C57835, Подписчики!$A$1:$C$16000,3,0)</f>
        <v>44339.745014957269</v>
      </c>
      <c r="F57835">
        <v>0</v>
      </c>
      <c r="G57835" s="2">
        <f t="shared" si="903"/>
        <v>44362.718634259261</v>
      </c>
    </row>
    <row r="57836" spans="1:7" x14ac:dyDescent="0.25">
      <c r="A57836" s="16">
        <v>176870</v>
      </c>
      <c r="B57836" s="17">
        <v>44362.719039351854</v>
      </c>
      <c r="C57836" s="16">
        <v>172028</v>
      </c>
      <c r="D57836" s="16">
        <v>342632</v>
      </c>
      <c r="E57836" s="18">
        <f>VLOOKUP(C57836, Подписчики!$A$1:$C$16000,3,0)</f>
        <v>44357.364735612537</v>
      </c>
      <c r="F57836">
        <v>1</v>
      </c>
      <c r="G57836" s="2">
        <f t="shared" si="903"/>
        <v>44362.760706018518</v>
      </c>
    </row>
    <row r="57837" spans="1:7" x14ac:dyDescent="0.25">
      <c r="A57837" s="16">
        <v>176873</v>
      </c>
      <c r="B57837" s="17">
        <v>44362.719444444447</v>
      </c>
      <c r="C57837" s="16">
        <v>178354</v>
      </c>
      <c r="D57837" s="16">
        <v>218396</v>
      </c>
      <c r="E57837" s="18">
        <f>VLOOKUP(C57837, Подписчики!$A$1:$C$16000,3,0)</f>
        <v>44310.820287891736</v>
      </c>
      <c r="F57837">
        <v>2</v>
      </c>
      <c r="G57837" s="2">
        <f t="shared" si="903"/>
        <v>44362.802777777782</v>
      </c>
    </row>
    <row r="57838" spans="1:7" x14ac:dyDescent="0.25">
      <c r="A57838" s="16">
        <v>176876</v>
      </c>
      <c r="B57838" s="17">
        <v>44362.719444444447</v>
      </c>
      <c r="C57838" s="16">
        <v>270321</v>
      </c>
      <c r="D57838" s="16">
        <v>470762</v>
      </c>
      <c r="E57838" s="18">
        <f>VLOOKUP(C57838, Подписчики!$A$1:$C$16000,3,0)</f>
        <v>44316.797057799144</v>
      </c>
      <c r="F57838">
        <v>2</v>
      </c>
      <c r="G57838" s="2">
        <f t="shared" si="903"/>
        <v>44362.802777777782</v>
      </c>
    </row>
    <row r="57839" spans="1:7" x14ac:dyDescent="0.25">
      <c r="A57839" s="16">
        <v>176879</v>
      </c>
      <c r="B57839" s="17">
        <v>44362.719444444447</v>
      </c>
      <c r="C57839" s="16">
        <v>311183</v>
      </c>
      <c r="D57839" s="16">
        <v>155428</v>
      </c>
      <c r="E57839" s="18">
        <f>VLOOKUP(C57839, Подписчики!$A$1:$C$16000,3,0)</f>
        <v>44340.143601495729</v>
      </c>
      <c r="F57839">
        <v>2</v>
      </c>
      <c r="G57839" s="2">
        <f t="shared" si="903"/>
        <v>44362.802777777782</v>
      </c>
    </row>
    <row r="57840" spans="1:7" x14ac:dyDescent="0.25">
      <c r="A57840" s="16">
        <v>176880</v>
      </c>
      <c r="B57840" s="17">
        <v>44362.720254629632</v>
      </c>
      <c r="C57840" s="16">
        <v>35099</v>
      </c>
      <c r="D57840" s="16">
        <v>327038</v>
      </c>
      <c r="E57840" s="18">
        <f>VLOOKUP(C57840, Подписчики!$A$1:$C$16000,3,0)</f>
        <v>44357.509436004271</v>
      </c>
      <c r="F57840">
        <v>0</v>
      </c>
      <c r="G57840" s="2">
        <f t="shared" si="903"/>
        <v>44362.720254629632</v>
      </c>
    </row>
    <row r="57841" spans="1:7" x14ac:dyDescent="0.25">
      <c r="A57841" s="16">
        <v>176884</v>
      </c>
      <c r="B57841" s="17">
        <v>44362.720659722225</v>
      </c>
      <c r="C57841" s="16">
        <v>200912</v>
      </c>
      <c r="D57841" s="16">
        <v>158978</v>
      </c>
      <c r="E57841" s="18">
        <f>VLOOKUP(C57841, Подписчики!$A$1:$C$16000,3,0)</f>
        <v>44346.330407086898</v>
      </c>
      <c r="F57841">
        <v>1</v>
      </c>
      <c r="G57841" s="2">
        <f t="shared" si="903"/>
        <v>44362.762326388889</v>
      </c>
    </row>
    <row r="57842" spans="1:7" x14ac:dyDescent="0.25">
      <c r="A57842" s="16">
        <v>176886</v>
      </c>
      <c r="B57842" s="17">
        <v>44362.721064814818</v>
      </c>
      <c r="C57842" s="16">
        <v>183736</v>
      </c>
      <c r="D57842" s="16">
        <v>250679</v>
      </c>
      <c r="E57842" s="18">
        <f>VLOOKUP(C57842, Подписчики!$A$1:$C$16000,3,0)</f>
        <v>44342.34026264245</v>
      </c>
      <c r="F57842">
        <v>2</v>
      </c>
      <c r="G57842" s="2">
        <f t="shared" si="903"/>
        <v>44362.804398148153</v>
      </c>
    </row>
    <row r="57843" spans="1:7" x14ac:dyDescent="0.25">
      <c r="A57843" s="16">
        <v>176888</v>
      </c>
      <c r="B57843" s="17">
        <v>44362.72146990741</v>
      </c>
      <c r="C57843" s="16">
        <v>269789</v>
      </c>
      <c r="D57843" s="16">
        <v>1536</v>
      </c>
      <c r="E57843" s="18">
        <f>VLOOKUP(C57843, Подписчики!$A$1:$C$16000,3,0)</f>
        <v>44346.514562642456</v>
      </c>
      <c r="F57843">
        <v>3</v>
      </c>
      <c r="G57843" s="2">
        <f t="shared" si="903"/>
        <v>44362.84646990741</v>
      </c>
    </row>
    <row r="57844" spans="1:7" x14ac:dyDescent="0.25">
      <c r="A57844" s="16">
        <v>176892</v>
      </c>
      <c r="B57844" s="17">
        <v>44362.722280092596</v>
      </c>
      <c r="C57844" s="16">
        <v>20673</v>
      </c>
      <c r="D57844" s="16">
        <v>241927</v>
      </c>
      <c r="E57844" s="18">
        <f>VLOOKUP(C57844, Подписчики!$A$1:$C$16000,3,0)</f>
        <v>44308.145756445869</v>
      </c>
      <c r="F57844">
        <v>5</v>
      </c>
      <c r="G57844" s="2">
        <f t="shared" si="903"/>
        <v>44362.930613425931</v>
      </c>
    </row>
    <row r="57845" spans="1:7" x14ac:dyDescent="0.25">
      <c r="A57845" s="16">
        <v>176894</v>
      </c>
      <c r="B57845" s="17">
        <v>44362.722280092596</v>
      </c>
      <c r="C57845" s="16">
        <v>149915</v>
      </c>
      <c r="D57845" s="16">
        <v>153893</v>
      </c>
      <c r="E57845" s="18">
        <f>VLOOKUP(C57845, Подписчики!$A$1:$C$16000,3,0)</f>
        <v>44304.515113568377</v>
      </c>
      <c r="F57845">
        <v>1</v>
      </c>
      <c r="G57845" s="2">
        <f t="shared" si="903"/>
        <v>44362.76394675926</v>
      </c>
    </row>
    <row r="57846" spans="1:7" x14ac:dyDescent="0.25">
      <c r="A57846" s="16">
        <v>176899</v>
      </c>
      <c r="B57846" s="17">
        <v>44362.722280092596</v>
      </c>
      <c r="C57846" s="16">
        <v>186682</v>
      </c>
      <c r="D57846" s="16">
        <v>447567</v>
      </c>
      <c r="E57846" s="18">
        <f>VLOOKUP(C57846, Подписчики!$A$1:$C$16000,3,0)</f>
        <v>44339.514852457265</v>
      </c>
      <c r="F57846">
        <v>1</v>
      </c>
      <c r="G57846" s="2">
        <f t="shared" si="903"/>
        <v>44362.76394675926</v>
      </c>
    </row>
    <row r="57847" spans="1:7" x14ac:dyDescent="0.25">
      <c r="A57847" s="16">
        <v>176904</v>
      </c>
      <c r="B57847" s="17">
        <v>44362.722685185188</v>
      </c>
      <c r="C57847" s="16">
        <v>69262</v>
      </c>
      <c r="D57847" s="16">
        <v>242428</v>
      </c>
      <c r="E57847" s="18">
        <f>VLOOKUP(C57847, Подписчики!$A$1:$C$16000,3,0)</f>
        <v>44340.182277029919</v>
      </c>
      <c r="F57847">
        <v>2</v>
      </c>
      <c r="G57847" s="2">
        <f t="shared" si="903"/>
        <v>44362.806018518524</v>
      </c>
    </row>
    <row r="57848" spans="1:7" x14ac:dyDescent="0.25">
      <c r="A57848" s="16">
        <v>176909</v>
      </c>
      <c r="B57848" s="17">
        <v>44362.722685185188</v>
      </c>
      <c r="C57848" s="16">
        <v>265060</v>
      </c>
      <c r="D57848" s="16">
        <v>341081</v>
      </c>
      <c r="E57848" s="18">
        <f>VLOOKUP(C57848, Подписчики!$A$1:$C$16000,3,0)</f>
        <v>44310.147825427353</v>
      </c>
      <c r="F57848">
        <v>2</v>
      </c>
      <c r="G57848" s="2">
        <f t="shared" si="903"/>
        <v>44362.806018518524</v>
      </c>
    </row>
    <row r="57849" spans="1:7" x14ac:dyDescent="0.25">
      <c r="A57849" s="16">
        <v>176912</v>
      </c>
      <c r="B57849" s="17">
        <v>44362.723078703704</v>
      </c>
      <c r="C57849" s="16">
        <v>18812</v>
      </c>
      <c r="D57849" s="16">
        <v>294433</v>
      </c>
      <c r="E57849" s="18">
        <f>VLOOKUP(C57849, Подписчики!$A$1:$C$16000,3,0)</f>
        <v>44343.478219836179</v>
      </c>
      <c r="F57849">
        <v>7</v>
      </c>
      <c r="G57849" s="2">
        <f t="shared" si="903"/>
        <v>44363.014745370368</v>
      </c>
    </row>
    <row r="57850" spans="1:7" x14ac:dyDescent="0.25">
      <c r="A57850" s="16">
        <v>176917</v>
      </c>
      <c r="B57850" s="17">
        <v>44362.723078703704</v>
      </c>
      <c r="C57850" s="16">
        <v>279938</v>
      </c>
      <c r="D57850" s="16">
        <v>236548</v>
      </c>
      <c r="E57850" s="18">
        <f>VLOOKUP(C57850, Подписчики!$A$1:$C$16000,3,0)</f>
        <v>44343.548959116808</v>
      </c>
      <c r="F57850">
        <v>3</v>
      </c>
      <c r="G57850" s="2">
        <f t="shared" si="903"/>
        <v>44362.848078703704</v>
      </c>
    </row>
    <row r="57851" spans="1:7" x14ac:dyDescent="0.25">
      <c r="A57851" s="16">
        <v>176919</v>
      </c>
      <c r="B57851" s="17">
        <v>44362.723483796297</v>
      </c>
      <c r="C57851" s="16">
        <v>128560</v>
      </c>
      <c r="D57851" s="16">
        <v>100218</v>
      </c>
      <c r="E57851" s="18">
        <f>VLOOKUP(C57851, Подписчики!$A$1:$C$16000,3,0)</f>
        <v>44345.786727955841</v>
      </c>
      <c r="F57851">
        <v>0</v>
      </c>
      <c r="G57851" s="2">
        <f t="shared" si="903"/>
        <v>44362.723483796297</v>
      </c>
    </row>
    <row r="57852" spans="1:7" x14ac:dyDescent="0.25">
      <c r="A57852" s="16">
        <v>176921</v>
      </c>
      <c r="B57852" s="17">
        <v>44362.724004629628</v>
      </c>
      <c r="C57852" s="16">
        <v>105128</v>
      </c>
      <c r="D57852" s="16">
        <v>54532</v>
      </c>
      <c r="E57852" s="18">
        <f>VLOOKUP(C57852, Подписчики!$A$1:$C$16000,3,0)</f>
        <v>44312.596229558403</v>
      </c>
      <c r="F57852">
        <v>0</v>
      </c>
      <c r="G57852" s="2">
        <f t="shared" si="903"/>
        <v>44362.724004629628</v>
      </c>
    </row>
    <row r="57853" spans="1:7" x14ac:dyDescent="0.25">
      <c r="A57853" s="16">
        <v>176926</v>
      </c>
      <c r="B57853" s="17">
        <v>44362.724293981482</v>
      </c>
      <c r="C57853" s="16">
        <v>198512</v>
      </c>
      <c r="D57853" s="16">
        <v>327968</v>
      </c>
      <c r="E57853" s="18">
        <f>VLOOKUP(C57853, Подписчики!$A$1:$C$16000,3,0)</f>
        <v>44309.677712713674</v>
      </c>
      <c r="F57853">
        <v>2</v>
      </c>
      <c r="G57853" s="2">
        <f t="shared" si="903"/>
        <v>44362.807627314818</v>
      </c>
    </row>
    <row r="57854" spans="1:7" x14ac:dyDescent="0.25">
      <c r="A57854" s="16">
        <v>176931</v>
      </c>
      <c r="B57854" s="17">
        <v>44362.72550925926</v>
      </c>
      <c r="C57854" s="16">
        <v>252561</v>
      </c>
      <c r="D57854" s="16">
        <v>411922</v>
      </c>
      <c r="E57854" s="18">
        <f>VLOOKUP(C57854, Подписчики!$A$1:$C$16000,3,0)</f>
        <v>44306.640868447292</v>
      </c>
      <c r="F57854">
        <v>1</v>
      </c>
      <c r="G57854" s="2">
        <f t="shared" si="903"/>
        <v>44362.767175925925</v>
      </c>
    </row>
    <row r="57855" spans="1:7" x14ac:dyDescent="0.25">
      <c r="A57855" s="16">
        <v>176935</v>
      </c>
      <c r="B57855" s="17">
        <v>44362.726319444446</v>
      </c>
      <c r="C57855" s="16">
        <v>125087</v>
      </c>
      <c r="D57855" s="16">
        <v>230507</v>
      </c>
      <c r="E57855" s="18">
        <f>VLOOKUP(C57855, Подписчики!$A$1:$C$16000,3,0)</f>
        <v>44357.326796047011</v>
      </c>
      <c r="F57855">
        <v>3</v>
      </c>
      <c r="G57855" s="2">
        <f t="shared" si="903"/>
        <v>44362.851319444446</v>
      </c>
    </row>
    <row r="57856" spans="1:7" x14ac:dyDescent="0.25">
      <c r="A57856" s="16">
        <v>176937</v>
      </c>
      <c r="B57856" s="17">
        <v>44362.726319444446</v>
      </c>
      <c r="C57856" s="16">
        <v>199816</v>
      </c>
      <c r="D57856" s="16">
        <v>397390</v>
      </c>
      <c r="E57856" s="18">
        <f>VLOOKUP(C57856, Подписчики!$A$1:$C$16000,3,0)</f>
        <v>44309.835074928771</v>
      </c>
      <c r="F57856">
        <v>3</v>
      </c>
      <c r="G57856" s="2">
        <f t="shared" si="903"/>
        <v>44362.851319444446</v>
      </c>
    </row>
    <row r="57857" spans="1:7" x14ac:dyDescent="0.25">
      <c r="A57857" s="16">
        <v>176938</v>
      </c>
      <c r="B57857" s="17">
        <v>44362.726319444446</v>
      </c>
      <c r="C57857" s="16">
        <v>219422</v>
      </c>
      <c r="D57857" s="16">
        <v>467346</v>
      </c>
      <c r="E57857" s="18">
        <f>VLOOKUP(C57857, Подписчики!$A$1:$C$16000,3,0)</f>
        <v>44312.946502029918</v>
      </c>
      <c r="F57857">
        <v>3</v>
      </c>
      <c r="G57857" s="2">
        <f t="shared" si="903"/>
        <v>44362.851319444446</v>
      </c>
    </row>
    <row r="57858" spans="1:7" x14ac:dyDescent="0.25">
      <c r="A57858" s="16">
        <v>176940</v>
      </c>
      <c r="B57858" s="17">
        <v>44362.726319444446</v>
      </c>
      <c r="C57858" s="16">
        <v>253203</v>
      </c>
      <c r="D57858" s="16">
        <v>411922</v>
      </c>
      <c r="E57858" s="18">
        <f>VLOOKUP(C57858, Подписчики!$A$1:$C$16000,3,0)</f>
        <v>44342.134217948718</v>
      </c>
      <c r="F57858">
        <v>3</v>
      </c>
      <c r="G57858" s="2">
        <f t="shared" ref="G57858:G57921" si="904">B57858+F57858/24</f>
        <v>44362.851319444446</v>
      </c>
    </row>
    <row r="57859" spans="1:7" x14ac:dyDescent="0.25">
      <c r="A57859" s="16">
        <v>176942</v>
      </c>
      <c r="B57859" s="17">
        <v>44362.727002314816</v>
      </c>
      <c r="C57859" s="16">
        <v>255205</v>
      </c>
      <c r="D57859" s="16">
        <v>60239</v>
      </c>
      <c r="E57859" s="18">
        <f>VLOOKUP(C57859, Подписчики!$A$1:$C$16000,3,0)</f>
        <v>44310.18150900997</v>
      </c>
      <c r="F57859">
        <v>3</v>
      </c>
      <c r="G57859" s="2">
        <f t="shared" si="904"/>
        <v>44362.852002314816</v>
      </c>
    </row>
    <row r="57860" spans="1:7" x14ac:dyDescent="0.25">
      <c r="A57860" s="16">
        <v>176943</v>
      </c>
      <c r="B57860" s="17">
        <v>44362.727129629631</v>
      </c>
      <c r="C57860" s="16">
        <v>124918</v>
      </c>
      <c r="D57860" s="16">
        <v>411922</v>
      </c>
      <c r="E57860" s="18">
        <f>VLOOKUP(C57860, Подписчики!$A$1:$C$16000,3,0)</f>
        <v>44350.940451103997</v>
      </c>
      <c r="F57860">
        <v>1</v>
      </c>
      <c r="G57860" s="2">
        <f t="shared" si="904"/>
        <v>44362.768796296295</v>
      </c>
    </row>
    <row r="57861" spans="1:7" x14ac:dyDescent="0.25">
      <c r="A57861" s="16">
        <v>176947</v>
      </c>
      <c r="B57861" s="17">
        <v>44362.727534722224</v>
      </c>
      <c r="C57861" s="16">
        <v>330593</v>
      </c>
      <c r="D57861" s="16">
        <v>149755</v>
      </c>
      <c r="E57861" s="18">
        <f>VLOOKUP(C57861, Подписчики!$A$1:$C$16000,3,0)</f>
        <v>44360.386114957269</v>
      </c>
      <c r="F57861">
        <v>2</v>
      </c>
      <c r="G57861" s="2">
        <f t="shared" si="904"/>
        <v>44362.81086805556</v>
      </c>
    </row>
    <row r="57862" spans="1:7" x14ac:dyDescent="0.25">
      <c r="A57862" s="16">
        <v>176951</v>
      </c>
      <c r="B57862" s="17">
        <v>44362.72996527778</v>
      </c>
      <c r="C57862" s="16">
        <v>161945</v>
      </c>
      <c r="D57862" s="16">
        <v>367601</v>
      </c>
      <c r="E57862" s="18">
        <f>VLOOKUP(C57862, Подписчики!$A$1:$C$16000,3,0)</f>
        <v>44346.029487678068</v>
      </c>
      <c r="F57862">
        <v>0</v>
      </c>
      <c r="G57862" s="2">
        <f t="shared" si="904"/>
        <v>44362.72996527778</v>
      </c>
    </row>
    <row r="57863" spans="1:7" x14ac:dyDescent="0.25">
      <c r="A57863" s="16">
        <v>176956</v>
      </c>
      <c r="B57863" s="17">
        <v>44362.731168981481</v>
      </c>
      <c r="C57863" s="16">
        <v>144401</v>
      </c>
      <c r="D57863" s="16">
        <v>341333</v>
      </c>
      <c r="E57863" s="18">
        <f>VLOOKUP(C57863, Подписчики!$A$1:$C$16000,3,0)</f>
        <v>44340.51543347579</v>
      </c>
      <c r="F57863">
        <v>3</v>
      </c>
      <c r="G57863" s="2">
        <f t="shared" si="904"/>
        <v>44362.856168981481</v>
      </c>
    </row>
    <row r="57864" spans="1:7" x14ac:dyDescent="0.25">
      <c r="A57864" s="16">
        <v>176957</v>
      </c>
      <c r="B57864" s="17">
        <v>44362.73238425926</v>
      </c>
      <c r="C57864" s="16">
        <v>109788</v>
      </c>
      <c r="D57864" s="16">
        <v>108961</v>
      </c>
      <c r="E57864" s="18">
        <f>VLOOKUP(C57864, Подписчики!$A$1:$C$16000,3,0)</f>
        <v>44311.383053133897</v>
      </c>
      <c r="F57864">
        <v>2</v>
      </c>
      <c r="G57864" s="2">
        <f t="shared" si="904"/>
        <v>44362.815717592595</v>
      </c>
    </row>
    <row r="57865" spans="1:7" x14ac:dyDescent="0.25">
      <c r="A57865" s="16">
        <v>176958</v>
      </c>
      <c r="B57865" s="17">
        <v>44362.732789351852</v>
      </c>
      <c r="C57865" s="16">
        <v>35807</v>
      </c>
      <c r="D57865" s="16">
        <v>458081</v>
      </c>
      <c r="E57865" s="18">
        <f>VLOOKUP(C57865, Подписчики!$A$1:$C$16000,3,0)</f>
        <v>44344.67981752137</v>
      </c>
      <c r="F57865">
        <v>3</v>
      </c>
      <c r="G57865" s="2">
        <f t="shared" si="904"/>
        <v>44362.857789351852</v>
      </c>
    </row>
    <row r="57866" spans="1:7" x14ac:dyDescent="0.25">
      <c r="A57866" s="16">
        <v>176963</v>
      </c>
      <c r="B57866" s="17">
        <v>44362.733599537038</v>
      </c>
      <c r="C57866" s="16">
        <v>34773</v>
      </c>
      <c r="D57866" s="16">
        <v>312954</v>
      </c>
      <c r="E57866" s="18">
        <f>VLOOKUP(C57866, Подписчики!$A$1:$C$16000,3,0)</f>
        <v>44345.480515491457</v>
      </c>
      <c r="F57866">
        <v>1</v>
      </c>
      <c r="G57866" s="2">
        <f t="shared" si="904"/>
        <v>44362.775266203702</v>
      </c>
    </row>
    <row r="57867" spans="1:7" x14ac:dyDescent="0.25">
      <c r="A57867" s="16">
        <v>176965</v>
      </c>
      <c r="B57867" s="17">
        <v>44362.733599537038</v>
      </c>
      <c r="C57867" s="16">
        <v>276096</v>
      </c>
      <c r="D57867" s="16">
        <v>12845</v>
      </c>
      <c r="E57867" s="18">
        <f>VLOOKUP(C57867, Подписчики!$A$1:$C$16000,3,0)</f>
        <v>44341.37453653846</v>
      </c>
      <c r="F57867">
        <v>1</v>
      </c>
      <c r="G57867" s="2">
        <f t="shared" si="904"/>
        <v>44362.775266203702</v>
      </c>
    </row>
    <row r="57868" spans="1:7" x14ac:dyDescent="0.25">
      <c r="A57868" s="16">
        <v>176967</v>
      </c>
      <c r="B57868" s="17">
        <v>44362.73400462963</v>
      </c>
      <c r="C57868" s="16">
        <v>207763</v>
      </c>
      <c r="D57868" s="16">
        <v>134973</v>
      </c>
      <c r="E57868" s="18">
        <f>VLOOKUP(C57868, Подписчики!$A$1:$C$16000,3,0)</f>
        <v>44309.128472613957</v>
      </c>
      <c r="F57868">
        <v>2</v>
      </c>
      <c r="G57868" s="2">
        <f t="shared" si="904"/>
        <v>44362.817337962966</v>
      </c>
    </row>
    <row r="57869" spans="1:7" x14ac:dyDescent="0.25">
      <c r="A57869" s="16">
        <v>176971</v>
      </c>
      <c r="B57869" s="17">
        <v>44362.734409722223</v>
      </c>
      <c r="C57869" s="16">
        <v>249611</v>
      </c>
      <c r="D57869" s="16">
        <v>19846</v>
      </c>
      <c r="E57869" s="18">
        <f>VLOOKUP(C57869, Подписчики!$A$1:$C$16000,3,0)</f>
        <v>44345.584818732197</v>
      </c>
      <c r="F57869">
        <v>3</v>
      </c>
      <c r="G57869" s="2">
        <f t="shared" si="904"/>
        <v>44362.859409722223</v>
      </c>
    </row>
    <row r="57870" spans="1:7" x14ac:dyDescent="0.25">
      <c r="A57870" s="16">
        <v>176976</v>
      </c>
      <c r="B57870" s="17">
        <v>44362.734814814816</v>
      </c>
      <c r="C57870" s="16">
        <v>87167</v>
      </c>
      <c r="D57870" s="16">
        <v>347008</v>
      </c>
      <c r="E57870" s="18">
        <f>VLOOKUP(C57870, Подписчики!$A$1:$C$16000,3,0)</f>
        <v>44346.433814494303</v>
      </c>
      <c r="F57870">
        <v>0</v>
      </c>
      <c r="G57870" s="2">
        <f t="shared" si="904"/>
        <v>44362.734814814816</v>
      </c>
    </row>
    <row r="57871" spans="1:7" x14ac:dyDescent="0.25">
      <c r="A57871" s="16">
        <v>176977</v>
      </c>
      <c r="B57871" s="17">
        <v>44362.735219907408</v>
      </c>
      <c r="C57871" s="16">
        <v>74593</v>
      </c>
      <c r="D57871" s="16">
        <v>137899</v>
      </c>
      <c r="E57871" s="18">
        <f>VLOOKUP(C57871, Подписчики!$A$1:$C$16000,3,0)</f>
        <v>44311.155938995733</v>
      </c>
      <c r="F57871">
        <v>1</v>
      </c>
      <c r="G57871" s="2">
        <f t="shared" si="904"/>
        <v>44362.776886574073</v>
      </c>
    </row>
    <row r="57872" spans="1:7" x14ac:dyDescent="0.25">
      <c r="A57872" s="16">
        <v>176979</v>
      </c>
      <c r="B57872" s="17">
        <v>44362.735219907408</v>
      </c>
      <c r="C57872" s="16">
        <v>134187</v>
      </c>
      <c r="D57872" s="16">
        <v>211577</v>
      </c>
      <c r="E57872" s="18">
        <f>VLOOKUP(C57872, Подписчики!$A$1:$C$16000,3,0)</f>
        <v>44310.807084900291</v>
      </c>
      <c r="F57872">
        <v>1</v>
      </c>
      <c r="G57872" s="2">
        <f t="shared" si="904"/>
        <v>44362.776886574073</v>
      </c>
    </row>
    <row r="57873" spans="1:7" x14ac:dyDescent="0.25">
      <c r="A57873" s="16">
        <v>176980</v>
      </c>
      <c r="B57873" s="17">
        <v>44362.735219907408</v>
      </c>
      <c r="C57873" s="16">
        <v>226205</v>
      </c>
      <c r="D57873" s="16">
        <v>242428</v>
      </c>
      <c r="E57873" s="18">
        <f>VLOOKUP(C57873, Подписчики!$A$1:$C$16000,3,0)</f>
        <v>44355.483570334756</v>
      </c>
      <c r="F57873">
        <v>1</v>
      </c>
      <c r="G57873" s="2">
        <f t="shared" si="904"/>
        <v>44362.776886574073</v>
      </c>
    </row>
    <row r="57874" spans="1:7" x14ac:dyDescent="0.25">
      <c r="A57874" s="16">
        <v>176984</v>
      </c>
      <c r="B57874" s="17">
        <v>44362.735625000001</v>
      </c>
      <c r="C57874" s="16">
        <v>148633</v>
      </c>
      <c r="D57874" s="16">
        <v>443594</v>
      </c>
      <c r="E57874" s="18">
        <f>VLOOKUP(C57874, Подписчики!$A$1:$C$16000,3,0)</f>
        <v>44309.979404807695</v>
      </c>
      <c r="F57874">
        <v>2</v>
      </c>
      <c r="G57874" s="2">
        <f t="shared" si="904"/>
        <v>44362.818958333337</v>
      </c>
    </row>
    <row r="57875" spans="1:7" x14ac:dyDescent="0.25">
      <c r="A57875" s="16">
        <v>176986</v>
      </c>
      <c r="B57875" s="17">
        <v>44362.736840277779</v>
      </c>
      <c r="C57875" s="16">
        <v>30782</v>
      </c>
      <c r="D57875" s="16">
        <v>248466</v>
      </c>
      <c r="E57875" s="18">
        <f>VLOOKUP(C57875, Подписчики!$A$1:$C$16000,3,0)</f>
        <v>44351.98194508547</v>
      </c>
      <c r="F57875">
        <v>1</v>
      </c>
      <c r="G57875" s="2">
        <f t="shared" si="904"/>
        <v>44362.778506944444</v>
      </c>
    </row>
    <row r="57876" spans="1:7" x14ac:dyDescent="0.25">
      <c r="A57876" s="16">
        <v>176989</v>
      </c>
      <c r="B57876" s="17">
        <v>44362.736840277779</v>
      </c>
      <c r="C57876" s="16">
        <v>234593</v>
      </c>
      <c r="D57876" s="16">
        <v>440825</v>
      </c>
      <c r="E57876" s="18">
        <f>VLOOKUP(C57876, Подписчики!$A$1:$C$16000,3,0)</f>
        <v>44343.819546403131</v>
      </c>
      <c r="F57876">
        <v>1</v>
      </c>
      <c r="G57876" s="2">
        <f t="shared" si="904"/>
        <v>44362.778506944444</v>
      </c>
    </row>
    <row r="57877" spans="1:7" x14ac:dyDescent="0.25">
      <c r="A57877" s="16">
        <v>176994</v>
      </c>
      <c r="B57877" s="17">
        <v>44362.736840277779</v>
      </c>
      <c r="C57877" s="16">
        <v>269482</v>
      </c>
      <c r="D57877" s="16">
        <v>63666</v>
      </c>
      <c r="E57877" s="18">
        <f>VLOOKUP(C57877, Подписчики!$A$1:$C$16000,3,0)</f>
        <v>44314.439531374643</v>
      </c>
      <c r="F57877">
        <v>1</v>
      </c>
      <c r="G57877" s="2">
        <f t="shared" si="904"/>
        <v>44362.778506944444</v>
      </c>
    </row>
    <row r="57878" spans="1:7" x14ac:dyDescent="0.25">
      <c r="A57878" s="16">
        <v>176996</v>
      </c>
      <c r="B57878" s="17">
        <v>44362.737245370372</v>
      </c>
      <c r="C57878" s="16">
        <v>15044</v>
      </c>
      <c r="D57878" s="16">
        <v>37644</v>
      </c>
      <c r="E57878" s="18">
        <f>VLOOKUP(C57878, Подписчики!$A$1:$C$16000,3,0)</f>
        <v>44316.000548112534</v>
      </c>
      <c r="F57878">
        <v>2</v>
      </c>
      <c r="G57878" s="2">
        <f t="shared" si="904"/>
        <v>44362.820578703708</v>
      </c>
    </row>
    <row r="57879" spans="1:7" x14ac:dyDescent="0.25">
      <c r="A57879" s="16">
        <v>177001</v>
      </c>
      <c r="B57879" s="17">
        <v>44362.737650462965</v>
      </c>
      <c r="C57879" s="16">
        <v>275229</v>
      </c>
      <c r="D57879" s="16">
        <v>470762</v>
      </c>
      <c r="E57879" s="18">
        <f>VLOOKUP(C57879, Подписчики!$A$1:$C$16000,3,0)</f>
        <v>44360.108287927345</v>
      </c>
      <c r="F57879">
        <v>3</v>
      </c>
      <c r="G57879" s="2">
        <f t="shared" si="904"/>
        <v>44362.862650462965</v>
      </c>
    </row>
    <row r="57880" spans="1:7" x14ac:dyDescent="0.25">
      <c r="A57880" s="16">
        <v>177005</v>
      </c>
      <c r="B57880" s="17">
        <v>44362.738055555557</v>
      </c>
      <c r="C57880" s="16">
        <v>144836</v>
      </c>
      <c r="D57880" s="16">
        <v>111368</v>
      </c>
      <c r="E57880" s="18">
        <f>VLOOKUP(C57880, Подписчики!$A$1:$C$16000,3,0)</f>
        <v>44292.927895548433</v>
      </c>
      <c r="F57880">
        <v>0</v>
      </c>
      <c r="G57880" s="2">
        <f t="shared" si="904"/>
        <v>44362.738055555557</v>
      </c>
    </row>
    <row r="57881" spans="1:7" x14ac:dyDescent="0.25">
      <c r="A57881" s="16">
        <v>177008</v>
      </c>
      <c r="B57881" s="17">
        <v>44362.739004629628</v>
      </c>
      <c r="C57881" s="16">
        <v>252314</v>
      </c>
      <c r="D57881" s="16">
        <v>158978</v>
      </c>
      <c r="E57881" s="18">
        <f>VLOOKUP(C57881, Подписчики!$A$1:$C$16000,3,0)</f>
        <v>44345.99428165955</v>
      </c>
      <c r="F57881">
        <v>3</v>
      </c>
      <c r="G57881" s="2">
        <f t="shared" si="904"/>
        <v>44362.864004629628</v>
      </c>
    </row>
    <row r="57882" spans="1:7" x14ac:dyDescent="0.25">
      <c r="A57882" s="16">
        <v>177013</v>
      </c>
      <c r="B57882" s="17">
        <v>44362.739664351851</v>
      </c>
      <c r="C57882" s="16">
        <v>56132</v>
      </c>
      <c r="D57882" s="16">
        <v>5151</v>
      </c>
      <c r="E57882" s="18">
        <f>VLOOKUP(C57882, Подписчики!$A$1:$C$16000,3,0)</f>
        <v>44314.689323076927</v>
      </c>
      <c r="F57882">
        <v>0</v>
      </c>
      <c r="G57882" s="2">
        <f t="shared" si="904"/>
        <v>44362.739664351851</v>
      </c>
    </row>
    <row r="57883" spans="1:7" x14ac:dyDescent="0.25">
      <c r="A57883" s="16">
        <v>177015</v>
      </c>
      <c r="B57883" s="17">
        <v>44362.739664351851</v>
      </c>
      <c r="C57883" s="16">
        <v>171682</v>
      </c>
      <c r="D57883" s="16">
        <v>118549</v>
      </c>
      <c r="E57883" s="18">
        <f>VLOOKUP(C57883, Подписчики!$A$1:$C$16000,3,0)</f>
        <v>44344.438342521367</v>
      </c>
      <c r="F57883">
        <v>0</v>
      </c>
      <c r="G57883" s="2">
        <f t="shared" si="904"/>
        <v>44362.739664351851</v>
      </c>
    </row>
    <row r="57884" spans="1:7" x14ac:dyDescent="0.25">
      <c r="A57884" s="16">
        <v>177016</v>
      </c>
      <c r="B57884" s="17">
        <v>44362.740069444444</v>
      </c>
      <c r="C57884" s="16">
        <v>27738</v>
      </c>
      <c r="D57884" s="16">
        <v>191893</v>
      </c>
      <c r="E57884" s="18">
        <f>VLOOKUP(C57884, Подписчики!$A$1:$C$16000,3,0)</f>
        <v>44309.045311004273</v>
      </c>
      <c r="F57884">
        <v>1</v>
      </c>
      <c r="G57884" s="2">
        <f t="shared" si="904"/>
        <v>44362.781736111108</v>
      </c>
    </row>
    <row r="57885" spans="1:7" x14ac:dyDescent="0.25">
      <c r="A57885" s="16">
        <v>177018</v>
      </c>
      <c r="B57885" s="17">
        <v>44362.740069444444</v>
      </c>
      <c r="C57885" s="16">
        <v>221836</v>
      </c>
      <c r="D57885" s="16">
        <v>158978</v>
      </c>
      <c r="E57885" s="18">
        <f>VLOOKUP(C57885, Подписчики!$A$1:$C$16000,3,0)</f>
        <v>44362.218230982908</v>
      </c>
      <c r="F57885">
        <v>1</v>
      </c>
      <c r="G57885" s="2">
        <f t="shared" si="904"/>
        <v>44362.781736111108</v>
      </c>
    </row>
    <row r="57886" spans="1:7" x14ac:dyDescent="0.25">
      <c r="A57886" s="16">
        <v>177020</v>
      </c>
      <c r="B57886" s="17">
        <v>44362.740069444444</v>
      </c>
      <c r="C57886" s="16">
        <v>232357</v>
      </c>
      <c r="D57886" s="16">
        <v>114865</v>
      </c>
      <c r="E57886" s="18">
        <f>VLOOKUP(C57886, Подписчики!$A$1:$C$16000,3,0)</f>
        <v>44314.866467984328</v>
      </c>
      <c r="F57886">
        <v>1</v>
      </c>
      <c r="G57886" s="2">
        <f t="shared" si="904"/>
        <v>44362.781736111108</v>
      </c>
    </row>
    <row r="57887" spans="1:7" x14ac:dyDescent="0.25">
      <c r="A57887" s="16">
        <v>177022</v>
      </c>
      <c r="B57887" s="17">
        <v>44362.740879629629</v>
      </c>
      <c r="C57887" s="16">
        <v>288082</v>
      </c>
      <c r="D57887" s="16">
        <v>244574</v>
      </c>
      <c r="E57887" s="18">
        <f>VLOOKUP(C57887, Подписчики!$A$1:$C$16000,3,0)</f>
        <v>44312.100786930198</v>
      </c>
      <c r="F57887">
        <v>3</v>
      </c>
      <c r="G57887" s="2">
        <f t="shared" si="904"/>
        <v>44362.865879629629</v>
      </c>
    </row>
    <row r="57888" spans="1:7" x14ac:dyDescent="0.25">
      <c r="A57888" s="16">
        <v>177027</v>
      </c>
      <c r="B57888" s="17">
        <v>44362.741284722222</v>
      </c>
      <c r="C57888" s="16">
        <v>284983</v>
      </c>
      <c r="D57888" s="16">
        <v>53136</v>
      </c>
      <c r="E57888" s="18">
        <f>VLOOKUP(C57888, Подписчики!$A$1:$C$16000,3,0)</f>
        <v>44315.827299002849</v>
      </c>
      <c r="F57888">
        <v>4</v>
      </c>
      <c r="G57888" s="2">
        <f t="shared" si="904"/>
        <v>44362.907951388886</v>
      </c>
    </row>
    <row r="57889" spans="1:7" x14ac:dyDescent="0.25">
      <c r="A57889" s="16">
        <v>177029</v>
      </c>
      <c r="B57889" s="17">
        <v>44362.741689814815</v>
      </c>
      <c r="C57889" s="16">
        <v>107418</v>
      </c>
      <c r="D57889" s="16">
        <v>239248</v>
      </c>
      <c r="E57889" s="18">
        <f>VLOOKUP(C57889, Подписчики!$A$1:$C$16000,3,0)</f>
        <v>44344.01832051282</v>
      </c>
      <c r="F57889">
        <v>1</v>
      </c>
      <c r="G57889" s="2">
        <f t="shared" si="904"/>
        <v>44362.783356481479</v>
      </c>
    </row>
    <row r="57890" spans="1:7" x14ac:dyDescent="0.25">
      <c r="A57890" s="16">
        <v>177034</v>
      </c>
      <c r="B57890" s="17">
        <v>44362.741689814815</v>
      </c>
      <c r="C57890" s="16">
        <v>113768</v>
      </c>
      <c r="D57890" s="16">
        <v>349014</v>
      </c>
      <c r="E57890" s="18">
        <f>VLOOKUP(C57890, Подписчики!$A$1:$C$16000,3,0)</f>
        <v>44345.600305698012</v>
      </c>
      <c r="F57890">
        <v>1</v>
      </c>
      <c r="G57890" s="2">
        <f t="shared" si="904"/>
        <v>44362.783356481479</v>
      </c>
    </row>
    <row r="57891" spans="1:7" x14ac:dyDescent="0.25">
      <c r="A57891" s="16">
        <v>177036</v>
      </c>
      <c r="B57891" s="17">
        <v>44362.741689814815</v>
      </c>
      <c r="C57891" s="16">
        <v>230884</v>
      </c>
      <c r="D57891" s="16">
        <v>473327</v>
      </c>
      <c r="E57891" s="18">
        <f>VLOOKUP(C57891, Подписчики!$A$1:$C$16000,3,0)</f>
        <v>44353.552053596868</v>
      </c>
      <c r="F57891">
        <v>1</v>
      </c>
      <c r="G57891" s="2">
        <f t="shared" si="904"/>
        <v>44362.783356481479</v>
      </c>
    </row>
    <row r="57892" spans="1:7" x14ac:dyDescent="0.25">
      <c r="A57892" s="16">
        <v>177041</v>
      </c>
      <c r="B57892" s="17">
        <v>44362.741689814815</v>
      </c>
      <c r="C57892" s="16">
        <v>244419</v>
      </c>
      <c r="D57892" s="16">
        <v>227775</v>
      </c>
      <c r="E57892" s="18">
        <f>VLOOKUP(C57892, Подписчики!$A$1:$C$16000,3,0)</f>
        <v>44345.523033012818</v>
      </c>
      <c r="F57892">
        <v>1</v>
      </c>
      <c r="G57892" s="2">
        <f t="shared" si="904"/>
        <v>44362.783356481479</v>
      </c>
    </row>
    <row r="57893" spans="1:7" x14ac:dyDescent="0.25">
      <c r="A57893" s="16">
        <v>177042</v>
      </c>
      <c r="B57893" s="17">
        <v>44362.742094907408</v>
      </c>
      <c r="C57893" s="16">
        <v>128539</v>
      </c>
      <c r="D57893" s="16">
        <v>153893</v>
      </c>
      <c r="E57893" s="18">
        <f>VLOOKUP(C57893, Подписчики!$A$1:$C$16000,3,0)</f>
        <v>44345.691323575498</v>
      </c>
      <c r="F57893">
        <v>2</v>
      </c>
      <c r="G57893" s="2">
        <f t="shared" si="904"/>
        <v>44362.825428240743</v>
      </c>
    </row>
    <row r="57894" spans="1:7" x14ac:dyDescent="0.25">
      <c r="A57894" s="16">
        <v>177047</v>
      </c>
      <c r="B57894" s="17">
        <v>44362.742094907408</v>
      </c>
      <c r="C57894" s="16">
        <v>250013</v>
      </c>
      <c r="D57894" s="16">
        <v>351192</v>
      </c>
      <c r="E57894" s="18">
        <f>VLOOKUP(C57894, Подписчики!$A$1:$C$16000,3,0)</f>
        <v>44319.774368233622</v>
      </c>
      <c r="F57894">
        <v>2</v>
      </c>
      <c r="G57894" s="2">
        <f t="shared" si="904"/>
        <v>44362.825428240743</v>
      </c>
    </row>
    <row r="57895" spans="1:7" x14ac:dyDescent="0.25">
      <c r="A57895" s="16">
        <v>177052</v>
      </c>
      <c r="B57895" s="17">
        <v>44362.742094907408</v>
      </c>
      <c r="C57895" s="16">
        <v>343806</v>
      </c>
      <c r="D57895" s="16">
        <v>333995</v>
      </c>
      <c r="E57895" s="18">
        <f>VLOOKUP(C57895, Подписчики!$A$1:$C$16000,3,0)</f>
        <v>44300.705063746442</v>
      </c>
      <c r="F57895">
        <v>2</v>
      </c>
      <c r="G57895" s="2">
        <f t="shared" si="904"/>
        <v>44362.825428240743</v>
      </c>
    </row>
    <row r="57896" spans="1:7" x14ac:dyDescent="0.25">
      <c r="A57896" s="16">
        <v>177053</v>
      </c>
      <c r="B57896" s="17">
        <v>44362.7425</v>
      </c>
      <c r="C57896" s="16">
        <v>211337</v>
      </c>
      <c r="D57896" s="16">
        <v>436459</v>
      </c>
      <c r="E57896" s="18">
        <f>VLOOKUP(C57896, Подписчики!$A$1:$C$16000,3,0)</f>
        <v>44313.970901032764</v>
      </c>
      <c r="F57896">
        <v>3</v>
      </c>
      <c r="G57896" s="2">
        <f t="shared" si="904"/>
        <v>44362.8675</v>
      </c>
    </row>
    <row r="57897" spans="1:7" x14ac:dyDescent="0.25">
      <c r="A57897" s="16">
        <v>177057</v>
      </c>
      <c r="B57897" s="17">
        <v>44362.7425</v>
      </c>
      <c r="C57897" s="16">
        <v>298537</v>
      </c>
      <c r="D57897" s="16">
        <v>466283</v>
      </c>
      <c r="E57897" s="18">
        <f>VLOOKUP(C57897, Подписчики!$A$1:$C$16000,3,0)</f>
        <v>44343.71732051282</v>
      </c>
      <c r="F57897">
        <v>3</v>
      </c>
      <c r="G57897" s="2">
        <f t="shared" si="904"/>
        <v>44362.8675</v>
      </c>
    </row>
    <row r="57898" spans="1:7" x14ac:dyDescent="0.25">
      <c r="A57898" s="16">
        <v>177062</v>
      </c>
      <c r="B57898" s="17">
        <v>44362.743310185186</v>
      </c>
      <c r="C57898" s="16">
        <v>240491</v>
      </c>
      <c r="D57898" s="16">
        <v>21760</v>
      </c>
      <c r="E57898" s="18">
        <f>VLOOKUP(C57898, Подписчики!$A$1:$C$16000,3,0)</f>
        <v>44343.961671403136</v>
      </c>
      <c r="F57898">
        <v>1</v>
      </c>
      <c r="G57898" s="2">
        <f t="shared" si="904"/>
        <v>44362.78497685185</v>
      </c>
    </row>
    <row r="57899" spans="1:7" x14ac:dyDescent="0.25">
      <c r="A57899" s="16">
        <v>177064</v>
      </c>
      <c r="B57899" s="17">
        <v>44362.743310185186</v>
      </c>
      <c r="C57899" s="16">
        <v>300499</v>
      </c>
      <c r="D57899" s="16">
        <v>105089</v>
      </c>
      <c r="E57899" s="18">
        <f>VLOOKUP(C57899, Подписчики!$A$1:$C$16000,3,0)</f>
        <v>44301.878568910259</v>
      </c>
      <c r="F57899">
        <v>1</v>
      </c>
      <c r="G57899" s="2">
        <f t="shared" si="904"/>
        <v>44362.78497685185</v>
      </c>
    </row>
    <row r="57900" spans="1:7" x14ac:dyDescent="0.25">
      <c r="A57900" s="16">
        <v>177065</v>
      </c>
      <c r="B57900" s="17">
        <v>44362.743715277778</v>
      </c>
      <c r="C57900" s="16">
        <v>189357</v>
      </c>
      <c r="D57900" s="16">
        <v>325984</v>
      </c>
      <c r="E57900" s="18">
        <f>VLOOKUP(C57900, Подписчики!$A$1:$C$16000,3,0)</f>
        <v>44314.228994373225</v>
      </c>
      <c r="F57900">
        <v>2</v>
      </c>
      <c r="G57900" s="2">
        <f t="shared" si="904"/>
        <v>44362.827048611114</v>
      </c>
    </row>
    <row r="57901" spans="1:7" x14ac:dyDescent="0.25">
      <c r="A57901" s="16">
        <v>177068</v>
      </c>
      <c r="B57901" s="17">
        <v>44362.744525462964</v>
      </c>
      <c r="C57901" s="16">
        <v>102439</v>
      </c>
      <c r="D57901" s="16">
        <v>62570</v>
      </c>
      <c r="E57901" s="18">
        <f>VLOOKUP(C57901, Подписчики!$A$1:$C$16000,3,0)</f>
        <v>44311.760028383193</v>
      </c>
      <c r="F57901">
        <v>0</v>
      </c>
      <c r="G57901" s="2">
        <f t="shared" si="904"/>
        <v>44362.744525462964</v>
      </c>
    </row>
    <row r="57902" spans="1:7" x14ac:dyDescent="0.25">
      <c r="A57902" s="16">
        <v>177071</v>
      </c>
      <c r="B57902" s="17">
        <v>44362.744930555556</v>
      </c>
      <c r="C57902" s="16">
        <v>231956</v>
      </c>
      <c r="D57902" s="16">
        <v>304128</v>
      </c>
      <c r="E57902" s="18">
        <f>VLOOKUP(C57902, Подписчики!$A$1:$C$16000,3,0)</f>
        <v>44342.269683297724</v>
      </c>
      <c r="F57902">
        <v>1</v>
      </c>
      <c r="G57902" s="2">
        <f t="shared" si="904"/>
        <v>44362.786597222221</v>
      </c>
    </row>
    <row r="57903" spans="1:7" x14ac:dyDescent="0.25">
      <c r="A57903" s="16">
        <v>177074</v>
      </c>
      <c r="B57903" s="17">
        <v>44362.74695601852</v>
      </c>
      <c r="C57903" s="16">
        <v>348289</v>
      </c>
      <c r="D57903" s="16">
        <v>416554</v>
      </c>
      <c r="E57903" s="18">
        <f>VLOOKUP(C57903, Подписчики!$A$1:$C$16000,3,0)</f>
        <v>44285.545619373217</v>
      </c>
      <c r="F57903">
        <v>2</v>
      </c>
      <c r="G57903" s="2">
        <f t="shared" si="904"/>
        <v>44362.830289351856</v>
      </c>
    </row>
    <row r="57904" spans="1:7" x14ac:dyDescent="0.25">
      <c r="A57904" s="16">
        <v>177078</v>
      </c>
      <c r="B57904" s="17">
        <v>44362.747766203705</v>
      </c>
      <c r="C57904" s="16">
        <v>268521</v>
      </c>
      <c r="D57904" s="16">
        <v>48326</v>
      </c>
      <c r="E57904" s="18">
        <f>VLOOKUP(C57904, Подписчики!$A$1:$C$16000,3,0)</f>
        <v>44309.61990153134</v>
      </c>
      <c r="F57904">
        <v>0</v>
      </c>
      <c r="G57904" s="2">
        <f t="shared" si="904"/>
        <v>44362.747766203705</v>
      </c>
    </row>
    <row r="57905" spans="1:7" x14ac:dyDescent="0.25">
      <c r="A57905" s="16">
        <v>177082</v>
      </c>
      <c r="B57905" s="17">
        <v>44362.75</v>
      </c>
      <c r="C57905" s="16">
        <v>214197</v>
      </c>
      <c r="D57905" s="16">
        <v>374469</v>
      </c>
      <c r="E57905" s="18">
        <f>VLOOKUP(C57905, Подписчики!$A$1:$C$16000,3,0)</f>
        <v>44309.135620940171</v>
      </c>
      <c r="F57905">
        <v>6</v>
      </c>
      <c r="G57905" s="2">
        <f t="shared" si="904"/>
        <v>44363</v>
      </c>
    </row>
    <row r="57906" spans="1:7" x14ac:dyDescent="0.25">
      <c r="A57906" s="16">
        <v>177085</v>
      </c>
      <c r="B57906" s="17">
        <v>44362.750590277778</v>
      </c>
      <c r="C57906" s="16">
        <v>44091</v>
      </c>
      <c r="D57906" s="16">
        <v>96200</v>
      </c>
      <c r="E57906" s="18">
        <f>VLOOKUP(C57906, Подписчики!$A$1:$C$16000,3,0)</f>
        <v>44325.565867058409</v>
      </c>
      <c r="F57906">
        <v>3</v>
      </c>
      <c r="G57906" s="2">
        <f t="shared" si="904"/>
        <v>44362.875590277778</v>
      </c>
    </row>
    <row r="57907" spans="1:7" x14ac:dyDescent="0.25">
      <c r="A57907" s="16">
        <v>177086</v>
      </c>
      <c r="B57907" s="17">
        <v>44362.751400462963</v>
      </c>
      <c r="C57907" s="16">
        <v>198999</v>
      </c>
      <c r="D57907" s="16">
        <v>105200</v>
      </c>
      <c r="E57907" s="18">
        <f>VLOOKUP(C57907, Подписчики!$A$1:$C$16000,3,0)</f>
        <v>44340.555706908832</v>
      </c>
      <c r="F57907">
        <v>1</v>
      </c>
      <c r="G57907" s="2">
        <f t="shared" si="904"/>
        <v>44362.793067129627</v>
      </c>
    </row>
    <row r="57908" spans="1:7" x14ac:dyDescent="0.25">
      <c r="A57908" s="16">
        <v>177088</v>
      </c>
      <c r="B57908" s="17">
        <v>44362.751805555556</v>
      </c>
      <c r="C57908" s="16">
        <v>166663</v>
      </c>
      <c r="D57908" s="16">
        <v>75550</v>
      </c>
      <c r="E57908" s="18">
        <f>VLOOKUP(C57908, Подписчики!$A$1:$C$16000,3,0)</f>
        <v>44341.864050854703</v>
      </c>
      <c r="F57908">
        <v>2</v>
      </c>
      <c r="G57908" s="2">
        <f t="shared" si="904"/>
        <v>44362.835138888891</v>
      </c>
    </row>
    <row r="57909" spans="1:7" x14ac:dyDescent="0.25">
      <c r="A57909" s="16">
        <v>177089</v>
      </c>
      <c r="B57909" s="17">
        <v>44362.751805555556</v>
      </c>
      <c r="C57909" s="16">
        <v>313218</v>
      </c>
      <c r="D57909" s="16">
        <v>347008</v>
      </c>
      <c r="E57909" s="18">
        <f>VLOOKUP(C57909, Подписчики!$A$1:$C$16000,3,0)</f>
        <v>44309.399701566959</v>
      </c>
      <c r="F57909">
        <v>2</v>
      </c>
      <c r="G57909" s="2">
        <f t="shared" si="904"/>
        <v>44362.835138888891</v>
      </c>
    </row>
    <row r="57910" spans="1:7" x14ac:dyDescent="0.25">
      <c r="A57910" s="16">
        <v>177091</v>
      </c>
      <c r="B57910" s="17">
        <v>44362.753020833334</v>
      </c>
      <c r="C57910" s="16">
        <v>288482</v>
      </c>
      <c r="D57910" s="16">
        <v>21760</v>
      </c>
      <c r="E57910" s="18">
        <f>VLOOKUP(C57910, Подписчики!$A$1:$C$16000,3,0)</f>
        <v>44345.427102029913</v>
      </c>
      <c r="F57910">
        <v>1</v>
      </c>
      <c r="G57910" s="2">
        <f t="shared" si="904"/>
        <v>44362.794687499998</v>
      </c>
    </row>
    <row r="57911" spans="1:7" x14ac:dyDescent="0.25">
      <c r="A57911" s="16">
        <v>177092</v>
      </c>
      <c r="B57911" s="17">
        <v>44362.753020833334</v>
      </c>
      <c r="C57911" s="16">
        <v>322953</v>
      </c>
      <c r="D57911" s="16">
        <v>472712</v>
      </c>
      <c r="E57911" s="18">
        <f>VLOOKUP(C57911, Подписчики!$A$1:$C$16000,3,0)</f>
        <v>44287.869657122508</v>
      </c>
      <c r="F57911">
        <v>1</v>
      </c>
      <c r="G57911" s="2">
        <f t="shared" si="904"/>
        <v>44362.794687499998</v>
      </c>
    </row>
    <row r="57912" spans="1:7" x14ac:dyDescent="0.25">
      <c r="A57912" s="16">
        <v>177093</v>
      </c>
      <c r="B57912" s="17">
        <v>44362.754236111112</v>
      </c>
      <c r="C57912" s="16">
        <v>207825</v>
      </c>
      <c r="D57912" s="16">
        <v>443594</v>
      </c>
      <c r="E57912" s="18">
        <f>VLOOKUP(C57912, Подписчики!$A$1:$C$16000,3,0)</f>
        <v>44306.948285826213</v>
      </c>
      <c r="F57912">
        <v>0</v>
      </c>
      <c r="G57912" s="2">
        <f t="shared" si="904"/>
        <v>44362.754236111112</v>
      </c>
    </row>
    <row r="57913" spans="1:7" x14ac:dyDescent="0.25">
      <c r="A57913" s="16">
        <v>177097</v>
      </c>
      <c r="B57913" s="17">
        <v>44362.754641203705</v>
      </c>
      <c r="C57913" s="16">
        <v>25635</v>
      </c>
      <c r="D57913" s="16">
        <v>324893</v>
      </c>
      <c r="E57913" s="18">
        <f>VLOOKUP(C57913, Подписчики!$A$1:$C$16000,3,0)</f>
        <v>44361.810064280624</v>
      </c>
      <c r="F57913">
        <v>1</v>
      </c>
      <c r="G57913" s="2">
        <f t="shared" si="904"/>
        <v>44362.796307870369</v>
      </c>
    </row>
    <row r="57914" spans="1:7" x14ac:dyDescent="0.25">
      <c r="A57914" s="16">
        <v>177099</v>
      </c>
      <c r="B57914" s="17">
        <v>44362.754641203705</v>
      </c>
      <c r="C57914" s="16">
        <v>59065</v>
      </c>
      <c r="D57914" s="16">
        <v>154256</v>
      </c>
      <c r="E57914" s="18">
        <f>VLOOKUP(C57914, Подписчики!$A$1:$C$16000,3,0)</f>
        <v>44344.309274430198</v>
      </c>
      <c r="F57914">
        <v>1</v>
      </c>
      <c r="G57914" s="2">
        <f t="shared" si="904"/>
        <v>44362.796307870369</v>
      </c>
    </row>
    <row r="57915" spans="1:7" x14ac:dyDescent="0.25">
      <c r="A57915" s="16">
        <v>177104</v>
      </c>
      <c r="B57915" s="17">
        <v>44362.754641203705</v>
      </c>
      <c r="C57915" s="16">
        <v>175957</v>
      </c>
      <c r="D57915" s="16">
        <v>332057</v>
      </c>
      <c r="E57915" s="18">
        <f>VLOOKUP(C57915, Подписчики!$A$1:$C$16000,3,0)</f>
        <v>44314.064184188035</v>
      </c>
      <c r="F57915">
        <v>1</v>
      </c>
      <c r="G57915" s="2">
        <f t="shared" si="904"/>
        <v>44362.796307870369</v>
      </c>
    </row>
    <row r="57916" spans="1:7" x14ac:dyDescent="0.25">
      <c r="A57916" s="16">
        <v>177105</v>
      </c>
      <c r="B57916" s="17">
        <v>44362.75545138889</v>
      </c>
      <c r="C57916" s="16">
        <v>200184</v>
      </c>
      <c r="D57916" s="16">
        <v>103342</v>
      </c>
      <c r="E57916" s="18">
        <f>VLOOKUP(C57916, Подписчики!$A$1:$C$16000,3,0)</f>
        <v>44358.380067094018</v>
      </c>
      <c r="F57916">
        <v>3</v>
      </c>
      <c r="G57916" s="2">
        <f t="shared" si="904"/>
        <v>44362.88045138889</v>
      </c>
    </row>
    <row r="57917" spans="1:7" x14ac:dyDescent="0.25">
      <c r="A57917" s="16">
        <v>177110</v>
      </c>
      <c r="B57917" s="17">
        <v>44362.756249999999</v>
      </c>
      <c r="C57917" s="16">
        <v>177453</v>
      </c>
      <c r="D57917" s="16">
        <v>128523</v>
      </c>
      <c r="E57917" s="18">
        <f>VLOOKUP(C57917, Подписчики!$A$1:$C$16000,3,0)</f>
        <v>44287.065635078347</v>
      </c>
      <c r="F57917">
        <v>1</v>
      </c>
      <c r="G57917" s="2">
        <f t="shared" si="904"/>
        <v>44362.797916666663</v>
      </c>
    </row>
    <row r="57918" spans="1:7" x14ac:dyDescent="0.25">
      <c r="A57918" s="16">
        <v>177114</v>
      </c>
      <c r="B57918" s="17">
        <v>44362.756249999999</v>
      </c>
      <c r="C57918" s="16">
        <v>302794</v>
      </c>
      <c r="D57918" s="16">
        <v>112334</v>
      </c>
      <c r="E57918" s="18">
        <f>VLOOKUP(C57918, Подписчики!$A$1:$C$16000,3,0)</f>
        <v>44336.924340455844</v>
      </c>
      <c r="F57918">
        <v>1</v>
      </c>
      <c r="G57918" s="2">
        <f t="shared" si="904"/>
        <v>44362.797916666663</v>
      </c>
    </row>
    <row r="57919" spans="1:7" x14ac:dyDescent="0.25">
      <c r="A57919" s="16">
        <v>177118</v>
      </c>
      <c r="B57919" s="17">
        <v>44362.757870370369</v>
      </c>
      <c r="C57919" s="16">
        <v>149660</v>
      </c>
      <c r="D57919" s="16">
        <v>104369</v>
      </c>
      <c r="E57919" s="18">
        <f>VLOOKUP(C57919, Подписчики!$A$1:$C$16000,3,0)</f>
        <v>44302.090133725069</v>
      </c>
      <c r="F57919">
        <v>1</v>
      </c>
      <c r="G57919" s="2">
        <f t="shared" si="904"/>
        <v>44362.799537037034</v>
      </c>
    </row>
    <row r="57920" spans="1:7" x14ac:dyDescent="0.25">
      <c r="A57920" s="16">
        <v>177120</v>
      </c>
      <c r="B57920" s="17">
        <v>44362.757870370369</v>
      </c>
      <c r="C57920" s="16">
        <v>158930</v>
      </c>
      <c r="D57920" s="16">
        <v>153893</v>
      </c>
      <c r="E57920" s="18">
        <f>VLOOKUP(C57920, Подписчики!$A$1:$C$16000,3,0)</f>
        <v>44340.79781566951</v>
      </c>
      <c r="F57920">
        <v>1</v>
      </c>
      <c r="G57920" s="2">
        <f t="shared" si="904"/>
        <v>44362.799537037034</v>
      </c>
    </row>
    <row r="57921" spans="1:7" x14ac:dyDescent="0.25">
      <c r="A57921" s="16">
        <v>177121</v>
      </c>
      <c r="B57921" s="17">
        <v>44362.75949074074</v>
      </c>
      <c r="C57921" s="16">
        <v>133942</v>
      </c>
      <c r="D57921" s="16">
        <v>411922</v>
      </c>
      <c r="E57921" s="18">
        <f>VLOOKUP(C57921, Подписчики!$A$1:$C$16000,3,0)</f>
        <v>44347.019763603988</v>
      </c>
      <c r="F57921">
        <v>1</v>
      </c>
      <c r="G57921" s="2">
        <f t="shared" si="904"/>
        <v>44362.801157407404</v>
      </c>
    </row>
    <row r="57922" spans="1:7" x14ac:dyDescent="0.25">
      <c r="A57922" s="16">
        <v>177125</v>
      </c>
      <c r="B57922" s="17">
        <v>44362.75949074074</v>
      </c>
      <c r="C57922" s="16">
        <v>174440</v>
      </c>
      <c r="D57922" s="16">
        <v>230507</v>
      </c>
      <c r="E57922" s="18">
        <f>VLOOKUP(C57922, Подписчики!$A$1:$C$16000,3,0)</f>
        <v>44314.183931125357</v>
      </c>
      <c r="F57922">
        <v>1</v>
      </c>
      <c r="G57922" s="2">
        <f t="shared" ref="G57922:G57985" si="905">B57922+F57922/24</f>
        <v>44362.801157407404</v>
      </c>
    </row>
    <row r="57923" spans="1:7" x14ac:dyDescent="0.25">
      <c r="A57923" s="16">
        <v>177129</v>
      </c>
      <c r="B57923" s="17">
        <v>44362.75949074074</v>
      </c>
      <c r="C57923" s="16">
        <v>220393</v>
      </c>
      <c r="D57923" s="16">
        <v>122902</v>
      </c>
      <c r="E57923" s="18">
        <f>VLOOKUP(C57923, Подписчики!$A$1:$C$16000,3,0)</f>
        <v>44361.997883048432</v>
      </c>
      <c r="F57923">
        <v>1</v>
      </c>
      <c r="G57923" s="2">
        <f t="shared" si="905"/>
        <v>44362.801157407404</v>
      </c>
    </row>
    <row r="57924" spans="1:7" x14ac:dyDescent="0.25">
      <c r="A57924" s="16">
        <v>177131</v>
      </c>
      <c r="B57924" s="17">
        <v>44362.75949074074</v>
      </c>
      <c r="C57924" s="16">
        <v>273594</v>
      </c>
      <c r="D57924" s="16">
        <v>96200</v>
      </c>
      <c r="E57924" s="18">
        <f>VLOOKUP(C57924, Подписчики!$A$1:$C$16000,3,0)</f>
        <v>44308.24374341168</v>
      </c>
      <c r="F57924">
        <v>1</v>
      </c>
      <c r="G57924" s="2">
        <f t="shared" si="905"/>
        <v>44362.801157407404</v>
      </c>
    </row>
    <row r="57925" spans="1:7" x14ac:dyDescent="0.25">
      <c r="A57925" s="16">
        <v>177135</v>
      </c>
      <c r="B57925" s="17">
        <v>44362.759895833333</v>
      </c>
      <c r="C57925" s="16">
        <v>124504</v>
      </c>
      <c r="D57925" s="16">
        <v>250679</v>
      </c>
      <c r="E57925" s="18">
        <f>VLOOKUP(C57925, Подписчики!$A$1:$C$16000,3,0)</f>
        <v>44324.718826780627</v>
      </c>
      <c r="F57925">
        <v>2</v>
      </c>
      <c r="G57925" s="2">
        <f t="shared" si="905"/>
        <v>44362.843229166669</v>
      </c>
    </row>
    <row r="57926" spans="1:7" x14ac:dyDescent="0.25">
      <c r="A57926" s="16">
        <v>177136</v>
      </c>
      <c r="B57926" s="17">
        <v>44362.760335648149</v>
      </c>
      <c r="C57926" s="16">
        <v>86179</v>
      </c>
      <c r="D57926" s="16">
        <v>112334</v>
      </c>
      <c r="E57926" s="18">
        <f>VLOOKUP(C57926, Подписчики!$A$1:$C$16000,3,0)</f>
        <v>44344.766903098287</v>
      </c>
      <c r="F57926">
        <v>1</v>
      </c>
      <c r="G57926" s="2">
        <f t="shared" si="905"/>
        <v>44362.802002314813</v>
      </c>
    </row>
    <row r="57927" spans="1:7" x14ac:dyDescent="0.25">
      <c r="A57927" s="16">
        <v>177138</v>
      </c>
      <c r="B57927" s="17">
        <v>44362.761111111111</v>
      </c>
      <c r="C57927" s="16">
        <v>23862</v>
      </c>
      <c r="D57927" s="16">
        <v>245650</v>
      </c>
      <c r="E57927" s="18">
        <f>VLOOKUP(C57927, Подписчики!$A$1:$C$16000,3,0)</f>
        <v>44297.562185327639</v>
      </c>
      <c r="F57927">
        <v>1</v>
      </c>
      <c r="G57927" s="2">
        <f t="shared" si="905"/>
        <v>44362.802777777775</v>
      </c>
    </row>
    <row r="57928" spans="1:7" x14ac:dyDescent="0.25">
      <c r="A57928" s="16">
        <v>177140</v>
      </c>
      <c r="B57928" s="17">
        <v>44362.761111111111</v>
      </c>
      <c r="C57928" s="16">
        <v>251687</v>
      </c>
      <c r="D57928" s="16">
        <v>189296</v>
      </c>
      <c r="E57928" s="18">
        <f>VLOOKUP(C57928, Подписчики!$A$1:$C$16000,3,0)</f>
        <v>44312.149979309121</v>
      </c>
      <c r="F57928">
        <v>5</v>
      </c>
      <c r="G57928" s="2">
        <f t="shared" si="905"/>
        <v>44362.969444444447</v>
      </c>
    </row>
    <row r="57929" spans="1:7" x14ac:dyDescent="0.25">
      <c r="A57929" s="16">
        <v>177142</v>
      </c>
      <c r="B57929" s="17">
        <v>44362.761111111111</v>
      </c>
      <c r="C57929" s="16">
        <v>295131</v>
      </c>
      <c r="D57929" s="16">
        <v>21760</v>
      </c>
      <c r="E57929" s="18">
        <f>VLOOKUP(C57929, Подписчики!$A$1:$C$16000,3,0)</f>
        <v>44311.90095641026</v>
      </c>
      <c r="F57929">
        <v>1</v>
      </c>
      <c r="G57929" s="2">
        <f t="shared" si="905"/>
        <v>44362.802777777775</v>
      </c>
    </row>
    <row r="57930" spans="1:7" x14ac:dyDescent="0.25">
      <c r="A57930" s="16">
        <v>177145</v>
      </c>
      <c r="B57930" s="17">
        <v>44362.761516203704</v>
      </c>
      <c r="C57930" s="16">
        <v>249339</v>
      </c>
      <c r="D57930" s="16">
        <v>111368</v>
      </c>
      <c r="E57930" s="18">
        <f>VLOOKUP(C57930, Подписчики!$A$1:$C$16000,3,0)</f>
        <v>44343.096299715107</v>
      </c>
      <c r="F57930">
        <v>2</v>
      </c>
      <c r="G57930" s="2">
        <f t="shared" si="905"/>
        <v>44362.844849537039</v>
      </c>
    </row>
    <row r="57931" spans="1:7" x14ac:dyDescent="0.25">
      <c r="A57931" s="16">
        <v>177146</v>
      </c>
      <c r="B57931" s="17">
        <v>44362.762731481482</v>
      </c>
      <c r="C57931" s="16">
        <v>293596</v>
      </c>
      <c r="D57931" s="16">
        <v>411922</v>
      </c>
      <c r="E57931" s="18">
        <f>VLOOKUP(C57931, Подписчики!$A$1:$C$16000,3,0)</f>
        <v>44315.70946844729</v>
      </c>
      <c r="F57931">
        <v>1</v>
      </c>
      <c r="G57931" s="2">
        <f t="shared" si="905"/>
        <v>44362.804398148146</v>
      </c>
    </row>
    <row r="57932" spans="1:7" x14ac:dyDescent="0.25">
      <c r="A57932" s="16">
        <v>177149</v>
      </c>
      <c r="B57932" s="17">
        <v>44362.76394675926</v>
      </c>
      <c r="C57932" s="16">
        <v>35131</v>
      </c>
      <c r="D57932" s="16">
        <v>351192</v>
      </c>
      <c r="E57932" s="18">
        <f>VLOOKUP(C57932, Подписчики!$A$1:$C$16000,3,0)</f>
        <v>44291.61829066951</v>
      </c>
      <c r="F57932">
        <v>0</v>
      </c>
      <c r="G57932" s="2">
        <f t="shared" si="905"/>
        <v>44362.76394675926</v>
      </c>
    </row>
    <row r="57933" spans="1:7" x14ac:dyDescent="0.25">
      <c r="A57933" s="16">
        <v>177152</v>
      </c>
      <c r="B57933" s="17">
        <v>44362.764351851853</v>
      </c>
      <c r="C57933" s="16">
        <v>67725</v>
      </c>
      <c r="D57933" s="16">
        <v>411922</v>
      </c>
      <c r="E57933" s="18">
        <f>VLOOKUP(C57933, Подписчики!$A$1:$C$16000,3,0)</f>
        <v>44332.48293468661</v>
      </c>
      <c r="F57933">
        <v>1</v>
      </c>
      <c r="G57933" s="2">
        <f t="shared" si="905"/>
        <v>44362.806018518517</v>
      </c>
    </row>
    <row r="57934" spans="1:7" x14ac:dyDescent="0.25">
      <c r="A57934" s="16">
        <v>177154</v>
      </c>
      <c r="B57934" s="17">
        <v>44362.764351851853</v>
      </c>
      <c r="C57934" s="16">
        <v>188246</v>
      </c>
      <c r="D57934" s="16">
        <v>182984</v>
      </c>
      <c r="E57934" s="18">
        <f>VLOOKUP(C57934, Подписчики!$A$1:$C$16000,3,0)</f>
        <v>44315.02531328347</v>
      </c>
      <c r="F57934">
        <v>1</v>
      </c>
      <c r="G57934" s="2">
        <f t="shared" si="905"/>
        <v>44362.806018518517</v>
      </c>
    </row>
    <row r="57935" spans="1:7" x14ac:dyDescent="0.25">
      <c r="A57935" s="16">
        <v>177156</v>
      </c>
      <c r="B57935" s="17">
        <v>44362.764999999999</v>
      </c>
      <c r="C57935" s="16">
        <v>57375</v>
      </c>
      <c r="D57935" s="16">
        <v>284325</v>
      </c>
      <c r="E57935" s="18">
        <f>VLOOKUP(C57935, Подписчики!$A$1:$C$16000,3,0)</f>
        <v>44346.452155306273</v>
      </c>
      <c r="F57935">
        <v>0</v>
      </c>
      <c r="G57935" s="2">
        <f t="shared" si="905"/>
        <v>44362.764999999999</v>
      </c>
    </row>
    <row r="57936" spans="1:7" x14ac:dyDescent="0.25">
      <c r="A57936" s="16">
        <v>177159</v>
      </c>
      <c r="B57936" s="17">
        <v>44362.765555555554</v>
      </c>
      <c r="C57936" s="16">
        <v>264491</v>
      </c>
      <c r="D57936" s="16">
        <v>201481</v>
      </c>
      <c r="E57936" s="18">
        <f>VLOOKUP(C57936, Подписчики!$A$1:$C$16000,3,0)</f>
        <v>44309.201794088316</v>
      </c>
      <c r="F57936">
        <v>0</v>
      </c>
      <c r="G57936" s="2">
        <f t="shared" si="905"/>
        <v>44362.765555555554</v>
      </c>
    </row>
    <row r="57937" spans="1:7" x14ac:dyDescent="0.25">
      <c r="A57937" s="16">
        <v>177162</v>
      </c>
      <c r="B57937" s="17">
        <v>44362.765960648147</v>
      </c>
      <c r="C57937" s="16">
        <v>115909</v>
      </c>
      <c r="D57937" s="16">
        <v>349014</v>
      </c>
      <c r="E57937" s="18">
        <f>VLOOKUP(C57937, Подписчики!$A$1:$C$16000,3,0)</f>
        <v>44309.117128347578</v>
      </c>
      <c r="F57937">
        <v>1</v>
      </c>
      <c r="G57937" s="2">
        <f t="shared" si="905"/>
        <v>44362.807627314811</v>
      </c>
    </row>
    <row r="57938" spans="1:7" x14ac:dyDescent="0.25">
      <c r="A57938" s="16">
        <v>177166</v>
      </c>
      <c r="B57938" s="17">
        <v>44362.765960648147</v>
      </c>
      <c r="C57938" s="16">
        <v>325673</v>
      </c>
      <c r="D57938" s="16">
        <v>347008</v>
      </c>
      <c r="E57938" s="18">
        <f>VLOOKUP(C57938, Подписчики!$A$1:$C$16000,3,0)</f>
        <v>44342.020952955849</v>
      </c>
      <c r="F57938">
        <v>1</v>
      </c>
      <c r="G57938" s="2">
        <f t="shared" si="905"/>
        <v>44362.807627314811</v>
      </c>
    </row>
    <row r="57939" spans="1:7" x14ac:dyDescent="0.25">
      <c r="A57939" s="16">
        <v>177167</v>
      </c>
      <c r="B57939" s="17">
        <v>44362.766365740739</v>
      </c>
      <c r="C57939" s="16">
        <v>12298</v>
      </c>
      <c r="D57939" s="16">
        <v>154256</v>
      </c>
      <c r="E57939" s="18">
        <f>VLOOKUP(C57939, Подписчики!$A$1:$C$16000,3,0)</f>
        <v>44337.01937047721</v>
      </c>
      <c r="F57939">
        <v>2</v>
      </c>
      <c r="G57939" s="2">
        <f t="shared" si="905"/>
        <v>44362.849699074075</v>
      </c>
    </row>
    <row r="57940" spans="1:7" x14ac:dyDescent="0.25">
      <c r="A57940" s="16">
        <v>177171</v>
      </c>
      <c r="B57940" s="17">
        <v>44362.766365740739</v>
      </c>
      <c r="C57940" s="16">
        <v>217281</v>
      </c>
      <c r="D57940" s="16">
        <v>429965</v>
      </c>
      <c r="E57940" s="18">
        <f>VLOOKUP(C57940, Подписчики!$A$1:$C$16000,3,0)</f>
        <v>44337.901344622507</v>
      </c>
      <c r="F57940">
        <v>2</v>
      </c>
      <c r="G57940" s="2">
        <f t="shared" si="905"/>
        <v>44362.849699074075</v>
      </c>
    </row>
    <row r="57941" spans="1:7" x14ac:dyDescent="0.25">
      <c r="A57941" s="16">
        <v>177174</v>
      </c>
      <c r="B57941" s="17">
        <v>44362.766365740739</v>
      </c>
      <c r="C57941" s="16">
        <v>345828</v>
      </c>
      <c r="D57941" s="16">
        <v>273920</v>
      </c>
      <c r="E57941" s="18">
        <f>VLOOKUP(C57941, Подписчики!$A$1:$C$16000,3,0)</f>
        <v>44343.958406873215</v>
      </c>
      <c r="F57941">
        <v>2</v>
      </c>
      <c r="G57941" s="2">
        <f t="shared" si="905"/>
        <v>44362.849699074075</v>
      </c>
    </row>
    <row r="57942" spans="1:7" x14ac:dyDescent="0.25">
      <c r="A57942" s="16">
        <v>177178</v>
      </c>
      <c r="B57942" s="17">
        <v>44362.767581018517</v>
      </c>
      <c r="C57942" s="16">
        <v>120049</v>
      </c>
      <c r="D57942" s="16">
        <v>411922</v>
      </c>
      <c r="E57942" s="18">
        <f>VLOOKUP(C57942, Подписчики!$A$1:$C$16000,3,0)</f>
        <v>44344.851995299141</v>
      </c>
      <c r="F57942">
        <v>1</v>
      </c>
      <c r="G57942" s="2">
        <f t="shared" si="905"/>
        <v>44362.809247685182</v>
      </c>
    </row>
    <row r="57943" spans="1:7" x14ac:dyDescent="0.25">
      <c r="A57943" s="16">
        <v>177182</v>
      </c>
      <c r="B57943" s="17">
        <v>44362.767581018517</v>
      </c>
      <c r="C57943" s="16">
        <v>329039</v>
      </c>
      <c r="D57943" s="16">
        <v>439981</v>
      </c>
      <c r="E57943" s="18">
        <f>VLOOKUP(C57943, Подписчики!$A$1:$C$16000,3,0)</f>
        <v>44345.257973290602</v>
      </c>
      <c r="F57943">
        <v>1</v>
      </c>
      <c r="G57943" s="2">
        <f t="shared" si="905"/>
        <v>44362.809247685182</v>
      </c>
    </row>
    <row r="57944" spans="1:7" x14ac:dyDescent="0.25">
      <c r="A57944" s="16">
        <v>177186</v>
      </c>
      <c r="B57944" s="17">
        <v>44362.76798611111</v>
      </c>
      <c r="C57944" s="16">
        <v>237913</v>
      </c>
      <c r="D57944" s="16">
        <v>439981</v>
      </c>
      <c r="E57944" s="18">
        <f>VLOOKUP(C57944, Подписчики!$A$1:$C$16000,3,0)</f>
        <v>44335.516908938749</v>
      </c>
      <c r="F57944">
        <v>2</v>
      </c>
      <c r="G57944" s="2">
        <f t="shared" si="905"/>
        <v>44362.851319444446</v>
      </c>
    </row>
    <row r="57945" spans="1:7" x14ac:dyDescent="0.25">
      <c r="A57945" s="16">
        <v>177190</v>
      </c>
      <c r="B57945" s="17">
        <v>44362.769201388888</v>
      </c>
      <c r="C57945" s="16">
        <v>37391</v>
      </c>
      <c r="D57945" s="16">
        <v>118549</v>
      </c>
      <c r="E57945" s="18">
        <f>VLOOKUP(C57945, Подписчики!$A$1:$C$16000,3,0)</f>
        <v>44317.950898076924</v>
      </c>
      <c r="F57945">
        <v>1</v>
      </c>
      <c r="G57945" s="2">
        <f t="shared" si="905"/>
        <v>44362.810868055552</v>
      </c>
    </row>
    <row r="57946" spans="1:7" x14ac:dyDescent="0.25">
      <c r="A57946" s="16">
        <v>177191</v>
      </c>
      <c r="B57946" s="17">
        <v>44362.769201388888</v>
      </c>
      <c r="C57946" s="16">
        <v>164171</v>
      </c>
      <c r="D57946" s="16">
        <v>381590</v>
      </c>
      <c r="E57946" s="18">
        <f>VLOOKUP(C57946, Подписчики!$A$1:$C$16000,3,0)</f>
        <v>44362.732101388887</v>
      </c>
      <c r="F57946">
        <v>1</v>
      </c>
      <c r="G57946" s="2">
        <f t="shared" si="905"/>
        <v>44362.810868055552</v>
      </c>
    </row>
    <row r="57947" spans="1:7" x14ac:dyDescent="0.25">
      <c r="A57947" s="16">
        <v>177195</v>
      </c>
      <c r="B57947" s="17">
        <v>44362.769606481481</v>
      </c>
      <c r="C57947" s="16">
        <v>80056</v>
      </c>
      <c r="D57947" s="16">
        <v>37644</v>
      </c>
      <c r="E57947" s="18">
        <f>VLOOKUP(C57947, Подписчики!$A$1:$C$16000,3,0)</f>
        <v>44339.654083262103</v>
      </c>
      <c r="F57947">
        <v>2</v>
      </c>
      <c r="G57947" s="2">
        <f t="shared" si="905"/>
        <v>44362.852939814817</v>
      </c>
    </row>
    <row r="57948" spans="1:7" x14ac:dyDescent="0.25">
      <c r="A57948" s="16">
        <v>177198</v>
      </c>
      <c r="B57948" s="17">
        <v>44362.769606481481</v>
      </c>
      <c r="C57948" s="16">
        <v>103186</v>
      </c>
      <c r="D57948" s="16">
        <v>347393</v>
      </c>
      <c r="E57948" s="18">
        <f>VLOOKUP(C57948, Подписчики!$A$1:$C$16000,3,0)</f>
        <v>44340.162402065529</v>
      </c>
      <c r="F57948">
        <v>2</v>
      </c>
      <c r="G57948" s="2">
        <f t="shared" si="905"/>
        <v>44362.852939814817</v>
      </c>
    </row>
    <row r="57949" spans="1:7" x14ac:dyDescent="0.25">
      <c r="A57949" s="16">
        <v>177201</v>
      </c>
      <c r="B57949" s="17">
        <v>44362.770011574074</v>
      </c>
      <c r="C57949" s="16">
        <v>303711</v>
      </c>
      <c r="D57949" s="16">
        <v>397</v>
      </c>
      <c r="E57949" s="18">
        <f>VLOOKUP(C57949, Подписчики!$A$1:$C$16000,3,0)</f>
        <v>44307.531984650996</v>
      </c>
      <c r="F57949">
        <v>3</v>
      </c>
      <c r="G57949" s="2">
        <f t="shared" si="905"/>
        <v>44362.895011574074</v>
      </c>
    </row>
    <row r="57950" spans="1:7" x14ac:dyDescent="0.25">
      <c r="A57950" s="16">
        <v>177204</v>
      </c>
      <c r="B57950" s="17">
        <v>44362.770821759259</v>
      </c>
      <c r="C57950" s="16">
        <v>4438</v>
      </c>
      <c r="D57950" s="16">
        <v>180055</v>
      </c>
      <c r="E57950" s="18">
        <f>VLOOKUP(C57950, Подписчики!$A$1:$C$16000,3,0)</f>
        <v>44303.694576531343</v>
      </c>
      <c r="F57950">
        <v>1</v>
      </c>
      <c r="G57950" s="2">
        <f t="shared" si="905"/>
        <v>44362.812488425923</v>
      </c>
    </row>
    <row r="57951" spans="1:7" x14ac:dyDescent="0.25">
      <c r="A57951" s="16">
        <v>177209</v>
      </c>
      <c r="B57951" s="17">
        <v>44362.770821759259</v>
      </c>
      <c r="C57951" s="16">
        <v>95713</v>
      </c>
      <c r="D57951" s="16">
        <v>122982</v>
      </c>
      <c r="E57951" s="18">
        <f>VLOOKUP(C57951, Подписчики!$A$1:$C$16000,3,0)</f>
        <v>44312.979939529912</v>
      </c>
      <c r="F57951">
        <v>1</v>
      </c>
      <c r="G57951" s="2">
        <f t="shared" si="905"/>
        <v>44362.812488425923</v>
      </c>
    </row>
    <row r="57952" spans="1:7" x14ac:dyDescent="0.25">
      <c r="A57952" s="16">
        <v>177210</v>
      </c>
      <c r="B57952" s="17">
        <v>44362.770821759259</v>
      </c>
      <c r="C57952" s="16">
        <v>144119</v>
      </c>
      <c r="D57952" s="16">
        <v>560</v>
      </c>
      <c r="E57952" s="18">
        <f>VLOOKUP(C57952, Подписчики!$A$1:$C$16000,3,0)</f>
        <v>44341.544845655269</v>
      </c>
      <c r="F57952">
        <v>1</v>
      </c>
      <c r="G57952" s="2">
        <f t="shared" si="905"/>
        <v>44362.812488425923</v>
      </c>
    </row>
    <row r="57953" spans="1:7" x14ac:dyDescent="0.25">
      <c r="A57953" s="16">
        <v>177212</v>
      </c>
      <c r="B57953" s="17">
        <v>44362.770821759259</v>
      </c>
      <c r="C57953" s="16">
        <v>168850</v>
      </c>
      <c r="D57953" s="16">
        <v>411922</v>
      </c>
      <c r="E57953" s="18">
        <f>VLOOKUP(C57953, Подписчики!$A$1:$C$16000,3,0)</f>
        <v>44361.981514066953</v>
      </c>
      <c r="F57953">
        <v>1</v>
      </c>
      <c r="G57953" s="2">
        <f t="shared" si="905"/>
        <v>44362.812488425923</v>
      </c>
    </row>
    <row r="57954" spans="1:7" x14ac:dyDescent="0.25">
      <c r="A57954" s="16">
        <v>177213</v>
      </c>
      <c r="B57954" s="17">
        <v>44362.771226851852</v>
      </c>
      <c r="C57954" s="16">
        <v>63162</v>
      </c>
      <c r="D57954" s="16">
        <v>347008</v>
      </c>
      <c r="E57954" s="18">
        <f>VLOOKUP(C57954, Подписчики!$A$1:$C$16000,3,0)</f>
        <v>44284.738608190877</v>
      </c>
      <c r="F57954">
        <v>2</v>
      </c>
      <c r="G57954" s="2">
        <f t="shared" si="905"/>
        <v>44362.854560185187</v>
      </c>
    </row>
    <row r="57955" spans="1:7" x14ac:dyDescent="0.25">
      <c r="A57955" s="16">
        <v>177214</v>
      </c>
      <c r="B57955" s="17">
        <v>44362.77244212963</v>
      </c>
      <c r="C57955" s="16">
        <v>188385</v>
      </c>
      <c r="D57955" s="16">
        <v>62540</v>
      </c>
      <c r="E57955" s="18">
        <f>VLOOKUP(C57955, Подписчики!$A$1:$C$16000,3,0)</f>
        <v>44315.944156837606</v>
      </c>
      <c r="F57955">
        <v>1</v>
      </c>
      <c r="G57955" s="2">
        <f t="shared" si="905"/>
        <v>44362.814108796294</v>
      </c>
    </row>
    <row r="57956" spans="1:7" x14ac:dyDescent="0.25">
      <c r="A57956" s="16">
        <v>177215</v>
      </c>
      <c r="B57956" s="17">
        <v>44362.772835648146</v>
      </c>
      <c r="C57956" s="16">
        <v>13268</v>
      </c>
      <c r="D57956" s="16">
        <v>120557</v>
      </c>
      <c r="E57956" s="18">
        <f>VLOOKUP(C57956, Подписчики!$A$1:$C$16000,3,0)</f>
        <v>44293.253146652416</v>
      </c>
      <c r="F57956">
        <v>2</v>
      </c>
      <c r="G57956" s="2">
        <f t="shared" si="905"/>
        <v>44362.856168981481</v>
      </c>
    </row>
    <row r="57957" spans="1:7" x14ac:dyDescent="0.25">
      <c r="A57957" s="16">
        <v>177216</v>
      </c>
      <c r="B57957" s="17">
        <v>44362.772835648146</v>
      </c>
      <c r="C57957" s="16">
        <v>57532</v>
      </c>
      <c r="D57957" s="16">
        <v>341333</v>
      </c>
      <c r="E57957" s="18">
        <f>VLOOKUP(C57957, Подписчики!$A$1:$C$16000,3,0)</f>
        <v>44361.607889494298</v>
      </c>
      <c r="F57957">
        <v>2</v>
      </c>
      <c r="G57957" s="2">
        <f t="shared" si="905"/>
        <v>44362.856168981481</v>
      </c>
    </row>
    <row r="57958" spans="1:7" x14ac:dyDescent="0.25">
      <c r="A57958" s="16">
        <v>177220</v>
      </c>
      <c r="B57958" s="17">
        <v>44362.772835648146</v>
      </c>
      <c r="C57958" s="16">
        <v>329087</v>
      </c>
      <c r="D57958" s="16">
        <v>143024</v>
      </c>
      <c r="E57958" s="18">
        <f>VLOOKUP(C57958, Подписчики!$A$1:$C$16000,3,0)</f>
        <v>44361.06885103276</v>
      </c>
      <c r="F57958">
        <v>2</v>
      </c>
      <c r="G57958" s="2">
        <f t="shared" si="905"/>
        <v>44362.856168981481</v>
      </c>
    </row>
    <row r="57959" spans="1:7" x14ac:dyDescent="0.25">
      <c r="A57959" s="16">
        <v>177224</v>
      </c>
      <c r="B57959" s="17">
        <v>44362.773645833331</v>
      </c>
      <c r="C57959" s="16">
        <v>85094</v>
      </c>
      <c r="D57959" s="16">
        <v>328843</v>
      </c>
      <c r="E57959" s="18">
        <f>VLOOKUP(C57959, Подписчики!$A$1:$C$16000,3,0)</f>
        <v>44310.823739814819</v>
      </c>
      <c r="F57959">
        <v>0</v>
      </c>
      <c r="G57959" s="2">
        <f t="shared" si="905"/>
        <v>44362.773645833331</v>
      </c>
    </row>
    <row r="57960" spans="1:7" x14ac:dyDescent="0.25">
      <c r="A57960" s="16">
        <v>177227</v>
      </c>
      <c r="B57960" s="17">
        <v>44362.773645833331</v>
      </c>
      <c r="C57960" s="16">
        <v>159863</v>
      </c>
      <c r="D57960" s="16">
        <v>432277</v>
      </c>
      <c r="E57960" s="18">
        <f>VLOOKUP(C57960, Подписчики!$A$1:$C$16000,3,0)</f>
        <v>44344.841839743589</v>
      </c>
      <c r="F57960">
        <v>0</v>
      </c>
      <c r="G57960" s="2">
        <f t="shared" si="905"/>
        <v>44362.773645833331</v>
      </c>
    </row>
    <row r="57961" spans="1:7" x14ac:dyDescent="0.25">
      <c r="A57961" s="16">
        <v>177229</v>
      </c>
      <c r="B57961" s="17">
        <v>44362.774050925924</v>
      </c>
      <c r="C57961" s="16">
        <v>85548</v>
      </c>
      <c r="D57961" s="16">
        <v>452568</v>
      </c>
      <c r="E57961" s="18">
        <f>VLOOKUP(C57961, Подписчики!$A$1:$C$16000,3,0)</f>
        <v>44322.316214245016</v>
      </c>
      <c r="F57961">
        <v>1</v>
      </c>
      <c r="G57961" s="2">
        <f t="shared" si="905"/>
        <v>44362.815717592588</v>
      </c>
    </row>
    <row r="57962" spans="1:7" x14ac:dyDescent="0.25">
      <c r="A57962" s="16">
        <v>177230</v>
      </c>
      <c r="B57962" s="17">
        <v>44362.774456018517</v>
      </c>
      <c r="C57962" s="16">
        <v>104020</v>
      </c>
      <c r="D57962" s="16">
        <v>471403</v>
      </c>
      <c r="E57962" s="18">
        <f>VLOOKUP(C57962, Подписчики!$A$1:$C$16000,3,0)</f>
        <v>44324.813571937331</v>
      </c>
      <c r="F57962">
        <v>2</v>
      </c>
      <c r="G57962" s="2">
        <f t="shared" si="905"/>
        <v>44362.857789351852</v>
      </c>
    </row>
    <row r="57963" spans="1:7" x14ac:dyDescent="0.25">
      <c r="A57963" s="16">
        <v>177232</v>
      </c>
      <c r="B57963" s="17">
        <v>44362.774456018517</v>
      </c>
      <c r="C57963" s="16">
        <v>241126</v>
      </c>
      <c r="D57963" s="16">
        <v>250679</v>
      </c>
      <c r="E57963" s="18">
        <f>VLOOKUP(C57963, Подписчики!$A$1:$C$16000,3,0)</f>
        <v>44316.249477029924</v>
      </c>
      <c r="F57963">
        <v>2</v>
      </c>
      <c r="G57963" s="2">
        <f t="shared" si="905"/>
        <v>44362.857789351852</v>
      </c>
    </row>
    <row r="57964" spans="1:7" x14ac:dyDescent="0.25">
      <c r="A57964" s="16">
        <v>177234</v>
      </c>
      <c r="B57964" s="17">
        <v>44362.775266203702</v>
      </c>
      <c r="C57964" s="16">
        <v>56990</v>
      </c>
      <c r="D57964" s="16">
        <v>304128</v>
      </c>
      <c r="E57964" s="18">
        <f>VLOOKUP(C57964, Подписчики!$A$1:$C$16000,3,0)</f>
        <v>44322.843325391739</v>
      </c>
      <c r="F57964">
        <v>0</v>
      </c>
      <c r="G57964" s="2">
        <f t="shared" si="905"/>
        <v>44362.775266203702</v>
      </c>
    </row>
    <row r="57965" spans="1:7" x14ac:dyDescent="0.25">
      <c r="A57965" s="16">
        <v>177236</v>
      </c>
      <c r="B57965" s="17">
        <v>44362.775266203702</v>
      </c>
      <c r="C57965" s="16">
        <v>94949</v>
      </c>
      <c r="D57965" s="16">
        <v>118549</v>
      </c>
      <c r="E57965" s="18">
        <f>VLOOKUP(C57965, Подписчики!$A$1:$C$16000,3,0)</f>
        <v>44297.103730484334</v>
      </c>
      <c r="F57965">
        <v>0</v>
      </c>
      <c r="G57965" s="2">
        <f t="shared" si="905"/>
        <v>44362.775266203702</v>
      </c>
    </row>
    <row r="57966" spans="1:7" x14ac:dyDescent="0.25">
      <c r="A57966" s="16">
        <v>177238</v>
      </c>
      <c r="B57966" s="17">
        <v>44362.775671296295</v>
      </c>
      <c r="C57966" s="16">
        <v>229946</v>
      </c>
      <c r="D57966" s="16">
        <v>106585</v>
      </c>
      <c r="E57966" s="18">
        <f>VLOOKUP(C57966, Подписчики!$A$1:$C$16000,3,0)</f>
        <v>44329.959752955845</v>
      </c>
      <c r="F57966">
        <v>5</v>
      </c>
      <c r="G57966" s="2">
        <f t="shared" si="905"/>
        <v>44362.98400462963</v>
      </c>
    </row>
    <row r="57967" spans="1:7" x14ac:dyDescent="0.25">
      <c r="A57967" s="16">
        <v>177239</v>
      </c>
      <c r="B57967" s="17">
        <v>44362.776076388887</v>
      </c>
      <c r="C57967" s="16">
        <v>237427</v>
      </c>
      <c r="D57967" s="16">
        <v>82901</v>
      </c>
      <c r="E57967" s="18">
        <f>VLOOKUP(C57967, Подписчики!$A$1:$C$16000,3,0)</f>
        <v>44341.718556944441</v>
      </c>
      <c r="F57967">
        <v>2</v>
      </c>
      <c r="G57967" s="2">
        <f t="shared" si="905"/>
        <v>44362.859409722223</v>
      </c>
    </row>
    <row r="57968" spans="1:7" x14ac:dyDescent="0.25">
      <c r="A57968" s="16">
        <v>177242</v>
      </c>
      <c r="B57968" s="17">
        <v>44362.776076388887</v>
      </c>
      <c r="C57968" s="16">
        <v>316606</v>
      </c>
      <c r="D57968" s="16">
        <v>115825</v>
      </c>
      <c r="E57968" s="18">
        <f>VLOOKUP(C57968, Подписчики!$A$1:$C$16000,3,0)</f>
        <v>44314.150362678069</v>
      </c>
      <c r="F57968">
        <v>2</v>
      </c>
      <c r="G57968" s="2">
        <f t="shared" si="905"/>
        <v>44362.859409722223</v>
      </c>
    </row>
    <row r="57969" spans="1:7" x14ac:dyDescent="0.25">
      <c r="A57969" s="16">
        <v>177245</v>
      </c>
      <c r="B57969" s="17">
        <v>44362.777291666665</v>
      </c>
      <c r="C57969" s="16">
        <v>120590</v>
      </c>
      <c r="D57969" s="16">
        <v>250679</v>
      </c>
      <c r="E57969" s="18">
        <f>VLOOKUP(C57969, Подписчики!$A$1:$C$16000,3,0)</f>
        <v>44310.828136752141</v>
      </c>
      <c r="F57969">
        <v>1</v>
      </c>
      <c r="G57969" s="2">
        <f t="shared" si="905"/>
        <v>44362.81895833333</v>
      </c>
    </row>
    <row r="57970" spans="1:7" x14ac:dyDescent="0.25">
      <c r="A57970" s="16">
        <v>177248</v>
      </c>
      <c r="B57970" s="17">
        <v>44362.777291666665</v>
      </c>
      <c r="C57970" s="16">
        <v>126429</v>
      </c>
      <c r="D57970" s="16">
        <v>82901</v>
      </c>
      <c r="E57970" s="18">
        <f>VLOOKUP(C57970, Подписчики!$A$1:$C$16000,3,0)</f>
        <v>44348.114025641029</v>
      </c>
      <c r="F57970">
        <v>1</v>
      </c>
      <c r="G57970" s="2">
        <f t="shared" si="905"/>
        <v>44362.81895833333</v>
      </c>
    </row>
    <row r="57971" spans="1:7" x14ac:dyDescent="0.25">
      <c r="A57971" s="16">
        <v>177251</v>
      </c>
      <c r="B57971" s="17">
        <v>44362.777696759258</v>
      </c>
      <c r="C57971" s="16">
        <v>90689</v>
      </c>
      <c r="D57971" s="16">
        <v>478200</v>
      </c>
      <c r="E57971" s="18">
        <f>VLOOKUP(C57971, Подписчики!$A$1:$C$16000,3,0)</f>
        <v>44316.003098076922</v>
      </c>
      <c r="F57971">
        <v>2</v>
      </c>
      <c r="G57971" s="2">
        <f t="shared" si="905"/>
        <v>44362.861030092594</v>
      </c>
    </row>
    <row r="57972" spans="1:7" x14ac:dyDescent="0.25">
      <c r="A57972" s="16">
        <v>177254</v>
      </c>
      <c r="B57972" s="17">
        <v>44362.777696759258</v>
      </c>
      <c r="C57972" s="16">
        <v>271940</v>
      </c>
      <c r="D57972" s="16">
        <v>319475</v>
      </c>
      <c r="E57972" s="18">
        <f>VLOOKUP(C57972, Подписчики!$A$1:$C$16000,3,0)</f>
        <v>44344.451785042729</v>
      </c>
      <c r="F57972">
        <v>2</v>
      </c>
      <c r="G57972" s="2">
        <f t="shared" si="905"/>
        <v>44362.861030092594</v>
      </c>
    </row>
    <row r="57973" spans="1:7" x14ac:dyDescent="0.25">
      <c r="A57973" s="16">
        <v>177255</v>
      </c>
      <c r="B57973" s="17">
        <v>44362.777696759258</v>
      </c>
      <c r="C57973" s="16">
        <v>294052</v>
      </c>
      <c r="D57973" s="16">
        <v>411922</v>
      </c>
      <c r="E57973" s="18">
        <f>VLOOKUP(C57973, Подписчики!$A$1:$C$16000,3,0)</f>
        <v>44302.61824074074</v>
      </c>
      <c r="F57973">
        <v>2</v>
      </c>
      <c r="G57973" s="2">
        <f t="shared" si="905"/>
        <v>44362.861030092594</v>
      </c>
    </row>
    <row r="57974" spans="1:7" x14ac:dyDescent="0.25">
      <c r="A57974" s="16">
        <v>177258</v>
      </c>
      <c r="B57974" s="17">
        <v>44362.778506944444</v>
      </c>
      <c r="C57974" s="16">
        <v>292535</v>
      </c>
      <c r="D57974" s="16">
        <v>5151</v>
      </c>
      <c r="E57974" s="18">
        <f>VLOOKUP(C57974, Подписчики!$A$1:$C$16000,3,0)</f>
        <v>44318.198966631055</v>
      </c>
      <c r="F57974">
        <v>0</v>
      </c>
      <c r="G57974" s="2">
        <f t="shared" si="905"/>
        <v>44362.778506944444</v>
      </c>
    </row>
    <row r="57975" spans="1:7" x14ac:dyDescent="0.25">
      <c r="A57975" s="16">
        <v>177261</v>
      </c>
      <c r="B57975" s="17">
        <v>44362.778506944444</v>
      </c>
      <c r="C57975" s="16">
        <v>337186</v>
      </c>
      <c r="D57975" s="16">
        <v>230507</v>
      </c>
      <c r="E57975" s="18">
        <f>VLOOKUP(C57975, Подписчики!$A$1:$C$16000,3,0)</f>
        <v>44351.834741381768</v>
      </c>
      <c r="F57975">
        <v>4</v>
      </c>
      <c r="G57975" s="2">
        <f t="shared" si="905"/>
        <v>44362.945173611108</v>
      </c>
    </row>
    <row r="57976" spans="1:7" x14ac:dyDescent="0.25">
      <c r="A57976" s="16">
        <v>177263</v>
      </c>
      <c r="B57976" s="17">
        <v>44362.778668981482</v>
      </c>
      <c r="C57976" s="16">
        <v>9859</v>
      </c>
      <c r="D57976" s="16">
        <v>472712</v>
      </c>
      <c r="E57976" s="18">
        <f>VLOOKUP(C57976, Подписчики!$A$1:$C$16000,3,0)</f>
        <v>44288.80158881766</v>
      </c>
      <c r="F57976">
        <v>2</v>
      </c>
      <c r="G57976" s="2">
        <f t="shared" si="905"/>
        <v>44362.862002314818</v>
      </c>
    </row>
    <row r="57977" spans="1:7" x14ac:dyDescent="0.25">
      <c r="A57977" s="16">
        <v>177265</v>
      </c>
      <c r="B57977" s="17">
        <v>44362.780127314814</v>
      </c>
      <c r="C57977" s="16">
        <v>336573</v>
      </c>
      <c r="D57977" s="16">
        <v>406793</v>
      </c>
      <c r="E57977" s="18">
        <f>VLOOKUP(C57977, Подписчики!$A$1:$C$16000,3,0)</f>
        <v>44331.91738767807</v>
      </c>
      <c r="F57977">
        <v>0</v>
      </c>
      <c r="G57977" s="2">
        <f t="shared" si="905"/>
        <v>44362.780127314814</v>
      </c>
    </row>
    <row r="57978" spans="1:7" x14ac:dyDescent="0.25">
      <c r="A57978" s="16">
        <v>177267</v>
      </c>
      <c r="B57978" s="17">
        <v>44362.780532407407</v>
      </c>
      <c r="C57978" s="16">
        <v>135641</v>
      </c>
      <c r="D57978" s="16">
        <v>463334</v>
      </c>
      <c r="E57978" s="18">
        <f>VLOOKUP(C57978, Подписчики!$A$1:$C$16000,3,0)</f>
        <v>44303.801083725069</v>
      </c>
      <c r="F57978">
        <v>1</v>
      </c>
      <c r="G57978" s="2">
        <f t="shared" si="905"/>
        <v>44362.822199074071</v>
      </c>
    </row>
    <row r="57979" spans="1:7" x14ac:dyDescent="0.25">
      <c r="A57979" s="16">
        <v>177272</v>
      </c>
      <c r="B57979" s="17">
        <v>44362.7809375</v>
      </c>
      <c r="C57979" s="16">
        <v>246024</v>
      </c>
      <c r="D57979" s="16">
        <v>158978</v>
      </c>
      <c r="E57979" s="18">
        <f>VLOOKUP(C57979, Подписчики!$A$1:$C$16000,3,0)</f>
        <v>44314.326309686614</v>
      </c>
      <c r="F57979">
        <v>2</v>
      </c>
      <c r="G57979" s="2">
        <f t="shared" si="905"/>
        <v>44362.864270833335</v>
      </c>
    </row>
    <row r="57980" spans="1:7" x14ac:dyDescent="0.25">
      <c r="A57980" s="16">
        <v>177273</v>
      </c>
      <c r="B57980" s="17">
        <v>44362.783761574072</v>
      </c>
      <c r="C57980" s="16">
        <v>107103</v>
      </c>
      <c r="D57980" s="16">
        <v>470762</v>
      </c>
      <c r="E57980" s="18">
        <f>VLOOKUP(C57980, Подписчики!$A$1:$C$16000,3,0)</f>
        <v>44289.961290918807</v>
      </c>
      <c r="F57980">
        <v>1</v>
      </c>
      <c r="G57980" s="2">
        <f t="shared" si="905"/>
        <v>44362.825428240736</v>
      </c>
    </row>
    <row r="57981" spans="1:7" x14ac:dyDescent="0.25">
      <c r="A57981" s="16">
        <v>177278</v>
      </c>
      <c r="B57981" s="17">
        <v>44362.783761574072</v>
      </c>
      <c r="C57981" s="16">
        <v>213725</v>
      </c>
      <c r="D57981" s="16">
        <v>37644</v>
      </c>
      <c r="E57981" s="18">
        <f>VLOOKUP(C57981, Подписчики!$A$1:$C$16000,3,0)</f>
        <v>44318.79489255698</v>
      </c>
      <c r="F57981">
        <v>1</v>
      </c>
      <c r="G57981" s="2">
        <f t="shared" si="905"/>
        <v>44362.825428240736</v>
      </c>
    </row>
    <row r="57982" spans="1:7" x14ac:dyDescent="0.25">
      <c r="A57982" s="16">
        <v>177279</v>
      </c>
      <c r="B57982" s="17">
        <v>44362.78497685185</v>
      </c>
      <c r="C57982" s="16">
        <v>240030</v>
      </c>
      <c r="D57982" s="16">
        <v>158978</v>
      </c>
      <c r="E57982" s="18">
        <f>VLOOKUP(C57982, Подписчики!$A$1:$C$16000,3,0)</f>
        <v>44331.237366844733</v>
      </c>
      <c r="F57982">
        <v>0</v>
      </c>
      <c r="G57982" s="2">
        <f t="shared" si="905"/>
        <v>44362.78497685185</v>
      </c>
    </row>
    <row r="57983" spans="1:7" x14ac:dyDescent="0.25">
      <c r="A57983" s="16">
        <v>177284</v>
      </c>
      <c r="B57983" s="17">
        <v>44362.785381944443</v>
      </c>
      <c r="C57983" s="16">
        <v>262624</v>
      </c>
      <c r="D57983" s="16">
        <v>230507</v>
      </c>
      <c r="E57983" s="18">
        <f>VLOOKUP(C57983, Подписчики!$A$1:$C$16000,3,0)</f>
        <v>44308.538121723643</v>
      </c>
      <c r="F57983">
        <v>1</v>
      </c>
      <c r="G57983" s="2">
        <f t="shared" si="905"/>
        <v>44362.827048611107</v>
      </c>
    </row>
    <row r="57984" spans="1:7" x14ac:dyDescent="0.25">
      <c r="A57984" s="16">
        <v>177286</v>
      </c>
      <c r="B57984" s="17">
        <v>44362.786597222221</v>
      </c>
      <c r="C57984" s="16">
        <v>285605</v>
      </c>
      <c r="D57984" s="16">
        <v>35426</v>
      </c>
      <c r="E57984" s="18">
        <f>VLOOKUP(C57984, Подписчики!$A$1:$C$16000,3,0)</f>
        <v>44343.607666168085</v>
      </c>
      <c r="F57984">
        <v>0</v>
      </c>
      <c r="G57984" s="2">
        <f t="shared" si="905"/>
        <v>44362.786597222221</v>
      </c>
    </row>
    <row r="57985" spans="1:7" x14ac:dyDescent="0.25">
      <c r="A57985" s="16">
        <v>177287</v>
      </c>
      <c r="B57985" s="17">
        <v>44362.787002314813</v>
      </c>
      <c r="C57985" s="16">
        <v>328442</v>
      </c>
      <c r="D57985" s="16">
        <v>118549</v>
      </c>
      <c r="E57985" s="18">
        <f>VLOOKUP(C57985, Подписчики!$A$1:$C$16000,3,0)</f>
        <v>44295.991090206546</v>
      </c>
      <c r="F57985">
        <v>1</v>
      </c>
      <c r="G57985" s="2">
        <f t="shared" si="905"/>
        <v>44362.828668981478</v>
      </c>
    </row>
    <row r="57986" spans="1:7" x14ac:dyDescent="0.25">
      <c r="A57986" s="16">
        <v>177289</v>
      </c>
      <c r="B57986" s="17">
        <v>44362.787407407406</v>
      </c>
      <c r="C57986" s="16">
        <v>210479</v>
      </c>
      <c r="D57986" s="16">
        <v>347008</v>
      </c>
      <c r="E57986" s="18">
        <f>VLOOKUP(C57986, Подписчики!$A$1:$C$16000,3,0)</f>
        <v>44356.094590847584</v>
      </c>
      <c r="F57986">
        <v>2</v>
      </c>
      <c r="G57986" s="2">
        <f t="shared" ref="G57986:G58049" si="906">B57986+F57986/24</f>
        <v>44362.870740740742</v>
      </c>
    </row>
    <row r="57987" spans="1:7" x14ac:dyDescent="0.25">
      <c r="A57987" s="16">
        <v>177293</v>
      </c>
      <c r="B57987" s="17">
        <v>44362.788217592592</v>
      </c>
      <c r="C57987" s="16">
        <v>7052</v>
      </c>
      <c r="D57987" s="16">
        <v>62129</v>
      </c>
      <c r="E57987" s="18">
        <f>VLOOKUP(C57987, Подписчики!$A$1:$C$16000,3,0)</f>
        <v>44341.63233254986</v>
      </c>
      <c r="F57987">
        <v>0</v>
      </c>
      <c r="G57987" s="2">
        <f t="shared" si="906"/>
        <v>44362.788217592592</v>
      </c>
    </row>
    <row r="57988" spans="1:7" x14ac:dyDescent="0.25">
      <c r="A57988" s="16">
        <v>177296</v>
      </c>
      <c r="B57988" s="17">
        <v>44362.788217592592</v>
      </c>
      <c r="C57988" s="16">
        <v>238840</v>
      </c>
      <c r="D57988" s="16">
        <v>347393</v>
      </c>
      <c r="E57988" s="18">
        <f>VLOOKUP(C57988, Подписчики!$A$1:$C$16000,3,0)</f>
        <v>44302.208365633902</v>
      </c>
      <c r="F57988">
        <v>0</v>
      </c>
      <c r="G57988" s="2">
        <f t="shared" si="906"/>
        <v>44362.788217592592</v>
      </c>
    </row>
    <row r="57989" spans="1:7" x14ac:dyDescent="0.25">
      <c r="A57989" s="16">
        <v>177300</v>
      </c>
      <c r="B57989" s="17">
        <v>44362.7893287037</v>
      </c>
      <c r="C57989" s="16">
        <v>192531</v>
      </c>
      <c r="D57989" s="16">
        <v>227775</v>
      </c>
      <c r="E57989" s="18">
        <f>VLOOKUP(C57989, Подписчики!$A$1:$C$16000,3,0)</f>
        <v>44308.427521011399</v>
      </c>
      <c r="F57989">
        <v>1</v>
      </c>
      <c r="G57989" s="2">
        <f t="shared" si="906"/>
        <v>44362.830995370365</v>
      </c>
    </row>
    <row r="57990" spans="1:7" x14ac:dyDescent="0.25">
      <c r="A57990" s="16">
        <v>177301</v>
      </c>
      <c r="B57990" s="17">
        <v>44362.789664351854</v>
      </c>
      <c r="C57990" s="16">
        <v>314999</v>
      </c>
      <c r="D57990" s="16">
        <v>398027</v>
      </c>
      <c r="E57990" s="18">
        <f>VLOOKUP(C57990, Подписчики!$A$1:$C$16000,3,0)</f>
        <v>44316.408502742161</v>
      </c>
      <c r="F57990">
        <v>2</v>
      </c>
      <c r="G57990" s="2">
        <f t="shared" si="906"/>
        <v>44362.87299768519</v>
      </c>
    </row>
    <row r="57991" spans="1:7" x14ac:dyDescent="0.25">
      <c r="A57991" s="16">
        <v>177304</v>
      </c>
      <c r="B57991" s="17">
        <v>44362.789826388886</v>
      </c>
      <c r="C57991" s="16">
        <v>118354</v>
      </c>
      <c r="D57991" s="16">
        <v>250679</v>
      </c>
      <c r="E57991" s="18">
        <f>VLOOKUP(C57991, Подписчики!$A$1:$C$16000,3,0)</f>
        <v>44349.298589992883</v>
      </c>
      <c r="F57991">
        <v>0</v>
      </c>
      <c r="G57991" s="2">
        <f t="shared" si="906"/>
        <v>44362.789826388886</v>
      </c>
    </row>
    <row r="57992" spans="1:7" x14ac:dyDescent="0.25">
      <c r="A57992" s="16">
        <v>177308</v>
      </c>
      <c r="B57992" s="17">
        <v>44362.789826388886</v>
      </c>
      <c r="C57992" s="16">
        <v>314373</v>
      </c>
      <c r="D57992" s="16">
        <v>82901</v>
      </c>
      <c r="E57992" s="18">
        <f>VLOOKUP(C57992, Подписчики!$A$1:$C$16000,3,0)</f>
        <v>44340.200824964384</v>
      </c>
      <c r="F57992">
        <v>0</v>
      </c>
      <c r="G57992" s="2">
        <f t="shared" si="906"/>
        <v>44362.789826388886</v>
      </c>
    </row>
    <row r="57993" spans="1:7" x14ac:dyDescent="0.25">
      <c r="A57993" s="16">
        <v>177310</v>
      </c>
      <c r="B57993" s="17">
        <v>44362.790636574071</v>
      </c>
      <c r="C57993" s="16">
        <v>219928</v>
      </c>
      <c r="D57993" s="16">
        <v>298909</v>
      </c>
      <c r="E57993" s="18">
        <f>VLOOKUP(C57993, Подписчики!$A$1:$C$16000,3,0)</f>
        <v>44340.384241346153</v>
      </c>
      <c r="F57993">
        <v>2</v>
      </c>
      <c r="G57993" s="2">
        <f t="shared" si="906"/>
        <v>44362.873969907407</v>
      </c>
    </row>
    <row r="57994" spans="1:7" x14ac:dyDescent="0.25">
      <c r="A57994" s="16">
        <v>177315</v>
      </c>
      <c r="B57994" s="17">
        <v>44362.790636574071</v>
      </c>
      <c r="C57994" s="16">
        <v>231732</v>
      </c>
      <c r="D57994" s="16">
        <v>411922</v>
      </c>
      <c r="E57994" s="18">
        <f>VLOOKUP(C57994, Подписчики!$A$1:$C$16000,3,0)</f>
        <v>44345.940430519942</v>
      </c>
      <c r="F57994">
        <v>2</v>
      </c>
      <c r="G57994" s="2">
        <f t="shared" si="906"/>
        <v>44362.873969907407</v>
      </c>
    </row>
    <row r="57995" spans="1:7" x14ac:dyDescent="0.25">
      <c r="A57995" s="16">
        <v>177318</v>
      </c>
      <c r="B57995" s="17">
        <v>44362.791041666664</v>
      </c>
      <c r="C57995" s="16">
        <v>102243</v>
      </c>
      <c r="D57995" s="16">
        <v>327038</v>
      </c>
      <c r="E57995" s="18">
        <f>VLOOKUP(C57995, Подписчики!$A$1:$C$16000,3,0)</f>
        <v>44306.608207799145</v>
      </c>
      <c r="F57995">
        <v>3</v>
      </c>
      <c r="G57995" s="2">
        <f t="shared" si="906"/>
        <v>44362.916041666664</v>
      </c>
    </row>
    <row r="57996" spans="1:7" x14ac:dyDescent="0.25">
      <c r="A57996" s="16">
        <v>177320</v>
      </c>
      <c r="B57996" s="17">
        <v>44362.791446759256</v>
      </c>
      <c r="C57996" s="16">
        <v>232819</v>
      </c>
      <c r="D57996" s="16">
        <v>153893</v>
      </c>
      <c r="E57996" s="18">
        <f>VLOOKUP(C57996, Подписчики!$A$1:$C$16000,3,0)</f>
        <v>44308.658395512823</v>
      </c>
      <c r="F57996">
        <v>0</v>
      </c>
      <c r="G57996" s="2">
        <f t="shared" si="906"/>
        <v>44362.791446759256</v>
      </c>
    </row>
    <row r="57997" spans="1:7" x14ac:dyDescent="0.25">
      <c r="A57997" s="16">
        <v>177321</v>
      </c>
      <c r="B57997" s="17">
        <v>44362.791446759256</v>
      </c>
      <c r="C57997" s="16">
        <v>280356</v>
      </c>
      <c r="D57997" s="16">
        <v>231092</v>
      </c>
      <c r="E57997" s="18">
        <f>VLOOKUP(C57997, Подписчики!$A$1:$C$16000,3,0)</f>
        <v>44317.130857514247</v>
      </c>
      <c r="F57997">
        <v>0</v>
      </c>
      <c r="G57997" s="2">
        <f t="shared" si="906"/>
        <v>44362.791446759256</v>
      </c>
    </row>
    <row r="57998" spans="1:7" x14ac:dyDescent="0.25">
      <c r="A57998" s="16">
        <v>177324</v>
      </c>
      <c r="B57998" s="17">
        <v>44362.792662037034</v>
      </c>
      <c r="C57998" s="16">
        <v>105709</v>
      </c>
      <c r="D57998" s="16">
        <v>351192</v>
      </c>
      <c r="E57998" s="18">
        <f>VLOOKUP(C57998, Подписчики!$A$1:$C$16000,3,0)</f>
        <v>44312.274563176645</v>
      </c>
      <c r="F57998">
        <v>3</v>
      </c>
      <c r="G57998" s="2">
        <f t="shared" si="906"/>
        <v>44362.917662037034</v>
      </c>
    </row>
    <row r="57999" spans="1:7" x14ac:dyDescent="0.25">
      <c r="A57999" s="16">
        <v>177325</v>
      </c>
      <c r="B57999" s="17">
        <v>44362.793067129627</v>
      </c>
      <c r="C57999" s="16">
        <v>43682</v>
      </c>
      <c r="D57999" s="16">
        <v>347008</v>
      </c>
      <c r="E57999" s="18">
        <f>VLOOKUP(C57999, Подписчики!$A$1:$C$16000,3,0)</f>
        <v>44324.580730626782</v>
      </c>
      <c r="F57999">
        <v>0</v>
      </c>
      <c r="G57999" s="2">
        <f t="shared" si="906"/>
        <v>44362.793067129627</v>
      </c>
    </row>
    <row r="58000" spans="1:7" x14ac:dyDescent="0.25">
      <c r="A58000" s="16">
        <v>177328</v>
      </c>
      <c r="B58000" s="17">
        <v>44362.793067129627</v>
      </c>
      <c r="C58000" s="16">
        <v>227683</v>
      </c>
      <c r="D58000" s="16">
        <v>304722</v>
      </c>
      <c r="E58000" s="18">
        <f>VLOOKUP(C58000, Подписчики!$A$1:$C$16000,3,0)</f>
        <v>44338.731605021363</v>
      </c>
      <c r="F58000">
        <v>4</v>
      </c>
      <c r="G58000" s="2">
        <f t="shared" si="906"/>
        <v>44362.959733796291</v>
      </c>
    </row>
    <row r="58001" spans="1:7" x14ac:dyDescent="0.25">
      <c r="A58001" s="16">
        <v>177329</v>
      </c>
      <c r="B58001" s="17">
        <v>44362.794282407405</v>
      </c>
      <c r="C58001" s="16">
        <v>16897</v>
      </c>
      <c r="D58001" s="16">
        <v>230507</v>
      </c>
      <c r="E58001" s="18">
        <f>VLOOKUP(C58001, Подписчики!$A$1:$C$16000,3,0)</f>
        <v>44301.393747435897</v>
      </c>
      <c r="F58001">
        <v>3</v>
      </c>
      <c r="G58001" s="2">
        <f t="shared" si="906"/>
        <v>44362.919282407405</v>
      </c>
    </row>
    <row r="58002" spans="1:7" x14ac:dyDescent="0.25">
      <c r="A58002" s="16">
        <v>177332</v>
      </c>
      <c r="B58002" s="17">
        <v>44362.794282407405</v>
      </c>
      <c r="C58002" s="16">
        <v>100686</v>
      </c>
      <c r="D58002" s="16">
        <v>250679</v>
      </c>
      <c r="E58002" s="18">
        <f>VLOOKUP(C58002, Подписчики!$A$1:$C$16000,3,0)</f>
        <v>44312.454320334764</v>
      </c>
      <c r="F58002">
        <v>3</v>
      </c>
      <c r="G58002" s="2">
        <f t="shared" si="906"/>
        <v>44362.919282407405</v>
      </c>
    </row>
    <row r="58003" spans="1:7" x14ac:dyDescent="0.25">
      <c r="A58003" s="16">
        <v>177333</v>
      </c>
      <c r="B58003" s="17">
        <v>44362.794328703705</v>
      </c>
      <c r="C58003" s="16">
        <v>187785</v>
      </c>
      <c r="D58003" s="16">
        <v>450900</v>
      </c>
      <c r="E58003" s="18">
        <f>VLOOKUP(C58003, Подписчики!$A$1:$C$16000,3,0)</f>
        <v>44293.30842496438</v>
      </c>
      <c r="F58003">
        <v>1</v>
      </c>
      <c r="G58003" s="2">
        <f t="shared" si="906"/>
        <v>44362.835995370369</v>
      </c>
    </row>
    <row r="58004" spans="1:7" x14ac:dyDescent="0.25">
      <c r="A58004" s="16">
        <v>177335</v>
      </c>
      <c r="B58004" s="17">
        <v>44362.795497685183</v>
      </c>
      <c r="C58004" s="16">
        <v>99690</v>
      </c>
      <c r="D58004" s="16">
        <v>180863</v>
      </c>
      <c r="E58004" s="18">
        <f>VLOOKUP(C58004, Подписчики!$A$1:$C$16000,3,0)</f>
        <v>44351.771738069801</v>
      </c>
      <c r="F58004">
        <v>2</v>
      </c>
      <c r="G58004" s="2">
        <f t="shared" si="906"/>
        <v>44362.878831018519</v>
      </c>
    </row>
    <row r="58005" spans="1:7" x14ac:dyDescent="0.25">
      <c r="A58005" s="16">
        <v>177339</v>
      </c>
      <c r="B58005" s="17">
        <v>44362.795497685183</v>
      </c>
      <c r="C58005" s="16">
        <v>291573</v>
      </c>
      <c r="D58005" s="16">
        <v>21760</v>
      </c>
      <c r="E58005" s="18">
        <f>VLOOKUP(C58005, Подписчики!$A$1:$C$16000,3,0)</f>
        <v>44302.63294711538</v>
      </c>
      <c r="F58005">
        <v>2</v>
      </c>
      <c r="G58005" s="2">
        <f t="shared" si="906"/>
        <v>44362.878831018519</v>
      </c>
    </row>
    <row r="58006" spans="1:7" x14ac:dyDescent="0.25">
      <c r="A58006" s="16">
        <v>177341</v>
      </c>
      <c r="B58006" s="17">
        <v>44362.795497685183</v>
      </c>
      <c r="C58006" s="16">
        <v>332835</v>
      </c>
      <c r="D58006" s="16">
        <v>411922</v>
      </c>
      <c r="E58006" s="18">
        <f>VLOOKUP(C58006, Подписчики!$A$1:$C$16000,3,0)</f>
        <v>44345.185784900292</v>
      </c>
      <c r="F58006">
        <v>2</v>
      </c>
      <c r="G58006" s="2">
        <f t="shared" si="906"/>
        <v>44362.878831018519</v>
      </c>
    </row>
    <row r="58007" spans="1:7" x14ac:dyDescent="0.25">
      <c r="A58007" s="16">
        <v>177342</v>
      </c>
      <c r="B58007" s="17">
        <v>44362.796307870369</v>
      </c>
      <c r="C58007" s="16">
        <v>198443</v>
      </c>
      <c r="D58007" s="16">
        <v>296608</v>
      </c>
      <c r="E58007" s="18">
        <f>VLOOKUP(C58007, Подписчики!$A$1:$C$16000,3,0)</f>
        <v>44339.340879772084</v>
      </c>
      <c r="F58007">
        <v>4</v>
      </c>
      <c r="G58007" s="2">
        <f t="shared" si="906"/>
        <v>44362.962974537033</v>
      </c>
    </row>
    <row r="58008" spans="1:7" x14ac:dyDescent="0.25">
      <c r="A58008" s="16">
        <v>177345</v>
      </c>
      <c r="B58008" s="17">
        <v>44362.796712962961</v>
      </c>
      <c r="C58008" s="16">
        <v>27583</v>
      </c>
      <c r="D58008" s="16">
        <v>439981</v>
      </c>
      <c r="E58008" s="18">
        <f>VLOOKUP(C58008, Подписчики!$A$1:$C$16000,3,0)</f>
        <v>44339.711717948718</v>
      </c>
      <c r="F58008">
        <v>1</v>
      </c>
      <c r="G58008" s="2">
        <f t="shared" si="906"/>
        <v>44362.838379629626</v>
      </c>
    </row>
    <row r="58009" spans="1:7" x14ac:dyDescent="0.25">
      <c r="A58009" s="16">
        <v>177346</v>
      </c>
      <c r="B58009" s="17">
        <v>44362.796712962961</v>
      </c>
      <c r="C58009" s="16">
        <v>31480</v>
      </c>
      <c r="D58009" s="16">
        <v>46093</v>
      </c>
      <c r="E58009" s="18">
        <f>VLOOKUP(C58009, Подписчики!$A$1:$C$16000,3,0)</f>
        <v>44310.495122364671</v>
      </c>
      <c r="F58009">
        <v>1</v>
      </c>
      <c r="G58009" s="2">
        <f t="shared" si="906"/>
        <v>44362.838379629626</v>
      </c>
    </row>
    <row r="58010" spans="1:7" x14ac:dyDescent="0.25">
      <c r="A58010" s="16">
        <v>177351</v>
      </c>
      <c r="B58010" s="17">
        <v>44362.796712962961</v>
      </c>
      <c r="C58010" s="16">
        <v>116108</v>
      </c>
      <c r="D58010" s="16">
        <v>301549</v>
      </c>
      <c r="E58010" s="18">
        <f>VLOOKUP(C58010, Подписчики!$A$1:$C$16000,3,0)</f>
        <v>44341.935891132474</v>
      </c>
      <c r="F58010">
        <v>1</v>
      </c>
      <c r="G58010" s="2">
        <f t="shared" si="906"/>
        <v>44362.838379629626</v>
      </c>
    </row>
    <row r="58011" spans="1:7" x14ac:dyDescent="0.25">
      <c r="A58011" s="16">
        <v>177352</v>
      </c>
      <c r="B58011" s="17">
        <v>44362.796712962961</v>
      </c>
      <c r="C58011" s="16">
        <v>244838</v>
      </c>
      <c r="D58011" s="16">
        <v>250679</v>
      </c>
      <c r="E58011" s="18">
        <f>VLOOKUP(C58011, Подписчики!$A$1:$C$16000,3,0)</f>
        <v>44309.415087179485</v>
      </c>
      <c r="F58011">
        <v>1</v>
      </c>
      <c r="G58011" s="2">
        <f t="shared" si="906"/>
        <v>44362.838379629626</v>
      </c>
    </row>
    <row r="58012" spans="1:7" x14ac:dyDescent="0.25">
      <c r="A58012" s="16">
        <v>177354</v>
      </c>
      <c r="B58012" s="17">
        <v>44362.798321759263</v>
      </c>
      <c r="C58012" s="16">
        <v>341275</v>
      </c>
      <c r="D58012" s="16">
        <v>343712</v>
      </c>
      <c r="E58012" s="18">
        <f>VLOOKUP(C58012, Подписчики!$A$1:$C$16000,3,0)</f>
        <v>44350.205410612536</v>
      </c>
      <c r="F58012">
        <v>1</v>
      </c>
      <c r="G58012" s="2">
        <f t="shared" si="906"/>
        <v>44362.839988425927</v>
      </c>
    </row>
    <row r="58013" spans="1:7" x14ac:dyDescent="0.25">
      <c r="A58013" s="16">
        <v>177359</v>
      </c>
      <c r="B58013" s="17">
        <v>44362.798726851855</v>
      </c>
      <c r="C58013" s="16">
        <v>213313</v>
      </c>
      <c r="D58013" s="16">
        <v>180863</v>
      </c>
      <c r="E58013" s="18">
        <f>VLOOKUP(C58013, Подписчики!$A$1:$C$16000,3,0)</f>
        <v>44345.051309650997</v>
      </c>
      <c r="F58013">
        <v>2</v>
      </c>
      <c r="G58013" s="2">
        <f t="shared" si="906"/>
        <v>44362.882060185191</v>
      </c>
    </row>
    <row r="58014" spans="1:7" x14ac:dyDescent="0.25">
      <c r="A58014" s="16">
        <v>177360</v>
      </c>
      <c r="B58014" s="17">
        <v>44362.799537037034</v>
      </c>
      <c r="C58014" s="16">
        <v>23451</v>
      </c>
      <c r="D58014" s="16">
        <v>273497</v>
      </c>
      <c r="E58014" s="18">
        <f>VLOOKUP(C58014, Подписчики!$A$1:$C$16000,3,0)</f>
        <v>44303.752600142456</v>
      </c>
      <c r="F58014">
        <v>0</v>
      </c>
      <c r="G58014" s="2">
        <f t="shared" si="906"/>
        <v>44362.799537037034</v>
      </c>
    </row>
    <row r="58015" spans="1:7" x14ac:dyDescent="0.25">
      <c r="A58015" s="16">
        <v>177362</v>
      </c>
      <c r="B58015" s="17">
        <v>44362.801562499997</v>
      </c>
      <c r="C58015" s="16">
        <v>276513</v>
      </c>
      <c r="D58015" s="16">
        <v>37644</v>
      </c>
      <c r="E58015" s="18">
        <f>VLOOKUP(C58015, Подписчики!$A$1:$C$16000,3,0)</f>
        <v>44345.391407300573</v>
      </c>
      <c r="F58015">
        <v>-3</v>
      </c>
      <c r="G58015" s="2">
        <f t="shared" si="906"/>
        <v>44362.676562499997</v>
      </c>
    </row>
    <row r="58016" spans="1:7" x14ac:dyDescent="0.25">
      <c r="A58016" s="16">
        <v>177366</v>
      </c>
      <c r="B58016" s="17">
        <v>44362.80196759259</v>
      </c>
      <c r="C58016" s="16">
        <v>74918</v>
      </c>
      <c r="D58016" s="16">
        <v>217307</v>
      </c>
      <c r="E58016" s="18">
        <f>VLOOKUP(C58016, Подписчики!$A$1:$C$16000,3,0)</f>
        <v>44361.840290669512</v>
      </c>
      <c r="F58016">
        <v>2</v>
      </c>
      <c r="G58016" s="2">
        <f t="shared" si="906"/>
        <v>44362.885300925926</v>
      </c>
    </row>
    <row r="58017" spans="1:7" x14ac:dyDescent="0.25">
      <c r="A58017" s="16">
        <v>177370</v>
      </c>
      <c r="B58017" s="17">
        <v>44362.80196759259</v>
      </c>
      <c r="C58017" s="16">
        <v>197008</v>
      </c>
      <c r="D58017" s="16">
        <v>21760</v>
      </c>
      <c r="E58017" s="18">
        <f>VLOOKUP(C58017, Подписчики!$A$1:$C$16000,3,0)</f>
        <v>44341.709176317665</v>
      </c>
      <c r="F58017">
        <v>2</v>
      </c>
      <c r="G58017" s="2">
        <f t="shared" si="906"/>
        <v>44362.885300925926</v>
      </c>
    </row>
    <row r="58018" spans="1:7" x14ac:dyDescent="0.25">
      <c r="A58018" s="16">
        <v>177375</v>
      </c>
      <c r="B58018" s="17">
        <v>44362.802372685182</v>
      </c>
      <c r="C58018" s="16">
        <v>43941</v>
      </c>
      <c r="D58018" s="16">
        <v>191893</v>
      </c>
      <c r="E58018" s="18">
        <f>VLOOKUP(C58018, Подписчики!$A$1:$C$16000,3,0)</f>
        <v>44318.580567272082</v>
      </c>
      <c r="F58018">
        <v>3</v>
      </c>
      <c r="G58018" s="2">
        <f t="shared" si="906"/>
        <v>44362.927372685182</v>
      </c>
    </row>
    <row r="58019" spans="1:7" x14ac:dyDescent="0.25">
      <c r="A58019" s="16">
        <v>177377</v>
      </c>
      <c r="B58019" s="17">
        <v>44362.802372685182</v>
      </c>
      <c r="C58019" s="16">
        <v>89489</v>
      </c>
      <c r="D58019" s="16">
        <v>153893</v>
      </c>
      <c r="E58019" s="18">
        <f>VLOOKUP(C58019, Подписчики!$A$1:$C$16000,3,0)</f>
        <v>44293.003023076919</v>
      </c>
      <c r="F58019">
        <v>3</v>
      </c>
      <c r="G58019" s="2">
        <f t="shared" si="906"/>
        <v>44362.927372685182</v>
      </c>
    </row>
    <row r="58020" spans="1:7" x14ac:dyDescent="0.25">
      <c r="A58020" s="16">
        <v>177378</v>
      </c>
      <c r="B58020" s="17">
        <v>44362.803182870368</v>
      </c>
      <c r="C58020" s="16">
        <v>27514</v>
      </c>
      <c r="D58020" s="16">
        <v>452049</v>
      </c>
      <c r="E58020" s="18">
        <f>VLOOKUP(C58020, Подписчики!$A$1:$C$16000,3,0)</f>
        <v>44310.287135327635</v>
      </c>
      <c r="F58020">
        <v>1</v>
      </c>
      <c r="G58020" s="2">
        <f t="shared" si="906"/>
        <v>44362.844849537032</v>
      </c>
    </row>
    <row r="58021" spans="1:7" x14ac:dyDescent="0.25">
      <c r="A58021" s="16">
        <v>177382</v>
      </c>
      <c r="B58021" s="17">
        <v>44362.803587962961</v>
      </c>
      <c r="C58021" s="16">
        <v>31522</v>
      </c>
      <c r="D58021" s="16">
        <v>294042</v>
      </c>
      <c r="E58021" s="18">
        <f>VLOOKUP(C58021, Подписчики!$A$1:$C$16000,3,0)</f>
        <v>44329.921326103991</v>
      </c>
      <c r="F58021">
        <v>2</v>
      </c>
      <c r="G58021" s="2">
        <f t="shared" si="906"/>
        <v>44362.886921296296</v>
      </c>
    </row>
    <row r="58022" spans="1:7" x14ac:dyDescent="0.25">
      <c r="A58022" s="16">
        <v>177386</v>
      </c>
      <c r="B58022" s="17">
        <v>44362.803587962961</v>
      </c>
      <c r="C58022" s="16">
        <v>174685</v>
      </c>
      <c r="D58022" s="16">
        <v>346056</v>
      </c>
      <c r="E58022" s="18">
        <f>VLOOKUP(C58022, Подписчики!$A$1:$C$16000,3,0)</f>
        <v>44346.987935826219</v>
      </c>
      <c r="F58022">
        <v>6</v>
      </c>
      <c r="G58022" s="2">
        <f t="shared" si="906"/>
        <v>44363.053587962961</v>
      </c>
    </row>
    <row r="58023" spans="1:7" x14ac:dyDescent="0.25">
      <c r="A58023" s="16">
        <v>177387</v>
      </c>
      <c r="B58023" s="17">
        <v>44362.803993055553</v>
      </c>
      <c r="C58023" s="16">
        <v>212505</v>
      </c>
      <c r="D58023" s="16">
        <v>472712</v>
      </c>
      <c r="E58023" s="18">
        <f>VLOOKUP(C58023, Подписчики!$A$1:$C$16000,3,0)</f>
        <v>44339.856367307693</v>
      </c>
      <c r="F58023">
        <v>3</v>
      </c>
      <c r="G58023" s="2">
        <f t="shared" si="906"/>
        <v>44362.928993055553</v>
      </c>
    </row>
    <row r="58024" spans="1:7" x14ac:dyDescent="0.25">
      <c r="A58024" s="16">
        <v>177390</v>
      </c>
      <c r="B58024" s="17">
        <v>44362.804398148146</v>
      </c>
      <c r="C58024" s="16">
        <v>150354</v>
      </c>
      <c r="D58024" s="16">
        <v>180939</v>
      </c>
      <c r="E58024" s="18">
        <f>VLOOKUP(C58024, Подписчики!$A$1:$C$16000,3,0)</f>
        <v>44344.001958475783</v>
      </c>
      <c r="F58024">
        <v>0</v>
      </c>
      <c r="G58024" s="2">
        <f t="shared" si="906"/>
        <v>44362.804398148146</v>
      </c>
    </row>
    <row r="58025" spans="1:7" x14ac:dyDescent="0.25">
      <c r="A58025" s="16">
        <v>177391</v>
      </c>
      <c r="B58025" s="17">
        <v>44362.804803240739</v>
      </c>
      <c r="C58025" s="16">
        <v>207923</v>
      </c>
      <c r="D58025" s="16">
        <v>81226</v>
      </c>
      <c r="E58025" s="18">
        <f>VLOOKUP(C58025, Подписчики!$A$1:$C$16000,3,0)</f>
        <v>44306.345517022797</v>
      </c>
      <c r="F58025">
        <v>1</v>
      </c>
      <c r="G58025" s="2">
        <f t="shared" si="906"/>
        <v>44362.846469907403</v>
      </c>
    </row>
    <row r="58026" spans="1:7" x14ac:dyDescent="0.25">
      <c r="A58026" s="16">
        <v>177393</v>
      </c>
      <c r="B58026" s="17">
        <v>44362.804803240739</v>
      </c>
      <c r="C58026" s="16">
        <v>213845</v>
      </c>
      <c r="D58026" s="16">
        <v>348155</v>
      </c>
      <c r="E58026" s="18">
        <f>VLOOKUP(C58026, Подписчики!$A$1:$C$16000,3,0)</f>
        <v>44339.366530270658</v>
      </c>
      <c r="F58026">
        <v>1</v>
      </c>
      <c r="G58026" s="2">
        <f t="shared" si="906"/>
        <v>44362.846469907403</v>
      </c>
    </row>
    <row r="58027" spans="1:7" x14ac:dyDescent="0.25">
      <c r="A58027" s="16">
        <v>177395</v>
      </c>
      <c r="B58027" s="17">
        <v>44362.805208333331</v>
      </c>
      <c r="C58027" s="16">
        <v>303967</v>
      </c>
      <c r="D58027" s="16">
        <v>95024</v>
      </c>
      <c r="E58027" s="18">
        <f>VLOOKUP(C58027, Подписчики!$A$1:$C$16000,3,0)</f>
        <v>44309.76993657407</v>
      </c>
      <c r="F58027">
        <v>2</v>
      </c>
      <c r="G58027" s="2">
        <f t="shared" si="906"/>
        <v>44362.888541666667</v>
      </c>
    </row>
    <row r="58028" spans="1:7" x14ac:dyDescent="0.25">
      <c r="A58028" s="16">
        <v>177397</v>
      </c>
      <c r="B58028" s="17">
        <v>44362.805208333331</v>
      </c>
      <c r="C58028" s="16">
        <v>306521</v>
      </c>
      <c r="D58028" s="16">
        <v>390221</v>
      </c>
      <c r="E58028" s="18">
        <f>VLOOKUP(C58028, Подписчики!$A$1:$C$16000,3,0)</f>
        <v>44316.304638639609</v>
      </c>
      <c r="F58028">
        <v>2</v>
      </c>
      <c r="G58028" s="2">
        <f t="shared" si="906"/>
        <v>44362.888541666667</v>
      </c>
    </row>
    <row r="58029" spans="1:7" x14ac:dyDescent="0.25">
      <c r="A58029" s="16">
        <v>177402</v>
      </c>
      <c r="B58029" s="17">
        <v>44362.806817129633</v>
      </c>
      <c r="C58029" s="16">
        <v>64890</v>
      </c>
      <c r="D58029" s="16">
        <v>76405</v>
      </c>
      <c r="E58029" s="18">
        <f>VLOOKUP(C58029, Подписчики!$A$1:$C$16000,3,0)</f>
        <v>44358.925545548438</v>
      </c>
      <c r="F58029">
        <v>2</v>
      </c>
      <c r="G58029" s="2">
        <f t="shared" si="906"/>
        <v>44362.890150462968</v>
      </c>
    </row>
    <row r="58030" spans="1:7" x14ac:dyDescent="0.25">
      <c r="A58030" s="16">
        <v>177404</v>
      </c>
      <c r="B58030" s="17">
        <v>44362.808032407411</v>
      </c>
      <c r="C58030" s="16">
        <v>99809</v>
      </c>
      <c r="D58030" s="16">
        <v>214668</v>
      </c>
      <c r="E58030" s="18">
        <f>VLOOKUP(C58030, Подписчики!$A$1:$C$16000,3,0)</f>
        <v>44317.019612215103</v>
      </c>
      <c r="F58030">
        <v>1</v>
      </c>
      <c r="G58030" s="2">
        <f t="shared" si="906"/>
        <v>44362.849699074075</v>
      </c>
    </row>
    <row r="58031" spans="1:7" x14ac:dyDescent="0.25">
      <c r="A58031" s="16">
        <v>177406</v>
      </c>
      <c r="B58031" s="17">
        <v>44362.808032407411</v>
      </c>
      <c r="C58031" s="16">
        <v>194119</v>
      </c>
      <c r="D58031" s="16">
        <v>198326</v>
      </c>
      <c r="E58031" s="18">
        <f>VLOOKUP(C58031, Подписчики!$A$1:$C$16000,3,0)</f>
        <v>44314.63573856838</v>
      </c>
      <c r="F58031">
        <v>1</v>
      </c>
      <c r="G58031" s="2">
        <f t="shared" si="906"/>
        <v>44362.849699074075</v>
      </c>
    </row>
    <row r="58032" spans="1:7" x14ac:dyDescent="0.25">
      <c r="A58032" s="16">
        <v>177411</v>
      </c>
      <c r="B58032" s="17">
        <v>44362.809652777774</v>
      </c>
      <c r="C58032" s="16">
        <v>59046</v>
      </c>
      <c r="D58032" s="16">
        <v>433247</v>
      </c>
      <c r="E58032" s="18">
        <f>VLOOKUP(C58032, Подписчики!$A$1:$C$16000,3,0)</f>
        <v>44325.759601531339</v>
      </c>
      <c r="F58032">
        <v>1</v>
      </c>
      <c r="G58032" s="2">
        <f t="shared" si="906"/>
        <v>44362.851319444439</v>
      </c>
    </row>
    <row r="58033" spans="1:7" x14ac:dyDescent="0.25">
      <c r="A58033" s="16">
        <v>177412</v>
      </c>
      <c r="B58033" s="17">
        <v>44362.810057870367</v>
      </c>
      <c r="C58033" s="16">
        <v>27682</v>
      </c>
      <c r="D58033" s="16">
        <v>347393</v>
      </c>
      <c r="E58033" s="18">
        <f>VLOOKUP(C58033, Подписчики!$A$1:$C$16000,3,0)</f>
        <v>44302.851315883192</v>
      </c>
      <c r="F58033">
        <v>2</v>
      </c>
      <c r="G58033" s="2">
        <f t="shared" si="906"/>
        <v>44362.893391203703</v>
      </c>
    </row>
    <row r="58034" spans="1:7" x14ac:dyDescent="0.25">
      <c r="A58034" s="16">
        <v>177413</v>
      </c>
      <c r="B58034" s="17">
        <v>44362.810057870367</v>
      </c>
      <c r="C58034" s="16">
        <v>169526</v>
      </c>
      <c r="D58034" s="16">
        <v>245484</v>
      </c>
      <c r="E58034" s="18">
        <f>VLOOKUP(C58034, Подписчики!$A$1:$C$16000,3,0)</f>
        <v>44342.238138853274</v>
      </c>
      <c r="F58034">
        <v>2</v>
      </c>
      <c r="G58034" s="2">
        <f t="shared" si="906"/>
        <v>44362.893391203703</v>
      </c>
    </row>
    <row r="58035" spans="1:7" x14ac:dyDescent="0.25">
      <c r="A58035" s="16">
        <v>177414</v>
      </c>
      <c r="B58035" s="17">
        <v>44362.810868055552</v>
      </c>
      <c r="C58035" s="16">
        <v>148854</v>
      </c>
      <c r="D58035" s="16">
        <v>52293</v>
      </c>
      <c r="E58035" s="18">
        <f>VLOOKUP(C58035, Подписчики!$A$1:$C$16000,3,0)</f>
        <v>44344.161723112535</v>
      </c>
      <c r="F58035">
        <v>0</v>
      </c>
      <c r="G58035" s="2">
        <f t="shared" si="906"/>
        <v>44362.810868055552</v>
      </c>
    </row>
    <row r="58036" spans="1:7" x14ac:dyDescent="0.25">
      <c r="A58036" s="16">
        <v>177418</v>
      </c>
      <c r="B58036" s="17">
        <v>44362.811273148145</v>
      </c>
      <c r="C58036" s="16">
        <v>324961</v>
      </c>
      <c r="D58036" s="16">
        <v>411922</v>
      </c>
      <c r="E58036" s="18">
        <f>VLOOKUP(C58036, Подписчики!$A$1:$C$16000,3,0)</f>
        <v>44360.115901103985</v>
      </c>
      <c r="F58036">
        <v>1</v>
      </c>
      <c r="G58036" s="2">
        <f t="shared" si="906"/>
        <v>44362.852939814809</v>
      </c>
    </row>
    <row r="58037" spans="1:7" x14ac:dyDescent="0.25">
      <c r="A58037" s="16">
        <v>177420</v>
      </c>
      <c r="B58037" s="17">
        <v>44362.811678240738</v>
      </c>
      <c r="C58037" s="16">
        <v>65284</v>
      </c>
      <c r="D58037" s="16">
        <v>387595</v>
      </c>
      <c r="E58037" s="18">
        <f>VLOOKUP(C58037, Подписчики!$A$1:$C$16000,3,0)</f>
        <v>44349.214565170936</v>
      </c>
      <c r="F58037">
        <v>2</v>
      </c>
      <c r="G58037" s="2">
        <f t="shared" si="906"/>
        <v>44362.895011574074</v>
      </c>
    </row>
    <row r="58038" spans="1:7" x14ac:dyDescent="0.25">
      <c r="A58038" s="16">
        <v>177425</v>
      </c>
      <c r="B58038" s="17">
        <v>44362.812893518516</v>
      </c>
      <c r="C58038" s="16">
        <v>248558</v>
      </c>
      <c r="D58038" s="16">
        <v>388677</v>
      </c>
      <c r="E58038" s="18">
        <f>VLOOKUP(C58038, Подписчики!$A$1:$C$16000,3,0)</f>
        <v>44313.229270085467</v>
      </c>
      <c r="F58038">
        <v>1</v>
      </c>
      <c r="G58038" s="2">
        <f t="shared" si="906"/>
        <v>44362.85456018518</v>
      </c>
    </row>
    <row r="58039" spans="1:7" x14ac:dyDescent="0.25">
      <c r="A58039" s="16">
        <v>177426</v>
      </c>
      <c r="B58039" s="17">
        <v>44362.813703703701</v>
      </c>
      <c r="C58039" s="16">
        <v>76728</v>
      </c>
      <c r="D58039" s="16">
        <v>148570</v>
      </c>
      <c r="E58039" s="18">
        <f>VLOOKUP(C58039, Подписчики!$A$1:$C$16000,3,0)</f>
        <v>44318.993920762106</v>
      </c>
      <c r="F58039">
        <v>3</v>
      </c>
      <c r="G58039" s="2">
        <f t="shared" si="906"/>
        <v>44362.938703703701</v>
      </c>
    </row>
    <row r="58040" spans="1:7" x14ac:dyDescent="0.25">
      <c r="A58040" s="16">
        <v>177431</v>
      </c>
      <c r="B58040" s="17">
        <v>44362.814108796294</v>
      </c>
      <c r="C58040" s="16">
        <v>17142</v>
      </c>
      <c r="D58040" s="16">
        <v>158978</v>
      </c>
      <c r="E58040" s="18">
        <f>VLOOKUP(C58040, Подписчики!$A$1:$C$16000,3,0)</f>
        <v>44342.458075605413</v>
      </c>
      <c r="F58040">
        <v>0</v>
      </c>
      <c r="G58040" s="2">
        <f t="shared" si="906"/>
        <v>44362.814108796294</v>
      </c>
    </row>
    <row r="58041" spans="1:7" x14ac:dyDescent="0.25">
      <c r="A58041" s="16">
        <v>177436</v>
      </c>
      <c r="B58041" s="17">
        <v>44362.814108796294</v>
      </c>
      <c r="C58041" s="16">
        <v>184058</v>
      </c>
      <c r="D58041" s="16">
        <v>21527</v>
      </c>
      <c r="E58041" s="18">
        <f>VLOOKUP(C58041, Подписчики!$A$1:$C$16000,3,0)</f>
        <v>44354.298687856128</v>
      </c>
      <c r="F58041">
        <v>0</v>
      </c>
      <c r="G58041" s="2">
        <f t="shared" si="906"/>
        <v>44362.814108796294</v>
      </c>
    </row>
    <row r="58042" spans="1:7" x14ac:dyDescent="0.25">
      <c r="A58042" s="16">
        <v>177437</v>
      </c>
      <c r="B58042" s="17">
        <v>44362.81490740741</v>
      </c>
      <c r="C58042" s="16">
        <v>149640</v>
      </c>
      <c r="D58042" s="16">
        <v>37644</v>
      </c>
      <c r="E58042" s="18">
        <f>VLOOKUP(C58042, Подписчики!$A$1:$C$16000,3,0)</f>
        <v>44341.07695017806</v>
      </c>
      <c r="F58042">
        <v>2</v>
      </c>
      <c r="G58042" s="2">
        <f t="shared" si="906"/>
        <v>44362.898240740746</v>
      </c>
    </row>
    <row r="58043" spans="1:7" x14ac:dyDescent="0.25">
      <c r="A58043" s="16">
        <v>177442</v>
      </c>
      <c r="B58043" s="17">
        <v>44362.81490740741</v>
      </c>
      <c r="C58043" s="16">
        <v>323339</v>
      </c>
      <c r="D58043" s="16">
        <v>411922</v>
      </c>
      <c r="E58043" s="18">
        <f>VLOOKUP(C58043, Подписчики!$A$1:$C$16000,3,0)</f>
        <v>44308.916074002853</v>
      </c>
      <c r="F58043">
        <v>2</v>
      </c>
      <c r="G58043" s="2">
        <f t="shared" si="906"/>
        <v>44362.898240740746</v>
      </c>
    </row>
    <row r="58044" spans="1:7" x14ac:dyDescent="0.25">
      <c r="A58044" s="16">
        <v>177447</v>
      </c>
      <c r="B58044" s="17">
        <v>44362.816122685188</v>
      </c>
      <c r="C58044" s="16">
        <v>51959</v>
      </c>
      <c r="D58044" s="16">
        <v>105200</v>
      </c>
      <c r="E58044" s="18">
        <f>VLOOKUP(C58044, Подписчики!$A$1:$C$16000,3,0)</f>
        <v>44362.095514992885</v>
      </c>
      <c r="F58044">
        <v>1</v>
      </c>
      <c r="G58044" s="2">
        <f t="shared" si="906"/>
        <v>44362.857789351852</v>
      </c>
    </row>
    <row r="58045" spans="1:7" x14ac:dyDescent="0.25">
      <c r="A58045" s="16">
        <v>177449</v>
      </c>
      <c r="B58045" s="17">
        <v>44362.816122685188</v>
      </c>
      <c r="C58045" s="16">
        <v>61245</v>
      </c>
      <c r="D58045" s="16">
        <v>412882</v>
      </c>
      <c r="E58045" s="18">
        <f>VLOOKUP(C58045, Подписчики!$A$1:$C$16000,3,0)</f>
        <v>44343.749862428776</v>
      </c>
      <c r="F58045">
        <v>1</v>
      </c>
      <c r="G58045" s="2">
        <f t="shared" si="906"/>
        <v>44362.857789351852</v>
      </c>
    </row>
    <row r="58046" spans="1:7" x14ac:dyDescent="0.25">
      <c r="A58046" s="16">
        <v>177453</v>
      </c>
      <c r="B58046" s="17">
        <v>44362.816527777781</v>
      </c>
      <c r="C58046" s="16">
        <v>284325</v>
      </c>
      <c r="D58046" s="16">
        <v>154256</v>
      </c>
      <c r="E58046" s="18">
        <f>VLOOKUP(C58046, Подписчики!$A$1:$C$16000,3,0)</f>
        <v>44330.448215883196</v>
      </c>
      <c r="F58046">
        <v>2</v>
      </c>
      <c r="G58046" s="2">
        <f t="shared" si="906"/>
        <v>44362.899861111116</v>
      </c>
    </row>
    <row r="58047" spans="1:7" x14ac:dyDescent="0.25">
      <c r="A58047" s="16">
        <v>177456</v>
      </c>
      <c r="B58047" s="17">
        <v>44362.818148148152</v>
      </c>
      <c r="C58047" s="16">
        <v>11953</v>
      </c>
      <c r="D58047" s="16">
        <v>333426</v>
      </c>
      <c r="E58047" s="18">
        <f>VLOOKUP(C58047, Подписчики!$A$1:$C$16000,3,0)</f>
        <v>44350.587510576923</v>
      </c>
      <c r="F58047">
        <v>2</v>
      </c>
      <c r="G58047" s="2">
        <f t="shared" si="906"/>
        <v>44362.901481481487</v>
      </c>
    </row>
    <row r="58048" spans="1:7" x14ac:dyDescent="0.25">
      <c r="A58048" s="16">
        <v>177461</v>
      </c>
      <c r="B58048" s="17">
        <v>44362.818148148152</v>
      </c>
      <c r="C58048" s="16">
        <v>15608</v>
      </c>
      <c r="D58048" s="16">
        <v>343491</v>
      </c>
      <c r="E58048" s="18">
        <f>VLOOKUP(C58048, Подписчики!$A$1:$C$16000,3,0)</f>
        <v>44343.146864529917</v>
      </c>
      <c r="F58048">
        <v>2</v>
      </c>
      <c r="G58048" s="2">
        <f t="shared" si="906"/>
        <v>44362.901481481487</v>
      </c>
    </row>
    <row r="58049" spans="1:7" x14ac:dyDescent="0.25">
      <c r="A58049" s="16">
        <v>177464</v>
      </c>
      <c r="B58049" s="17">
        <v>44362.818958333337</v>
      </c>
      <c r="C58049" s="16">
        <v>245443</v>
      </c>
      <c r="D58049" s="16">
        <v>165432</v>
      </c>
      <c r="E58049" s="18">
        <f>VLOOKUP(C58049, Подписчики!$A$1:$C$16000,3,0)</f>
        <v>44343.797098076924</v>
      </c>
      <c r="F58049">
        <v>4</v>
      </c>
      <c r="G58049" s="2">
        <f t="shared" si="906"/>
        <v>44362.985625000001</v>
      </c>
    </row>
    <row r="58050" spans="1:7" x14ac:dyDescent="0.25">
      <c r="A58050" s="16">
        <v>177466</v>
      </c>
      <c r="B58050" s="17">
        <v>44362.819363425922</v>
      </c>
      <c r="C58050" s="16">
        <v>58357</v>
      </c>
      <c r="D58050" s="16">
        <v>250679</v>
      </c>
      <c r="E58050" s="18">
        <f>VLOOKUP(C58050, Подписчики!$A$1:$C$16000,3,0)</f>
        <v>44321.183807834757</v>
      </c>
      <c r="F58050">
        <v>1</v>
      </c>
      <c r="G58050" s="2">
        <f t="shared" ref="G58050:G58113" si="907">B58050+F58050/24</f>
        <v>44362.861030092587</v>
      </c>
    </row>
    <row r="58051" spans="1:7" x14ac:dyDescent="0.25">
      <c r="A58051" s="16">
        <v>177470</v>
      </c>
      <c r="B58051" s="17">
        <v>44362.819363425922</v>
      </c>
      <c r="C58051" s="16">
        <v>112585</v>
      </c>
      <c r="D58051" s="16">
        <v>472712</v>
      </c>
      <c r="E58051" s="18">
        <f>VLOOKUP(C58051, Подписчики!$A$1:$C$16000,3,0)</f>
        <v>44313.617218198007</v>
      </c>
      <c r="F58051">
        <v>1</v>
      </c>
      <c r="G58051" s="2">
        <f t="shared" si="907"/>
        <v>44362.861030092587</v>
      </c>
    </row>
    <row r="58052" spans="1:7" x14ac:dyDescent="0.25">
      <c r="A58052" s="16">
        <v>177471</v>
      </c>
      <c r="B58052" s="17">
        <v>44362.820983796293</v>
      </c>
      <c r="C58052" s="16">
        <v>322510</v>
      </c>
      <c r="D58052" s="16">
        <v>470762</v>
      </c>
      <c r="E58052" s="18">
        <f>VLOOKUP(C58052, Подписчики!$A$1:$C$16000,3,0)</f>
        <v>44344.829065206555</v>
      </c>
      <c r="F58052">
        <v>1</v>
      </c>
      <c r="G58052" s="2">
        <f t="shared" si="907"/>
        <v>44362.862650462957</v>
      </c>
    </row>
    <row r="58053" spans="1:7" x14ac:dyDescent="0.25">
      <c r="A58053" s="16">
        <v>177474</v>
      </c>
      <c r="B58053" s="17">
        <v>44362.821793981479</v>
      </c>
      <c r="C58053" s="16">
        <v>210075</v>
      </c>
      <c r="D58053" s="16">
        <v>158978</v>
      </c>
      <c r="E58053" s="18">
        <f>VLOOKUP(C58053, Подписчики!$A$1:$C$16000,3,0)</f>
        <v>44310.225921688034</v>
      </c>
      <c r="F58053">
        <v>3</v>
      </c>
      <c r="G58053" s="2">
        <f t="shared" si="907"/>
        <v>44362.946793981479</v>
      </c>
    </row>
    <row r="58054" spans="1:7" x14ac:dyDescent="0.25">
      <c r="A58054" s="16">
        <v>177475</v>
      </c>
      <c r="B58054" s="17">
        <v>44362.822604166664</v>
      </c>
      <c r="C58054" s="16">
        <v>34040</v>
      </c>
      <c r="D58054" s="16">
        <v>30804</v>
      </c>
      <c r="E58054" s="18">
        <f>VLOOKUP(C58054, Подписчики!$A$1:$C$16000,3,0)</f>
        <v>44345.072415633906</v>
      </c>
      <c r="F58054">
        <v>1</v>
      </c>
      <c r="G58054" s="2">
        <f t="shared" si="907"/>
        <v>44362.864270833328</v>
      </c>
    </row>
    <row r="58055" spans="1:7" x14ac:dyDescent="0.25">
      <c r="A58055" s="16">
        <v>177477</v>
      </c>
      <c r="B58055" s="17">
        <v>44362.822604166664</v>
      </c>
      <c r="C58055" s="16">
        <v>216449</v>
      </c>
      <c r="D58055" s="16">
        <v>155428</v>
      </c>
      <c r="E58055" s="18">
        <f>VLOOKUP(C58055, Подписчики!$A$1:$C$16000,3,0)</f>
        <v>44312.019095477212</v>
      </c>
      <c r="F58055">
        <v>1</v>
      </c>
      <c r="G58055" s="2">
        <f t="shared" si="907"/>
        <v>44362.864270833328</v>
      </c>
    </row>
    <row r="58056" spans="1:7" x14ac:dyDescent="0.25">
      <c r="A58056" s="16">
        <v>177479</v>
      </c>
      <c r="B58056" s="17">
        <v>44362.822997685187</v>
      </c>
      <c r="C58056" s="16">
        <v>113961</v>
      </c>
      <c r="D58056" s="16">
        <v>235279</v>
      </c>
      <c r="E58056" s="18">
        <f>VLOOKUP(C58056, Подписчики!$A$1:$C$16000,3,0)</f>
        <v>44310.085338960118</v>
      </c>
      <c r="F58056">
        <v>2</v>
      </c>
      <c r="G58056" s="2">
        <f t="shared" si="907"/>
        <v>44362.906331018523</v>
      </c>
    </row>
    <row r="58057" spans="1:7" x14ac:dyDescent="0.25">
      <c r="A58057" s="16">
        <v>177480</v>
      </c>
      <c r="B58057" s="17">
        <v>44362.823807870373</v>
      </c>
      <c r="C58057" s="16">
        <v>49581</v>
      </c>
      <c r="D58057" s="16">
        <v>81895</v>
      </c>
      <c r="E58057" s="18">
        <f>VLOOKUP(C58057, Подписчики!$A$1:$C$16000,3,0)</f>
        <v>44315.770257122509</v>
      </c>
      <c r="F58057">
        <v>4</v>
      </c>
      <c r="G58057" s="2">
        <f t="shared" si="907"/>
        <v>44362.990474537037</v>
      </c>
    </row>
    <row r="58058" spans="1:7" x14ac:dyDescent="0.25">
      <c r="A58058" s="16">
        <v>177483</v>
      </c>
      <c r="B58058" s="17">
        <v>44362.824212962965</v>
      </c>
      <c r="C58058" s="16">
        <v>142861</v>
      </c>
      <c r="D58058" s="16">
        <v>141682</v>
      </c>
      <c r="E58058" s="18">
        <f>VLOOKUP(C58058, Подписчики!$A$1:$C$16000,3,0)</f>
        <v>44315.161069088324</v>
      </c>
      <c r="F58058">
        <v>1</v>
      </c>
      <c r="G58058" s="2">
        <f t="shared" si="907"/>
        <v>44362.865879629629</v>
      </c>
    </row>
    <row r="58059" spans="1:7" x14ac:dyDescent="0.25">
      <c r="A58059" s="16">
        <v>177486</v>
      </c>
      <c r="B58059" s="17">
        <v>44362.824618055558</v>
      </c>
      <c r="C58059" s="16">
        <v>89971</v>
      </c>
      <c r="D58059" s="16">
        <v>463334</v>
      </c>
      <c r="E58059" s="18">
        <f>VLOOKUP(C58059, Подписчики!$A$1:$C$16000,3,0)</f>
        <v>44308.562188425924</v>
      </c>
      <c r="F58059">
        <v>2</v>
      </c>
      <c r="G58059" s="2">
        <f t="shared" si="907"/>
        <v>44362.907951388894</v>
      </c>
    </row>
    <row r="58060" spans="1:7" x14ac:dyDescent="0.25">
      <c r="A58060" s="16">
        <v>177487</v>
      </c>
      <c r="B58060" s="17">
        <v>44362.825428240743</v>
      </c>
      <c r="C58060" s="16">
        <v>134021</v>
      </c>
      <c r="D58060" s="16">
        <v>191893</v>
      </c>
      <c r="E58060" s="18">
        <f>VLOOKUP(C58060, Подписчики!$A$1:$C$16000,3,0)</f>
        <v>44315.151823254986</v>
      </c>
      <c r="F58060">
        <v>0</v>
      </c>
      <c r="G58060" s="2">
        <f t="shared" si="907"/>
        <v>44362.825428240743</v>
      </c>
    </row>
    <row r="58061" spans="1:7" x14ac:dyDescent="0.25">
      <c r="A58061" s="16">
        <v>177490</v>
      </c>
      <c r="B58061" s="17">
        <v>44362.825833333336</v>
      </c>
      <c r="C58061" s="16">
        <v>232031</v>
      </c>
      <c r="D58061" s="16">
        <v>62570</v>
      </c>
      <c r="E58061" s="18">
        <f>VLOOKUP(C58061, Подписчики!$A$1:$C$16000,3,0)</f>
        <v>44346.313164779196</v>
      </c>
      <c r="F58061">
        <v>1</v>
      </c>
      <c r="G58061" s="2">
        <f t="shared" si="907"/>
        <v>44362.8675</v>
      </c>
    </row>
    <row r="58062" spans="1:7" x14ac:dyDescent="0.25">
      <c r="A58062" s="16">
        <v>177495</v>
      </c>
      <c r="B58062" s="17">
        <v>44362.826238425929</v>
      </c>
      <c r="C58062" s="16">
        <v>155199</v>
      </c>
      <c r="D58062" s="16">
        <v>411922</v>
      </c>
      <c r="E58062" s="18">
        <f>VLOOKUP(C58062, Подписчики!$A$1:$C$16000,3,0)</f>
        <v>44362.080030733625</v>
      </c>
      <c r="F58062">
        <v>2</v>
      </c>
      <c r="G58062" s="2">
        <f t="shared" si="907"/>
        <v>44362.909571759265</v>
      </c>
    </row>
    <row r="58063" spans="1:7" x14ac:dyDescent="0.25">
      <c r="A58063" s="16">
        <v>177496</v>
      </c>
      <c r="B58063" s="17">
        <v>44362.826238425929</v>
      </c>
      <c r="C58063" s="16">
        <v>318695</v>
      </c>
      <c r="D58063" s="16">
        <v>351192</v>
      </c>
      <c r="E58063" s="18">
        <f>VLOOKUP(C58063, Подписчики!$A$1:$C$16000,3,0)</f>
        <v>44309.417535327637</v>
      </c>
      <c r="F58063">
        <v>2</v>
      </c>
      <c r="G58063" s="2">
        <f t="shared" si="907"/>
        <v>44362.909571759265</v>
      </c>
    </row>
    <row r="58064" spans="1:7" x14ac:dyDescent="0.25">
      <c r="A58064" s="16">
        <v>177497</v>
      </c>
      <c r="B58064" s="17">
        <v>44362.827453703707</v>
      </c>
      <c r="C58064" s="16">
        <v>43812</v>
      </c>
      <c r="D58064" s="16">
        <v>251574</v>
      </c>
      <c r="E58064" s="18">
        <f>VLOOKUP(C58064, Подписчики!$A$1:$C$16000,3,0)</f>
        <v>44309.476625641022</v>
      </c>
      <c r="F58064">
        <v>1</v>
      </c>
      <c r="G58064" s="2">
        <f t="shared" si="907"/>
        <v>44362.869120370371</v>
      </c>
    </row>
    <row r="58065" spans="1:7" x14ac:dyDescent="0.25">
      <c r="A58065" s="16">
        <v>177499</v>
      </c>
      <c r="B58065" s="17">
        <v>44362.827453703707</v>
      </c>
      <c r="C58065" s="16">
        <v>53946</v>
      </c>
      <c r="D58065" s="16">
        <v>330333</v>
      </c>
      <c r="E58065" s="18">
        <f>VLOOKUP(C58065, Подписчики!$A$1:$C$16000,3,0)</f>
        <v>44310.206845049855</v>
      </c>
      <c r="F58065">
        <v>1</v>
      </c>
      <c r="G58065" s="2">
        <f t="shared" si="907"/>
        <v>44362.869120370371</v>
      </c>
    </row>
    <row r="58066" spans="1:7" x14ac:dyDescent="0.25">
      <c r="A58066" s="16">
        <v>177502</v>
      </c>
      <c r="B58066" s="17">
        <v>44362.827453703707</v>
      </c>
      <c r="C58066" s="16">
        <v>332422</v>
      </c>
      <c r="D58066" s="16">
        <v>151496</v>
      </c>
      <c r="E58066" s="18">
        <f>VLOOKUP(C58066, Подписчики!$A$1:$C$16000,3,0)</f>
        <v>44294.795626246443</v>
      </c>
      <c r="F58066">
        <v>1</v>
      </c>
      <c r="G58066" s="2">
        <f t="shared" si="907"/>
        <v>44362.869120370371</v>
      </c>
    </row>
    <row r="58067" spans="1:7" x14ac:dyDescent="0.25">
      <c r="A58067" s="16">
        <v>177503</v>
      </c>
      <c r="B58067" s="17">
        <v>44362.829479166663</v>
      </c>
      <c r="C58067" s="16">
        <v>76543</v>
      </c>
      <c r="D58067" s="16">
        <v>238334</v>
      </c>
      <c r="E58067" s="18">
        <f>VLOOKUP(C58067, Подписчики!$A$1:$C$16000,3,0)</f>
        <v>44315.395128810545</v>
      </c>
      <c r="F58067">
        <v>2</v>
      </c>
      <c r="G58067" s="2">
        <f t="shared" si="907"/>
        <v>44362.912812499999</v>
      </c>
    </row>
    <row r="58068" spans="1:7" x14ac:dyDescent="0.25">
      <c r="A58068" s="16">
        <v>177505</v>
      </c>
      <c r="B58068" s="17">
        <v>44362.829479166663</v>
      </c>
      <c r="C58068" s="16">
        <v>193235</v>
      </c>
      <c r="D58068" s="16">
        <v>250679</v>
      </c>
      <c r="E58068" s="18">
        <f>VLOOKUP(C58068, Подписчики!$A$1:$C$16000,3,0)</f>
        <v>44343.035520014244</v>
      </c>
      <c r="F58068">
        <v>2</v>
      </c>
      <c r="G58068" s="2">
        <f t="shared" si="907"/>
        <v>44362.912812499999</v>
      </c>
    </row>
    <row r="58069" spans="1:7" x14ac:dyDescent="0.25">
      <c r="A58069" s="16">
        <v>177507</v>
      </c>
      <c r="B58069" s="17">
        <v>44362.829479166663</v>
      </c>
      <c r="C58069" s="16">
        <v>339721</v>
      </c>
      <c r="D58069" s="16">
        <v>406648</v>
      </c>
      <c r="E58069" s="18">
        <f>VLOOKUP(C58069, Подписчики!$A$1:$C$16000,3,0)</f>
        <v>44326.057158974363</v>
      </c>
      <c r="F58069">
        <v>2</v>
      </c>
      <c r="G58069" s="2">
        <f t="shared" si="907"/>
        <v>44362.912812499999</v>
      </c>
    </row>
    <row r="58070" spans="1:7" x14ac:dyDescent="0.25">
      <c r="A58070" s="16">
        <v>177512</v>
      </c>
      <c r="B58070" s="17">
        <v>44362.83</v>
      </c>
      <c r="C58070" s="16">
        <v>319408</v>
      </c>
      <c r="D58070" s="16">
        <v>390221</v>
      </c>
      <c r="E58070" s="18">
        <f>VLOOKUP(C58070, Подписчики!$A$1:$C$16000,3,0)</f>
        <v>44288.263859615385</v>
      </c>
      <c r="F58070">
        <v>0</v>
      </c>
      <c r="G58070" s="2">
        <f t="shared" si="907"/>
        <v>44362.83</v>
      </c>
    </row>
    <row r="58071" spans="1:7" x14ac:dyDescent="0.25">
      <c r="A58071" s="16">
        <v>177514</v>
      </c>
      <c r="B58071" s="17">
        <v>44362.830694444441</v>
      </c>
      <c r="C58071" s="16">
        <v>234867</v>
      </c>
      <c r="D58071" s="16">
        <v>182191</v>
      </c>
      <c r="E58071" s="18">
        <f>VLOOKUP(C58071, Подписчики!$A$1:$C$16000,3,0)</f>
        <v>44296.023102706553</v>
      </c>
      <c r="F58071">
        <v>1</v>
      </c>
      <c r="G58071" s="2">
        <f t="shared" si="907"/>
        <v>44362.872361111105</v>
      </c>
    </row>
    <row r="58072" spans="1:7" x14ac:dyDescent="0.25">
      <c r="A58072" s="16">
        <v>177517</v>
      </c>
      <c r="B58072" s="17">
        <v>44362.830694444441</v>
      </c>
      <c r="C58072" s="16">
        <v>266078</v>
      </c>
      <c r="D58072" s="16">
        <v>411922</v>
      </c>
      <c r="E58072" s="18">
        <f>VLOOKUP(C58072, Подписчики!$A$1:$C$16000,3,0)</f>
        <v>44304.443108938751</v>
      </c>
      <c r="F58072">
        <v>1</v>
      </c>
      <c r="G58072" s="2">
        <f t="shared" si="907"/>
        <v>44362.872361111105</v>
      </c>
    </row>
    <row r="58073" spans="1:7" x14ac:dyDescent="0.25">
      <c r="A58073" s="16">
        <v>177522</v>
      </c>
      <c r="B58073" s="17">
        <v>44362.831099537034</v>
      </c>
      <c r="C58073" s="16">
        <v>264199</v>
      </c>
      <c r="D58073" s="16">
        <v>36482</v>
      </c>
      <c r="E58073" s="18">
        <f>VLOOKUP(C58073, Подписчики!$A$1:$C$16000,3,0)</f>
        <v>44316.11548098291</v>
      </c>
      <c r="F58073">
        <v>2</v>
      </c>
      <c r="G58073" s="2">
        <f t="shared" si="907"/>
        <v>44362.91443287037</v>
      </c>
    </row>
    <row r="58074" spans="1:7" x14ac:dyDescent="0.25">
      <c r="A58074" s="16">
        <v>177527</v>
      </c>
      <c r="B58074" s="17">
        <v>44362.832303240742</v>
      </c>
      <c r="C58074" s="16">
        <v>286008</v>
      </c>
      <c r="D58074" s="16">
        <v>122902</v>
      </c>
      <c r="E58074" s="18">
        <f>VLOOKUP(C58074, Подписчики!$A$1:$C$16000,3,0)</f>
        <v>44310.481063176645</v>
      </c>
      <c r="F58074">
        <v>5</v>
      </c>
      <c r="G58074" s="2">
        <f t="shared" si="907"/>
        <v>44363.040636574078</v>
      </c>
    </row>
    <row r="58075" spans="1:7" x14ac:dyDescent="0.25">
      <c r="A58075" s="16">
        <v>177531</v>
      </c>
      <c r="B58075" s="17">
        <v>44362.832708333335</v>
      </c>
      <c r="C58075" s="16">
        <v>17667</v>
      </c>
      <c r="D58075" s="16">
        <v>111368</v>
      </c>
      <c r="E58075" s="18">
        <f>VLOOKUP(C58075, Подписчики!$A$1:$C$16000,3,0)</f>
        <v>44291.692016346155</v>
      </c>
      <c r="F58075">
        <v>2</v>
      </c>
      <c r="G58075" s="2">
        <f t="shared" si="907"/>
        <v>44362.916041666671</v>
      </c>
    </row>
    <row r="58076" spans="1:7" x14ac:dyDescent="0.25">
      <c r="A58076" s="16">
        <v>177534</v>
      </c>
      <c r="B58076" s="17">
        <v>44362.832708333335</v>
      </c>
      <c r="C58076" s="16">
        <v>243959</v>
      </c>
      <c r="D58076" s="16">
        <v>209122</v>
      </c>
      <c r="E58076" s="18">
        <f>VLOOKUP(C58076, Подписчики!$A$1:$C$16000,3,0)</f>
        <v>44310.292524679491</v>
      </c>
      <c r="F58076">
        <v>2</v>
      </c>
      <c r="G58076" s="2">
        <f t="shared" si="907"/>
        <v>44362.916041666671</v>
      </c>
    </row>
    <row r="58077" spans="1:7" x14ac:dyDescent="0.25">
      <c r="A58077" s="16">
        <v>177535</v>
      </c>
      <c r="B58077" s="17">
        <v>44362.833113425928</v>
      </c>
      <c r="C58077" s="16">
        <v>32086</v>
      </c>
      <c r="D58077" s="16">
        <v>208723</v>
      </c>
      <c r="E58077" s="18">
        <f>VLOOKUP(C58077, Подписчики!$A$1:$C$16000,3,0)</f>
        <v>44308.726532015673</v>
      </c>
      <c r="F58077">
        <v>3</v>
      </c>
      <c r="G58077" s="2">
        <f t="shared" si="907"/>
        <v>44362.958113425928</v>
      </c>
    </row>
    <row r="58078" spans="1:7" x14ac:dyDescent="0.25">
      <c r="A58078" s="16">
        <v>177539</v>
      </c>
      <c r="B58078" s="17">
        <v>44362.833518518521</v>
      </c>
      <c r="C58078" s="16">
        <v>83347</v>
      </c>
      <c r="D58078" s="16">
        <v>394819</v>
      </c>
      <c r="E58078" s="18">
        <f>VLOOKUP(C58078, Подписчики!$A$1:$C$16000,3,0)</f>
        <v>44310.099966381771</v>
      </c>
      <c r="F58078">
        <v>0</v>
      </c>
      <c r="G58078" s="2">
        <f t="shared" si="907"/>
        <v>44362.833518518521</v>
      </c>
    </row>
    <row r="58079" spans="1:7" x14ac:dyDescent="0.25">
      <c r="A58079" s="16">
        <v>177541</v>
      </c>
      <c r="B58079" s="17">
        <v>44362.834733796299</v>
      </c>
      <c r="C58079" s="16">
        <v>187204</v>
      </c>
      <c r="D58079" s="16">
        <v>297015</v>
      </c>
      <c r="E58079" s="18">
        <f>VLOOKUP(C58079, Подписчики!$A$1:$C$16000,3,0)</f>
        <v>44352.81945594729</v>
      </c>
      <c r="F58079">
        <v>3</v>
      </c>
      <c r="G58079" s="2">
        <f t="shared" si="907"/>
        <v>44362.959733796299</v>
      </c>
    </row>
    <row r="58080" spans="1:7" x14ac:dyDescent="0.25">
      <c r="A58080" s="16">
        <v>177545</v>
      </c>
      <c r="B58080" s="17">
        <v>44362.834733796299</v>
      </c>
      <c r="C58080" s="16">
        <v>341137</v>
      </c>
      <c r="D58080" s="16">
        <v>389195</v>
      </c>
      <c r="E58080" s="18">
        <f>VLOOKUP(C58080, Подписчики!$A$1:$C$16000,3,0)</f>
        <v>44304.578687678069</v>
      </c>
      <c r="F58080">
        <v>3</v>
      </c>
      <c r="G58080" s="2">
        <f t="shared" si="907"/>
        <v>44362.959733796299</v>
      </c>
    </row>
    <row r="58081" spans="1:7" x14ac:dyDescent="0.25">
      <c r="A58081" s="16">
        <v>177550</v>
      </c>
      <c r="B58081" s="17">
        <v>44362.835949074077</v>
      </c>
      <c r="C58081" s="16">
        <v>27781</v>
      </c>
      <c r="D58081" s="16">
        <v>242428</v>
      </c>
      <c r="E58081" s="18">
        <f>VLOOKUP(C58081, Подписчики!$A$1:$C$16000,3,0)</f>
        <v>44314.402082371795</v>
      </c>
      <c r="F58081">
        <v>2</v>
      </c>
      <c r="G58081" s="2">
        <f t="shared" si="907"/>
        <v>44362.919282407413</v>
      </c>
    </row>
    <row r="58082" spans="1:7" x14ac:dyDescent="0.25">
      <c r="A58082" s="16">
        <v>177553</v>
      </c>
      <c r="B58082" s="17">
        <v>44362.835949074077</v>
      </c>
      <c r="C58082" s="16">
        <v>27846</v>
      </c>
      <c r="D58082" s="16">
        <v>128701</v>
      </c>
      <c r="E58082" s="18">
        <f>VLOOKUP(C58082, Подписчики!$A$1:$C$16000,3,0)</f>
        <v>44335.019857122512</v>
      </c>
      <c r="F58082">
        <v>2</v>
      </c>
      <c r="G58082" s="2">
        <f t="shared" si="907"/>
        <v>44362.919282407413</v>
      </c>
    </row>
    <row r="58083" spans="1:7" x14ac:dyDescent="0.25">
      <c r="A58083" s="16">
        <v>177554</v>
      </c>
      <c r="B58083" s="17">
        <v>44362.836354166669</v>
      </c>
      <c r="C58083" s="16">
        <v>144223</v>
      </c>
      <c r="D58083" s="16">
        <v>176684</v>
      </c>
      <c r="E58083" s="18">
        <f>VLOOKUP(C58083, Подписчики!$A$1:$C$16000,3,0)</f>
        <v>44345.181201353276</v>
      </c>
      <c r="F58083">
        <v>3</v>
      </c>
      <c r="G58083" s="2">
        <f t="shared" si="907"/>
        <v>44362.961354166669</v>
      </c>
    </row>
    <row r="58084" spans="1:7" x14ac:dyDescent="0.25">
      <c r="A58084" s="16">
        <v>177559</v>
      </c>
      <c r="B58084" s="17">
        <v>44362.836759259262</v>
      </c>
      <c r="C58084" s="16">
        <v>149997</v>
      </c>
      <c r="D58084" s="16">
        <v>230507</v>
      </c>
      <c r="E58084" s="18">
        <f>VLOOKUP(C58084, Подписчики!$A$1:$C$16000,3,0)</f>
        <v>44315.163682300568</v>
      </c>
      <c r="F58084">
        <v>4</v>
      </c>
      <c r="G58084" s="2">
        <f t="shared" si="907"/>
        <v>44363.003425925926</v>
      </c>
    </row>
    <row r="58085" spans="1:7" x14ac:dyDescent="0.25">
      <c r="A58085" s="16">
        <v>177562</v>
      </c>
      <c r="B58085" s="17">
        <v>44362.836759259262</v>
      </c>
      <c r="C58085" s="16">
        <v>279476</v>
      </c>
      <c r="D58085" s="16">
        <v>304128</v>
      </c>
      <c r="E58085" s="18">
        <f>VLOOKUP(C58085, Подписчики!$A$1:$C$16000,3,0)</f>
        <v>44316.013589529917</v>
      </c>
      <c r="F58085">
        <v>0</v>
      </c>
      <c r="G58085" s="2">
        <f t="shared" si="907"/>
        <v>44362.836759259262</v>
      </c>
    </row>
    <row r="58086" spans="1:7" x14ac:dyDescent="0.25">
      <c r="A58086" s="16">
        <v>177565</v>
      </c>
      <c r="B58086" s="17">
        <v>44362.836759259262</v>
      </c>
      <c r="C58086" s="16">
        <v>317588</v>
      </c>
      <c r="D58086" s="16">
        <v>120139</v>
      </c>
      <c r="E58086" s="18">
        <f>VLOOKUP(C58086, Подписчики!$A$1:$C$16000,3,0)</f>
        <v>44315.321663853276</v>
      </c>
      <c r="F58086">
        <v>0</v>
      </c>
      <c r="G58086" s="2">
        <f t="shared" si="907"/>
        <v>44362.836759259262</v>
      </c>
    </row>
    <row r="58087" spans="1:7" x14ac:dyDescent="0.25">
      <c r="A58087" s="16">
        <v>177569</v>
      </c>
      <c r="B58087" s="17">
        <v>44362.837164351855</v>
      </c>
      <c r="C58087" s="16">
        <v>135926</v>
      </c>
      <c r="D58087" s="16">
        <v>12149</v>
      </c>
      <c r="E58087" s="18">
        <f>VLOOKUP(C58087, Подписчики!$A$1:$C$16000,3,0)</f>
        <v>44318.679429558404</v>
      </c>
      <c r="F58087">
        <v>1</v>
      </c>
      <c r="G58087" s="2">
        <f t="shared" si="907"/>
        <v>44362.878831018519</v>
      </c>
    </row>
    <row r="58088" spans="1:7" x14ac:dyDescent="0.25">
      <c r="A58088" s="16">
        <v>177571</v>
      </c>
      <c r="B58088" s="17">
        <v>44362.837164351855</v>
      </c>
      <c r="C58088" s="16">
        <v>304333</v>
      </c>
      <c r="D58088" s="16">
        <v>316155</v>
      </c>
      <c r="E58088" s="18">
        <f>VLOOKUP(C58088, Подписчики!$A$1:$C$16000,3,0)</f>
        <v>44330.20452934473</v>
      </c>
      <c r="F58088">
        <v>1</v>
      </c>
      <c r="G58088" s="2">
        <f t="shared" si="907"/>
        <v>44362.878831018519</v>
      </c>
    </row>
    <row r="58089" spans="1:7" x14ac:dyDescent="0.25">
      <c r="A58089" s="16">
        <v>177573</v>
      </c>
      <c r="B58089" s="17">
        <v>44362.837569444448</v>
      </c>
      <c r="C58089" s="16">
        <v>241101</v>
      </c>
      <c r="D58089" s="16">
        <v>118549</v>
      </c>
      <c r="E58089" s="18">
        <f>VLOOKUP(C58089, Подписчики!$A$1:$C$16000,3,0)</f>
        <v>44311.367051068373</v>
      </c>
      <c r="F58089">
        <v>2</v>
      </c>
      <c r="G58089" s="2">
        <f t="shared" si="907"/>
        <v>44362.920902777783</v>
      </c>
    </row>
    <row r="58090" spans="1:7" x14ac:dyDescent="0.25">
      <c r="A58090" s="16">
        <v>177578</v>
      </c>
      <c r="B58090" s="17">
        <v>44362.837569444448</v>
      </c>
      <c r="C58090" s="16">
        <v>259864</v>
      </c>
      <c r="D58090" s="16">
        <v>189009</v>
      </c>
      <c r="E58090" s="18">
        <f>VLOOKUP(C58090, Подписчики!$A$1:$C$16000,3,0)</f>
        <v>44314.312928205123</v>
      </c>
      <c r="F58090">
        <v>2</v>
      </c>
      <c r="G58090" s="2">
        <f t="shared" si="907"/>
        <v>44362.920902777783</v>
      </c>
    </row>
    <row r="58091" spans="1:7" x14ac:dyDescent="0.25">
      <c r="A58091" s="16">
        <v>177579</v>
      </c>
      <c r="B58091" s="17">
        <v>44362.83797453704</v>
      </c>
      <c r="C58091" s="16">
        <v>343273</v>
      </c>
      <c r="D58091" s="16">
        <v>446697</v>
      </c>
      <c r="E58091" s="18">
        <f>VLOOKUP(C58091, Подписчики!$A$1:$C$16000,3,0)</f>
        <v>44294.92323254986</v>
      </c>
      <c r="F58091">
        <v>3</v>
      </c>
      <c r="G58091" s="2">
        <f t="shared" si="907"/>
        <v>44362.96297453704</v>
      </c>
    </row>
    <row r="58092" spans="1:7" x14ac:dyDescent="0.25">
      <c r="A58092" s="16">
        <v>177582</v>
      </c>
      <c r="B58092" s="17">
        <v>44362.838784722226</v>
      </c>
      <c r="C58092" s="16">
        <v>270816</v>
      </c>
      <c r="D58092" s="16">
        <v>68733</v>
      </c>
      <c r="E58092" s="18">
        <f>VLOOKUP(C58092, Подписчики!$A$1:$C$16000,3,0)</f>
        <v>44344.923209650995</v>
      </c>
      <c r="F58092">
        <v>1</v>
      </c>
      <c r="G58092" s="2">
        <f t="shared" si="907"/>
        <v>44362.88045138889</v>
      </c>
    </row>
    <row r="58093" spans="1:7" x14ac:dyDescent="0.25">
      <c r="A58093" s="16">
        <v>177587</v>
      </c>
      <c r="B58093" s="17">
        <v>44362.839583333334</v>
      </c>
      <c r="C58093" s="16">
        <v>283861</v>
      </c>
      <c r="D58093" s="16">
        <v>114953</v>
      </c>
      <c r="E58093" s="18">
        <f>VLOOKUP(C58093, Подписчики!$A$1:$C$16000,3,0)</f>
        <v>44342.631330769233</v>
      </c>
      <c r="F58093">
        <v>3</v>
      </c>
      <c r="G58093" s="2">
        <f t="shared" si="907"/>
        <v>44362.964583333334</v>
      </c>
    </row>
    <row r="58094" spans="1:7" x14ac:dyDescent="0.25">
      <c r="A58094" s="16">
        <v>177591</v>
      </c>
      <c r="B58094" s="17">
        <v>44362.84039351852</v>
      </c>
      <c r="C58094" s="16">
        <v>87814</v>
      </c>
      <c r="D58094" s="16">
        <v>158978</v>
      </c>
      <c r="E58094" s="18">
        <f>VLOOKUP(C58094, Подписчики!$A$1:$C$16000,3,0)</f>
        <v>44313.206009900285</v>
      </c>
      <c r="F58094">
        <v>1</v>
      </c>
      <c r="G58094" s="2">
        <f t="shared" si="907"/>
        <v>44362.882060185184</v>
      </c>
    </row>
    <row r="58095" spans="1:7" x14ac:dyDescent="0.25">
      <c r="A58095" s="16">
        <v>177593</v>
      </c>
      <c r="B58095" s="17">
        <v>44362.84039351852</v>
      </c>
      <c r="C58095" s="16">
        <v>128444</v>
      </c>
      <c r="D58095" s="16">
        <v>351192</v>
      </c>
      <c r="E58095" s="18">
        <f>VLOOKUP(C58095, Подписчики!$A$1:$C$16000,3,0)</f>
        <v>44329.940360113957</v>
      </c>
      <c r="F58095">
        <v>1</v>
      </c>
      <c r="G58095" s="2">
        <f t="shared" si="907"/>
        <v>44362.882060185184</v>
      </c>
    </row>
    <row r="58096" spans="1:7" x14ac:dyDescent="0.25">
      <c r="A58096" s="16">
        <v>177598</v>
      </c>
      <c r="B58096" s="17">
        <v>44362.840798611112</v>
      </c>
      <c r="C58096" s="16">
        <v>154038</v>
      </c>
      <c r="D58096" s="16">
        <v>158978</v>
      </c>
      <c r="E58096" s="18">
        <f>VLOOKUP(C58096, Подписчики!$A$1:$C$16000,3,0)</f>
        <v>44345.457638176638</v>
      </c>
      <c r="F58096">
        <v>2</v>
      </c>
      <c r="G58096" s="2">
        <f t="shared" si="907"/>
        <v>44362.924131944448</v>
      </c>
    </row>
    <row r="58097" spans="1:7" x14ac:dyDescent="0.25">
      <c r="A58097" s="16">
        <v>177602</v>
      </c>
      <c r="B58097" s="17">
        <v>44362.841608796298</v>
      </c>
      <c r="C58097" s="16">
        <v>177434</v>
      </c>
      <c r="D58097" s="16">
        <v>206501</v>
      </c>
      <c r="E58097" s="18">
        <f>VLOOKUP(C58097, Подписчики!$A$1:$C$16000,3,0)</f>
        <v>44337.78752307692</v>
      </c>
      <c r="F58097">
        <v>0</v>
      </c>
      <c r="G58097" s="2">
        <f t="shared" si="907"/>
        <v>44362.841608796298</v>
      </c>
    </row>
    <row r="58098" spans="1:7" x14ac:dyDescent="0.25">
      <c r="A58098" s="16">
        <v>177607</v>
      </c>
      <c r="B58098" s="17">
        <v>44362.842824074076</v>
      </c>
      <c r="C58098" s="16">
        <v>91805</v>
      </c>
      <c r="D58098" s="16">
        <v>347008</v>
      </c>
      <c r="E58098" s="18">
        <f>VLOOKUP(C58098, Подписчики!$A$1:$C$16000,3,0)</f>
        <v>44298.903507264957</v>
      </c>
      <c r="F58098">
        <v>3</v>
      </c>
      <c r="G58098" s="2">
        <f t="shared" si="907"/>
        <v>44362.967824074076</v>
      </c>
    </row>
    <row r="58099" spans="1:7" x14ac:dyDescent="0.25">
      <c r="A58099" s="16">
        <v>177612</v>
      </c>
      <c r="B58099" s="17">
        <v>44362.842824074076</v>
      </c>
      <c r="C58099" s="16">
        <v>265486</v>
      </c>
      <c r="D58099" s="16">
        <v>158978</v>
      </c>
      <c r="E58099" s="18">
        <f>VLOOKUP(C58099, Подписчики!$A$1:$C$16000,3,0)</f>
        <v>44316.313405769237</v>
      </c>
      <c r="F58099">
        <v>3</v>
      </c>
      <c r="G58099" s="2">
        <f t="shared" si="907"/>
        <v>44362.967824074076</v>
      </c>
    </row>
    <row r="58100" spans="1:7" x14ac:dyDescent="0.25">
      <c r="A58100" s="16">
        <v>177613</v>
      </c>
      <c r="B58100" s="17">
        <v>44362.844849537039</v>
      </c>
      <c r="C58100" s="16">
        <v>273848</v>
      </c>
      <c r="D58100" s="16">
        <v>119655</v>
      </c>
      <c r="E58100" s="18">
        <f>VLOOKUP(C58100, Подписчики!$A$1:$C$16000,3,0)</f>
        <v>44341.292248112535</v>
      </c>
      <c r="F58100">
        <v>0</v>
      </c>
      <c r="G58100" s="2">
        <f t="shared" si="907"/>
        <v>44362.844849537039</v>
      </c>
    </row>
    <row r="58101" spans="1:7" x14ac:dyDescent="0.25">
      <c r="A58101" s="16">
        <v>177615</v>
      </c>
      <c r="B58101" s="17">
        <v>44362.845254629632</v>
      </c>
      <c r="C58101" s="16">
        <v>154323</v>
      </c>
      <c r="D58101" s="16">
        <v>356378</v>
      </c>
      <c r="E58101" s="18">
        <f>VLOOKUP(C58101, Подписчики!$A$1:$C$16000,3,0)</f>
        <v>44305.96802286325</v>
      </c>
      <c r="F58101">
        <v>1</v>
      </c>
      <c r="G58101" s="2">
        <f t="shared" si="907"/>
        <v>44362.886921296296</v>
      </c>
    </row>
    <row r="58102" spans="1:7" x14ac:dyDescent="0.25">
      <c r="A58102" s="16">
        <v>177617</v>
      </c>
      <c r="B58102" s="17">
        <v>44362.845254629632</v>
      </c>
      <c r="C58102" s="16">
        <v>164756</v>
      </c>
      <c r="D58102" s="16">
        <v>298988</v>
      </c>
      <c r="E58102" s="18">
        <f>VLOOKUP(C58102, Подписчики!$A$1:$C$16000,3,0)</f>
        <v>44315.636356160976</v>
      </c>
      <c r="F58102">
        <v>1</v>
      </c>
      <c r="G58102" s="2">
        <f t="shared" si="907"/>
        <v>44362.886921296296</v>
      </c>
    </row>
    <row r="58103" spans="1:7" x14ac:dyDescent="0.25">
      <c r="A58103" s="16">
        <v>177618</v>
      </c>
      <c r="B58103" s="17">
        <v>44362.845659722225</v>
      </c>
      <c r="C58103" s="16">
        <v>174</v>
      </c>
      <c r="D58103" s="16">
        <v>351192</v>
      </c>
      <c r="E58103" s="18">
        <f>VLOOKUP(C58103, Подписчики!$A$1:$C$16000,3,0)</f>
        <v>44346.780462037037</v>
      </c>
      <c r="F58103">
        <v>2</v>
      </c>
      <c r="G58103" s="2">
        <f t="shared" si="907"/>
        <v>44362.928993055561</v>
      </c>
    </row>
    <row r="58104" spans="1:7" x14ac:dyDescent="0.25">
      <c r="A58104" s="16">
        <v>177619</v>
      </c>
      <c r="B58104" s="17">
        <v>44362.846875000003</v>
      </c>
      <c r="C58104" s="16">
        <v>63258</v>
      </c>
      <c r="D58104" s="16">
        <v>351192</v>
      </c>
      <c r="E58104" s="18">
        <f>VLOOKUP(C58104, Подписчики!$A$1:$C$16000,3,0)</f>
        <v>44345.110705270657</v>
      </c>
      <c r="F58104">
        <v>1</v>
      </c>
      <c r="G58104" s="2">
        <f t="shared" si="907"/>
        <v>44362.888541666667</v>
      </c>
    </row>
    <row r="58105" spans="1:7" x14ac:dyDescent="0.25">
      <c r="A58105" s="16">
        <v>177621</v>
      </c>
      <c r="B58105" s="17">
        <v>44362.847280092596</v>
      </c>
      <c r="C58105" s="16">
        <v>340148</v>
      </c>
      <c r="D58105" s="16">
        <v>122902</v>
      </c>
      <c r="E58105" s="18">
        <f>VLOOKUP(C58105, Подписчики!$A$1:$C$16000,3,0)</f>
        <v>44314.983653596864</v>
      </c>
      <c r="F58105">
        <v>2</v>
      </c>
      <c r="G58105" s="2">
        <f t="shared" si="907"/>
        <v>44362.930613425931</v>
      </c>
    </row>
    <row r="58106" spans="1:7" x14ac:dyDescent="0.25">
      <c r="A58106" s="16">
        <v>177625</v>
      </c>
      <c r="B58106" s="17">
        <v>44362.848078703704</v>
      </c>
      <c r="C58106" s="16">
        <v>93315</v>
      </c>
      <c r="D58106" s="16">
        <v>367358</v>
      </c>
      <c r="E58106" s="18">
        <f>VLOOKUP(C58106, Подписчики!$A$1:$C$16000,3,0)</f>
        <v>44338.061170548441</v>
      </c>
      <c r="F58106">
        <v>0</v>
      </c>
      <c r="G58106" s="2">
        <f t="shared" si="907"/>
        <v>44362.848078703704</v>
      </c>
    </row>
    <row r="58107" spans="1:7" x14ac:dyDescent="0.25">
      <c r="A58107" s="16">
        <v>177630</v>
      </c>
      <c r="B58107" s="17">
        <v>44362.848483796297</v>
      </c>
      <c r="C58107" s="16">
        <v>137813</v>
      </c>
      <c r="D58107" s="16">
        <v>477565</v>
      </c>
      <c r="E58107" s="18">
        <f>VLOOKUP(C58107, Подписчики!$A$1:$C$16000,3,0)</f>
        <v>44331.593305555558</v>
      </c>
      <c r="F58107">
        <v>1</v>
      </c>
      <c r="G58107" s="2">
        <f t="shared" si="907"/>
        <v>44362.890150462961</v>
      </c>
    </row>
    <row r="58108" spans="1:7" x14ac:dyDescent="0.25">
      <c r="A58108" s="16">
        <v>177634</v>
      </c>
      <c r="B58108" s="17">
        <v>44362.84888888889</v>
      </c>
      <c r="C58108" s="16">
        <v>223948</v>
      </c>
      <c r="D58108" s="16">
        <v>411922</v>
      </c>
      <c r="E58108" s="18">
        <f>VLOOKUP(C58108, Подписчики!$A$1:$C$16000,3,0)</f>
        <v>44341.293129059828</v>
      </c>
      <c r="F58108">
        <v>2</v>
      </c>
      <c r="G58108" s="2">
        <f t="shared" si="907"/>
        <v>44362.932222222225</v>
      </c>
    </row>
    <row r="58109" spans="1:7" x14ac:dyDescent="0.25">
      <c r="A58109" s="16">
        <v>177637</v>
      </c>
      <c r="B58109" s="17">
        <v>44362.849699074075</v>
      </c>
      <c r="C58109" s="16">
        <v>114584</v>
      </c>
      <c r="D58109" s="16">
        <v>185535</v>
      </c>
      <c r="E58109" s="18">
        <f>VLOOKUP(C58109, Подписчики!$A$1:$C$16000,3,0)</f>
        <v>44325.315448254987</v>
      </c>
      <c r="F58109">
        <v>0</v>
      </c>
      <c r="G58109" s="2">
        <f t="shared" si="907"/>
        <v>44362.849699074075</v>
      </c>
    </row>
    <row r="58110" spans="1:7" x14ac:dyDescent="0.25">
      <c r="A58110" s="16">
        <v>177642</v>
      </c>
      <c r="B58110" s="17">
        <v>44362.849699074075</v>
      </c>
      <c r="C58110" s="16">
        <v>166527</v>
      </c>
      <c r="D58110" s="16">
        <v>293021</v>
      </c>
      <c r="E58110" s="18">
        <f>VLOOKUP(C58110, Подписчики!$A$1:$C$16000,3,0)</f>
        <v>44354.586751994299</v>
      </c>
      <c r="F58110">
        <v>0</v>
      </c>
      <c r="G58110" s="2">
        <f t="shared" si="907"/>
        <v>44362.849699074075</v>
      </c>
    </row>
    <row r="58111" spans="1:7" x14ac:dyDescent="0.25">
      <c r="A58111" s="16">
        <v>177644</v>
      </c>
      <c r="B58111" s="17">
        <v>44362.850104166668</v>
      </c>
      <c r="C58111" s="16">
        <v>49751</v>
      </c>
      <c r="D58111" s="16">
        <v>158978</v>
      </c>
      <c r="E58111" s="18">
        <f>VLOOKUP(C58111, Подписчики!$A$1:$C$16000,3,0)</f>
        <v>44309.092931873216</v>
      </c>
      <c r="F58111">
        <v>1</v>
      </c>
      <c r="G58111" s="2">
        <f t="shared" si="907"/>
        <v>44362.891770833332</v>
      </c>
    </row>
    <row r="58112" spans="1:7" x14ac:dyDescent="0.25">
      <c r="A58112" s="16">
        <v>177645</v>
      </c>
      <c r="B58112" s="17">
        <v>44362.850104166668</v>
      </c>
      <c r="C58112" s="16">
        <v>226516</v>
      </c>
      <c r="D58112" s="16">
        <v>411922</v>
      </c>
      <c r="E58112" s="18">
        <f>VLOOKUP(C58112, Подписчики!$A$1:$C$16000,3,0)</f>
        <v>44345.054413141028</v>
      </c>
      <c r="F58112">
        <v>1</v>
      </c>
      <c r="G58112" s="2">
        <f t="shared" si="907"/>
        <v>44362.891770833332</v>
      </c>
    </row>
    <row r="58113" spans="1:7" x14ac:dyDescent="0.25">
      <c r="A58113" s="16">
        <v>177650</v>
      </c>
      <c r="B58113" s="17">
        <v>44362.850104166668</v>
      </c>
      <c r="C58113" s="16">
        <v>326800</v>
      </c>
      <c r="D58113" s="16">
        <v>4316</v>
      </c>
      <c r="E58113" s="18">
        <f>VLOOKUP(C58113, Подписчики!$A$1:$C$16000,3,0)</f>
        <v>44339.362491809123</v>
      </c>
      <c r="F58113">
        <v>1</v>
      </c>
      <c r="G58113" s="2">
        <f t="shared" si="907"/>
        <v>44362.891770833332</v>
      </c>
    </row>
    <row r="58114" spans="1:7" x14ac:dyDescent="0.25">
      <c r="A58114" s="16">
        <v>177652</v>
      </c>
      <c r="B58114" s="17">
        <v>44362.850104166668</v>
      </c>
      <c r="C58114" s="16">
        <v>347697</v>
      </c>
      <c r="D58114" s="16">
        <v>118549</v>
      </c>
      <c r="E58114" s="18">
        <f>VLOOKUP(C58114, Подписчики!$A$1:$C$16000,3,0)</f>
        <v>44339.446920299146</v>
      </c>
      <c r="F58114">
        <v>1</v>
      </c>
      <c r="G58114" s="2">
        <f t="shared" ref="G58114:G58177" si="908">B58114+F58114/24</f>
        <v>44362.891770833332</v>
      </c>
    </row>
    <row r="58115" spans="1:7" x14ac:dyDescent="0.25">
      <c r="A58115" s="16">
        <v>177653</v>
      </c>
      <c r="B58115" s="17">
        <v>44362.851319444446</v>
      </c>
      <c r="C58115" s="16">
        <v>315826</v>
      </c>
      <c r="D58115" s="16">
        <v>250679</v>
      </c>
      <c r="E58115" s="18">
        <f>VLOOKUP(C58115, Подписчики!$A$1:$C$16000,3,0)</f>
        <v>44298.347749216526</v>
      </c>
      <c r="F58115">
        <v>0</v>
      </c>
      <c r="G58115" s="2">
        <f t="shared" si="908"/>
        <v>44362.851319444446</v>
      </c>
    </row>
    <row r="58116" spans="1:7" x14ac:dyDescent="0.25">
      <c r="A58116" s="16">
        <v>177657</v>
      </c>
      <c r="B58116" s="17">
        <v>44362.851319444446</v>
      </c>
      <c r="C58116" s="16">
        <v>321096</v>
      </c>
      <c r="D58116" s="16">
        <v>62129</v>
      </c>
      <c r="E58116" s="18">
        <f>VLOOKUP(C58116, Подписчики!$A$1:$C$16000,3,0)</f>
        <v>44343.847256659552</v>
      </c>
      <c r="F58116">
        <v>-4</v>
      </c>
      <c r="G58116" s="2">
        <f t="shared" si="908"/>
        <v>44362.684652777782</v>
      </c>
    </row>
    <row r="58117" spans="1:7" x14ac:dyDescent="0.25">
      <c r="A58117" s="16">
        <v>177659</v>
      </c>
      <c r="B58117" s="17">
        <v>44362.85496527778</v>
      </c>
      <c r="C58117" s="16">
        <v>57578</v>
      </c>
      <c r="D58117" s="16">
        <v>471403</v>
      </c>
      <c r="E58117" s="18">
        <f>VLOOKUP(C58117, Подписчики!$A$1:$C$16000,3,0)</f>
        <v>44294.900629736469</v>
      </c>
      <c r="F58117">
        <v>1</v>
      </c>
      <c r="G58117" s="2">
        <f t="shared" si="908"/>
        <v>44362.896631944444</v>
      </c>
    </row>
    <row r="58118" spans="1:7" x14ac:dyDescent="0.25">
      <c r="A58118" s="16">
        <v>177660</v>
      </c>
      <c r="B58118" s="17">
        <v>44362.85496527778</v>
      </c>
      <c r="C58118" s="16">
        <v>72108</v>
      </c>
      <c r="D58118" s="16">
        <v>357547</v>
      </c>
      <c r="E58118" s="18">
        <f>VLOOKUP(C58118, Подписчики!$A$1:$C$16000,3,0)</f>
        <v>44313.739270299142</v>
      </c>
      <c r="F58118">
        <v>1</v>
      </c>
      <c r="G58118" s="2">
        <f t="shared" si="908"/>
        <v>44362.896631944444</v>
      </c>
    </row>
    <row r="58119" spans="1:7" x14ac:dyDescent="0.25">
      <c r="A58119" s="16">
        <v>177664</v>
      </c>
      <c r="B58119" s="17">
        <v>44362.855370370373</v>
      </c>
      <c r="C58119" s="16">
        <v>233579</v>
      </c>
      <c r="D58119" s="16">
        <v>5151</v>
      </c>
      <c r="E58119" s="18">
        <f>VLOOKUP(C58119, Подписчики!$A$1:$C$16000,3,0)</f>
        <v>44299.821780235048</v>
      </c>
      <c r="F58119">
        <v>2</v>
      </c>
      <c r="G58119" s="2">
        <f t="shared" si="908"/>
        <v>44362.938703703709</v>
      </c>
    </row>
    <row r="58120" spans="1:7" x14ac:dyDescent="0.25">
      <c r="A58120" s="16">
        <v>177666</v>
      </c>
      <c r="B58120" s="17">
        <v>44362.856574074074</v>
      </c>
      <c r="C58120" s="16">
        <v>15862</v>
      </c>
      <c r="D58120" s="16">
        <v>21665</v>
      </c>
      <c r="E58120" s="18">
        <f>VLOOKUP(C58120, Подписчики!$A$1:$C$16000,3,0)</f>
        <v>44313.000300641033</v>
      </c>
      <c r="F58120">
        <v>1</v>
      </c>
      <c r="G58120" s="2">
        <f t="shared" si="908"/>
        <v>44362.898240740738</v>
      </c>
    </row>
    <row r="58121" spans="1:7" x14ac:dyDescent="0.25">
      <c r="A58121" s="16">
        <v>177670</v>
      </c>
      <c r="B58121" s="17">
        <v>44362.856574074074</v>
      </c>
      <c r="C58121" s="16">
        <v>139477</v>
      </c>
      <c r="D58121" s="16">
        <v>366812</v>
      </c>
      <c r="E58121" s="18">
        <f>VLOOKUP(C58121, Подписчики!$A$1:$C$16000,3,0)</f>
        <v>44344.190716346158</v>
      </c>
      <c r="F58121">
        <v>1</v>
      </c>
      <c r="G58121" s="2">
        <f t="shared" si="908"/>
        <v>44362.898240740738</v>
      </c>
    </row>
    <row r="58122" spans="1:7" x14ac:dyDescent="0.25">
      <c r="A58122" s="16">
        <v>177674</v>
      </c>
      <c r="B58122" s="17">
        <v>44362.858194444445</v>
      </c>
      <c r="C58122" s="16">
        <v>334857</v>
      </c>
      <c r="D58122" s="16">
        <v>230507</v>
      </c>
      <c r="E58122" s="18">
        <f>VLOOKUP(C58122, Подписчики!$A$1:$C$16000,3,0)</f>
        <v>44291.754533475789</v>
      </c>
      <c r="F58122">
        <v>1</v>
      </c>
      <c r="G58122" s="2">
        <f t="shared" si="908"/>
        <v>44362.899861111109</v>
      </c>
    </row>
    <row r="58123" spans="1:7" x14ac:dyDescent="0.25">
      <c r="A58123" s="16">
        <v>177676</v>
      </c>
      <c r="B58123" s="17">
        <v>44362.860219907408</v>
      </c>
      <c r="C58123" s="16">
        <v>184121</v>
      </c>
      <c r="D58123" s="16">
        <v>74742</v>
      </c>
      <c r="E58123" s="18">
        <f>VLOOKUP(C58123, Подписчики!$A$1:$C$16000,3,0)</f>
        <v>44339.278359223645</v>
      </c>
      <c r="F58123">
        <v>2</v>
      </c>
      <c r="G58123" s="2">
        <f t="shared" si="908"/>
        <v>44362.943553240744</v>
      </c>
    </row>
    <row r="58124" spans="1:7" x14ac:dyDescent="0.25">
      <c r="A58124" s="16">
        <v>177678</v>
      </c>
      <c r="B58124" s="17">
        <v>44362.860219907408</v>
      </c>
      <c r="C58124" s="16">
        <v>334974</v>
      </c>
      <c r="D58124" s="16">
        <v>360778</v>
      </c>
      <c r="E58124" s="18">
        <f>VLOOKUP(C58124, Подписчики!$A$1:$C$16000,3,0)</f>
        <v>44305.608346652421</v>
      </c>
      <c r="F58124">
        <v>2</v>
      </c>
      <c r="G58124" s="2">
        <f t="shared" si="908"/>
        <v>44362.943553240744</v>
      </c>
    </row>
    <row r="58125" spans="1:7" x14ac:dyDescent="0.25">
      <c r="A58125" s="16">
        <v>177682</v>
      </c>
      <c r="B58125" s="17">
        <v>44362.862650462965</v>
      </c>
      <c r="C58125" s="16">
        <v>47739</v>
      </c>
      <c r="D58125" s="16">
        <v>439981</v>
      </c>
      <c r="E58125" s="18">
        <f>VLOOKUP(C58125, Подписчики!$A$1:$C$16000,3,0)</f>
        <v>44342.872301780626</v>
      </c>
      <c r="F58125">
        <v>0</v>
      </c>
      <c r="G58125" s="2">
        <f t="shared" si="908"/>
        <v>44362.862650462965</v>
      </c>
    </row>
    <row r="58126" spans="1:7" x14ac:dyDescent="0.25">
      <c r="A58126" s="16">
        <v>177685</v>
      </c>
      <c r="B58126" s="17">
        <v>44362.862650462965</v>
      </c>
      <c r="C58126" s="16">
        <v>304823</v>
      </c>
      <c r="D58126" s="16">
        <v>351192</v>
      </c>
      <c r="E58126" s="18">
        <f>VLOOKUP(C58126, Подписчики!$A$1:$C$16000,3,0)</f>
        <v>44359.596139707974</v>
      </c>
      <c r="F58126">
        <v>0</v>
      </c>
      <c r="G58126" s="2">
        <f t="shared" si="908"/>
        <v>44362.862650462965</v>
      </c>
    </row>
    <row r="58127" spans="1:7" x14ac:dyDescent="0.25">
      <c r="A58127" s="16">
        <v>177688</v>
      </c>
      <c r="B58127" s="17">
        <v>44362.863055555557</v>
      </c>
      <c r="C58127" s="16">
        <v>109161</v>
      </c>
      <c r="D58127" s="16">
        <v>180863</v>
      </c>
      <c r="E58127" s="18">
        <f>VLOOKUP(C58127, Подписчики!$A$1:$C$16000,3,0)</f>
        <v>44296.200978810542</v>
      </c>
      <c r="F58127">
        <v>1</v>
      </c>
      <c r="G58127" s="2">
        <f t="shared" si="908"/>
        <v>44362.904722222222</v>
      </c>
    </row>
    <row r="58128" spans="1:7" x14ac:dyDescent="0.25">
      <c r="A58128" s="16">
        <v>177692</v>
      </c>
      <c r="B58128" s="17">
        <v>44362.863055555557</v>
      </c>
      <c r="C58128" s="16">
        <v>209009</v>
      </c>
      <c r="D58128" s="16">
        <v>4199</v>
      </c>
      <c r="E58128" s="18">
        <f>VLOOKUP(C58128, Подписчики!$A$1:$C$16000,3,0)</f>
        <v>44356.768582799144</v>
      </c>
      <c r="F58128">
        <v>1</v>
      </c>
      <c r="G58128" s="2">
        <f t="shared" si="908"/>
        <v>44362.904722222222</v>
      </c>
    </row>
    <row r="58129" spans="1:7" x14ac:dyDescent="0.25">
      <c r="A58129" s="16">
        <v>177697</v>
      </c>
      <c r="B58129" s="17">
        <v>44362.864270833335</v>
      </c>
      <c r="C58129" s="16">
        <v>115302</v>
      </c>
      <c r="D58129" s="16">
        <v>105200</v>
      </c>
      <c r="E58129" s="18">
        <f>VLOOKUP(C58129, Подписчики!$A$1:$C$16000,3,0)</f>
        <v>44314.844660113959</v>
      </c>
      <c r="F58129">
        <v>0</v>
      </c>
      <c r="G58129" s="2">
        <f t="shared" si="908"/>
        <v>44362.864270833335</v>
      </c>
    </row>
    <row r="58130" spans="1:7" x14ac:dyDescent="0.25">
      <c r="A58130" s="16">
        <v>177700</v>
      </c>
      <c r="B58130" s="17">
        <v>44362.867337962962</v>
      </c>
      <c r="C58130" s="16">
        <v>179669</v>
      </c>
      <c r="D58130" s="16">
        <v>341333</v>
      </c>
      <c r="E58130" s="18">
        <f>VLOOKUP(C58130, Подписчики!$A$1:$C$16000,3,0)</f>
        <v>44312.754902243585</v>
      </c>
      <c r="F58130">
        <v>1</v>
      </c>
      <c r="G58130" s="2">
        <f t="shared" si="908"/>
        <v>44362.909004629626</v>
      </c>
    </row>
    <row r="58131" spans="1:7" x14ac:dyDescent="0.25">
      <c r="A58131" s="16">
        <v>177701</v>
      </c>
      <c r="B58131" s="17">
        <v>44362.870335648149</v>
      </c>
      <c r="C58131" s="16">
        <v>343421</v>
      </c>
      <c r="D58131" s="16">
        <v>176818</v>
      </c>
      <c r="E58131" s="18">
        <f>VLOOKUP(C58131, Подписчики!$A$1:$C$16000,3,0)</f>
        <v>44295.412934615386</v>
      </c>
      <c r="F58131">
        <v>3</v>
      </c>
      <c r="G58131" s="2">
        <f t="shared" si="908"/>
        <v>44362.995335648149</v>
      </c>
    </row>
    <row r="58132" spans="1:7" x14ac:dyDescent="0.25">
      <c r="A58132" s="16">
        <v>177704</v>
      </c>
      <c r="B58132" s="17">
        <v>44362.870740740742</v>
      </c>
      <c r="C58132" s="16">
        <v>306152</v>
      </c>
      <c r="D58132" s="16">
        <v>283189</v>
      </c>
      <c r="E58132" s="18">
        <f>VLOOKUP(C58132, Подписчики!$A$1:$C$16000,3,0)</f>
        <v>44315.122751531344</v>
      </c>
      <c r="F58132">
        <v>0</v>
      </c>
      <c r="G58132" s="2">
        <f t="shared" si="908"/>
        <v>44362.870740740742</v>
      </c>
    </row>
    <row r="58133" spans="1:7" x14ac:dyDescent="0.25">
      <c r="A58133" s="16">
        <v>177708</v>
      </c>
      <c r="B58133" s="17">
        <v>44362.871145833335</v>
      </c>
      <c r="C58133" s="16">
        <v>174103</v>
      </c>
      <c r="D58133" s="16">
        <v>154256</v>
      </c>
      <c r="E58133" s="18">
        <f>VLOOKUP(C58133, Подписчики!$A$1:$C$16000,3,0)</f>
        <v>44310.713761502848</v>
      </c>
      <c r="F58133">
        <v>1</v>
      </c>
      <c r="G58133" s="2">
        <f t="shared" si="908"/>
        <v>44362.912812499999</v>
      </c>
    </row>
    <row r="58134" spans="1:7" x14ac:dyDescent="0.25">
      <c r="A58134" s="16">
        <v>177709</v>
      </c>
      <c r="B58134" s="17">
        <v>44362.872361111113</v>
      </c>
      <c r="C58134" s="16">
        <v>12296</v>
      </c>
      <c r="D58134" s="16">
        <v>325273</v>
      </c>
      <c r="E58134" s="18">
        <f>VLOOKUP(C58134, Подписчики!$A$1:$C$16000,3,0)</f>
        <v>44332.139493518516</v>
      </c>
      <c r="F58134">
        <v>-4</v>
      </c>
      <c r="G58134" s="2">
        <f t="shared" si="908"/>
        <v>44362.705694444448</v>
      </c>
    </row>
    <row r="58135" spans="1:7" x14ac:dyDescent="0.25">
      <c r="A58135" s="16">
        <v>177710</v>
      </c>
      <c r="B58135" s="17">
        <v>44362.872766203705</v>
      </c>
      <c r="C58135" s="16">
        <v>48677</v>
      </c>
      <c r="D58135" s="16">
        <v>149881</v>
      </c>
      <c r="E58135" s="18">
        <f>VLOOKUP(C58135, Подписчики!$A$1:$C$16000,3,0)</f>
        <v>44287.9999042735</v>
      </c>
      <c r="F58135">
        <v>1</v>
      </c>
      <c r="G58135" s="2">
        <f t="shared" si="908"/>
        <v>44362.91443287037</v>
      </c>
    </row>
    <row r="58136" spans="1:7" x14ac:dyDescent="0.25">
      <c r="A58136" s="16">
        <v>177711</v>
      </c>
      <c r="B58136" s="17">
        <v>44362.872766203705</v>
      </c>
      <c r="C58136" s="16">
        <v>275072</v>
      </c>
      <c r="D58136" s="16">
        <v>230507</v>
      </c>
      <c r="E58136" s="18">
        <f>VLOOKUP(C58136, Подписчики!$A$1:$C$16000,3,0)</f>
        <v>44344.236431196587</v>
      </c>
      <c r="F58136">
        <v>1</v>
      </c>
      <c r="G58136" s="2">
        <f t="shared" si="908"/>
        <v>44362.91443287037</v>
      </c>
    </row>
    <row r="58137" spans="1:7" x14ac:dyDescent="0.25">
      <c r="A58137" s="16">
        <v>177713</v>
      </c>
      <c r="B58137" s="17">
        <v>44362.872766203705</v>
      </c>
      <c r="C58137" s="16">
        <v>311829</v>
      </c>
      <c r="D58137" s="16">
        <v>343500</v>
      </c>
      <c r="E58137" s="18">
        <f>VLOOKUP(C58137, Подписчики!$A$1:$C$16000,3,0)</f>
        <v>44311.684069373216</v>
      </c>
      <c r="F58137">
        <v>1</v>
      </c>
      <c r="G58137" s="2">
        <f t="shared" si="908"/>
        <v>44362.91443287037</v>
      </c>
    </row>
    <row r="58138" spans="1:7" x14ac:dyDescent="0.25">
      <c r="A58138" s="16">
        <v>177717</v>
      </c>
      <c r="B58138" s="17">
        <v>44362.872997685183</v>
      </c>
      <c r="C58138" s="16">
        <v>172997</v>
      </c>
      <c r="D58138" s="16">
        <v>209122</v>
      </c>
      <c r="E58138" s="18">
        <f>VLOOKUP(C58138, Подписчики!$A$1:$C$16000,3,0)</f>
        <v>44362.138089992877</v>
      </c>
      <c r="F58138">
        <v>0</v>
      </c>
      <c r="G58138" s="2">
        <f t="shared" si="908"/>
        <v>44362.872997685183</v>
      </c>
    </row>
    <row r="58139" spans="1:7" x14ac:dyDescent="0.25">
      <c r="A58139" s="16">
        <v>177721</v>
      </c>
      <c r="B58139" s="17">
        <v>44362.87599537037</v>
      </c>
      <c r="C58139" s="16">
        <v>21416</v>
      </c>
      <c r="D58139" s="16">
        <v>301748</v>
      </c>
      <c r="E58139" s="18">
        <f>VLOOKUP(C58139, Подписчики!$A$1:$C$16000,3,0)</f>
        <v>44342.088915918808</v>
      </c>
      <c r="F58139">
        <v>1</v>
      </c>
      <c r="G58139" s="2">
        <f t="shared" si="908"/>
        <v>44362.917662037034</v>
      </c>
    </row>
    <row r="58140" spans="1:7" x14ac:dyDescent="0.25">
      <c r="A58140" s="16">
        <v>177724</v>
      </c>
      <c r="B58140" s="17">
        <v>44362.87599537037</v>
      </c>
      <c r="C58140" s="16">
        <v>46786</v>
      </c>
      <c r="D58140" s="16">
        <v>49390</v>
      </c>
      <c r="E58140" s="18">
        <f>VLOOKUP(C58140, Подписчики!$A$1:$C$16000,3,0)</f>
        <v>44294.919270049853</v>
      </c>
      <c r="F58140">
        <v>1</v>
      </c>
      <c r="G58140" s="2">
        <f t="shared" si="908"/>
        <v>44362.917662037034</v>
      </c>
    </row>
    <row r="58141" spans="1:7" x14ac:dyDescent="0.25">
      <c r="A58141" s="16">
        <v>177725</v>
      </c>
      <c r="B58141" s="17">
        <v>44362.87599537037</v>
      </c>
      <c r="C58141" s="16">
        <v>111687</v>
      </c>
      <c r="D58141" s="16">
        <v>242428</v>
      </c>
      <c r="E58141" s="18">
        <f>VLOOKUP(C58141, Подписчики!$A$1:$C$16000,3,0)</f>
        <v>44303.874758048434</v>
      </c>
      <c r="F58141">
        <v>1</v>
      </c>
      <c r="G58141" s="2">
        <f t="shared" si="908"/>
        <v>44362.917662037034</v>
      </c>
    </row>
    <row r="58142" spans="1:7" x14ac:dyDescent="0.25">
      <c r="A58142" s="16">
        <v>177729</v>
      </c>
      <c r="B58142" s="17">
        <v>44362.876805555556</v>
      </c>
      <c r="C58142" s="16">
        <v>272284</v>
      </c>
      <c r="D58142" s="16">
        <v>439981</v>
      </c>
      <c r="E58142" s="18">
        <f>VLOOKUP(C58142, Подписчики!$A$1:$C$16000,3,0)</f>
        <v>44341.295964031342</v>
      </c>
      <c r="F58142">
        <v>3</v>
      </c>
      <c r="G58142" s="2">
        <f t="shared" si="908"/>
        <v>44363.001805555556</v>
      </c>
    </row>
    <row r="58143" spans="1:7" x14ac:dyDescent="0.25">
      <c r="A58143" s="16">
        <v>177734</v>
      </c>
      <c r="B58143" s="17">
        <v>44362.877615740741</v>
      </c>
      <c r="C58143" s="16">
        <v>151403</v>
      </c>
      <c r="D58143" s="16">
        <v>8805</v>
      </c>
      <c r="E58143" s="18">
        <f>VLOOKUP(C58143, Подписчики!$A$1:$C$16000,3,0)</f>
        <v>44359.521289494303</v>
      </c>
      <c r="F58143">
        <v>1</v>
      </c>
      <c r="G58143" s="2">
        <f t="shared" si="908"/>
        <v>44362.919282407405</v>
      </c>
    </row>
    <row r="58144" spans="1:7" x14ac:dyDescent="0.25">
      <c r="A58144" s="16">
        <v>177737</v>
      </c>
      <c r="B58144" s="17">
        <v>44362.878020833334</v>
      </c>
      <c r="C58144" s="16">
        <v>102014</v>
      </c>
      <c r="D58144" s="16">
        <v>230507</v>
      </c>
      <c r="E58144" s="18">
        <f>VLOOKUP(C58144, Подписчики!$A$1:$C$16000,3,0)</f>
        <v>44343.22696631054</v>
      </c>
      <c r="F58144">
        <v>2</v>
      </c>
      <c r="G58144" s="2">
        <f t="shared" si="908"/>
        <v>44362.961354166669</v>
      </c>
    </row>
    <row r="58145" spans="1:7" x14ac:dyDescent="0.25">
      <c r="A58145" s="16">
        <v>177742</v>
      </c>
      <c r="B58145" s="17">
        <v>44362.878831018519</v>
      </c>
      <c r="C58145" s="16">
        <v>21340</v>
      </c>
      <c r="D58145" s="16">
        <v>250679</v>
      </c>
      <c r="E58145" s="18">
        <f>VLOOKUP(C58145, Подписчики!$A$1:$C$16000,3,0)</f>
        <v>44313.288580056978</v>
      </c>
      <c r="F58145">
        <v>0</v>
      </c>
      <c r="G58145" s="2">
        <f t="shared" si="908"/>
        <v>44362.878831018519</v>
      </c>
    </row>
    <row r="58146" spans="1:7" x14ac:dyDescent="0.25">
      <c r="A58146" s="16">
        <v>177747</v>
      </c>
      <c r="B58146" s="17">
        <v>44362.879236111112</v>
      </c>
      <c r="C58146" s="16">
        <v>2448</v>
      </c>
      <c r="D58146" s="16">
        <v>16360</v>
      </c>
      <c r="E58146" s="18">
        <f>VLOOKUP(C58146, Подписчики!$A$1:$C$16000,3,0)</f>
        <v>44349.87699255698</v>
      </c>
      <c r="F58146">
        <v>1</v>
      </c>
      <c r="G58146" s="2">
        <f t="shared" si="908"/>
        <v>44362.920902777776</v>
      </c>
    </row>
    <row r="58147" spans="1:7" x14ac:dyDescent="0.25">
      <c r="A58147" s="16">
        <v>177751</v>
      </c>
      <c r="B58147" s="17">
        <v>44362.879236111112</v>
      </c>
      <c r="C58147" s="16">
        <v>185187</v>
      </c>
      <c r="D58147" s="16">
        <v>180863</v>
      </c>
      <c r="E58147" s="18">
        <f>VLOOKUP(C58147, Подписчики!$A$1:$C$16000,3,0)</f>
        <v>44340.55730662393</v>
      </c>
      <c r="F58147">
        <v>1</v>
      </c>
      <c r="G58147" s="2">
        <f t="shared" si="908"/>
        <v>44362.920902777776</v>
      </c>
    </row>
    <row r="58148" spans="1:7" x14ac:dyDescent="0.25">
      <c r="A58148" s="16">
        <v>177752</v>
      </c>
      <c r="B58148" s="17">
        <v>44362.879641203705</v>
      </c>
      <c r="C58148" s="16">
        <v>311899</v>
      </c>
      <c r="D58148" s="16">
        <v>343491</v>
      </c>
      <c r="E58148" s="18">
        <f>VLOOKUP(C58148, Подписчики!$A$1:$C$16000,3,0)</f>
        <v>44295.856353881769</v>
      </c>
      <c r="F58148">
        <v>-2</v>
      </c>
      <c r="G58148" s="2">
        <f t="shared" si="908"/>
        <v>44362.796307870369</v>
      </c>
    </row>
    <row r="58149" spans="1:7" x14ac:dyDescent="0.25">
      <c r="A58149" s="16">
        <v>177755</v>
      </c>
      <c r="B58149" s="17">
        <v>44362.880856481483</v>
      </c>
      <c r="C58149" s="16">
        <v>21006</v>
      </c>
      <c r="D58149" s="16">
        <v>250679</v>
      </c>
      <c r="E58149" s="18">
        <f>VLOOKUP(C58149, Подписчики!$A$1:$C$16000,3,0)</f>
        <v>44336.758114743585</v>
      </c>
      <c r="F58149">
        <v>1</v>
      </c>
      <c r="G58149" s="2">
        <f t="shared" si="908"/>
        <v>44362.922523148147</v>
      </c>
    </row>
    <row r="58150" spans="1:7" x14ac:dyDescent="0.25">
      <c r="A58150" s="16">
        <v>177760</v>
      </c>
      <c r="B58150" s="17">
        <v>44362.880856481483</v>
      </c>
      <c r="C58150" s="16">
        <v>173543</v>
      </c>
      <c r="D58150" s="16">
        <v>25268</v>
      </c>
      <c r="E58150" s="18">
        <f>VLOOKUP(C58150, Подписчики!$A$1:$C$16000,3,0)</f>
        <v>44344.122696474362</v>
      </c>
      <c r="F58150">
        <v>-3</v>
      </c>
      <c r="G58150" s="2">
        <f t="shared" si="908"/>
        <v>44362.755856481483</v>
      </c>
    </row>
    <row r="58151" spans="1:7" x14ac:dyDescent="0.25">
      <c r="A58151" s="16">
        <v>177762</v>
      </c>
      <c r="B58151" s="17">
        <v>44362.880856481483</v>
      </c>
      <c r="C58151" s="16">
        <v>310805</v>
      </c>
      <c r="D58151" s="16">
        <v>347008</v>
      </c>
      <c r="E58151" s="18">
        <f>VLOOKUP(C58151, Подписчики!$A$1:$C$16000,3,0)</f>
        <v>44302.846415598287</v>
      </c>
      <c r="F58151">
        <v>1</v>
      </c>
      <c r="G58151" s="2">
        <f t="shared" si="908"/>
        <v>44362.922523148147</v>
      </c>
    </row>
    <row r="58152" spans="1:7" x14ac:dyDescent="0.25">
      <c r="A58152" s="16">
        <v>177765</v>
      </c>
      <c r="B58152" s="17">
        <v>44362.881249999999</v>
      </c>
      <c r="C58152" s="16">
        <v>145724</v>
      </c>
      <c r="D58152" s="16">
        <v>451656</v>
      </c>
      <c r="E58152" s="18">
        <f>VLOOKUP(C58152, Подписчики!$A$1:$C$16000,3,0)</f>
        <v>44331.370489743589</v>
      </c>
      <c r="F58152">
        <v>2</v>
      </c>
      <c r="G58152" s="2">
        <f t="shared" si="908"/>
        <v>44362.964583333334</v>
      </c>
    </row>
    <row r="58153" spans="1:7" x14ac:dyDescent="0.25">
      <c r="A58153" s="16">
        <v>177770</v>
      </c>
      <c r="B58153" s="17">
        <v>44362.885706018518</v>
      </c>
      <c r="C58153" s="16">
        <v>90066</v>
      </c>
      <c r="D58153" s="16">
        <v>411922</v>
      </c>
      <c r="E58153" s="18">
        <f>VLOOKUP(C58153, Подписчики!$A$1:$C$16000,3,0)</f>
        <v>44345.661623753564</v>
      </c>
      <c r="F58153">
        <v>-7</v>
      </c>
      <c r="G58153" s="2">
        <f t="shared" si="908"/>
        <v>44362.594039351854</v>
      </c>
    </row>
    <row r="58154" spans="1:7" x14ac:dyDescent="0.25">
      <c r="A58154" s="16">
        <v>177773</v>
      </c>
      <c r="B58154" s="17">
        <v>44362.886516203704</v>
      </c>
      <c r="C58154" s="16">
        <v>50018</v>
      </c>
      <c r="D58154" s="16">
        <v>112334</v>
      </c>
      <c r="E58154" s="18">
        <f>VLOOKUP(C58154, Подписчики!$A$1:$C$16000,3,0)</f>
        <v>44307.498892307696</v>
      </c>
      <c r="F58154">
        <v>3</v>
      </c>
      <c r="G58154" s="2">
        <f t="shared" si="908"/>
        <v>44363.011516203704</v>
      </c>
    </row>
    <row r="58155" spans="1:7" x14ac:dyDescent="0.25">
      <c r="A58155" s="16">
        <v>177774</v>
      </c>
      <c r="B58155" s="17">
        <v>44362.886516203704</v>
      </c>
      <c r="C58155" s="16">
        <v>217369</v>
      </c>
      <c r="D58155" s="16">
        <v>262099</v>
      </c>
      <c r="E58155" s="18">
        <f>VLOOKUP(C58155, Подписчики!$A$1:$C$16000,3,0)</f>
        <v>44289.186881339032</v>
      </c>
      <c r="F58155">
        <v>-5</v>
      </c>
      <c r="G58155" s="2">
        <f t="shared" si="908"/>
        <v>44362.678182870368</v>
      </c>
    </row>
    <row r="58156" spans="1:7" x14ac:dyDescent="0.25">
      <c r="A58156" s="16">
        <v>177775</v>
      </c>
      <c r="B58156" s="17">
        <v>44362.886921296296</v>
      </c>
      <c r="C58156" s="16">
        <v>347549</v>
      </c>
      <c r="D58156" s="16">
        <v>129210</v>
      </c>
      <c r="E58156" s="18">
        <f>VLOOKUP(C58156, Подписчики!$A$1:$C$16000,3,0)</f>
        <v>44306.978765455839</v>
      </c>
      <c r="F58156">
        <v>0</v>
      </c>
      <c r="G58156" s="2">
        <f t="shared" si="908"/>
        <v>44362.886921296296</v>
      </c>
    </row>
    <row r="58157" spans="1:7" x14ac:dyDescent="0.25">
      <c r="A58157" s="16">
        <v>177776</v>
      </c>
      <c r="B58157" s="17">
        <v>44362.890150462961</v>
      </c>
      <c r="C58157" s="16">
        <v>204750</v>
      </c>
      <c r="D58157" s="16">
        <v>16029</v>
      </c>
      <c r="E58157" s="18">
        <f>VLOOKUP(C58157, Подписчики!$A$1:$C$16000,3,0)</f>
        <v>44358.855002279204</v>
      </c>
      <c r="F58157">
        <v>0</v>
      </c>
      <c r="G58157" s="2">
        <f t="shared" si="908"/>
        <v>44362.890150462961</v>
      </c>
    </row>
    <row r="58158" spans="1:7" x14ac:dyDescent="0.25">
      <c r="A58158" s="16">
        <v>177780</v>
      </c>
      <c r="B58158" s="17">
        <v>44362.890150462961</v>
      </c>
      <c r="C58158" s="16">
        <v>285849</v>
      </c>
      <c r="D58158" s="16">
        <v>36482</v>
      </c>
      <c r="E58158" s="18">
        <f>VLOOKUP(C58158, Подписчики!$A$1:$C$16000,3,0)</f>
        <v>44298.635064565533</v>
      </c>
      <c r="F58158">
        <v>0</v>
      </c>
      <c r="G58158" s="2">
        <f t="shared" si="908"/>
        <v>44362.890150462961</v>
      </c>
    </row>
    <row r="58159" spans="1:7" x14ac:dyDescent="0.25">
      <c r="A58159" s="16">
        <v>177783</v>
      </c>
      <c r="B58159" s="17">
        <v>44362.890555555554</v>
      </c>
      <c r="C58159" s="16">
        <v>104056</v>
      </c>
      <c r="D58159" s="16">
        <v>154228</v>
      </c>
      <c r="E58159" s="18">
        <f>VLOOKUP(C58159, Подписчики!$A$1:$C$16000,3,0)</f>
        <v>44333.808503881766</v>
      </c>
      <c r="F58159">
        <v>1</v>
      </c>
      <c r="G58159" s="2">
        <f t="shared" si="908"/>
        <v>44362.932222222218</v>
      </c>
    </row>
    <row r="58160" spans="1:7" x14ac:dyDescent="0.25">
      <c r="A58160" s="16">
        <v>177784</v>
      </c>
      <c r="B58160" s="17">
        <v>44362.890960648147</v>
      </c>
      <c r="C58160" s="16">
        <v>199892</v>
      </c>
      <c r="D58160" s="16">
        <v>411922</v>
      </c>
      <c r="E58160" s="18">
        <f>VLOOKUP(C58160, Подписчики!$A$1:$C$16000,3,0)</f>
        <v>44342.112411075497</v>
      </c>
      <c r="F58160">
        <v>2</v>
      </c>
      <c r="G58160" s="2">
        <f t="shared" si="908"/>
        <v>44362.974293981482</v>
      </c>
    </row>
    <row r="58161" spans="1:7" x14ac:dyDescent="0.25">
      <c r="A58161" s="16">
        <v>177789</v>
      </c>
      <c r="B58161" s="17">
        <v>44362.891365740739</v>
      </c>
      <c r="C58161" s="16">
        <v>173409</v>
      </c>
      <c r="D58161" s="16">
        <v>454895</v>
      </c>
      <c r="E58161" s="18">
        <f>VLOOKUP(C58161, Подписчики!$A$1:$C$16000,3,0)</f>
        <v>44339.477222613961</v>
      </c>
      <c r="F58161">
        <v>3</v>
      </c>
      <c r="G58161" s="2">
        <f t="shared" si="908"/>
        <v>44363.016365740739</v>
      </c>
    </row>
    <row r="58162" spans="1:7" x14ac:dyDescent="0.25">
      <c r="A58162" s="16">
        <v>177792</v>
      </c>
      <c r="B58162" s="17">
        <v>44362.892581018517</v>
      </c>
      <c r="C58162" s="16">
        <v>160437</v>
      </c>
      <c r="D58162" s="16">
        <v>158978</v>
      </c>
      <c r="E58162" s="18">
        <f>VLOOKUP(C58162, Подписчики!$A$1:$C$16000,3,0)</f>
        <v>44361.241896403131</v>
      </c>
      <c r="F58162">
        <v>2</v>
      </c>
      <c r="G58162" s="2">
        <f t="shared" si="908"/>
        <v>44362.975914351853</v>
      </c>
    </row>
    <row r="58163" spans="1:7" x14ac:dyDescent="0.25">
      <c r="A58163" s="16">
        <v>177796</v>
      </c>
      <c r="B58163" s="17">
        <v>44362.892581018517</v>
      </c>
      <c r="C58163" s="16">
        <v>249916</v>
      </c>
      <c r="D58163" s="16">
        <v>148309</v>
      </c>
      <c r="E58163" s="18">
        <f>VLOOKUP(C58163, Подписчики!$A$1:$C$16000,3,0)</f>
        <v>44341.589859401713</v>
      </c>
      <c r="F58163">
        <v>2</v>
      </c>
      <c r="G58163" s="2">
        <f t="shared" si="908"/>
        <v>44362.975914351853</v>
      </c>
    </row>
    <row r="58164" spans="1:7" x14ac:dyDescent="0.25">
      <c r="A58164" s="16">
        <v>177799</v>
      </c>
      <c r="B58164" s="17">
        <v>44362.894999999997</v>
      </c>
      <c r="C58164" s="16">
        <v>261225</v>
      </c>
      <c r="D58164" s="16">
        <v>109473</v>
      </c>
      <c r="E58164" s="18">
        <f>VLOOKUP(C58164, Подписчики!$A$1:$C$16000,3,0)</f>
        <v>44331.605039031347</v>
      </c>
      <c r="F58164">
        <v>3</v>
      </c>
      <c r="G58164" s="2">
        <f t="shared" si="908"/>
        <v>44363.02</v>
      </c>
    </row>
    <row r="58165" spans="1:7" x14ac:dyDescent="0.25">
      <c r="A58165" s="16">
        <v>177800</v>
      </c>
      <c r="B58165" s="17">
        <v>44362.895416666666</v>
      </c>
      <c r="C58165" s="16">
        <v>297489</v>
      </c>
      <c r="D58165" s="16">
        <v>394819</v>
      </c>
      <c r="E58165" s="18">
        <f>VLOOKUP(C58165, Подписчики!$A$1:$C$16000,3,0)</f>
        <v>44343.898430769237</v>
      </c>
      <c r="F58165">
        <v>-3</v>
      </c>
      <c r="G58165" s="2">
        <f t="shared" si="908"/>
        <v>44362.770416666666</v>
      </c>
    </row>
    <row r="58166" spans="1:7" x14ac:dyDescent="0.25">
      <c r="A58166" s="16">
        <v>177801</v>
      </c>
      <c r="B58166" s="17">
        <v>44362.895821759259</v>
      </c>
      <c r="C58166" s="16">
        <v>23910</v>
      </c>
      <c r="D58166" s="16">
        <v>119030</v>
      </c>
      <c r="E58166" s="18">
        <f>VLOOKUP(C58166, Подписчики!$A$1:$C$16000,3,0)</f>
        <v>44320.414558974357</v>
      </c>
      <c r="F58166">
        <v>2</v>
      </c>
      <c r="G58166" s="2">
        <f t="shared" si="908"/>
        <v>44362.979155092595</v>
      </c>
    </row>
    <row r="58167" spans="1:7" x14ac:dyDescent="0.25">
      <c r="A58167" s="16">
        <v>177802</v>
      </c>
      <c r="B58167" s="17">
        <v>44362.895995370367</v>
      </c>
      <c r="C58167" s="16">
        <v>20256</v>
      </c>
      <c r="D58167" s="16">
        <v>197508</v>
      </c>
      <c r="E58167" s="18">
        <f>VLOOKUP(C58167, Подписчики!$A$1:$C$16000,3,0)</f>
        <v>44295.217196901714</v>
      </c>
      <c r="F58167">
        <v>9</v>
      </c>
      <c r="G58167" s="2">
        <f t="shared" si="908"/>
        <v>44363.270995370367</v>
      </c>
    </row>
    <row r="58168" spans="1:7" x14ac:dyDescent="0.25">
      <c r="A58168" s="16">
        <v>177807</v>
      </c>
      <c r="B58168" s="17">
        <v>44362.896226851852</v>
      </c>
      <c r="C58168" s="16">
        <v>123971</v>
      </c>
      <c r="D58168" s="16">
        <v>472712</v>
      </c>
      <c r="E58168" s="18">
        <f>VLOOKUP(C58168, Подписчики!$A$1:$C$16000,3,0)</f>
        <v>44309.574820762107</v>
      </c>
      <c r="F58168">
        <v>3</v>
      </c>
      <c r="G58168" s="2">
        <f t="shared" si="908"/>
        <v>44363.021226851852</v>
      </c>
    </row>
    <row r="58169" spans="1:7" x14ac:dyDescent="0.25">
      <c r="A58169" s="16">
        <v>177811</v>
      </c>
      <c r="B58169" s="17">
        <v>44362.896631944444</v>
      </c>
      <c r="C58169" s="16">
        <v>124396</v>
      </c>
      <c r="D58169" s="16">
        <v>182984</v>
      </c>
      <c r="E58169" s="18">
        <f>VLOOKUP(C58169, Подписчики!$A$1:$C$16000,3,0)</f>
        <v>44340.059141132479</v>
      </c>
      <c r="F58169">
        <v>0</v>
      </c>
      <c r="G58169" s="2">
        <f t="shared" si="908"/>
        <v>44362.896631944444</v>
      </c>
    </row>
    <row r="58170" spans="1:7" x14ac:dyDescent="0.25">
      <c r="A58170" s="16">
        <v>177812</v>
      </c>
      <c r="B58170" s="17">
        <v>44362.896631944444</v>
      </c>
      <c r="C58170" s="16">
        <v>185301</v>
      </c>
      <c r="D58170" s="16">
        <v>250679</v>
      </c>
      <c r="E58170" s="18">
        <f>VLOOKUP(C58170, Подписчики!$A$1:$C$16000,3,0)</f>
        <v>44339.626835398863</v>
      </c>
      <c r="F58170">
        <v>0</v>
      </c>
      <c r="G58170" s="2">
        <f t="shared" si="908"/>
        <v>44362.896631944444</v>
      </c>
    </row>
    <row r="58171" spans="1:7" x14ac:dyDescent="0.25">
      <c r="A58171" s="16">
        <v>177814</v>
      </c>
      <c r="B58171" s="17">
        <v>44362.89744212963</v>
      </c>
      <c r="C58171" s="16">
        <v>128861</v>
      </c>
      <c r="D58171" s="16">
        <v>458081</v>
      </c>
      <c r="E58171" s="18">
        <f>VLOOKUP(C58171, Подписчики!$A$1:$C$16000,3,0)</f>
        <v>44340.796339280627</v>
      </c>
      <c r="F58171">
        <v>2</v>
      </c>
      <c r="G58171" s="2">
        <f t="shared" si="908"/>
        <v>44362.980775462966</v>
      </c>
    </row>
    <row r="58172" spans="1:7" x14ac:dyDescent="0.25">
      <c r="A58172" s="16">
        <v>177819</v>
      </c>
      <c r="B58172" s="17">
        <v>44362.898240740738</v>
      </c>
      <c r="C58172" s="16">
        <v>81373</v>
      </c>
      <c r="D58172" s="16">
        <v>250679</v>
      </c>
      <c r="E58172" s="18">
        <f>VLOOKUP(C58172, Подписчики!$A$1:$C$16000,3,0)</f>
        <v>44316.790826531345</v>
      </c>
      <c r="F58172">
        <v>-4</v>
      </c>
      <c r="G58172" s="2">
        <f t="shared" si="908"/>
        <v>44362.731574074074</v>
      </c>
    </row>
    <row r="58173" spans="1:7" x14ac:dyDescent="0.25">
      <c r="A58173" s="16">
        <v>177821</v>
      </c>
      <c r="B58173" s="17">
        <v>44362.898645833331</v>
      </c>
      <c r="C58173" s="16">
        <v>286860</v>
      </c>
      <c r="D58173" s="16">
        <v>417253</v>
      </c>
      <c r="E58173" s="18">
        <f>VLOOKUP(C58173, Подписчики!$A$1:$C$16000,3,0)</f>
        <v>44317.34357749288</v>
      </c>
      <c r="F58173">
        <v>1</v>
      </c>
      <c r="G58173" s="2">
        <f t="shared" si="908"/>
        <v>44362.940312499995</v>
      </c>
    </row>
    <row r="58174" spans="1:7" x14ac:dyDescent="0.25">
      <c r="A58174" s="16">
        <v>177825</v>
      </c>
      <c r="B58174" s="17">
        <v>44362.900266203702</v>
      </c>
      <c r="C58174" s="16">
        <v>321811</v>
      </c>
      <c r="D58174" s="16">
        <v>227775</v>
      </c>
      <c r="E58174" s="18">
        <f>VLOOKUP(C58174, Подписчики!$A$1:$C$16000,3,0)</f>
        <v>44308.789962642455</v>
      </c>
      <c r="F58174">
        <v>1</v>
      </c>
      <c r="G58174" s="2">
        <f t="shared" si="908"/>
        <v>44362.941932870366</v>
      </c>
    </row>
    <row r="58175" spans="1:7" x14ac:dyDescent="0.25">
      <c r="A58175" s="16">
        <v>177830</v>
      </c>
      <c r="B58175" s="17">
        <v>44362.903101851851</v>
      </c>
      <c r="C58175" s="16">
        <v>82580</v>
      </c>
      <c r="D58175" s="16">
        <v>411922</v>
      </c>
      <c r="E58175" s="18">
        <f>VLOOKUP(C58175, Подписчики!$A$1:$C$16000,3,0)</f>
        <v>44342.743995584045</v>
      </c>
      <c r="F58175">
        <v>0</v>
      </c>
      <c r="G58175" s="2">
        <f t="shared" si="908"/>
        <v>44362.903101851851</v>
      </c>
    </row>
    <row r="58176" spans="1:7" x14ac:dyDescent="0.25">
      <c r="A58176" s="16">
        <v>177831</v>
      </c>
      <c r="B58176" s="17">
        <v>44362.903912037036</v>
      </c>
      <c r="C58176" s="16">
        <v>62115</v>
      </c>
      <c r="D58176" s="16">
        <v>80850</v>
      </c>
      <c r="E58176" s="18">
        <f>VLOOKUP(C58176, Подписчики!$A$1:$C$16000,3,0)</f>
        <v>44336.391321189454</v>
      </c>
      <c r="F58176">
        <v>2</v>
      </c>
      <c r="G58176" s="2">
        <f t="shared" si="908"/>
        <v>44362.987245370372</v>
      </c>
    </row>
    <row r="58177" spans="1:7" x14ac:dyDescent="0.25">
      <c r="A58177" s="16">
        <v>177836</v>
      </c>
      <c r="B58177" s="17">
        <v>44362.903912037036</v>
      </c>
      <c r="C58177" s="16">
        <v>326420</v>
      </c>
      <c r="D58177" s="16">
        <v>82901</v>
      </c>
      <c r="E58177" s="18">
        <f>VLOOKUP(C58177, Подписчики!$A$1:$C$16000,3,0)</f>
        <v>44346.121112001427</v>
      </c>
      <c r="F58177">
        <v>2</v>
      </c>
      <c r="G58177" s="2">
        <f t="shared" si="908"/>
        <v>44362.987245370372</v>
      </c>
    </row>
    <row r="58178" spans="1:7" x14ac:dyDescent="0.25">
      <c r="A58178" s="16">
        <v>177841</v>
      </c>
      <c r="B58178" s="17">
        <v>44362.904722222222</v>
      </c>
      <c r="C58178" s="16">
        <v>254754</v>
      </c>
      <c r="D58178" s="16">
        <v>470762</v>
      </c>
      <c r="E58178" s="18">
        <f>VLOOKUP(C58178, Подписчики!$A$1:$C$16000,3,0)</f>
        <v>44345.114452706548</v>
      </c>
      <c r="F58178">
        <v>0</v>
      </c>
      <c r="G58178" s="2">
        <f t="shared" ref="G58178:G58241" si="909">B58178+F58178/24</f>
        <v>44362.904722222222</v>
      </c>
    </row>
    <row r="58179" spans="1:7" x14ac:dyDescent="0.25">
      <c r="A58179" s="16">
        <v>177845</v>
      </c>
      <c r="B58179" s="17">
        <v>44362.905532407407</v>
      </c>
      <c r="C58179" s="16">
        <v>141918</v>
      </c>
      <c r="D58179" s="16">
        <v>347008</v>
      </c>
      <c r="E58179" s="18">
        <f>VLOOKUP(C58179, Подписчики!$A$1:$C$16000,3,0)</f>
        <v>44317.871732051281</v>
      </c>
      <c r="F58179">
        <v>2</v>
      </c>
      <c r="G58179" s="2">
        <f t="shared" si="909"/>
        <v>44362.988865740743</v>
      </c>
    </row>
    <row r="58180" spans="1:7" x14ac:dyDescent="0.25">
      <c r="A58180" s="16">
        <v>177848</v>
      </c>
      <c r="B58180" s="17">
        <v>44362.905532407407</v>
      </c>
      <c r="C58180" s="16">
        <v>264013</v>
      </c>
      <c r="D58180" s="16">
        <v>227775</v>
      </c>
      <c r="E58180" s="18">
        <f>VLOOKUP(C58180, Подписчики!$A$1:$C$16000,3,0)</f>
        <v>44342.169163532766</v>
      </c>
      <c r="F58180">
        <v>2</v>
      </c>
      <c r="G58180" s="2">
        <f t="shared" si="909"/>
        <v>44362.988865740743</v>
      </c>
    </row>
    <row r="58181" spans="1:7" x14ac:dyDescent="0.25">
      <c r="A58181" s="16">
        <v>177850</v>
      </c>
      <c r="B58181" s="17">
        <v>44362.906736111108</v>
      </c>
      <c r="C58181" s="16">
        <v>249902</v>
      </c>
      <c r="D58181" s="16">
        <v>250679</v>
      </c>
      <c r="E58181" s="18">
        <f>VLOOKUP(C58181, Подписчики!$A$1:$C$16000,3,0)</f>
        <v>44361.953759188029</v>
      </c>
      <c r="F58181">
        <v>1</v>
      </c>
      <c r="G58181" s="2">
        <f t="shared" si="909"/>
        <v>44362.948402777773</v>
      </c>
    </row>
    <row r="58182" spans="1:7" x14ac:dyDescent="0.25">
      <c r="A58182" s="16">
        <v>177852</v>
      </c>
      <c r="B58182" s="17">
        <v>44362.907141203701</v>
      </c>
      <c r="C58182" s="16">
        <v>64417</v>
      </c>
      <c r="D58182" s="16">
        <v>64601</v>
      </c>
      <c r="E58182" s="18">
        <f>VLOOKUP(C58182, Подписчики!$A$1:$C$16000,3,0)</f>
        <v>44340.509608725071</v>
      </c>
      <c r="F58182">
        <v>2</v>
      </c>
      <c r="G58182" s="2">
        <f t="shared" si="909"/>
        <v>44362.990474537037</v>
      </c>
    </row>
    <row r="58183" spans="1:7" x14ac:dyDescent="0.25">
      <c r="A58183" s="16">
        <v>177855</v>
      </c>
      <c r="B58183" s="17">
        <v>44362.907546296294</v>
      </c>
      <c r="C58183" s="16">
        <v>295729</v>
      </c>
      <c r="D58183" s="16">
        <v>182191</v>
      </c>
      <c r="E58183" s="18">
        <f>VLOOKUP(C58183, Подписчики!$A$1:$C$16000,3,0)</f>
        <v>44347.476491809124</v>
      </c>
      <c r="F58183">
        <v>3</v>
      </c>
      <c r="G58183" s="2">
        <f t="shared" si="909"/>
        <v>44363.032546296294</v>
      </c>
    </row>
    <row r="58184" spans="1:7" x14ac:dyDescent="0.25">
      <c r="A58184" s="16">
        <v>177859</v>
      </c>
      <c r="B58184" s="17">
        <v>44362.908356481479</v>
      </c>
      <c r="C58184" s="16">
        <v>276968</v>
      </c>
      <c r="D58184" s="16">
        <v>392434</v>
      </c>
      <c r="E58184" s="18">
        <f>VLOOKUP(C58184, Подписчики!$A$1:$C$16000,3,0)</f>
        <v>44339.950529807698</v>
      </c>
      <c r="F58184">
        <v>1</v>
      </c>
      <c r="G58184" s="2">
        <f t="shared" si="909"/>
        <v>44362.950023148143</v>
      </c>
    </row>
    <row r="58185" spans="1:7" x14ac:dyDescent="0.25">
      <c r="A58185" s="16">
        <v>177862</v>
      </c>
      <c r="B58185" s="17">
        <v>44362.908356481479</v>
      </c>
      <c r="C58185" s="16">
        <v>334435</v>
      </c>
      <c r="D58185" s="16">
        <v>180863</v>
      </c>
      <c r="E58185" s="18">
        <f>VLOOKUP(C58185, Подписчики!$A$1:$C$16000,3,0)</f>
        <v>44313.260921474364</v>
      </c>
      <c r="F58185">
        <v>1</v>
      </c>
      <c r="G58185" s="2">
        <f t="shared" si="909"/>
        <v>44362.950023148143</v>
      </c>
    </row>
    <row r="58186" spans="1:7" x14ac:dyDescent="0.25">
      <c r="A58186" s="16">
        <v>177863</v>
      </c>
      <c r="B58186" s="17">
        <v>44362.909166666665</v>
      </c>
      <c r="C58186" s="16">
        <v>218440</v>
      </c>
      <c r="D58186" s="16">
        <v>411922</v>
      </c>
      <c r="E58186" s="18">
        <f>VLOOKUP(C58186, Подписчики!$A$1:$C$16000,3,0)</f>
        <v>44287.539483725071</v>
      </c>
      <c r="F58186">
        <v>3</v>
      </c>
      <c r="G58186" s="2">
        <f t="shared" si="909"/>
        <v>44363.034166666665</v>
      </c>
    </row>
    <row r="58187" spans="1:7" x14ac:dyDescent="0.25">
      <c r="A58187" s="16">
        <v>177867</v>
      </c>
      <c r="B58187" s="17">
        <v>44362.909328703703</v>
      </c>
      <c r="C58187" s="16">
        <v>257842</v>
      </c>
      <c r="D58187" s="16">
        <v>232500</v>
      </c>
      <c r="E58187" s="18">
        <f>VLOOKUP(C58187, Подписчики!$A$1:$C$16000,3,0)</f>
        <v>44311.029076103994</v>
      </c>
      <c r="F58187">
        <v>1</v>
      </c>
      <c r="G58187" s="2">
        <f t="shared" si="909"/>
        <v>44362.950995370367</v>
      </c>
    </row>
    <row r="58188" spans="1:7" x14ac:dyDescent="0.25">
      <c r="A58188" s="16">
        <v>177868</v>
      </c>
      <c r="B58188" s="17">
        <v>44362.911192129628</v>
      </c>
      <c r="C58188" s="16">
        <v>345766</v>
      </c>
      <c r="D58188" s="16">
        <v>304128</v>
      </c>
      <c r="E58188" s="18">
        <f>VLOOKUP(C58188, Подписчики!$A$1:$C$16000,3,0)</f>
        <v>44345.597862001421</v>
      </c>
      <c r="F58188">
        <v>-4</v>
      </c>
      <c r="G58188" s="2">
        <f t="shared" si="909"/>
        <v>44362.744525462964</v>
      </c>
    </row>
    <row r="58189" spans="1:7" x14ac:dyDescent="0.25">
      <c r="A58189" s="16">
        <v>177872</v>
      </c>
      <c r="B58189" s="17">
        <v>44362.91133101852</v>
      </c>
      <c r="C58189" s="16">
        <v>256637</v>
      </c>
      <c r="D58189" s="16">
        <v>134803</v>
      </c>
      <c r="E58189" s="18">
        <f>VLOOKUP(C58189, Подписчики!$A$1:$C$16000,3,0)</f>
        <v>44342.169668019938</v>
      </c>
      <c r="F58189">
        <v>1</v>
      </c>
      <c r="G58189" s="2">
        <f t="shared" si="909"/>
        <v>44362.952997685185</v>
      </c>
    </row>
    <row r="58190" spans="1:7" x14ac:dyDescent="0.25">
      <c r="A58190" s="16">
        <v>177875</v>
      </c>
      <c r="B58190" s="17">
        <v>44362.912002314813</v>
      </c>
      <c r="C58190" s="16">
        <v>334482</v>
      </c>
      <c r="D58190" s="16">
        <v>154256</v>
      </c>
      <c r="E58190" s="18">
        <f>VLOOKUP(C58190, Подписчики!$A$1:$C$16000,3,0)</f>
        <v>44317.60614252137</v>
      </c>
      <c r="F58190">
        <v>2</v>
      </c>
      <c r="G58190" s="2">
        <f t="shared" si="909"/>
        <v>44362.995335648149</v>
      </c>
    </row>
    <row r="58191" spans="1:7" x14ac:dyDescent="0.25">
      <c r="A58191" s="16">
        <v>177877</v>
      </c>
      <c r="B58191" s="17">
        <v>44362.913622685184</v>
      </c>
      <c r="C58191" s="16">
        <v>96942</v>
      </c>
      <c r="D58191" s="16">
        <v>75550</v>
      </c>
      <c r="E58191" s="18">
        <f>VLOOKUP(C58191, Подписчики!$A$1:$C$16000,3,0)</f>
        <v>44323.213777670935</v>
      </c>
      <c r="F58191">
        <v>2</v>
      </c>
      <c r="G58191" s="2">
        <f t="shared" si="909"/>
        <v>44362.99695601852</v>
      </c>
    </row>
    <row r="58192" spans="1:7" x14ac:dyDescent="0.25">
      <c r="A58192" s="16">
        <v>177882</v>
      </c>
      <c r="B58192" s="17">
        <v>44362.91443287037</v>
      </c>
      <c r="C58192" s="16">
        <v>294254</v>
      </c>
      <c r="D58192" s="16">
        <v>274147</v>
      </c>
      <c r="E58192" s="18">
        <f>VLOOKUP(C58192, Подписчики!$A$1:$C$16000,3,0)</f>
        <v>44345.182516524219</v>
      </c>
      <c r="F58192">
        <v>0</v>
      </c>
      <c r="G58192" s="2">
        <f t="shared" si="909"/>
        <v>44362.91443287037</v>
      </c>
    </row>
    <row r="58193" spans="1:7" x14ac:dyDescent="0.25">
      <c r="A58193" s="16">
        <v>177883</v>
      </c>
      <c r="B58193" s="17">
        <v>44362.91443287037</v>
      </c>
      <c r="C58193" s="16">
        <v>307804</v>
      </c>
      <c r="D58193" s="16">
        <v>394154</v>
      </c>
      <c r="E58193" s="18">
        <f>VLOOKUP(C58193, Подписчики!$A$1:$C$16000,3,0)</f>
        <v>44341.132051495726</v>
      </c>
      <c r="F58193">
        <v>0</v>
      </c>
      <c r="G58193" s="2">
        <f t="shared" si="909"/>
        <v>44362.91443287037</v>
      </c>
    </row>
    <row r="58194" spans="1:7" x14ac:dyDescent="0.25">
      <c r="A58194" s="16">
        <v>177888</v>
      </c>
      <c r="B58194" s="17">
        <v>44362.916041666664</v>
      </c>
      <c r="C58194" s="16">
        <v>316249</v>
      </c>
      <c r="D58194" s="16">
        <v>77334</v>
      </c>
      <c r="E58194" s="18">
        <f>VLOOKUP(C58194, Подписчики!$A$1:$C$16000,3,0)</f>
        <v>44361.276457051281</v>
      </c>
      <c r="F58194">
        <v>0</v>
      </c>
      <c r="G58194" s="2">
        <f t="shared" si="909"/>
        <v>44362.916041666664</v>
      </c>
    </row>
    <row r="58195" spans="1:7" x14ac:dyDescent="0.25">
      <c r="A58195" s="16">
        <v>177890</v>
      </c>
      <c r="B58195" s="17">
        <v>44362.916446759256</v>
      </c>
      <c r="C58195" s="16">
        <v>213634</v>
      </c>
      <c r="D58195" s="16">
        <v>27486</v>
      </c>
      <c r="E58195" s="18">
        <f>VLOOKUP(C58195, Подписчики!$A$1:$C$16000,3,0)</f>
        <v>44285.809182549856</v>
      </c>
      <c r="F58195">
        <v>1</v>
      </c>
      <c r="G58195" s="2">
        <f t="shared" si="909"/>
        <v>44362.958113425921</v>
      </c>
    </row>
    <row r="58196" spans="1:7" x14ac:dyDescent="0.25">
      <c r="A58196" s="16">
        <v>177895</v>
      </c>
      <c r="B58196" s="17">
        <v>44362.916446759256</v>
      </c>
      <c r="C58196" s="16">
        <v>325611</v>
      </c>
      <c r="D58196" s="16">
        <v>71839</v>
      </c>
      <c r="E58196" s="18">
        <f>VLOOKUP(C58196, Подписчики!$A$1:$C$16000,3,0)</f>
        <v>44349.037424715105</v>
      </c>
      <c r="F58196">
        <v>1</v>
      </c>
      <c r="G58196" s="2">
        <f t="shared" si="909"/>
        <v>44362.958113425921</v>
      </c>
    </row>
    <row r="58197" spans="1:7" x14ac:dyDescent="0.25">
      <c r="A58197" s="16">
        <v>177896</v>
      </c>
      <c r="B58197" s="17">
        <v>44362.916446759256</v>
      </c>
      <c r="C58197" s="16">
        <v>347262</v>
      </c>
      <c r="D58197" s="16">
        <v>373732</v>
      </c>
      <c r="E58197" s="18">
        <f>VLOOKUP(C58197, Подписчики!$A$1:$C$16000,3,0)</f>
        <v>44311.323234401709</v>
      </c>
      <c r="F58197">
        <v>1</v>
      </c>
      <c r="G58197" s="2">
        <f t="shared" si="909"/>
        <v>44362.958113425921</v>
      </c>
    </row>
    <row r="58198" spans="1:7" x14ac:dyDescent="0.25">
      <c r="A58198" s="16">
        <v>177899</v>
      </c>
      <c r="B58198" s="17">
        <v>44362.917337962965</v>
      </c>
      <c r="C58198" s="16">
        <v>132570</v>
      </c>
      <c r="D58198" s="16">
        <v>411922</v>
      </c>
      <c r="E58198" s="18">
        <f>VLOOKUP(C58198, Подписчики!$A$1:$C$16000,3,0)</f>
        <v>44352.20844323362</v>
      </c>
      <c r="F58198">
        <v>-5</v>
      </c>
      <c r="G58198" s="2">
        <f t="shared" si="909"/>
        <v>44362.709004629629</v>
      </c>
    </row>
    <row r="58199" spans="1:7" x14ac:dyDescent="0.25">
      <c r="A58199" s="16">
        <v>177904</v>
      </c>
      <c r="B58199" s="17">
        <v>44362.917337962965</v>
      </c>
      <c r="C58199" s="16">
        <v>178999</v>
      </c>
      <c r="D58199" s="16">
        <v>409488</v>
      </c>
      <c r="E58199" s="18">
        <f>VLOOKUP(C58199, Подписчики!$A$1:$C$16000,3,0)</f>
        <v>44312.738582549857</v>
      </c>
      <c r="F58199">
        <v>1</v>
      </c>
      <c r="G58199" s="2">
        <f t="shared" si="909"/>
        <v>44362.959004629629</v>
      </c>
    </row>
    <row r="58200" spans="1:7" x14ac:dyDescent="0.25">
      <c r="A58200" s="16">
        <v>177909</v>
      </c>
      <c r="B58200" s="17">
        <v>44362.917662037034</v>
      </c>
      <c r="C58200" s="16">
        <v>3690</v>
      </c>
      <c r="D58200" s="16">
        <v>37644</v>
      </c>
      <c r="E58200" s="18">
        <f>VLOOKUP(C58200, Подписчики!$A$1:$C$16000,3,0)</f>
        <v>44345.732417735046</v>
      </c>
      <c r="F58200">
        <v>-4</v>
      </c>
      <c r="G58200" s="2">
        <f t="shared" si="909"/>
        <v>44362.75099537037</v>
      </c>
    </row>
    <row r="58201" spans="1:7" x14ac:dyDescent="0.25">
      <c r="A58201" s="16">
        <v>177910</v>
      </c>
      <c r="B58201" s="17">
        <v>44362.918067129627</v>
      </c>
      <c r="C58201" s="16">
        <v>285883</v>
      </c>
      <c r="D58201" s="16">
        <v>250679</v>
      </c>
      <c r="E58201" s="18">
        <f>VLOOKUP(C58201, Подписчики!$A$1:$C$16000,3,0)</f>
        <v>44355.864789992884</v>
      </c>
      <c r="F58201">
        <v>-3</v>
      </c>
      <c r="G58201" s="2">
        <f t="shared" si="909"/>
        <v>44362.793067129627</v>
      </c>
    </row>
    <row r="58202" spans="1:7" x14ac:dyDescent="0.25">
      <c r="A58202" s="16">
        <v>177914</v>
      </c>
      <c r="B58202" s="17">
        <v>44362.918067129627</v>
      </c>
      <c r="C58202" s="16">
        <v>306416</v>
      </c>
      <c r="D58202" s="16">
        <v>158978</v>
      </c>
      <c r="E58202" s="18">
        <f>VLOOKUP(C58202, Подписчики!$A$1:$C$16000,3,0)</f>
        <v>44342.100615918811</v>
      </c>
      <c r="F58202">
        <v>1</v>
      </c>
      <c r="G58202" s="2">
        <f t="shared" si="909"/>
        <v>44362.959733796291</v>
      </c>
    </row>
    <row r="58203" spans="1:7" x14ac:dyDescent="0.25">
      <c r="A58203" s="16">
        <v>177915</v>
      </c>
      <c r="B58203" s="17">
        <v>44362.918877314813</v>
      </c>
      <c r="C58203" s="16">
        <v>35540</v>
      </c>
      <c r="D58203" s="16">
        <v>118549</v>
      </c>
      <c r="E58203" s="18">
        <f>VLOOKUP(C58203, Подписчики!$A$1:$C$16000,3,0)</f>
        <v>44308.358219195157</v>
      </c>
      <c r="F58203">
        <v>3</v>
      </c>
      <c r="G58203" s="2">
        <f t="shared" si="909"/>
        <v>44363.043877314813</v>
      </c>
    </row>
    <row r="58204" spans="1:7" x14ac:dyDescent="0.25">
      <c r="A58204" s="16">
        <v>177919</v>
      </c>
      <c r="B58204" s="17">
        <v>44362.919282407405</v>
      </c>
      <c r="C58204" s="16">
        <v>127083</v>
      </c>
      <c r="D58204" s="16">
        <v>117086</v>
      </c>
      <c r="E58204" s="18">
        <f>VLOOKUP(C58204, Подписчики!$A$1:$C$16000,3,0)</f>
        <v>44353.013058725068</v>
      </c>
      <c r="F58204">
        <v>0</v>
      </c>
      <c r="G58204" s="2">
        <f t="shared" si="909"/>
        <v>44362.919282407405</v>
      </c>
    </row>
    <row r="58205" spans="1:7" x14ac:dyDescent="0.25">
      <c r="A58205" s="16">
        <v>177924</v>
      </c>
      <c r="B58205" s="17">
        <v>44362.919687499998</v>
      </c>
      <c r="C58205" s="16">
        <v>208517</v>
      </c>
      <c r="D58205" s="16">
        <v>111368</v>
      </c>
      <c r="E58205" s="18">
        <f>VLOOKUP(C58205, Подписчики!$A$1:$C$16000,3,0)</f>
        <v>44342.804903240743</v>
      </c>
      <c r="F58205">
        <v>1</v>
      </c>
      <c r="G58205" s="2">
        <f t="shared" si="909"/>
        <v>44362.961354166662</v>
      </c>
    </row>
    <row r="58206" spans="1:7" x14ac:dyDescent="0.25">
      <c r="A58206" s="16">
        <v>177929</v>
      </c>
      <c r="B58206" s="17">
        <v>44362.919687499998</v>
      </c>
      <c r="C58206" s="16">
        <v>240289</v>
      </c>
      <c r="D58206" s="16">
        <v>95024</v>
      </c>
      <c r="E58206" s="18">
        <f>VLOOKUP(C58206, Подписчики!$A$1:$C$16000,3,0)</f>
        <v>44343.644726780629</v>
      </c>
      <c r="F58206">
        <v>1</v>
      </c>
      <c r="G58206" s="2">
        <f t="shared" si="909"/>
        <v>44362.961354166662</v>
      </c>
    </row>
    <row r="58207" spans="1:7" x14ac:dyDescent="0.25">
      <c r="A58207" s="16">
        <v>177933</v>
      </c>
      <c r="B58207" s="17">
        <v>44362.92</v>
      </c>
      <c r="C58207" s="16">
        <v>199291</v>
      </c>
      <c r="D58207" s="16">
        <v>242428</v>
      </c>
      <c r="E58207" s="18">
        <f>VLOOKUP(C58207, Подписчики!$A$1:$C$16000,3,0)</f>
        <v>44356.308068660968</v>
      </c>
      <c r="F58207">
        <v>6</v>
      </c>
      <c r="G58207" s="2">
        <f t="shared" si="909"/>
        <v>44363.17</v>
      </c>
    </row>
    <row r="58208" spans="1:7" x14ac:dyDescent="0.25">
      <c r="A58208" s="16">
        <v>177937</v>
      </c>
      <c r="B58208" s="17">
        <v>44362.920902777776</v>
      </c>
      <c r="C58208" s="16">
        <v>15706</v>
      </c>
      <c r="D58208" s="16">
        <v>238334</v>
      </c>
      <c r="E58208" s="18">
        <f>VLOOKUP(C58208, Подписчики!$A$1:$C$16000,3,0)</f>
        <v>44343.460058084049</v>
      </c>
      <c r="F58208">
        <v>0</v>
      </c>
      <c r="G58208" s="2">
        <f t="shared" si="909"/>
        <v>44362.920902777776</v>
      </c>
    </row>
    <row r="58209" spans="1:7" x14ac:dyDescent="0.25">
      <c r="A58209" s="16">
        <v>177941</v>
      </c>
      <c r="B58209" s="17">
        <v>44362.920995370368</v>
      </c>
      <c r="C58209" s="16">
        <v>148674</v>
      </c>
      <c r="D58209" s="16">
        <v>137899</v>
      </c>
      <c r="E58209" s="18">
        <f>VLOOKUP(C58209, Подписчики!$A$1:$C$16000,3,0)</f>
        <v>44343.411681160971</v>
      </c>
      <c r="F58209">
        <v>3</v>
      </c>
      <c r="G58209" s="2">
        <f t="shared" si="909"/>
        <v>44363.045995370368</v>
      </c>
    </row>
    <row r="58210" spans="1:7" x14ac:dyDescent="0.25">
      <c r="A58210" s="16">
        <v>177946</v>
      </c>
      <c r="B58210" s="17">
        <v>44362.921307870369</v>
      </c>
      <c r="C58210" s="16">
        <v>132270</v>
      </c>
      <c r="D58210" s="16">
        <v>330333</v>
      </c>
      <c r="E58210" s="18">
        <f>VLOOKUP(C58210, Подписчики!$A$1:$C$16000,3,0)</f>
        <v>44309.379922578344</v>
      </c>
      <c r="F58210">
        <v>1</v>
      </c>
      <c r="G58210" s="2">
        <f t="shared" si="909"/>
        <v>44362.962974537033</v>
      </c>
    </row>
    <row r="58211" spans="1:7" x14ac:dyDescent="0.25">
      <c r="A58211" s="16">
        <v>177947</v>
      </c>
      <c r="B58211" s="17">
        <v>44362.921712962961</v>
      </c>
      <c r="C58211" s="16">
        <v>273950</v>
      </c>
      <c r="D58211" s="16">
        <v>123413</v>
      </c>
      <c r="E58211" s="18">
        <f>VLOOKUP(C58211, Подписчики!$A$1:$C$16000,3,0)</f>
        <v>44352.582118233622</v>
      </c>
      <c r="F58211">
        <v>2</v>
      </c>
      <c r="G58211" s="2">
        <f t="shared" si="909"/>
        <v>44363.005046296297</v>
      </c>
    </row>
    <row r="58212" spans="1:7" x14ac:dyDescent="0.25">
      <c r="A58212" s="16">
        <v>177949</v>
      </c>
      <c r="B58212" s="17">
        <v>44363.000185185185</v>
      </c>
      <c r="C58212" s="16">
        <v>152559</v>
      </c>
      <c r="D58212" s="16">
        <v>158978</v>
      </c>
      <c r="E58212" s="18">
        <f>VLOOKUP(C58212, Подписчики!$A$1:$C$16000,3,0)</f>
        <v>44313.743776068382</v>
      </c>
      <c r="F58212">
        <v>0</v>
      </c>
      <c r="G58212" s="2">
        <f t="shared" si="909"/>
        <v>44363.000185185185</v>
      </c>
    </row>
    <row r="58213" spans="1:7" x14ac:dyDescent="0.25">
      <c r="A58213" s="16">
        <v>177951</v>
      </c>
      <c r="B58213" s="17">
        <v>44363.000185185185</v>
      </c>
      <c r="C58213" s="16">
        <v>155259</v>
      </c>
      <c r="D58213" s="16">
        <v>68042</v>
      </c>
      <c r="E58213" s="18">
        <f>VLOOKUP(C58213, Подписчики!$A$1:$C$16000,3,0)</f>
        <v>44355.520280306271</v>
      </c>
      <c r="F58213">
        <v>0</v>
      </c>
      <c r="G58213" s="2">
        <f t="shared" si="909"/>
        <v>44363.000185185185</v>
      </c>
    </row>
    <row r="58214" spans="1:7" x14ac:dyDescent="0.25">
      <c r="A58214" s="16">
        <v>177952</v>
      </c>
      <c r="B58214" s="17">
        <v>44363.000185185185</v>
      </c>
      <c r="C58214" s="16">
        <v>348348</v>
      </c>
      <c r="D58214" s="16">
        <v>347393</v>
      </c>
      <c r="E58214" s="18">
        <f>VLOOKUP(C58214, Подписчики!$A$1:$C$16000,3,0)</f>
        <v>44346.338141168089</v>
      </c>
      <c r="F58214">
        <v>0</v>
      </c>
      <c r="G58214" s="2">
        <f t="shared" si="909"/>
        <v>44363.000185185185</v>
      </c>
    </row>
    <row r="58215" spans="1:7" x14ac:dyDescent="0.25">
      <c r="A58215" s="16">
        <v>177957</v>
      </c>
      <c r="B58215" s="17">
        <v>44363.001331018517</v>
      </c>
      <c r="C58215" s="16">
        <v>315265</v>
      </c>
      <c r="D58215" s="16">
        <v>351192</v>
      </c>
      <c r="E58215" s="18">
        <f>VLOOKUP(C58215, Подписчики!$A$1:$C$16000,3,0)</f>
        <v>44344.515244658127</v>
      </c>
      <c r="F58215">
        <v>1</v>
      </c>
      <c r="G58215" s="2">
        <f t="shared" si="909"/>
        <v>44363.042997685181</v>
      </c>
    </row>
    <row r="58216" spans="1:7" x14ac:dyDescent="0.25">
      <c r="A58216" s="16">
        <v>177958</v>
      </c>
      <c r="B58216" s="17">
        <v>44363.001805555556</v>
      </c>
      <c r="C58216" s="16">
        <v>226201</v>
      </c>
      <c r="D58216" s="16">
        <v>344690</v>
      </c>
      <c r="E58216" s="18">
        <f>VLOOKUP(C58216, Подписчики!$A$1:$C$16000,3,0)</f>
        <v>44329.048418696584</v>
      </c>
      <c r="F58216">
        <v>0</v>
      </c>
      <c r="G58216" s="2">
        <f t="shared" si="909"/>
        <v>44363.001805555556</v>
      </c>
    </row>
    <row r="58217" spans="1:7" x14ac:dyDescent="0.25">
      <c r="A58217" s="16">
        <v>177959</v>
      </c>
      <c r="B58217" s="17">
        <v>44363.003425925926</v>
      </c>
      <c r="C58217" s="16">
        <v>151503</v>
      </c>
      <c r="D58217" s="16">
        <v>450380</v>
      </c>
      <c r="E58217" s="18">
        <f>VLOOKUP(C58217, Подписчики!$A$1:$C$16000,3,0)</f>
        <v>44309.340520797727</v>
      </c>
      <c r="F58217">
        <v>0</v>
      </c>
      <c r="G58217" s="2">
        <f t="shared" si="909"/>
        <v>44363.003425925926</v>
      </c>
    </row>
    <row r="58218" spans="1:7" x14ac:dyDescent="0.25">
      <c r="A58218" s="16">
        <v>177964</v>
      </c>
      <c r="B58218" s="17">
        <v>44363.003831018519</v>
      </c>
      <c r="C58218" s="16">
        <v>6744</v>
      </c>
      <c r="D58218" s="16">
        <v>308796</v>
      </c>
      <c r="E58218" s="18">
        <f>VLOOKUP(C58218, Подписчики!$A$1:$C$16000,3,0)</f>
        <v>44307.798286431622</v>
      </c>
      <c r="F58218">
        <v>1</v>
      </c>
      <c r="G58218" s="2">
        <f t="shared" si="909"/>
        <v>44363.045497685183</v>
      </c>
    </row>
    <row r="58219" spans="1:7" x14ac:dyDescent="0.25">
      <c r="A58219" s="16">
        <v>177966</v>
      </c>
      <c r="B58219" s="17">
        <v>44363.005671296298</v>
      </c>
      <c r="C58219" s="16">
        <v>268894</v>
      </c>
      <c r="D58219" s="16">
        <v>158978</v>
      </c>
      <c r="E58219" s="18">
        <f>VLOOKUP(C58219, Подписчики!$A$1:$C$16000,3,0)</f>
        <v>44339.247287393162</v>
      </c>
      <c r="F58219">
        <v>2</v>
      </c>
      <c r="G58219" s="2">
        <f t="shared" si="909"/>
        <v>44363.089004629634</v>
      </c>
    </row>
    <row r="58220" spans="1:7" x14ac:dyDescent="0.25">
      <c r="A58220" s="16">
        <v>177967</v>
      </c>
      <c r="B58220" s="17">
        <v>44363.006331018521</v>
      </c>
      <c r="C58220" s="16">
        <v>234822</v>
      </c>
      <c r="D58220" s="16">
        <v>455878</v>
      </c>
      <c r="E58220" s="18">
        <f>VLOOKUP(C58220, Подписчики!$A$1:$C$16000,3,0)</f>
        <v>44305.619322186605</v>
      </c>
      <c r="F58220">
        <v>-8</v>
      </c>
      <c r="G58220" s="2">
        <f t="shared" si="909"/>
        <v>44362.672997685186</v>
      </c>
    </row>
    <row r="58221" spans="1:7" x14ac:dyDescent="0.25">
      <c r="A58221" s="16">
        <v>177969</v>
      </c>
      <c r="B58221" s="17">
        <v>44363.008680555555</v>
      </c>
      <c r="C58221" s="16">
        <v>118754</v>
      </c>
      <c r="D58221" s="16">
        <v>88008</v>
      </c>
      <c r="E58221" s="18">
        <f>VLOOKUP(C58221, Подписчики!$A$1:$C$16000,3,0)</f>
        <v>44312.76081125356</v>
      </c>
      <c r="F58221">
        <v>1</v>
      </c>
      <c r="G58221" s="2">
        <f t="shared" si="909"/>
        <v>44363.050347222219</v>
      </c>
    </row>
    <row r="58222" spans="1:7" x14ac:dyDescent="0.25">
      <c r="A58222" s="16">
        <v>177970</v>
      </c>
      <c r="B58222" s="17">
        <v>44363.009085648147</v>
      </c>
      <c r="C58222" s="16">
        <v>348061</v>
      </c>
      <c r="D58222" s="16">
        <v>377285</v>
      </c>
      <c r="E58222" s="18">
        <f>VLOOKUP(C58222, Подписчики!$A$1:$C$16000,3,0)</f>
        <v>44315.384615455841</v>
      </c>
      <c r="F58222">
        <v>-6</v>
      </c>
      <c r="G58222" s="2">
        <f t="shared" si="909"/>
        <v>44362.759085648147</v>
      </c>
    </row>
    <row r="58223" spans="1:7" x14ac:dyDescent="0.25">
      <c r="A58223" s="16">
        <v>177972</v>
      </c>
      <c r="B58223" s="17">
        <v>44363.009895833333</v>
      </c>
      <c r="C58223" s="16">
        <v>97038</v>
      </c>
      <c r="D58223" s="16">
        <v>439190</v>
      </c>
      <c r="E58223" s="18">
        <f>VLOOKUP(C58223, Подписчики!$A$1:$C$16000,3,0)</f>
        <v>44329.691742770658</v>
      </c>
      <c r="F58223">
        <v>0</v>
      </c>
      <c r="G58223" s="2">
        <f t="shared" si="909"/>
        <v>44363.009895833333</v>
      </c>
    </row>
    <row r="58224" spans="1:7" x14ac:dyDescent="0.25">
      <c r="A58224" s="16">
        <v>177975</v>
      </c>
      <c r="B58224" s="17">
        <v>44363.011516203704</v>
      </c>
      <c r="C58224" s="16">
        <v>103707</v>
      </c>
      <c r="D58224" s="16">
        <v>470762</v>
      </c>
      <c r="E58224" s="18">
        <f>VLOOKUP(C58224, Подписчики!$A$1:$C$16000,3,0)</f>
        <v>44338.665377421654</v>
      </c>
      <c r="F58224">
        <v>-4</v>
      </c>
      <c r="G58224" s="2">
        <f t="shared" si="909"/>
        <v>44362.844849537039</v>
      </c>
    </row>
    <row r="58225" spans="1:7" x14ac:dyDescent="0.25">
      <c r="A58225" s="16">
        <v>177978</v>
      </c>
      <c r="B58225" s="17">
        <v>44363.011516203704</v>
      </c>
      <c r="C58225" s="16">
        <v>188413</v>
      </c>
      <c r="D58225" s="16">
        <v>21760</v>
      </c>
      <c r="E58225" s="18">
        <f>VLOOKUP(C58225, Подписчики!$A$1:$C$16000,3,0)</f>
        <v>44341.60460153134</v>
      </c>
      <c r="F58225">
        <v>0</v>
      </c>
      <c r="G58225" s="2">
        <f t="shared" si="909"/>
        <v>44363.011516203704</v>
      </c>
    </row>
    <row r="58226" spans="1:7" x14ac:dyDescent="0.25">
      <c r="A58226" s="16">
        <v>177979</v>
      </c>
      <c r="B58226" s="17">
        <v>44363.015150462961</v>
      </c>
      <c r="C58226" s="16">
        <v>51959</v>
      </c>
      <c r="D58226" s="16">
        <v>389195</v>
      </c>
      <c r="E58226" s="18">
        <f>VLOOKUP(C58226, Подписчики!$A$1:$C$16000,3,0)</f>
        <v>44362.095514992885</v>
      </c>
      <c r="F58226">
        <v>1</v>
      </c>
      <c r="G58226" s="2">
        <f t="shared" si="909"/>
        <v>44363.056817129625</v>
      </c>
    </row>
    <row r="58227" spans="1:7" x14ac:dyDescent="0.25">
      <c r="A58227" s="16">
        <v>177981</v>
      </c>
      <c r="B58227" s="17">
        <v>44363.0156712963</v>
      </c>
      <c r="C58227" s="16">
        <v>133031</v>
      </c>
      <c r="D58227" s="16">
        <v>189009</v>
      </c>
      <c r="E58227" s="18">
        <f>VLOOKUP(C58227, Подписчики!$A$1:$C$16000,3,0)</f>
        <v>44340.42752845442</v>
      </c>
      <c r="F58227">
        <v>5</v>
      </c>
      <c r="G58227" s="2">
        <f t="shared" si="909"/>
        <v>44363.224004629636</v>
      </c>
    </row>
    <row r="58228" spans="1:7" x14ac:dyDescent="0.25">
      <c r="A58228" s="16">
        <v>177982</v>
      </c>
      <c r="B58228" s="17">
        <v>44363.020011574074</v>
      </c>
      <c r="C58228" s="16">
        <v>164203</v>
      </c>
      <c r="D58228" s="16">
        <v>40767</v>
      </c>
      <c r="E58228" s="18">
        <f>VLOOKUP(C58228, Подписчики!$A$1:$C$16000,3,0)</f>
        <v>44358.264044337608</v>
      </c>
      <c r="F58228">
        <v>1</v>
      </c>
      <c r="G58228" s="2">
        <f t="shared" si="909"/>
        <v>44363.061678240738</v>
      </c>
    </row>
    <row r="58229" spans="1:7" x14ac:dyDescent="0.25">
      <c r="A58229" s="16">
        <v>177985</v>
      </c>
      <c r="B58229" s="17">
        <v>44363.020011574074</v>
      </c>
      <c r="C58229" s="16">
        <v>277592</v>
      </c>
      <c r="D58229" s="16">
        <v>323966</v>
      </c>
      <c r="E58229" s="18">
        <f>VLOOKUP(C58229, Подписчики!$A$1:$C$16000,3,0)</f>
        <v>44301.800073361832</v>
      </c>
      <c r="F58229">
        <v>1</v>
      </c>
      <c r="G58229" s="2">
        <f t="shared" si="909"/>
        <v>44363.061678240738</v>
      </c>
    </row>
    <row r="58230" spans="1:7" x14ac:dyDescent="0.25">
      <c r="A58230" s="16">
        <v>177986</v>
      </c>
      <c r="B58230" s="17">
        <v>44363.024861111109</v>
      </c>
      <c r="C58230" s="16">
        <v>67522</v>
      </c>
      <c r="D58230" s="16">
        <v>119655</v>
      </c>
      <c r="E58230" s="18">
        <f>VLOOKUP(C58230, Подписчики!$A$1:$C$16000,3,0)</f>
        <v>44339.955809437328</v>
      </c>
      <c r="F58230">
        <v>1</v>
      </c>
      <c r="G58230" s="2">
        <f t="shared" si="909"/>
        <v>44363.066527777773</v>
      </c>
    </row>
    <row r="58231" spans="1:7" x14ac:dyDescent="0.25">
      <c r="A58231" s="16">
        <v>177991</v>
      </c>
      <c r="B58231" s="17">
        <v>44363.026076388887</v>
      </c>
      <c r="C58231" s="16">
        <v>64822</v>
      </c>
      <c r="D58231" s="16">
        <v>266557</v>
      </c>
      <c r="E58231" s="18">
        <f>VLOOKUP(C58231, Подписчики!$A$1:$C$16000,3,0)</f>
        <v>44336.994082300567</v>
      </c>
      <c r="F58231">
        <v>0</v>
      </c>
      <c r="G58231" s="2">
        <f t="shared" si="909"/>
        <v>44363.026076388887</v>
      </c>
    </row>
    <row r="58232" spans="1:7" x14ac:dyDescent="0.25">
      <c r="A58232" s="16">
        <v>177993</v>
      </c>
      <c r="B58232" s="17">
        <v>44363.028101851851</v>
      </c>
      <c r="C58232" s="16">
        <v>244420</v>
      </c>
      <c r="D58232" s="16">
        <v>32088</v>
      </c>
      <c r="E58232" s="18">
        <f>VLOOKUP(C58232, Подписчики!$A$1:$C$16000,3,0)</f>
        <v>44314.987651032767</v>
      </c>
      <c r="F58232">
        <v>1</v>
      </c>
      <c r="G58232" s="2">
        <f t="shared" si="909"/>
        <v>44363.069768518515</v>
      </c>
    </row>
    <row r="58233" spans="1:7" x14ac:dyDescent="0.25">
      <c r="A58233" s="16">
        <v>177995</v>
      </c>
      <c r="B58233" s="17">
        <v>44363.034166666665</v>
      </c>
      <c r="C58233" s="16">
        <v>298658</v>
      </c>
      <c r="D58233" s="16">
        <v>245484</v>
      </c>
      <c r="E58233" s="18">
        <f>VLOOKUP(C58233, Подписчики!$A$1:$C$16000,3,0)</f>
        <v>44309.251317521368</v>
      </c>
      <c r="F58233">
        <v>-8</v>
      </c>
      <c r="G58233" s="2">
        <f t="shared" si="909"/>
        <v>44362.700833333329</v>
      </c>
    </row>
    <row r="58234" spans="1:7" x14ac:dyDescent="0.25">
      <c r="A58234" s="16">
        <v>178000</v>
      </c>
      <c r="B58234" s="17">
        <v>44363.035787037035</v>
      </c>
      <c r="C58234" s="16">
        <v>12100</v>
      </c>
      <c r="D58234" s="16">
        <v>242428</v>
      </c>
      <c r="E58234" s="18">
        <f>VLOOKUP(C58234, Подписчики!$A$1:$C$16000,3,0)</f>
        <v>44315.812022150996</v>
      </c>
      <c r="F58234">
        <v>0</v>
      </c>
      <c r="G58234" s="2">
        <f t="shared" si="909"/>
        <v>44363.035787037035</v>
      </c>
    </row>
    <row r="58235" spans="1:7" x14ac:dyDescent="0.25">
      <c r="A58235" s="16">
        <v>178004</v>
      </c>
      <c r="B58235" s="17">
        <v>44363.038668981484</v>
      </c>
      <c r="C58235" s="16">
        <v>327863</v>
      </c>
      <c r="D58235" s="16">
        <v>155428</v>
      </c>
      <c r="E58235" s="18">
        <f>VLOOKUP(C58235, Подписчики!$A$1:$C$16000,3,0)</f>
        <v>44306.913064280627</v>
      </c>
      <c r="F58235">
        <v>2</v>
      </c>
      <c r="G58235" s="2">
        <f t="shared" si="909"/>
        <v>44363.12200231482</v>
      </c>
    </row>
    <row r="58236" spans="1:7" x14ac:dyDescent="0.25">
      <c r="A58236" s="16">
        <v>178007</v>
      </c>
      <c r="B58236" s="17">
        <v>44363.03943287037</v>
      </c>
      <c r="C58236" s="16">
        <v>336240</v>
      </c>
      <c r="D58236" s="16">
        <v>411922</v>
      </c>
      <c r="E58236" s="18">
        <f>VLOOKUP(C58236, Подписчики!$A$1:$C$16000,3,0)</f>
        <v>44360.487993482908</v>
      </c>
      <c r="F58236">
        <v>-3</v>
      </c>
      <c r="G58236" s="2">
        <f t="shared" si="909"/>
        <v>44362.91443287037</v>
      </c>
    </row>
    <row r="58237" spans="1:7" x14ac:dyDescent="0.25">
      <c r="A58237" s="16">
        <v>178009</v>
      </c>
      <c r="B58237" s="17">
        <v>44363.039664351854</v>
      </c>
      <c r="C58237" s="16">
        <v>93484</v>
      </c>
      <c r="D58237" s="16">
        <v>178668</v>
      </c>
      <c r="E58237" s="18">
        <f>VLOOKUP(C58237, Подписчики!$A$1:$C$16000,3,0)</f>
        <v>44344.740218019942</v>
      </c>
      <c r="F58237">
        <v>2</v>
      </c>
      <c r="G58237" s="2">
        <f t="shared" si="909"/>
        <v>44363.12299768519</v>
      </c>
    </row>
    <row r="58238" spans="1:7" x14ac:dyDescent="0.25">
      <c r="A58238" s="16">
        <v>178014</v>
      </c>
      <c r="B58238" s="17">
        <v>44363.040995370371</v>
      </c>
      <c r="C58238" s="16">
        <v>160374</v>
      </c>
      <c r="D58238" s="16">
        <v>83036</v>
      </c>
      <c r="E58238" s="18">
        <f>VLOOKUP(C58238, Подписчики!$A$1:$C$16000,3,0)</f>
        <v>44301.652376745013</v>
      </c>
      <c r="F58238">
        <v>3</v>
      </c>
      <c r="G58238" s="2">
        <f t="shared" si="909"/>
        <v>44363.165995370371</v>
      </c>
    </row>
    <row r="58239" spans="1:7" x14ac:dyDescent="0.25">
      <c r="A58239" s="16">
        <v>178019</v>
      </c>
      <c r="B58239" s="17">
        <v>44363.043067129627</v>
      </c>
      <c r="C58239" s="16">
        <v>291503</v>
      </c>
      <c r="D58239" s="16">
        <v>439981</v>
      </c>
      <c r="E58239" s="18">
        <f>VLOOKUP(C58239, Подписчики!$A$1:$C$16000,3,0)</f>
        <v>44311.095819586895</v>
      </c>
      <c r="F58239">
        <v>-6</v>
      </c>
      <c r="G58239" s="2">
        <f t="shared" si="909"/>
        <v>44362.793067129627</v>
      </c>
    </row>
    <row r="58240" spans="1:7" x14ac:dyDescent="0.25">
      <c r="A58240" s="16">
        <v>178020</v>
      </c>
      <c r="B58240" s="17">
        <v>44363.045902777776</v>
      </c>
      <c r="C58240" s="16">
        <v>282724</v>
      </c>
      <c r="D58240" s="16">
        <v>411922</v>
      </c>
      <c r="E58240" s="18">
        <f>VLOOKUP(C58240, Подписчики!$A$1:$C$16000,3,0)</f>
        <v>44344.08598368946</v>
      </c>
      <c r="F58240">
        <v>1</v>
      </c>
      <c r="G58240" s="2">
        <f t="shared" si="909"/>
        <v>44363.08756944444</v>
      </c>
    </row>
    <row r="58241" spans="1:7" x14ac:dyDescent="0.25">
      <c r="A58241" s="16">
        <v>178023</v>
      </c>
      <c r="B58241" s="17">
        <v>44363.046307870369</v>
      </c>
      <c r="C58241" s="16">
        <v>214501</v>
      </c>
      <c r="D58241" s="16">
        <v>411922</v>
      </c>
      <c r="E58241" s="18">
        <f>VLOOKUP(C58241, Подписчики!$A$1:$C$16000,3,0)</f>
        <v>44307.256629273506</v>
      </c>
      <c r="F58241">
        <v>2</v>
      </c>
      <c r="G58241" s="2">
        <f t="shared" si="909"/>
        <v>44363.129641203705</v>
      </c>
    </row>
    <row r="58242" spans="1:7" x14ac:dyDescent="0.25">
      <c r="A58242" s="16">
        <v>178026</v>
      </c>
      <c r="B58242" s="17">
        <v>44363.048726851855</v>
      </c>
      <c r="C58242" s="16">
        <v>109956</v>
      </c>
      <c r="D58242" s="16">
        <v>112334</v>
      </c>
      <c r="E58242" s="18">
        <f>VLOOKUP(C58242, Подписчики!$A$1:$C$16000,3,0)</f>
        <v>44339.383681410261</v>
      </c>
      <c r="F58242">
        <v>12</v>
      </c>
      <c r="G58242" s="2">
        <f t="shared" ref="G58242:G58305" si="910">B58242+F58242/24</f>
        <v>44363.548726851855</v>
      </c>
    </row>
    <row r="58243" spans="1:7" x14ac:dyDescent="0.25">
      <c r="A58243" s="16">
        <v>178027</v>
      </c>
      <c r="B58243" s="17">
        <v>44363.05133101852</v>
      </c>
      <c r="C58243" s="16">
        <v>276976</v>
      </c>
      <c r="D58243" s="16">
        <v>320523</v>
      </c>
      <c r="E58243" s="18">
        <f>VLOOKUP(C58243, Подписчики!$A$1:$C$16000,3,0)</f>
        <v>44344.731702243582</v>
      </c>
      <c r="F58243">
        <v>1</v>
      </c>
      <c r="G58243" s="2">
        <f t="shared" si="910"/>
        <v>44363.092997685184</v>
      </c>
    </row>
    <row r="58244" spans="1:7" x14ac:dyDescent="0.25">
      <c r="A58244" s="16">
        <v>178028</v>
      </c>
      <c r="B58244" s="17">
        <v>44363.055</v>
      </c>
      <c r="C58244" s="16">
        <v>125087</v>
      </c>
      <c r="D58244" s="16">
        <v>347740</v>
      </c>
      <c r="E58244" s="18">
        <f>VLOOKUP(C58244, Подписчики!$A$1:$C$16000,3,0)</f>
        <v>44357.326796047011</v>
      </c>
      <c r="F58244">
        <v>3</v>
      </c>
      <c r="G58244" s="2">
        <f t="shared" si="910"/>
        <v>44363.18</v>
      </c>
    </row>
    <row r="58245" spans="1:7" x14ac:dyDescent="0.25">
      <c r="A58245" s="16">
        <v>178030</v>
      </c>
      <c r="B58245" s="17">
        <v>44363.055613425924</v>
      </c>
      <c r="C58245" s="16">
        <v>135975</v>
      </c>
      <c r="D58245" s="16">
        <v>89186</v>
      </c>
      <c r="E58245" s="18">
        <f>VLOOKUP(C58245, Подписчики!$A$1:$C$16000,3,0)</f>
        <v>44341.270634900291</v>
      </c>
      <c r="F58245">
        <v>-3</v>
      </c>
      <c r="G58245" s="2">
        <f t="shared" si="910"/>
        <v>44362.930613425924</v>
      </c>
    </row>
    <row r="58246" spans="1:7" x14ac:dyDescent="0.25">
      <c r="A58246" s="16">
        <v>178032</v>
      </c>
      <c r="B58246" s="17">
        <v>44363.056817129633</v>
      </c>
      <c r="C58246" s="16">
        <v>271366</v>
      </c>
      <c r="D58246" s="16">
        <v>411922</v>
      </c>
      <c r="E58246" s="18">
        <f>VLOOKUP(C58246, Подписчики!$A$1:$C$16000,3,0)</f>
        <v>44344.6219869302</v>
      </c>
      <c r="F58246">
        <v>0</v>
      </c>
      <c r="G58246" s="2">
        <f t="shared" si="910"/>
        <v>44363.056817129633</v>
      </c>
    </row>
    <row r="58247" spans="1:7" x14ac:dyDescent="0.25">
      <c r="A58247" s="16">
        <v>178037</v>
      </c>
      <c r="B58247" s="17">
        <v>44363.057222222225</v>
      </c>
      <c r="C58247" s="16">
        <v>320947</v>
      </c>
      <c r="D58247" s="16">
        <v>21760</v>
      </c>
      <c r="E58247" s="18">
        <f>VLOOKUP(C58247, Подписчики!$A$1:$C$16000,3,0)</f>
        <v>44346.140749501421</v>
      </c>
      <c r="F58247">
        <v>1</v>
      </c>
      <c r="G58247" s="2">
        <f t="shared" si="910"/>
        <v>44363.09888888889</v>
      </c>
    </row>
    <row r="58248" spans="1:7" x14ac:dyDescent="0.25">
      <c r="A58248" s="16">
        <v>178038</v>
      </c>
      <c r="B58248" s="17">
        <v>44363.058668981481</v>
      </c>
      <c r="C58248" s="16">
        <v>245093</v>
      </c>
      <c r="D58248" s="16">
        <v>351192</v>
      </c>
      <c r="E58248" s="18">
        <f>VLOOKUP(C58248, Подписчики!$A$1:$C$16000,3,0)</f>
        <v>44287.70759205841</v>
      </c>
      <c r="F58248">
        <v>2</v>
      </c>
      <c r="G58248" s="2">
        <f t="shared" si="910"/>
        <v>44363.142002314817</v>
      </c>
    </row>
    <row r="58249" spans="1:7" x14ac:dyDescent="0.25">
      <c r="A58249" s="16">
        <v>178043</v>
      </c>
      <c r="B58249" s="17">
        <v>44363.074618055558</v>
      </c>
      <c r="C58249" s="16">
        <v>341354</v>
      </c>
      <c r="D58249" s="16">
        <v>118549</v>
      </c>
      <c r="E58249" s="18">
        <f>VLOOKUP(C58249, Подписчики!$A$1:$C$16000,3,0)</f>
        <v>44341.292089992879</v>
      </c>
      <c r="F58249">
        <v>-8</v>
      </c>
      <c r="G58249" s="2">
        <f t="shared" si="910"/>
        <v>44362.741284722222</v>
      </c>
    </row>
    <row r="58250" spans="1:7" x14ac:dyDescent="0.25">
      <c r="A58250" s="16">
        <v>178048</v>
      </c>
      <c r="B58250" s="17">
        <v>44363.079074074078</v>
      </c>
      <c r="C58250" s="16">
        <v>79952</v>
      </c>
      <c r="D58250" s="16">
        <v>206501</v>
      </c>
      <c r="E58250" s="18">
        <f>VLOOKUP(C58250, Подписчики!$A$1:$C$16000,3,0)</f>
        <v>44327.807589992881</v>
      </c>
      <c r="F58250">
        <v>-9</v>
      </c>
      <c r="G58250" s="2">
        <f t="shared" si="910"/>
        <v>44362.704074074078</v>
      </c>
    </row>
    <row r="58251" spans="1:7" x14ac:dyDescent="0.25">
      <c r="A58251" s="16">
        <v>178052</v>
      </c>
      <c r="B58251" s="17">
        <v>44363.084328703706</v>
      </c>
      <c r="C58251" s="16">
        <v>326649</v>
      </c>
      <c r="D58251" s="16">
        <v>204610</v>
      </c>
      <c r="E58251" s="18">
        <f>VLOOKUP(C58251, Подписчики!$A$1:$C$16000,3,0)</f>
        <v>44293.690366346156</v>
      </c>
      <c r="F58251">
        <v>-4</v>
      </c>
      <c r="G58251" s="2">
        <f t="shared" si="910"/>
        <v>44362.917662037042</v>
      </c>
    </row>
    <row r="58252" spans="1:7" x14ac:dyDescent="0.25">
      <c r="A58252" s="16">
        <v>178056</v>
      </c>
      <c r="B58252" s="17">
        <v>44363.08966435185</v>
      </c>
      <c r="C58252" s="16">
        <v>337763</v>
      </c>
      <c r="D58252" s="16">
        <v>108812</v>
      </c>
      <c r="E58252" s="18">
        <f>VLOOKUP(C58252, Подписчики!$A$1:$C$16000,3,0)</f>
        <v>44314.737286965814</v>
      </c>
      <c r="F58252">
        <v>2</v>
      </c>
      <c r="G58252" s="2">
        <f t="shared" si="910"/>
        <v>44363.172997685186</v>
      </c>
    </row>
    <row r="58253" spans="1:7" x14ac:dyDescent="0.25">
      <c r="A58253" s="16">
        <v>178060</v>
      </c>
      <c r="B58253" s="17">
        <v>44363.097280092596</v>
      </c>
      <c r="C58253" s="16">
        <v>292019</v>
      </c>
      <c r="D58253" s="16">
        <v>230507</v>
      </c>
      <c r="E58253" s="18">
        <f>VLOOKUP(C58253, Подписчики!$A$1:$C$16000,3,0)</f>
        <v>44357.445404772079</v>
      </c>
      <c r="F58253">
        <v>0</v>
      </c>
      <c r="G58253" s="2">
        <f t="shared" si="910"/>
        <v>44363.097280092596</v>
      </c>
    </row>
    <row r="58254" spans="1:7" x14ac:dyDescent="0.25">
      <c r="A58254" s="16">
        <v>178064</v>
      </c>
      <c r="B58254" s="17">
        <v>44363.101724537039</v>
      </c>
      <c r="C58254" s="16">
        <v>119915</v>
      </c>
      <c r="D58254" s="16">
        <v>472330</v>
      </c>
      <c r="E58254" s="18">
        <f>VLOOKUP(C58254, Подписчики!$A$1:$C$16000,3,0)</f>
        <v>44362.317616844732</v>
      </c>
      <c r="F58254">
        <v>-5</v>
      </c>
      <c r="G58254" s="2">
        <f t="shared" si="910"/>
        <v>44362.893391203703</v>
      </c>
    </row>
    <row r="58255" spans="1:7" x14ac:dyDescent="0.25">
      <c r="A58255" s="16">
        <v>178066</v>
      </c>
      <c r="B58255" s="17">
        <v>44363.103344907409</v>
      </c>
      <c r="C58255" s="16">
        <v>346488</v>
      </c>
      <c r="D58255" s="16">
        <v>179296</v>
      </c>
      <c r="E58255" s="18">
        <f>VLOOKUP(C58255, Подписчики!$A$1:$C$16000,3,0)</f>
        <v>44293.80927717236</v>
      </c>
      <c r="F58255">
        <v>-5</v>
      </c>
      <c r="G58255" s="2">
        <f t="shared" si="910"/>
        <v>44362.895011574074</v>
      </c>
    </row>
    <row r="58256" spans="1:7" x14ac:dyDescent="0.25">
      <c r="A58256" s="16">
        <v>178068</v>
      </c>
      <c r="B58256" s="17">
        <v>44363.104560185187</v>
      </c>
      <c r="C58256" s="16">
        <v>329331</v>
      </c>
      <c r="D58256" s="16">
        <v>158978</v>
      </c>
      <c r="E58256" s="18">
        <f>VLOOKUP(C58256, Подписчики!$A$1:$C$16000,3,0)</f>
        <v>44344.052238176642</v>
      </c>
      <c r="F58256">
        <v>-6</v>
      </c>
      <c r="G58256" s="2">
        <f t="shared" si="910"/>
        <v>44362.854560185187</v>
      </c>
    </row>
    <row r="58257" spans="1:7" x14ac:dyDescent="0.25">
      <c r="A58257" s="16">
        <v>178072</v>
      </c>
      <c r="B58257" s="17">
        <v>44363.10833333333</v>
      </c>
      <c r="C58257" s="16">
        <v>338767</v>
      </c>
      <c r="D58257" s="16">
        <v>250679</v>
      </c>
      <c r="E58257" s="18">
        <f>VLOOKUP(C58257, Подписчики!$A$1:$C$16000,3,0)</f>
        <v>44286.40698881766</v>
      </c>
      <c r="F58257">
        <v>7</v>
      </c>
      <c r="G58257" s="2">
        <f t="shared" si="910"/>
        <v>44363.399999999994</v>
      </c>
    </row>
    <row r="58258" spans="1:7" x14ac:dyDescent="0.25">
      <c r="A58258" s="16">
        <v>178076</v>
      </c>
      <c r="B58258" s="17">
        <v>44363.114664351851</v>
      </c>
      <c r="C58258" s="16">
        <v>58627</v>
      </c>
      <c r="D58258" s="16">
        <v>117745</v>
      </c>
      <c r="E58258" s="18">
        <f>VLOOKUP(C58258, Подписчики!$A$1:$C$16000,3,0)</f>
        <v>44333.664570049863</v>
      </c>
      <c r="F58258">
        <v>-5</v>
      </c>
      <c r="G58258" s="2">
        <f t="shared" si="910"/>
        <v>44362.906331018516</v>
      </c>
    </row>
    <row r="58259" spans="1:7" x14ac:dyDescent="0.25">
      <c r="A58259" s="16">
        <v>178079</v>
      </c>
      <c r="B58259" s="17">
        <v>44363.119328703702</v>
      </c>
      <c r="C58259" s="16">
        <v>46786</v>
      </c>
      <c r="D58259" s="16">
        <v>332426</v>
      </c>
      <c r="E58259" s="18">
        <f>VLOOKUP(C58259, Подписчики!$A$1:$C$16000,3,0)</f>
        <v>44294.919270049853</v>
      </c>
      <c r="F58259">
        <v>1</v>
      </c>
      <c r="G58259" s="2">
        <f t="shared" si="910"/>
        <v>44363.160995370366</v>
      </c>
    </row>
    <row r="58260" spans="1:7" x14ac:dyDescent="0.25">
      <c r="A58260" s="16">
        <v>178082</v>
      </c>
      <c r="B58260" s="17">
        <v>44363.120335648149</v>
      </c>
      <c r="C58260" s="16">
        <v>232147</v>
      </c>
      <c r="D58260" s="16">
        <v>154228</v>
      </c>
      <c r="E58260" s="18">
        <f>VLOOKUP(C58260, Подписчики!$A$1:$C$16000,3,0)</f>
        <v>44345.692866417383</v>
      </c>
      <c r="F58260">
        <v>1</v>
      </c>
      <c r="G58260" s="2">
        <f t="shared" si="910"/>
        <v>44363.162002314813</v>
      </c>
    </row>
    <row r="58261" spans="1:7" x14ac:dyDescent="0.25">
      <c r="A58261" s="16">
        <v>178087</v>
      </c>
      <c r="B58261" s="17">
        <v>44363.123159722221</v>
      </c>
      <c r="C58261" s="16">
        <v>158406</v>
      </c>
      <c r="D58261" s="16">
        <v>311590</v>
      </c>
      <c r="E58261" s="18">
        <f>VLOOKUP(C58261, Подписчики!$A$1:$C$16000,3,0)</f>
        <v>44285.038718198004</v>
      </c>
      <c r="F58261">
        <v>12</v>
      </c>
      <c r="G58261" s="2">
        <f t="shared" si="910"/>
        <v>44363.623159722221</v>
      </c>
    </row>
    <row r="58262" spans="1:7" x14ac:dyDescent="0.25">
      <c r="A58262" s="16">
        <v>178089</v>
      </c>
      <c r="B58262" s="17">
        <v>44363.132465277777</v>
      </c>
      <c r="C58262" s="16">
        <v>69199</v>
      </c>
      <c r="D58262" s="16">
        <v>78646</v>
      </c>
      <c r="E58262" s="18">
        <f>VLOOKUP(C58262, Подписчики!$A$1:$C$16000,3,0)</f>
        <v>44312.457308760677</v>
      </c>
      <c r="F58262">
        <v>-5</v>
      </c>
      <c r="G58262" s="2">
        <f t="shared" si="910"/>
        <v>44362.924131944441</v>
      </c>
    </row>
    <row r="58263" spans="1:7" x14ac:dyDescent="0.25">
      <c r="A58263" s="16">
        <v>178094</v>
      </c>
      <c r="B58263" s="17">
        <v>44363.132997685185</v>
      </c>
      <c r="C58263" s="16">
        <v>44868</v>
      </c>
      <c r="D58263" s="16">
        <v>351192</v>
      </c>
      <c r="E58263" s="18">
        <f>VLOOKUP(C58263, Подписчики!$A$1:$C$16000,3,0)</f>
        <v>44345.063195334755</v>
      </c>
      <c r="F58263">
        <v>0</v>
      </c>
      <c r="G58263" s="2">
        <f t="shared" si="910"/>
        <v>44363.132997685185</v>
      </c>
    </row>
    <row r="58264" spans="1:7" x14ac:dyDescent="0.25">
      <c r="A58264" s="16">
        <v>178096</v>
      </c>
      <c r="B58264" s="17">
        <v>44363.133668981478</v>
      </c>
      <c r="C58264" s="16">
        <v>111066</v>
      </c>
      <c r="D58264" s="16">
        <v>96200</v>
      </c>
      <c r="E58264" s="18">
        <f>VLOOKUP(C58264, Подписчики!$A$1:$C$16000,3,0)</f>
        <v>44343.916825391738</v>
      </c>
      <c r="F58264">
        <v>2</v>
      </c>
      <c r="G58264" s="2">
        <f t="shared" si="910"/>
        <v>44363.217002314814</v>
      </c>
    </row>
    <row r="58265" spans="1:7" x14ac:dyDescent="0.25">
      <c r="A58265" s="16">
        <v>178097</v>
      </c>
      <c r="B58265" s="17">
        <v>44363.138668981483</v>
      </c>
      <c r="C58265" s="16">
        <v>10642</v>
      </c>
      <c r="D58265" s="16">
        <v>351192</v>
      </c>
      <c r="E58265" s="18">
        <f>VLOOKUP(C58265, Подписчики!$A$1:$C$16000,3,0)</f>
        <v>44306.582184366096</v>
      </c>
      <c r="F58265">
        <v>8</v>
      </c>
      <c r="G58265" s="2">
        <f t="shared" si="910"/>
        <v>44363.472002314818</v>
      </c>
    </row>
    <row r="58266" spans="1:7" x14ac:dyDescent="0.25">
      <c r="A58266" s="16">
        <v>178100</v>
      </c>
      <c r="B58266" s="17">
        <v>44363.142581018517</v>
      </c>
      <c r="C58266" s="16">
        <v>126233</v>
      </c>
      <c r="D58266" s="16">
        <v>472712</v>
      </c>
      <c r="E58266" s="18">
        <f>VLOOKUP(C58266, Подписчики!$A$1:$C$16000,3,0)</f>
        <v>44309.937617485753</v>
      </c>
      <c r="F58266">
        <v>-8</v>
      </c>
      <c r="G58266" s="2">
        <f t="shared" si="910"/>
        <v>44362.809247685182</v>
      </c>
    </row>
    <row r="58267" spans="1:7" x14ac:dyDescent="0.25">
      <c r="A58267" s="16">
        <v>178101</v>
      </c>
      <c r="B58267" s="17">
        <v>44363.144328703704</v>
      </c>
      <c r="C58267" s="16">
        <v>282403</v>
      </c>
      <c r="D58267" s="16">
        <v>60239</v>
      </c>
      <c r="E58267" s="18">
        <f>VLOOKUP(C58267, Подписчики!$A$1:$C$16000,3,0)</f>
        <v>44362.139851780623</v>
      </c>
      <c r="F58267">
        <v>1</v>
      </c>
      <c r="G58267" s="2">
        <f t="shared" si="910"/>
        <v>44363.185995370368</v>
      </c>
    </row>
    <row r="58268" spans="1:7" x14ac:dyDescent="0.25">
      <c r="A58268" s="16">
        <v>178106</v>
      </c>
      <c r="B58268" s="17">
        <v>44363.149050925924</v>
      </c>
      <c r="C58268" s="16">
        <v>313807</v>
      </c>
      <c r="D58268" s="16">
        <v>88863</v>
      </c>
      <c r="E58268" s="18">
        <f>VLOOKUP(C58268, Подписчики!$A$1:$C$16000,3,0)</f>
        <v>44343.014339280628</v>
      </c>
      <c r="F58268">
        <v>0</v>
      </c>
      <c r="G58268" s="2">
        <f t="shared" si="910"/>
        <v>44363.149050925924</v>
      </c>
    </row>
    <row r="58269" spans="1:7" x14ac:dyDescent="0.25">
      <c r="A58269" s="16">
        <v>178110</v>
      </c>
      <c r="B58269" s="17">
        <v>44363.153506944444</v>
      </c>
      <c r="C58269" s="16">
        <v>152428</v>
      </c>
      <c r="D58269" s="16">
        <v>104958</v>
      </c>
      <c r="E58269" s="18">
        <f>VLOOKUP(C58269, Подписчики!$A$1:$C$16000,3,0)</f>
        <v>44347.585434615379</v>
      </c>
      <c r="F58269">
        <v>-5</v>
      </c>
      <c r="G58269" s="2">
        <f t="shared" si="910"/>
        <v>44362.945173611108</v>
      </c>
    </row>
    <row r="58270" spans="1:7" x14ac:dyDescent="0.25">
      <c r="A58270" s="16">
        <v>178114</v>
      </c>
      <c r="B58270" s="17">
        <v>44363.154722222222</v>
      </c>
      <c r="C58270" s="16">
        <v>23674</v>
      </c>
      <c r="D58270" s="16">
        <v>470762</v>
      </c>
      <c r="E58270" s="18">
        <f>VLOOKUP(C58270, Подписчики!$A$1:$C$16000,3,0)</f>
        <v>44303.571248112537</v>
      </c>
      <c r="F58270">
        <v>-6</v>
      </c>
      <c r="G58270" s="2">
        <f t="shared" si="910"/>
        <v>44362.904722222222</v>
      </c>
    </row>
    <row r="58271" spans="1:7" x14ac:dyDescent="0.25">
      <c r="A58271" s="16">
        <v>178116</v>
      </c>
      <c r="B58271" s="17">
        <v>44363.172002314815</v>
      </c>
      <c r="C58271" s="16">
        <v>88843</v>
      </c>
      <c r="D58271" s="16">
        <v>180863</v>
      </c>
      <c r="E58271" s="18">
        <f>VLOOKUP(C58271, Подписчики!$A$1:$C$16000,3,0)</f>
        <v>44310.558679380345</v>
      </c>
      <c r="F58271">
        <v>0</v>
      </c>
      <c r="G58271" s="2">
        <f t="shared" si="910"/>
        <v>44363.172002314815</v>
      </c>
    </row>
    <row r="58272" spans="1:7" x14ac:dyDescent="0.25">
      <c r="A58272" s="16">
        <v>178119</v>
      </c>
      <c r="B58272" s="17">
        <v>44363.173333333332</v>
      </c>
      <c r="C58272" s="16">
        <v>88094</v>
      </c>
      <c r="D58272" s="16">
        <v>344776</v>
      </c>
      <c r="E58272" s="18">
        <f>VLOOKUP(C58272, Подписчики!$A$1:$C$16000,3,0)</f>
        <v>44359.187039031342</v>
      </c>
      <c r="F58272">
        <v>7</v>
      </c>
      <c r="G58272" s="2">
        <f t="shared" si="910"/>
        <v>44363.464999999997</v>
      </c>
    </row>
    <row r="58273" spans="1:7" x14ac:dyDescent="0.25">
      <c r="A58273" s="16">
        <v>178123</v>
      </c>
      <c r="B58273" s="17">
        <v>44363.178587962961</v>
      </c>
      <c r="C58273" s="16">
        <v>342425</v>
      </c>
      <c r="D58273" s="16">
        <v>468237</v>
      </c>
      <c r="E58273" s="18">
        <f>VLOOKUP(C58273, Подписчики!$A$1:$C$16000,3,0)</f>
        <v>44345.145516844736</v>
      </c>
      <c r="F58273">
        <v>-7</v>
      </c>
      <c r="G58273" s="2">
        <f t="shared" si="910"/>
        <v>44362.886921296296</v>
      </c>
    </row>
    <row r="58274" spans="1:7" x14ac:dyDescent="0.25">
      <c r="A58274" s="16">
        <v>178127</v>
      </c>
      <c r="B58274" s="17">
        <v>44363.186273148145</v>
      </c>
      <c r="C58274" s="16">
        <v>322847</v>
      </c>
      <c r="D58274" s="16">
        <v>445697</v>
      </c>
      <c r="E58274" s="18">
        <f>VLOOKUP(C58274, Подписчики!$A$1:$C$16000,3,0)</f>
        <v>44344.053673931623</v>
      </c>
      <c r="F58274">
        <v>8</v>
      </c>
      <c r="G58274" s="2">
        <f t="shared" si="910"/>
        <v>44363.519606481481</v>
      </c>
    </row>
    <row r="58275" spans="1:7" x14ac:dyDescent="0.25">
      <c r="A58275" s="16">
        <v>178130</v>
      </c>
      <c r="B58275" s="17">
        <v>44363.187662037039</v>
      </c>
      <c r="C58275" s="16">
        <v>293209</v>
      </c>
      <c r="D58275" s="16">
        <v>158978</v>
      </c>
      <c r="E58275" s="18">
        <f>VLOOKUP(C58275, Подписчики!$A$1:$C$16000,3,0)</f>
        <v>44347.472535113964</v>
      </c>
      <c r="F58275">
        <v>2</v>
      </c>
      <c r="G58275" s="2">
        <f t="shared" si="910"/>
        <v>44363.270995370374</v>
      </c>
    </row>
    <row r="58276" spans="1:7" x14ac:dyDescent="0.25">
      <c r="A58276" s="16">
        <v>178131</v>
      </c>
      <c r="B58276" s="17">
        <v>44363.192743055559</v>
      </c>
      <c r="C58276" s="16">
        <v>185799</v>
      </c>
      <c r="D58276" s="16">
        <v>401297</v>
      </c>
      <c r="E58276" s="18">
        <f>VLOOKUP(C58276, Подписчики!$A$1:$C$16000,3,0)</f>
        <v>44343.612483084049</v>
      </c>
      <c r="F58276">
        <v>-4</v>
      </c>
      <c r="G58276" s="2">
        <f t="shared" si="910"/>
        <v>44363.026076388895</v>
      </c>
    </row>
    <row r="58277" spans="1:7" x14ac:dyDescent="0.25">
      <c r="A58277" s="16">
        <v>178134</v>
      </c>
      <c r="B58277" s="17">
        <v>44363.193333333336</v>
      </c>
      <c r="C58277" s="16">
        <v>60628</v>
      </c>
      <c r="D58277" s="16">
        <v>258219</v>
      </c>
      <c r="E58277" s="18">
        <f>VLOOKUP(C58277, Подписчики!$A$1:$C$16000,3,0)</f>
        <v>44345.444515705123</v>
      </c>
      <c r="F58277">
        <v>1</v>
      </c>
      <c r="G58277" s="2">
        <f t="shared" si="910"/>
        <v>44363.235000000001</v>
      </c>
    </row>
    <row r="58278" spans="1:7" x14ac:dyDescent="0.25">
      <c r="A58278" s="16">
        <v>178138</v>
      </c>
      <c r="B58278" s="17">
        <v>44363.214988425927</v>
      </c>
      <c r="C58278" s="16">
        <v>204236</v>
      </c>
      <c r="D58278" s="16">
        <v>411922</v>
      </c>
      <c r="E58278" s="18">
        <f>VLOOKUP(C58278, Подписчики!$A$1:$C$16000,3,0)</f>
        <v>44342.668979273512</v>
      </c>
      <c r="F58278">
        <v>11</v>
      </c>
      <c r="G58278" s="2">
        <f t="shared" si="910"/>
        <v>44363.673321759263</v>
      </c>
    </row>
    <row r="58279" spans="1:7" x14ac:dyDescent="0.25">
      <c r="A58279" s="16">
        <v>178139</v>
      </c>
      <c r="B58279" s="17">
        <v>44363.214999999997</v>
      </c>
      <c r="C58279" s="16">
        <v>234720</v>
      </c>
      <c r="D58279" s="16">
        <v>182984</v>
      </c>
      <c r="E58279" s="18">
        <f>VLOOKUP(C58279, Подписчики!$A$1:$C$16000,3,0)</f>
        <v>44299.358266168092</v>
      </c>
      <c r="F58279">
        <v>3</v>
      </c>
      <c r="G58279" s="2">
        <f t="shared" si="910"/>
        <v>44363.34</v>
      </c>
    </row>
    <row r="58280" spans="1:7" x14ac:dyDescent="0.25">
      <c r="A58280" s="16">
        <v>178142</v>
      </c>
      <c r="B58280" s="17">
        <v>44363.237245370372</v>
      </c>
      <c r="C58280" s="16">
        <v>82843</v>
      </c>
      <c r="D58280" s="16">
        <v>450285</v>
      </c>
      <c r="E58280" s="18">
        <f>VLOOKUP(C58280, Подписчики!$A$1:$C$16000,3,0)</f>
        <v>44344.422714102569</v>
      </c>
      <c r="F58280">
        <v>6</v>
      </c>
      <c r="G58280" s="2">
        <f t="shared" si="910"/>
        <v>44363.487245370372</v>
      </c>
    </row>
    <row r="58281" spans="1:7" x14ac:dyDescent="0.25">
      <c r="A58281" s="16">
        <v>178146</v>
      </c>
      <c r="B58281" s="17">
        <v>44363.243668981479</v>
      </c>
      <c r="C58281" s="16">
        <v>113523</v>
      </c>
      <c r="D58281" s="16">
        <v>294042</v>
      </c>
      <c r="E58281" s="18">
        <f>VLOOKUP(C58281, Подписчики!$A$1:$C$16000,3,0)</f>
        <v>44317.021461324788</v>
      </c>
      <c r="F58281">
        <v>2</v>
      </c>
      <c r="G58281" s="2">
        <f t="shared" si="910"/>
        <v>44363.327002314814</v>
      </c>
    </row>
    <row r="58282" spans="1:7" x14ac:dyDescent="0.25">
      <c r="A58282" s="16">
        <v>178149</v>
      </c>
      <c r="B58282" s="17">
        <v>44363.245671296296</v>
      </c>
      <c r="C58282" s="16">
        <v>269069</v>
      </c>
      <c r="D58282" s="16">
        <v>379466</v>
      </c>
      <c r="E58282" s="18">
        <f>VLOOKUP(C58282, Подписчики!$A$1:$C$16000,3,0)</f>
        <v>44300.754156623931</v>
      </c>
      <c r="F58282">
        <v>-4</v>
      </c>
      <c r="G58282" s="2">
        <f t="shared" si="910"/>
        <v>44363.079004629632</v>
      </c>
    </row>
    <row r="58283" spans="1:7" x14ac:dyDescent="0.25">
      <c r="A58283" s="16">
        <v>178150</v>
      </c>
      <c r="B58283" s="17">
        <v>44363.256666666668</v>
      </c>
      <c r="C58283" s="16">
        <v>61726</v>
      </c>
      <c r="D58283" s="16">
        <v>170007</v>
      </c>
      <c r="E58283" s="18">
        <f>VLOOKUP(C58283, Подписчики!$A$1:$C$16000,3,0)</f>
        <v>44316.310488176641</v>
      </c>
      <c r="F58283">
        <v>2</v>
      </c>
      <c r="G58283" s="2">
        <f t="shared" si="910"/>
        <v>44363.340000000004</v>
      </c>
    </row>
    <row r="58284" spans="1:7" x14ac:dyDescent="0.25">
      <c r="A58284" s="16">
        <v>178151</v>
      </c>
      <c r="B58284" s="17">
        <v>44363.258668981478</v>
      </c>
      <c r="C58284" s="16">
        <v>254948</v>
      </c>
      <c r="D58284" s="16">
        <v>411922</v>
      </c>
      <c r="E58284" s="18">
        <f>VLOOKUP(C58284, Подписчики!$A$1:$C$16000,3,0)</f>
        <v>44356.942675641032</v>
      </c>
      <c r="F58284">
        <v>2</v>
      </c>
      <c r="G58284" s="2">
        <f t="shared" si="910"/>
        <v>44363.342002314814</v>
      </c>
    </row>
    <row r="58285" spans="1:7" x14ac:dyDescent="0.25">
      <c r="A58285" s="16">
        <v>178152</v>
      </c>
      <c r="B58285" s="17">
        <v>44363.259085648147</v>
      </c>
      <c r="C58285" s="16">
        <v>264726</v>
      </c>
      <c r="D58285" s="16">
        <v>158978</v>
      </c>
      <c r="E58285" s="18">
        <f>VLOOKUP(C58285, Подписчики!$A$1:$C$16000,3,0)</f>
        <v>44311.282596937323</v>
      </c>
      <c r="F58285">
        <v>-8</v>
      </c>
      <c r="G58285" s="2">
        <f t="shared" si="910"/>
        <v>44362.925752314812</v>
      </c>
    </row>
    <row r="58286" spans="1:7" x14ac:dyDescent="0.25">
      <c r="A58286" s="16">
        <v>178157</v>
      </c>
      <c r="B58286" s="17">
        <v>44363.262731481482</v>
      </c>
      <c r="C58286" s="16">
        <v>165316</v>
      </c>
      <c r="D58286" s="16">
        <v>74456</v>
      </c>
      <c r="E58286" s="18">
        <f>VLOOKUP(C58286, Подписчики!$A$1:$C$16000,3,0)</f>
        <v>44344.470299928769</v>
      </c>
      <c r="F58286">
        <v>9</v>
      </c>
      <c r="G58286" s="2">
        <f t="shared" si="910"/>
        <v>44363.637731481482</v>
      </c>
    </row>
    <row r="58287" spans="1:7" x14ac:dyDescent="0.25">
      <c r="A58287" s="16">
        <v>178161</v>
      </c>
      <c r="B58287" s="17">
        <v>44363.271226851852</v>
      </c>
      <c r="C58287" s="16">
        <v>212117</v>
      </c>
      <c r="D58287" s="16">
        <v>470762</v>
      </c>
      <c r="E58287" s="18">
        <f>VLOOKUP(C58287, Подписчики!$A$1:$C$16000,3,0)</f>
        <v>44322.746326994304</v>
      </c>
      <c r="F58287">
        <v>-6</v>
      </c>
      <c r="G58287" s="2">
        <f t="shared" si="910"/>
        <v>44363.021226851852</v>
      </c>
    </row>
    <row r="58288" spans="1:7" x14ac:dyDescent="0.25">
      <c r="A58288" s="16">
        <v>178162</v>
      </c>
      <c r="B58288" s="17">
        <v>44363.281736111108</v>
      </c>
      <c r="C58288" s="16">
        <v>282943</v>
      </c>
      <c r="D58288" s="16">
        <v>126642</v>
      </c>
      <c r="E58288" s="18">
        <f>VLOOKUP(C58288, Подписчики!$A$1:$C$16000,3,0)</f>
        <v>44322.43449440883</v>
      </c>
      <c r="F58288">
        <v>-8</v>
      </c>
      <c r="G58288" s="2">
        <f t="shared" si="910"/>
        <v>44362.948402777773</v>
      </c>
    </row>
    <row r="58289" spans="1:7" x14ac:dyDescent="0.25">
      <c r="A58289" s="16">
        <v>178164</v>
      </c>
      <c r="B58289" s="17">
        <v>44363.282546296294</v>
      </c>
      <c r="C58289" s="16">
        <v>154760</v>
      </c>
      <c r="D58289" s="16">
        <v>326533</v>
      </c>
      <c r="E58289" s="18">
        <f>VLOOKUP(C58289, Подписчики!$A$1:$C$16000,3,0)</f>
        <v>44343.693935576928</v>
      </c>
      <c r="F58289">
        <v>6</v>
      </c>
      <c r="G58289" s="2">
        <f t="shared" si="910"/>
        <v>44363.532546296294</v>
      </c>
    </row>
    <row r="58290" spans="1:7" x14ac:dyDescent="0.25">
      <c r="A58290" s="16">
        <v>178169</v>
      </c>
      <c r="B58290" s="17">
        <v>44363.28733796296</v>
      </c>
      <c r="C58290" s="16">
        <v>92575</v>
      </c>
      <c r="D58290" s="16">
        <v>129210</v>
      </c>
      <c r="E58290" s="18">
        <f>VLOOKUP(C58290, Подписчики!$A$1:$C$16000,3,0)</f>
        <v>44353.083735363252</v>
      </c>
      <c r="F58290">
        <v>1</v>
      </c>
      <c r="G58290" s="2">
        <f t="shared" si="910"/>
        <v>44363.329004629624</v>
      </c>
    </row>
    <row r="58291" spans="1:7" x14ac:dyDescent="0.25">
      <c r="A58291" s="16">
        <v>178173</v>
      </c>
      <c r="B58291" s="17">
        <v>44363.295671296299</v>
      </c>
      <c r="C58291" s="16">
        <v>60198</v>
      </c>
      <c r="D58291" s="16">
        <v>86587</v>
      </c>
      <c r="E58291" s="18">
        <f>VLOOKUP(C58291, Подписчики!$A$1:$C$16000,3,0)</f>
        <v>44316.24035829772</v>
      </c>
      <c r="F58291">
        <v>2</v>
      </c>
      <c r="G58291" s="2">
        <f t="shared" si="910"/>
        <v>44363.379004629634</v>
      </c>
    </row>
    <row r="58292" spans="1:7" x14ac:dyDescent="0.25">
      <c r="A58292" s="16">
        <v>178175</v>
      </c>
      <c r="B58292" s="17">
        <v>44363.29791666667</v>
      </c>
      <c r="C58292" s="16">
        <v>64033</v>
      </c>
      <c r="D58292" s="16">
        <v>179887</v>
      </c>
      <c r="E58292" s="18">
        <f>VLOOKUP(C58292, Подписчики!$A$1:$C$16000,3,0)</f>
        <v>44341.86318169516</v>
      </c>
      <c r="F58292">
        <v>12</v>
      </c>
      <c r="G58292" s="2">
        <f t="shared" si="910"/>
        <v>44363.79791666667</v>
      </c>
    </row>
    <row r="58293" spans="1:7" x14ac:dyDescent="0.25">
      <c r="A58293" s="16">
        <v>178179</v>
      </c>
      <c r="B58293" s="17">
        <v>44363.298333333332</v>
      </c>
      <c r="C58293" s="16">
        <v>64157</v>
      </c>
      <c r="D58293" s="16">
        <v>227775</v>
      </c>
      <c r="E58293" s="18">
        <f>VLOOKUP(C58293, Подписчики!$A$1:$C$16000,3,0)</f>
        <v>44351.03989526353</v>
      </c>
      <c r="F58293">
        <v>1</v>
      </c>
      <c r="G58293" s="2">
        <f t="shared" si="910"/>
        <v>44363.34</v>
      </c>
    </row>
    <row r="58294" spans="1:7" x14ac:dyDescent="0.25">
      <c r="A58294" s="16">
        <v>178184</v>
      </c>
      <c r="B58294" s="17">
        <v>44363.307997685188</v>
      </c>
      <c r="C58294" s="16">
        <v>276099</v>
      </c>
      <c r="D58294" s="16">
        <v>258219</v>
      </c>
      <c r="E58294" s="18">
        <f>VLOOKUP(C58294, Подписчики!$A$1:$C$16000,3,0)</f>
        <v>44362.569089992881</v>
      </c>
      <c r="F58294">
        <v>3</v>
      </c>
      <c r="G58294" s="2">
        <f t="shared" si="910"/>
        <v>44363.432997685188</v>
      </c>
    </row>
    <row r="58295" spans="1:7" x14ac:dyDescent="0.25">
      <c r="A58295" s="16">
        <v>178189</v>
      </c>
      <c r="B58295" s="17">
        <v>44363.311273148145</v>
      </c>
      <c r="C58295" s="16">
        <v>8450</v>
      </c>
      <c r="D58295" s="16">
        <v>48991</v>
      </c>
      <c r="E58295" s="18">
        <f>VLOOKUP(C58295, Подписчики!$A$1:$C$16000,3,0)</f>
        <v>44362.300496225071</v>
      </c>
      <c r="F58295">
        <v>9</v>
      </c>
      <c r="G58295" s="2">
        <f t="shared" si="910"/>
        <v>44363.686273148145</v>
      </c>
    </row>
    <row r="58296" spans="1:7" x14ac:dyDescent="0.25">
      <c r="A58296" s="16">
        <v>178193</v>
      </c>
      <c r="B58296" s="17">
        <v>44363.312488425923</v>
      </c>
      <c r="C58296" s="16">
        <v>214727</v>
      </c>
      <c r="D58296" s="16">
        <v>439981</v>
      </c>
      <c r="E58296" s="18">
        <f>VLOOKUP(C58296, Подписчики!$A$1:$C$16000,3,0)</f>
        <v>44358.537099465808</v>
      </c>
      <c r="F58296">
        <v>8</v>
      </c>
      <c r="G58296" s="2">
        <f t="shared" si="910"/>
        <v>44363.645821759259</v>
      </c>
    </row>
    <row r="58297" spans="1:7" x14ac:dyDescent="0.25">
      <c r="A58297" s="16">
        <v>178198</v>
      </c>
      <c r="B58297" s="17">
        <v>44363.314328703702</v>
      </c>
      <c r="C58297" s="16">
        <v>41425</v>
      </c>
      <c r="D58297" s="16">
        <v>95288</v>
      </c>
      <c r="E58297" s="18">
        <f>VLOOKUP(C58297, Подписчики!$A$1:$C$16000,3,0)</f>
        <v>44306.775431410257</v>
      </c>
      <c r="F58297">
        <v>1</v>
      </c>
      <c r="G58297" s="2">
        <f t="shared" si="910"/>
        <v>44363.355995370366</v>
      </c>
    </row>
    <row r="58298" spans="1:7" x14ac:dyDescent="0.25">
      <c r="A58298" s="16">
        <v>178203</v>
      </c>
      <c r="B58298" s="17">
        <v>44363.316122685188</v>
      </c>
      <c r="C58298" s="16">
        <v>258959</v>
      </c>
      <c r="D58298" s="16">
        <v>183290</v>
      </c>
      <c r="E58298" s="18">
        <f>VLOOKUP(C58298, Подписчики!$A$1:$C$16000,3,0)</f>
        <v>44343.82732001425</v>
      </c>
      <c r="F58298">
        <v>9</v>
      </c>
      <c r="G58298" s="2">
        <f t="shared" si="910"/>
        <v>44363.691122685188</v>
      </c>
    </row>
    <row r="58299" spans="1:7" x14ac:dyDescent="0.25">
      <c r="A58299" s="16">
        <v>178204</v>
      </c>
      <c r="B58299" s="17">
        <v>44363.318958333337</v>
      </c>
      <c r="C58299" s="16">
        <v>282829</v>
      </c>
      <c r="D58299" s="16">
        <v>170185</v>
      </c>
      <c r="E58299" s="18">
        <f>VLOOKUP(C58299, Подписчики!$A$1:$C$16000,3,0)</f>
        <v>44312.309379059829</v>
      </c>
      <c r="F58299">
        <v>8</v>
      </c>
      <c r="G58299" s="2">
        <f t="shared" si="910"/>
        <v>44363.652291666673</v>
      </c>
    </row>
    <row r="58300" spans="1:7" x14ac:dyDescent="0.25">
      <c r="A58300" s="16">
        <v>178208</v>
      </c>
      <c r="B58300" s="17">
        <v>44363.318958333337</v>
      </c>
      <c r="C58300" s="16">
        <v>259863</v>
      </c>
      <c r="D58300" s="16">
        <v>141682</v>
      </c>
      <c r="E58300" s="18">
        <f>VLOOKUP(C58300, Подписчики!$A$1:$C$16000,3,0)</f>
        <v>44316.844960612529</v>
      </c>
      <c r="F58300">
        <v>-8</v>
      </c>
      <c r="G58300" s="2">
        <f t="shared" si="910"/>
        <v>44362.985625000001</v>
      </c>
    </row>
    <row r="58301" spans="1:7" x14ac:dyDescent="0.25">
      <c r="A58301" s="16">
        <v>178209</v>
      </c>
      <c r="B58301" s="17">
        <v>44363.320335648146</v>
      </c>
      <c r="C58301" s="16">
        <v>322510</v>
      </c>
      <c r="D58301" s="16">
        <v>411922</v>
      </c>
      <c r="E58301" s="18">
        <f>VLOOKUP(C58301, Подписчики!$A$1:$C$16000,3,0)</f>
        <v>44344.829065206555</v>
      </c>
      <c r="F58301">
        <v>1</v>
      </c>
      <c r="G58301" s="2">
        <f t="shared" si="910"/>
        <v>44363.362002314811</v>
      </c>
    </row>
    <row r="58302" spans="1:7" x14ac:dyDescent="0.25">
      <c r="A58302" s="16">
        <v>178211</v>
      </c>
      <c r="B58302" s="17">
        <v>44363.321793981479</v>
      </c>
      <c r="C58302" s="16">
        <v>266697</v>
      </c>
      <c r="D58302" s="16">
        <v>122902</v>
      </c>
      <c r="E58302" s="18">
        <f>VLOOKUP(C58302, Подписчики!$A$1:$C$16000,3,0)</f>
        <v>44345.979341844737</v>
      </c>
      <c r="F58302">
        <v>3</v>
      </c>
      <c r="G58302" s="2">
        <f t="shared" si="910"/>
        <v>44363.446793981479</v>
      </c>
    </row>
    <row r="58303" spans="1:7" x14ac:dyDescent="0.25">
      <c r="A58303" s="16">
        <v>178214</v>
      </c>
      <c r="B58303" s="17">
        <v>44363.324004629627</v>
      </c>
      <c r="C58303" s="16">
        <v>349465</v>
      </c>
      <c r="D58303" s="16">
        <v>165114</v>
      </c>
      <c r="E58303" s="18">
        <f>VLOOKUP(C58303, Подписчики!$A$1:$C$16000,3,0)</f>
        <v>44334.977977492883</v>
      </c>
      <c r="F58303">
        <v>6</v>
      </c>
      <c r="G58303" s="2">
        <f t="shared" si="910"/>
        <v>44363.574004629627</v>
      </c>
    </row>
    <row r="58304" spans="1:7" x14ac:dyDescent="0.25">
      <c r="A58304" s="16">
        <v>178219</v>
      </c>
      <c r="B58304" s="17">
        <v>44363.332662037035</v>
      </c>
      <c r="C58304" s="16">
        <v>222809</v>
      </c>
      <c r="D58304" s="16">
        <v>402089</v>
      </c>
      <c r="E58304" s="18">
        <f>VLOOKUP(C58304, Подписчики!$A$1:$C$16000,3,0)</f>
        <v>44341.562999287751</v>
      </c>
      <c r="F58304">
        <v>2</v>
      </c>
      <c r="G58304" s="2">
        <f t="shared" si="910"/>
        <v>44363.415995370371</v>
      </c>
    </row>
    <row r="58305" spans="1:7" x14ac:dyDescent="0.25">
      <c r="A58305" s="16">
        <v>178223</v>
      </c>
      <c r="B58305" s="17">
        <v>44363.332708333335</v>
      </c>
      <c r="C58305" s="16">
        <v>170002</v>
      </c>
      <c r="D58305" s="16">
        <v>358602</v>
      </c>
      <c r="E58305" s="18">
        <f>VLOOKUP(C58305, Подписчики!$A$1:$C$16000,3,0)</f>
        <v>44312.943896225064</v>
      </c>
      <c r="F58305">
        <v>-6</v>
      </c>
      <c r="G58305" s="2">
        <f t="shared" si="910"/>
        <v>44363.082708333335</v>
      </c>
    </row>
    <row r="58306" spans="1:7" x14ac:dyDescent="0.25">
      <c r="A58306" s="16">
        <v>178228</v>
      </c>
      <c r="B58306" s="17">
        <v>44363.334733796299</v>
      </c>
      <c r="C58306" s="16">
        <v>138071</v>
      </c>
      <c r="D58306" s="16">
        <v>351192</v>
      </c>
      <c r="E58306" s="18">
        <f>VLOOKUP(C58306, Подписчики!$A$1:$C$16000,3,0)</f>
        <v>44323.416438639608</v>
      </c>
      <c r="F58306">
        <v>7</v>
      </c>
      <c r="G58306" s="2">
        <f t="shared" ref="G58306:G58369" si="911">B58306+F58306/24</f>
        <v>44363.626400462963</v>
      </c>
    </row>
    <row r="58307" spans="1:7" x14ac:dyDescent="0.25">
      <c r="A58307" s="16">
        <v>178229</v>
      </c>
      <c r="B58307" s="17">
        <v>44363.335543981484</v>
      </c>
      <c r="C58307" s="16">
        <v>71607</v>
      </c>
      <c r="D58307" s="16">
        <v>473233</v>
      </c>
      <c r="E58307" s="18">
        <f>VLOOKUP(C58307, Подписчики!$A$1:$C$16000,3,0)</f>
        <v>44298.625206125354</v>
      </c>
      <c r="F58307">
        <v>-7</v>
      </c>
      <c r="G58307" s="2">
        <f t="shared" si="911"/>
        <v>44363.04387731482</v>
      </c>
    </row>
    <row r="58308" spans="1:7" x14ac:dyDescent="0.25">
      <c r="A58308" s="16">
        <v>178230</v>
      </c>
      <c r="B58308" s="17">
        <v>44363.336354166669</v>
      </c>
      <c r="C58308" s="16">
        <v>168014</v>
      </c>
      <c r="D58308" s="16">
        <v>411922</v>
      </c>
      <c r="E58308" s="18">
        <f>VLOOKUP(C58308, Подписчики!$A$1:$C$16000,3,0)</f>
        <v>44361.449761716525</v>
      </c>
      <c r="F58308">
        <v>3</v>
      </c>
      <c r="G58308" s="2">
        <f t="shared" si="911"/>
        <v>44363.461354166669</v>
      </c>
    </row>
    <row r="58309" spans="1:7" x14ac:dyDescent="0.25">
      <c r="A58309" s="16">
        <v>178234</v>
      </c>
      <c r="B58309" s="17">
        <v>44363.337164351855</v>
      </c>
      <c r="C58309" s="16">
        <v>285423</v>
      </c>
      <c r="D58309" s="16">
        <v>296654</v>
      </c>
      <c r="E58309" s="18">
        <f>VLOOKUP(C58309, Подписчики!$A$1:$C$16000,3,0)</f>
        <v>44298.203250356128</v>
      </c>
      <c r="F58309">
        <v>9</v>
      </c>
      <c r="G58309" s="2">
        <f t="shared" si="911"/>
        <v>44363.712164351855</v>
      </c>
    </row>
    <row r="58310" spans="1:7" x14ac:dyDescent="0.25">
      <c r="A58310" s="16">
        <v>178235</v>
      </c>
      <c r="B58310" s="17">
        <v>44363.339988425927</v>
      </c>
      <c r="C58310" s="16">
        <v>115465</v>
      </c>
      <c r="D58310" s="16">
        <v>453042</v>
      </c>
      <c r="E58310" s="18">
        <f>VLOOKUP(C58310, Подписчики!$A$1:$C$16000,3,0)</f>
        <v>44328.429276317664</v>
      </c>
      <c r="F58310">
        <v>8</v>
      </c>
      <c r="G58310" s="2">
        <f t="shared" si="911"/>
        <v>44363.673321759263</v>
      </c>
    </row>
    <row r="58311" spans="1:7" x14ac:dyDescent="0.25">
      <c r="A58311" s="16">
        <v>178239</v>
      </c>
      <c r="B58311" s="17">
        <v>44363.341203703705</v>
      </c>
      <c r="C58311" s="16">
        <v>64132</v>
      </c>
      <c r="D58311" s="16">
        <v>302612</v>
      </c>
      <c r="E58311" s="18">
        <f>VLOOKUP(C58311, Подписчики!$A$1:$C$16000,3,0)</f>
        <v>44327.617744836185</v>
      </c>
      <c r="F58311">
        <v>7</v>
      </c>
      <c r="G58311" s="2">
        <f t="shared" si="911"/>
        <v>44363.632870370369</v>
      </c>
    </row>
    <row r="58312" spans="1:7" x14ac:dyDescent="0.25">
      <c r="A58312" s="16">
        <v>178241</v>
      </c>
      <c r="B58312" s="17">
        <v>44363.345659722225</v>
      </c>
      <c r="C58312" s="16">
        <v>272568</v>
      </c>
      <c r="D58312" s="16">
        <v>478377</v>
      </c>
      <c r="E58312" s="18">
        <f>VLOOKUP(C58312, Подписчики!$A$1:$C$16000,3,0)</f>
        <v>44344.933235612538</v>
      </c>
      <c r="F58312">
        <v>6</v>
      </c>
      <c r="G58312" s="2">
        <f t="shared" si="911"/>
        <v>44363.595659722225</v>
      </c>
    </row>
    <row r="58313" spans="1:7" x14ac:dyDescent="0.25">
      <c r="A58313" s="16">
        <v>178245</v>
      </c>
      <c r="B58313" s="17">
        <v>44363.348483796297</v>
      </c>
      <c r="C58313" s="16">
        <v>318322</v>
      </c>
      <c r="D58313" s="16">
        <v>244574</v>
      </c>
      <c r="E58313" s="18">
        <f>VLOOKUP(C58313, Подписчики!$A$1:$C$16000,3,0)</f>
        <v>44342.783553347581</v>
      </c>
      <c r="F58313">
        <v>5</v>
      </c>
      <c r="G58313" s="2">
        <f t="shared" si="911"/>
        <v>44363.556817129633</v>
      </c>
    </row>
    <row r="58314" spans="1:7" x14ac:dyDescent="0.25">
      <c r="A58314" s="16">
        <v>178249</v>
      </c>
      <c r="B58314" s="17">
        <v>44363.349699074075</v>
      </c>
      <c r="C58314" s="16">
        <v>281672</v>
      </c>
      <c r="D58314" s="16">
        <v>447933</v>
      </c>
      <c r="E58314" s="18">
        <f>VLOOKUP(C58314, Подписчики!$A$1:$C$16000,3,0)</f>
        <v>44287.690393019941</v>
      </c>
      <c r="F58314">
        <v>12</v>
      </c>
      <c r="G58314" s="2">
        <f t="shared" si="911"/>
        <v>44363.849699074075</v>
      </c>
    </row>
    <row r="58315" spans="1:7" x14ac:dyDescent="0.25">
      <c r="A58315" s="16">
        <v>178252</v>
      </c>
      <c r="B58315" s="17">
        <v>44363.350335648145</v>
      </c>
      <c r="C58315" s="16">
        <v>97355</v>
      </c>
      <c r="D58315" s="16">
        <v>291304</v>
      </c>
      <c r="E58315" s="18">
        <f>VLOOKUP(C58315, Подписчики!$A$1:$C$16000,3,0)</f>
        <v>44361.873420263531</v>
      </c>
      <c r="F58315">
        <v>1</v>
      </c>
      <c r="G58315" s="2">
        <f t="shared" si="911"/>
        <v>44363.392002314809</v>
      </c>
    </row>
    <row r="58316" spans="1:7" x14ac:dyDescent="0.25">
      <c r="A58316" s="16">
        <v>178254</v>
      </c>
      <c r="B58316" s="17">
        <v>44363.351724537039</v>
      </c>
      <c r="C58316" s="16">
        <v>166123</v>
      </c>
      <c r="D58316" s="16">
        <v>230507</v>
      </c>
      <c r="E58316" s="18">
        <f>VLOOKUP(C58316, Подписчики!$A$1:$C$16000,3,0)</f>
        <v>44294.930314957266</v>
      </c>
      <c r="F58316">
        <v>9</v>
      </c>
      <c r="G58316" s="2">
        <f t="shared" si="911"/>
        <v>44363.726724537039</v>
      </c>
    </row>
    <row r="58317" spans="1:7" x14ac:dyDescent="0.25">
      <c r="A58317" s="16">
        <v>178258</v>
      </c>
      <c r="B58317" s="17">
        <v>44363.353333333333</v>
      </c>
      <c r="C58317" s="16">
        <v>200514</v>
      </c>
      <c r="D58317" s="16">
        <v>190894</v>
      </c>
      <c r="E58317" s="18">
        <f>VLOOKUP(C58317, Подписчики!$A$1:$C$16000,3,0)</f>
        <v>44346.100007122513</v>
      </c>
      <c r="F58317">
        <v>1</v>
      </c>
      <c r="G58317" s="2">
        <f t="shared" si="911"/>
        <v>44363.394999999997</v>
      </c>
    </row>
    <row r="58318" spans="1:7" x14ac:dyDescent="0.25">
      <c r="A58318" s="16">
        <v>178259</v>
      </c>
      <c r="B58318" s="17">
        <v>44363.361030092594</v>
      </c>
      <c r="C58318" s="16">
        <v>109956</v>
      </c>
      <c r="D58318" s="16">
        <v>230507</v>
      </c>
      <c r="E58318" s="18">
        <f>VLOOKUP(C58318, Подписчики!$A$1:$C$16000,3,0)</f>
        <v>44339.383681410261</v>
      </c>
      <c r="F58318">
        <v>12</v>
      </c>
      <c r="G58318" s="2">
        <f t="shared" si="911"/>
        <v>44363.861030092594</v>
      </c>
    </row>
    <row r="58319" spans="1:7" x14ac:dyDescent="0.25">
      <c r="A58319" s="16">
        <v>178262</v>
      </c>
      <c r="B58319" s="17">
        <v>44363.363055555557</v>
      </c>
      <c r="C58319" s="16">
        <v>55130</v>
      </c>
      <c r="D58319" s="16">
        <v>122982</v>
      </c>
      <c r="E58319" s="18">
        <f>VLOOKUP(C58319, Подписчики!$A$1:$C$16000,3,0)</f>
        <v>44323.76345249288</v>
      </c>
      <c r="F58319">
        <v>9</v>
      </c>
      <c r="G58319" s="2">
        <f t="shared" si="911"/>
        <v>44363.738055555557</v>
      </c>
    </row>
    <row r="58320" spans="1:7" x14ac:dyDescent="0.25">
      <c r="A58320" s="16">
        <v>178267</v>
      </c>
      <c r="B58320" s="17">
        <v>44363.36346064815</v>
      </c>
      <c r="C58320" s="16">
        <v>95520</v>
      </c>
      <c r="D58320" s="16">
        <v>157696</v>
      </c>
      <c r="E58320" s="18">
        <f>VLOOKUP(C58320, Подписчики!$A$1:$C$16000,3,0)</f>
        <v>44353.457195441595</v>
      </c>
      <c r="F58320">
        <v>6</v>
      </c>
      <c r="G58320" s="2">
        <f t="shared" si="911"/>
        <v>44363.61346064815</v>
      </c>
    </row>
    <row r="58321" spans="1:7" x14ac:dyDescent="0.25">
      <c r="A58321" s="16">
        <v>178271</v>
      </c>
      <c r="B58321" s="17">
        <v>44363.368715277778</v>
      </c>
      <c r="C58321" s="16">
        <v>307423</v>
      </c>
      <c r="D58321" s="16">
        <v>245484</v>
      </c>
      <c r="E58321" s="18">
        <f>VLOOKUP(C58321, Подписчики!$A$1:$C$16000,3,0)</f>
        <v>44307.568254772079</v>
      </c>
      <c r="F58321">
        <v>7</v>
      </c>
      <c r="G58321" s="2">
        <f t="shared" si="911"/>
        <v>44363.660381944443</v>
      </c>
    </row>
    <row r="58322" spans="1:7" x14ac:dyDescent="0.25">
      <c r="A58322" s="16">
        <v>178274</v>
      </c>
      <c r="B58322" s="17">
        <v>44363.370335648149</v>
      </c>
      <c r="C58322" s="16">
        <v>263806</v>
      </c>
      <c r="D58322" s="16">
        <v>95960</v>
      </c>
      <c r="E58322" s="18">
        <f>VLOOKUP(C58322, Подписчики!$A$1:$C$16000,3,0)</f>
        <v>44344.354036716526</v>
      </c>
      <c r="F58322">
        <v>7</v>
      </c>
      <c r="G58322" s="2">
        <f t="shared" si="911"/>
        <v>44363.662002314813</v>
      </c>
    </row>
    <row r="58323" spans="1:7" x14ac:dyDescent="0.25">
      <c r="A58323" s="16">
        <v>178276</v>
      </c>
      <c r="B58323" s="17">
        <v>44363.371145833335</v>
      </c>
      <c r="C58323" s="16">
        <v>302885</v>
      </c>
      <c r="D58323" s="16">
        <v>158978</v>
      </c>
      <c r="E58323" s="18">
        <f>VLOOKUP(C58323, Подписчики!$A$1:$C$16000,3,0)</f>
        <v>44343.047005698005</v>
      </c>
      <c r="F58323">
        <v>9</v>
      </c>
      <c r="G58323" s="2">
        <f t="shared" si="911"/>
        <v>44363.746145833335</v>
      </c>
    </row>
    <row r="58324" spans="1:7" x14ac:dyDescent="0.25">
      <c r="A58324" s="16">
        <v>178281</v>
      </c>
      <c r="B58324" s="17">
        <v>44363.372002314813</v>
      </c>
      <c r="C58324" s="16">
        <v>92453</v>
      </c>
      <c r="D58324" s="16">
        <v>367087</v>
      </c>
      <c r="E58324" s="18">
        <f>VLOOKUP(C58324, Подписчики!$A$1:$C$16000,3,0)</f>
        <v>44361.914386930199</v>
      </c>
      <c r="F58324">
        <v>3</v>
      </c>
      <c r="G58324" s="2">
        <f t="shared" si="911"/>
        <v>44363.497002314813</v>
      </c>
    </row>
    <row r="58325" spans="1:7" x14ac:dyDescent="0.25">
      <c r="A58325" s="16">
        <v>178283</v>
      </c>
      <c r="B58325" s="17">
        <v>44363.372662037036</v>
      </c>
      <c r="C58325" s="16">
        <v>325838</v>
      </c>
      <c r="D58325" s="16">
        <v>411584</v>
      </c>
      <c r="E58325" s="18">
        <f>VLOOKUP(C58325, Подписчики!$A$1:$C$16000,3,0)</f>
        <v>44314.381892094018</v>
      </c>
      <c r="F58325">
        <v>2</v>
      </c>
      <c r="G58325" s="2">
        <f t="shared" si="911"/>
        <v>44363.455995370372</v>
      </c>
    </row>
    <row r="58326" spans="1:7" x14ac:dyDescent="0.25">
      <c r="A58326" s="16">
        <v>178285</v>
      </c>
      <c r="B58326" s="17">
        <v>44363.380856481483</v>
      </c>
      <c r="C58326" s="16">
        <v>281297</v>
      </c>
      <c r="D58326" s="16">
        <v>470762</v>
      </c>
      <c r="E58326" s="18">
        <f>VLOOKUP(C58326, Подписчики!$A$1:$C$16000,3,0)</f>
        <v>44323.583906196589</v>
      </c>
      <c r="F58326">
        <v>9</v>
      </c>
      <c r="G58326" s="2">
        <f t="shared" si="911"/>
        <v>44363.755856481483</v>
      </c>
    </row>
    <row r="58327" spans="1:7" x14ac:dyDescent="0.25">
      <c r="A58327" s="16">
        <v>178289</v>
      </c>
      <c r="B58327" s="17">
        <v>44363.381249999999</v>
      </c>
      <c r="C58327" s="16">
        <v>264888</v>
      </c>
      <c r="D58327" s="16">
        <v>351192</v>
      </c>
      <c r="E58327" s="18">
        <f>VLOOKUP(C58327, Подписчики!$A$1:$C$16000,3,0)</f>
        <v>44340.671885968659</v>
      </c>
      <c r="F58327">
        <v>2</v>
      </c>
      <c r="G58327" s="2">
        <f t="shared" si="911"/>
        <v>44363.464583333334</v>
      </c>
    </row>
    <row r="58328" spans="1:7" x14ac:dyDescent="0.25">
      <c r="A58328" s="16">
        <v>178294</v>
      </c>
      <c r="B58328" s="17">
        <v>44363.384664351855</v>
      </c>
      <c r="C58328" s="16">
        <v>316606</v>
      </c>
      <c r="D58328" s="16">
        <v>267896</v>
      </c>
      <c r="E58328" s="18">
        <f>VLOOKUP(C58328, Подписчики!$A$1:$C$16000,3,0)</f>
        <v>44314.150362678069</v>
      </c>
      <c r="F58328">
        <v>2</v>
      </c>
      <c r="G58328" s="2">
        <f t="shared" si="911"/>
        <v>44363.467997685191</v>
      </c>
    </row>
    <row r="58329" spans="1:7" x14ac:dyDescent="0.25">
      <c r="A58329" s="16">
        <v>178295</v>
      </c>
      <c r="B58329" s="17">
        <v>44363.384895833333</v>
      </c>
      <c r="C58329" s="16">
        <v>23107</v>
      </c>
      <c r="D58329" s="16">
        <v>151752</v>
      </c>
      <c r="E58329" s="18">
        <f>VLOOKUP(C58329, Подписчики!$A$1:$C$16000,3,0)</f>
        <v>44347.141686787749</v>
      </c>
      <c r="F58329">
        <v>7</v>
      </c>
      <c r="G58329" s="2">
        <f t="shared" si="911"/>
        <v>44363.676562499997</v>
      </c>
    </row>
    <row r="58330" spans="1:7" x14ac:dyDescent="0.25">
      <c r="A58330" s="16">
        <v>178297</v>
      </c>
      <c r="B58330" s="17">
        <v>44363.386516203704</v>
      </c>
      <c r="C58330" s="16">
        <v>31367</v>
      </c>
      <c r="D58330" s="16">
        <v>411922</v>
      </c>
      <c r="E58330" s="18">
        <f>VLOOKUP(C58330, Подписчики!$A$1:$C$16000,3,0)</f>
        <v>44345.521723076919</v>
      </c>
      <c r="F58330">
        <v>3</v>
      </c>
      <c r="G58330" s="2">
        <f t="shared" si="911"/>
        <v>44363.511516203704</v>
      </c>
    </row>
    <row r="58331" spans="1:7" x14ac:dyDescent="0.25">
      <c r="A58331" s="16">
        <v>178302</v>
      </c>
      <c r="B58331" s="17">
        <v>44363.392581018517</v>
      </c>
      <c r="C58331" s="16">
        <v>157389</v>
      </c>
      <c r="D58331" s="16">
        <v>111368</v>
      </c>
      <c r="E58331" s="18">
        <f>VLOOKUP(C58331, Подписчики!$A$1:$C$16000,3,0)</f>
        <v>44342.716845299146</v>
      </c>
      <c r="F58331">
        <v>2</v>
      </c>
      <c r="G58331" s="2">
        <f t="shared" si="911"/>
        <v>44363.475914351853</v>
      </c>
    </row>
    <row r="58332" spans="1:7" x14ac:dyDescent="0.25">
      <c r="A58332" s="16">
        <v>178306</v>
      </c>
      <c r="B58332" s="17">
        <v>44363.394606481481</v>
      </c>
      <c r="C58332" s="16">
        <v>18812</v>
      </c>
      <c r="D58332" s="16">
        <v>472712</v>
      </c>
      <c r="E58332" s="18">
        <f>VLOOKUP(C58332, Подписчики!$A$1:$C$16000,3,0)</f>
        <v>44343.478219836179</v>
      </c>
      <c r="F58332">
        <v>7</v>
      </c>
      <c r="G58332" s="2">
        <f t="shared" si="911"/>
        <v>44363.686273148145</v>
      </c>
    </row>
    <row r="58333" spans="1:7" x14ac:dyDescent="0.25">
      <c r="A58333" s="16">
        <v>178308</v>
      </c>
      <c r="B58333" s="17">
        <v>44363.395335648151</v>
      </c>
      <c r="C58333" s="16">
        <v>343566</v>
      </c>
      <c r="D58333" s="16">
        <v>153893</v>
      </c>
      <c r="E58333" s="18">
        <f>VLOOKUP(C58333, Подписчики!$A$1:$C$16000,3,0)</f>
        <v>44293.72082289886</v>
      </c>
      <c r="F58333">
        <v>1</v>
      </c>
      <c r="G58333" s="2">
        <f t="shared" si="911"/>
        <v>44363.437002314815</v>
      </c>
    </row>
    <row r="58334" spans="1:7" x14ac:dyDescent="0.25">
      <c r="A58334" s="16">
        <v>178309</v>
      </c>
      <c r="B58334" s="17">
        <v>44363.395416666666</v>
      </c>
      <c r="C58334" s="16">
        <v>226393</v>
      </c>
      <c r="D58334" s="16">
        <v>351192</v>
      </c>
      <c r="E58334" s="18">
        <f>VLOOKUP(C58334, Подписчики!$A$1:$C$16000,3,0)</f>
        <v>44345.518380484325</v>
      </c>
      <c r="F58334">
        <v>5</v>
      </c>
      <c r="G58334" s="2">
        <f t="shared" si="911"/>
        <v>44363.603750000002</v>
      </c>
    </row>
    <row r="58335" spans="1:7" x14ac:dyDescent="0.25">
      <c r="A58335" s="16">
        <v>178312</v>
      </c>
      <c r="B58335" s="17">
        <v>44363.398645833331</v>
      </c>
      <c r="C58335" s="16">
        <v>89255</v>
      </c>
      <c r="D58335" s="16">
        <v>396686</v>
      </c>
      <c r="E58335" s="18">
        <f>VLOOKUP(C58335, Подписчики!$A$1:$C$16000,3,0)</f>
        <v>44342.601988105416</v>
      </c>
      <c r="F58335">
        <v>1</v>
      </c>
      <c r="G58335" s="2">
        <f t="shared" si="911"/>
        <v>44363.440312499995</v>
      </c>
    </row>
    <row r="58336" spans="1:7" x14ac:dyDescent="0.25">
      <c r="A58336" s="16">
        <v>178316</v>
      </c>
      <c r="B58336" s="17">
        <v>44363.399328703701</v>
      </c>
      <c r="C58336" s="16">
        <v>222220</v>
      </c>
      <c r="D58336" s="16">
        <v>471403</v>
      </c>
      <c r="E58336" s="18">
        <f>VLOOKUP(C58336, Подписчики!$A$1:$C$16000,3,0)</f>
        <v>44362.700421011396</v>
      </c>
      <c r="F58336">
        <v>1</v>
      </c>
      <c r="G58336" s="2">
        <f t="shared" si="911"/>
        <v>44363.440995370365</v>
      </c>
    </row>
    <row r="58337" spans="1:7" x14ac:dyDescent="0.25">
      <c r="A58337" s="16">
        <v>178319</v>
      </c>
      <c r="B58337" s="17">
        <v>44363.399456018517</v>
      </c>
      <c r="C58337" s="16">
        <v>156679</v>
      </c>
      <c r="D58337" s="16">
        <v>304722</v>
      </c>
      <c r="E58337" s="18">
        <f>VLOOKUP(C58337, Подписчики!$A$1:$C$16000,3,0)</f>
        <v>44285.239640170934</v>
      </c>
      <c r="F58337">
        <v>7</v>
      </c>
      <c r="G58337" s="2">
        <f t="shared" si="911"/>
        <v>44363.691122685181</v>
      </c>
    </row>
    <row r="58338" spans="1:7" x14ac:dyDescent="0.25">
      <c r="A58338" s="16">
        <v>178322</v>
      </c>
      <c r="B58338" s="17">
        <v>44363.405127314814</v>
      </c>
      <c r="C58338" s="16">
        <v>16952</v>
      </c>
      <c r="D58338" s="16">
        <v>158978</v>
      </c>
      <c r="E58338" s="18">
        <f>VLOOKUP(C58338, Подписчики!$A$1:$C$16000,3,0)</f>
        <v>44315.900148326211</v>
      </c>
      <c r="F58338">
        <v>1</v>
      </c>
      <c r="G58338" s="2">
        <f t="shared" si="911"/>
        <v>44363.446793981479</v>
      </c>
    </row>
    <row r="58339" spans="1:7" x14ac:dyDescent="0.25">
      <c r="A58339" s="16">
        <v>178324</v>
      </c>
      <c r="B58339" s="17">
        <v>44363.406331018516</v>
      </c>
      <c r="C58339" s="16">
        <v>159487</v>
      </c>
      <c r="D58339" s="16">
        <v>113028</v>
      </c>
      <c r="E58339" s="18">
        <f>VLOOKUP(C58339, Подписчики!$A$1:$C$16000,3,0)</f>
        <v>44341.299117521368</v>
      </c>
      <c r="F58339">
        <v>-8</v>
      </c>
      <c r="G58339" s="2">
        <f t="shared" si="911"/>
        <v>44363.07299768518</v>
      </c>
    </row>
    <row r="58340" spans="1:7" x14ac:dyDescent="0.25">
      <c r="A58340" s="16">
        <v>178325</v>
      </c>
      <c r="B58340" s="17">
        <v>44363.411192129628</v>
      </c>
      <c r="C58340" s="16">
        <v>112149</v>
      </c>
      <c r="D58340" s="16">
        <v>141622</v>
      </c>
      <c r="E58340" s="18">
        <f>VLOOKUP(C58340, Подписчики!$A$1:$C$16000,3,0)</f>
        <v>44344.12191214387</v>
      </c>
      <c r="F58340">
        <v>0</v>
      </c>
      <c r="G58340" s="2">
        <f t="shared" si="911"/>
        <v>44363.411192129628</v>
      </c>
    </row>
    <row r="58341" spans="1:7" x14ac:dyDescent="0.25">
      <c r="A58341" s="16">
        <v>178330</v>
      </c>
      <c r="B58341" s="17">
        <v>44363.412002314813</v>
      </c>
      <c r="C58341" s="16">
        <v>272525</v>
      </c>
      <c r="D58341" s="16">
        <v>347008</v>
      </c>
      <c r="E58341" s="18">
        <f>VLOOKUP(C58341, Подписчики!$A$1:$C$16000,3,0)</f>
        <v>44343.41746549146</v>
      </c>
      <c r="F58341">
        <v>2</v>
      </c>
      <c r="G58341" s="2">
        <f t="shared" si="911"/>
        <v>44363.495335648149</v>
      </c>
    </row>
    <row r="58342" spans="1:7" x14ac:dyDescent="0.25">
      <c r="A58342" s="16">
        <v>178335</v>
      </c>
      <c r="B58342" s="17">
        <v>44363.413217592592</v>
      </c>
      <c r="C58342" s="16">
        <v>104256</v>
      </c>
      <c r="D58342" s="16">
        <v>304722</v>
      </c>
      <c r="E58342" s="18">
        <f>VLOOKUP(C58342, Подписчики!$A$1:$C$16000,3,0)</f>
        <v>44315.779791559828</v>
      </c>
      <c r="F58342">
        <v>9</v>
      </c>
      <c r="G58342" s="2">
        <f t="shared" si="911"/>
        <v>44363.788217592592</v>
      </c>
    </row>
    <row r="58343" spans="1:7" x14ac:dyDescent="0.25">
      <c r="A58343" s="16">
        <v>178337</v>
      </c>
      <c r="B58343" s="17">
        <v>44363.415335648147</v>
      </c>
      <c r="C58343" s="16">
        <v>46838</v>
      </c>
      <c r="D58343" s="16">
        <v>114993</v>
      </c>
      <c r="E58343" s="18">
        <f>VLOOKUP(C58343, Подписчики!$A$1:$C$16000,3,0)</f>
        <v>44338.613037357543</v>
      </c>
      <c r="F58343">
        <v>1</v>
      </c>
      <c r="G58343" s="2">
        <f t="shared" si="911"/>
        <v>44363.457002314812</v>
      </c>
    </row>
    <row r="58344" spans="1:7" x14ac:dyDescent="0.25">
      <c r="A58344" s="16">
        <v>178338</v>
      </c>
      <c r="B58344" s="17">
        <v>44363.418877314813</v>
      </c>
      <c r="C58344" s="16">
        <v>287552</v>
      </c>
      <c r="D58344" s="16">
        <v>38593</v>
      </c>
      <c r="E58344" s="18">
        <f>VLOOKUP(C58344, Подписчики!$A$1:$C$16000,3,0)</f>
        <v>44291.099026745011</v>
      </c>
      <c r="F58344">
        <v>7</v>
      </c>
      <c r="G58344" s="2">
        <f t="shared" si="911"/>
        <v>44363.710543981477</v>
      </c>
    </row>
    <row r="58345" spans="1:7" x14ac:dyDescent="0.25">
      <c r="A58345" s="16">
        <v>178339</v>
      </c>
      <c r="B58345" s="17">
        <v>44363.420092592591</v>
      </c>
      <c r="C58345" s="16">
        <v>21003</v>
      </c>
      <c r="D58345" s="16">
        <v>204394</v>
      </c>
      <c r="E58345" s="18">
        <f>VLOOKUP(C58345, Подписчики!$A$1:$C$16000,3,0)</f>
        <v>44344.0875982906</v>
      </c>
      <c r="F58345">
        <v>2</v>
      </c>
      <c r="G58345" s="2">
        <f t="shared" si="911"/>
        <v>44363.503425925926</v>
      </c>
    </row>
    <row r="58346" spans="1:7" x14ac:dyDescent="0.25">
      <c r="A58346" s="16">
        <v>178344</v>
      </c>
      <c r="B58346" s="17">
        <v>44363.420497685183</v>
      </c>
      <c r="C58346" s="16">
        <v>328636</v>
      </c>
      <c r="D58346" s="16">
        <v>401945</v>
      </c>
      <c r="E58346" s="18">
        <f>VLOOKUP(C58346, Подписчики!$A$1:$C$16000,3,0)</f>
        <v>44325.903039779201</v>
      </c>
      <c r="F58346">
        <v>11</v>
      </c>
      <c r="G58346" s="2">
        <f t="shared" si="911"/>
        <v>44363.878831018519</v>
      </c>
    </row>
    <row r="58347" spans="1:7" x14ac:dyDescent="0.25">
      <c r="A58347" s="16">
        <v>178345</v>
      </c>
      <c r="B58347" s="17">
        <v>44363.421307870369</v>
      </c>
      <c r="C58347" s="16">
        <v>301512</v>
      </c>
      <c r="D58347" s="16">
        <v>104958</v>
      </c>
      <c r="E58347" s="18">
        <f>VLOOKUP(C58347, Подписчики!$A$1:$C$16000,3,0)</f>
        <v>44340.089046723646</v>
      </c>
      <c r="F58347">
        <v>9</v>
      </c>
      <c r="G58347" s="2">
        <f t="shared" si="911"/>
        <v>44363.796307870369</v>
      </c>
    </row>
    <row r="58348" spans="1:7" x14ac:dyDescent="0.25">
      <c r="A58348" s="16">
        <v>178348</v>
      </c>
      <c r="B58348" s="17">
        <v>44363.421307870369</v>
      </c>
      <c r="C58348" s="16">
        <v>313702</v>
      </c>
      <c r="D58348" s="16">
        <v>118549</v>
      </c>
      <c r="E58348" s="18">
        <f>VLOOKUP(C58348, Подписчики!$A$1:$C$16000,3,0)</f>
        <v>44302.930480270654</v>
      </c>
      <c r="F58348">
        <v>1</v>
      </c>
      <c r="G58348" s="2">
        <f t="shared" si="911"/>
        <v>44363.462974537033</v>
      </c>
    </row>
    <row r="58349" spans="1:7" x14ac:dyDescent="0.25">
      <c r="A58349" s="16">
        <v>178349</v>
      </c>
      <c r="B58349" s="17">
        <v>44363.422118055554</v>
      </c>
      <c r="C58349" s="16">
        <v>125102</v>
      </c>
      <c r="D58349" s="16">
        <v>411922</v>
      </c>
      <c r="E58349" s="18">
        <f>VLOOKUP(C58349, Подписчики!$A$1:$C$16000,3,0)</f>
        <v>44310.11377820513</v>
      </c>
      <c r="F58349">
        <v>7</v>
      </c>
      <c r="G58349" s="2">
        <f t="shared" si="911"/>
        <v>44363.713784722218</v>
      </c>
    </row>
    <row r="58350" spans="1:7" x14ac:dyDescent="0.25">
      <c r="A58350" s="16">
        <v>178354</v>
      </c>
      <c r="B58350" s="17">
        <v>44363.424328703702</v>
      </c>
      <c r="C58350" s="16">
        <v>127399</v>
      </c>
      <c r="D58350" s="16">
        <v>9125</v>
      </c>
      <c r="E58350" s="18">
        <f>VLOOKUP(C58350, Подписчики!$A$1:$C$16000,3,0)</f>
        <v>44307.302442770655</v>
      </c>
      <c r="F58350">
        <v>1</v>
      </c>
      <c r="G58350" s="2">
        <f t="shared" si="911"/>
        <v>44363.465995370367</v>
      </c>
    </row>
    <row r="58351" spans="1:7" x14ac:dyDescent="0.25">
      <c r="A58351" s="16">
        <v>178356</v>
      </c>
      <c r="B58351" s="17">
        <v>44363.425995370373</v>
      </c>
      <c r="C58351" s="16">
        <v>267402</v>
      </c>
      <c r="D58351" s="16">
        <v>129210</v>
      </c>
      <c r="E58351" s="18">
        <f>VLOOKUP(C58351, Подписчики!$A$1:$C$16000,3,0)</f>
        <v>44313.180501282048</v>
      </c>
      <c r="F58351">
        <v>3</v>
      </c>
      <c r="G58351" s="2">
        <f t="shared" si="911"/>
        <v>44363.550995370373</v>
      </c>
    </row>
    <row r="58352" spans="1:7" x14ac:dyDescent="0.25">
      <c r="A58352" s="16">
        <v>178358</v>
      </c>
      <c r="B58352" s="17">
        <v>44363.427662037036</v>
      </c>
      <c r="C58352" s="16">
        <v>278845</v>
      </c>
      <c r="D58352" s="16">
        <v>411922</v>
      </c>
      <c r="E58352" s="18">
        <f>VLOOKUP(C58352, Подписчики!$A$1:$C$16000,3,0)</f>
        <v>44308.896342984328</v>
      </c>
      <c r="F58352">
        <v>2</v>
      </c>
      <c r="G58352" s="2">
        <f t="shared" si="911"/>
        <v>44363.510995370372</v>
      </c>
    </row>
    <row r="58353" spans="1:7" x14ac:dyDescent="0.25">
      <c r="A58353" s="16">
        <v>178363</v>
      </c>
      <c r="B58353" s="17">
        <v>44363.427997685183</v>
      </c>
      <c r="C58353" s="16">
        <v>19394</v>
      </c>
      <c r="D58353" s="16">
        <v>294042</v>
      </c>
      <c r="E58353" s="18">
        <f>VLOOKUP(C58353, Подписчики!$A$1:$C$16000,3,0)</f>
        <v>44302.293749216529</v>
      </c>
      <c r="F58353">
        <v>3</v>
      </c>
      <c r="G58353" s="2">
        <f t="shared" si="911"/>
        <v>44363.552997685183</v>
      </c>
    </row>
    <row r="58354" spans="1:7" x14ac:dyDescent="0.25">
      <c r="A58354" s="16">
        <v>178367</v>
      </c>
      <c r="B58354" s="17">
        <v>44363.428668981483</v>
      </c>
      <c r="C58354" s="16">
        <v>33222</v>
      </c>
      <c r="D58354" s="16">
        <v>347393</v>
      </c>
      <c r="E58354" s="18">
        <f>VLOOKUP(C58354, Подписчики!$A$1:$C$16000,3,0)</f>
        <v>44311.284368019944</v>
      </c>
      <c r="F58354">
        <v>2</v>
      </c>
      <c r="G58354" s="2">
        <f t="shared" si="911"/>
        <v>44363.512002314819</v>
      </c>
    </row>
    <row r="58355" spans="1:7" x14ac:dyDescent="0.25">
      <c r="A58355" s="16">
        <v>178372</v>
      </c>
      <c r="B58355" s="17">
        <v>44363.433437500003</v>
      </c>
      <c r="C58355" s="16">
        <v>54833</v>
      </c>
      <c r="D58355" s="16">
        <v>411922</v>
      </c>
      <c r="E58355" s="18">
        <f>VLOOKUP(C58355, Подписчики!$A$1:$C$16000,3,0)</f>
        <v>44309.461343198003</v>
      </c>
      <c r="F58355">
        <v>3</v>
      </c>
      <c r="G58355" s="2">
        <f t="shared" si="911"/>
        <v>44363.558437500003</v>
      </c>
    </row>
    <row r="58356" spans="1:7" x14ac:dyDescent="0.25">
      <c r="A58356" s="16">
        <v>178375</v>
      </c>
      <c r="B58356" s="17">
        <v>44363.433437500003</v>
      </c>
      <c r="C58356" s="16">
        <v>120940</v>
      </c>
      <c r="D58356" s="16">
        <v>250679</v>
      </c>
      <c r="E58356" s="18">
        <f>VLOOKUP(C58356, Подписчики!$A$1:$C$16000,3,0)</f>
        <v>44362.247291346161</v>
      </c>
      <c r="F58356">
        <v>7</v>
      </c>
      <c r="G58356" s="2">
        <f t="shared" si="911"/>
        <v>44363.725104166668</v>
      </c>
    </row>
    <row r="58357" spans="1:7" x14ac:dyDescent="0.25">
      <c r="A58357" s="16">
        <v>178380</v>
      </c>
      <c r="B58357" s="17">
        <v>44363.435335648152</v>
      </c>
      <c r="C58357" s="16">
        <v>283278</v>
      </c>
      <c r="D58357" s="16">
        <v>420088</v>
      </c>
      <c r="E58357" s="18">
        <f>VLOOKUP(C58357, Подписчики!$A$1:$C$16000,3,0)</f>
        <v>44362.443458725073</v>
      </c>
      <c r="F58357">
        <v>1</v>
      </c>
      <c r="G58357" s="2">
        <f t="shared" si="911"/>
        <v>44363.477002314816</v>
      </c>
    </row>
    <row r="58358" spans="1:7" x14ac:dyDescent="0.25">
      <c r="A58358" s="16">
        <v>178384</v>
      </c>
      <c r="B58358" s="17">
        <v>44363.43546296296</v>
      </c>
      <c r="C58358" s="16">
        <v>188590</v>
      </c>
      <c r="D58358" s="16">
        <v>373415</v>
      </c>
      <c r="E58358" s="18">
        <f>VLOOKUP(C58358, Подписчики!$A$1:$C$16000,3,0)</f>
        <v>44302.228366844734</v>
      </c>
      <c r="F58358">
        <v>0</v>
      </c>
      <c r="G58358" s="2">
        <f t="shared" si="911"/>
        <v>44363.43546296296</v>
      </c>
    </row>
    <row r="58359" spans="1:7" x14ac:dyDescent="0.25">
      <c r="A58359" s="16">
        <v>178386</v>
      </c>
      <c r="B58359" s="17">
        <v>44363.436666666668</v>
      </c>
      <c r="C58359" s="16">
        <v>166635</v>
      </c>
      <c r="D58359" s="16">
        <v>258219</v>
      </c>
      <c r="E58359" s="18">
        <f>VLOOKUP(C58359, Подписчики!$A$1:$C$16000,3,0)</f>
        <v>44341.983027955845</v>
      </c>
      <c r="F58359">
        <v>2</v>
      </c>
      <c r="G58359" s="2">
        <f t="shared" si="911"/>
        <v>44363.520000000004</v>
      </c>
    </row>
    <row r="58360" spans="1:7" x14ac:dyDescent="0.25">
      <c r="A58360" s="16">
        <v>178391</v>
      </c>
      <c r="B58360" s="17">
        <v>44363.437488425923</v>
      </c>
      <c r="C58360" s="16">
        <v>14877</v>
      </c>
      <c r="D58360" s="16">
        <v>285253</v>
      </c>
      <c r="E58360" s="18">
        <f>VLOOKUP(C58360, Подписчики!$A$1:$C$16000,3,0)</f>
        <v>44307.228410541313</v>
      </c>
      <c r="F58360">
        <v>1</v>
      </c>
      <c r="G58360" s="2">
        <f t="shared" si="911"/>
        <v>44363.479155092587</v>
      </c>
    </row>
    <row r="58361" spans="1:7" x14ac:dyDescent="0.25">
      <c r="A58361" s="16">
        <v>178395</v>
      </c>
      <c r="B58361" s="17">
        <v>44363.439502314817</v>
      </c>
      <c r="C58361" s="16">
        <v>344661</v>
      </c>
      <c r="D58361" s="16">
        <v>129210</v>
      </c>
      <c r="E58361" s="18">
        <f>VLOOKUP(C58361, Подписчики!$A$1:$C$16000,3,0)</f>
        <v>44347.484492806267</v>
      </c>
      <c r="F58361">
        <v>2</v>
      </c>
      <c r="G58361" s="2">
        <f t="shared" si="911"/>
        <v>44363.522835648153</v>
      </c>
    </row>
    <row r="58362" spans="1:7" x14ac:dyDescent="0.25">
      <c r="A58362" s="16">
        <v>178396</v>
      </c>
      <c r="B58362" s="17">
        <v>44363.441527777781</v>
      </c>
      <c r="C58362" s="16">
        <v>243314</v>
      </c>
      <c r="D58362" s="16">
        <v>248817</v>
      </c>
      <c r="E58362" s="18">
        <f>VLOOKUP(C58362, Подписчики!$A$1:$C$16000,3,0)</f>
        <v>44312.87100733618</v>
      </c>
      <c r="F58362">
        <v>3</v>
      </c>
      <c r="G58362" s="2">
        <f t="shared" si="911"/>
        <v>44363.566527777781</v>
      </c>
    </row>
    <row r="58363" spans="1:7" x14ac:dyDescent="0.25">
      <c r="A58363" s="16">
        <v>178399</v>
      </c>
      <c r="B58363" s="17">
        <v>44363.442337962966</v>
      </c>
      <c r="C58363" s="16">
        <v>33145</v>
      </c>
      <c r="D58363" s="16">
        <v>118</v>
      </c>
      <c r="E58363" s="18">
        <f>VLOOKUP(C58363, Подписчики!$A$1:$C$16000,3,0)</f>
        <v>44315.46558262108</v>
      </c>
      <c r="F58363">
        <v>1</v>
      </c>
      <c r="G58363" s="2">
        <f t="shared" si="911"/>
        <v>44363.48400462963</v>
      </c>
    </row>
    <row r="58364" spans="1:7" x14ac:dyDescent="0.25">
      <c r="A58364" s="16">
        <v>178403</v>
      </c>
      <c r="B58364" s="17">
        <v>44363.443148148152</v>
      </c>
      <c r="C58364" s="16">
        <v>111957</v>
      </c>
      <c r="D58364" s="16">
        <v>226626</v>
      </c>
      <c r="E58364" s="18">
        <f>VLOOKUP(C58364, Подписчики!$A$1:$C$16000,3,0)</f>
        <v>44347.539235826218</v>
      </c>
      <c r="F58364">
        <v>7</v>
      </c>
      <c r="G58364" s="2">
        <f t="shared" si="911"/>
        <v>44363.734814814816</v>
      </c>
    </row>
    <row r="58365" spans="1:7" x14ac:dyDescent="0.25">
      <c r="A58365" s="16">
        <v>178406</v>
      </c>
      <c r="B58365" s="17">
        <v>44363.444363425922</v>
      </c>
      <c r="C58365" s="16">
        <v>226892</v>
      </c>
      <c r="D58365" s="16">
        <v>158978</v>
      </c>
      <c r="E58365" s="18">
        <f>VLOOKUP(C58365, Подписчики!$A$1:$C$16000,3,0)</f>
        <v>44307.967724964386</v>
      </c>
      <c r="F58365">
        <v>6</v>
      </c>
      <c r="G58365" s="2">
        <f t="shared" si="911"/>
        <v>44363.694363425922</v>
      </c>
    </row>
    <row r="58366" spans="1:7" x14ac:dyDescent="0.25">
      <c r="A58366" s="16">
        <v>178408</v>
      </c>
      <c r="B58366" s="17">
        <v>44363.446793981479</v>
      </c>
      <c r="C58366" s="16">
        <v>33797</v>
      </c>
      <c r="D58366" s="16">
        <v>227653</v>
      </c>
      <c r="E58366" s="18">
        <f>VLOOKUP(C58366, Подписчики!$A$1:$C$16000,3,0)</f>
        <v>44314.98108561254</v>
      </c>
      <c r="F58366">
        <v>8</v>
      </c>
      <c r="G58366" s="2">
        <f t="shared" si="911"/>
        <v>44363.780127314814</v>
      </c>
    </row>
    <row r="58367" spans="1:7" x14ac:dyDescent="0.25">
      <c r="A58367" s="16">
        <v>178412</v>
      </c>
      <c r="B58367" s="17">
        <v>44363.44866898148</v>
      </c>
      <c r="C58367" s="16">
        <v>295339</v>
      </c>
      <c r="D58367" s="16">
        <v>176818</v>
      </c>
      <c r="E58367" s="18">
        <f>VLOOKUP(C58367, Подписчики!$A$1:$C$16000,3,0)</f>
        <v>44345.845640669519</v>
      </c>
      <c r="F58367">
        <v>-4</v>
      </c>
      <c r="G58367" s="2">
        <f t="shared" si="911"/>
        <v>44363.282002314816</v>
      </c>
    </row>
    <row r="58368" spans="1:7" x14ac:dyDescent="0.25">
      <c r="A58368" s="16">
        <v>178414</v>
      </c>
      <c r="B58368" s="17">
        <v>44363.449212962965</v>
      </c>
      <c r="C58368" s="16">
        <v>125874</v>
      </c>
      <c r="D58368" s="16">
        <v>411922</v>
      </c>
      <c r="E58368" s="18">
        <f>VLOOKUP(C58368, Подписчики!$A$1:$C$16000,3,0)</f>
        <v>44344.977066631051</v>
      </c>
      <c r="F58368">
        <v>6</v>
      </c>
      <c r="G58368" s="2">
        <f t="shared" si="911"/>
        <v>44363.699212962965</v>
      </c>
    </row>
    <row r="58369" spans="1:7" x14ac:dyDescent="0.25">
      <c r="A58369" s="16">
        <v>178417</v>
      </c>
      <c r="B58369" s="17">
        <v>44363.452337962961</v>
      </c>
      <c r="C58369" s="16">
        <v>260457</v>
      </c>
      <c r="D58369" s="16">
        <v>459455</v>
      </c>
      <c r="E58369" s="18">
        <f>VLOOKUP(C58369, Подписчики!$A$1:$C$16000,3,0)</f>
        <v>44359.551716346155</v>
      </c>
      <c r="F58369">
        <v>1</v>
      </c>
      <c r="G58369" s="2">
        <f t="shared" si="911"/>
        <v>44363.494004629625</v>
      </c>
    </row>
    <row r="58370" spans="1:7" x14ac:dyDescent="0.25">
      <c r="A58370" s="16">
        <v>178420</v>
      </c>
      <c r="B58370" s="17">
        <v>44363.4528587963</v>
      </c>
      <c r="C58370" s="16">
        <v>194572</v>
      </c>
      <c r="D58370" s="16">
        <v>268528</v>
      </c>
      <c r="E58370" s="18">
        <f>VLOOKUP(C58370, Подписчики!$A$1:$C$16000,3,0)</f>
        <v>44315.124418660969</v>
      </c>
      <c r="F58370">
        <v>7</v>
      </c>
      <c r="G58370" s="2">
        <f t="shared" ref="G58370:G58433" si="912">B58370+F58370/24</f>
        <v>44363.744525462964</v>
      </c>
    </row>
    <row r="58371" spans="1:7" x14ac:dyDescent="0.25">
      <c r="A58371" s="16">
        <v>178422</v>
      </c>
      <c r="B58371" s="17">
        <v>44363.454479166663</v>
      </c>
      <c r="C58371" s="16">
        <v>183576</v>
      </c>
      <c r="D58371" s="16">
        <v>417237</v>
      </c>
      <c r="E58371" s="18">
        <f>VLOOKUP(C58371, Подписчики!$A$1:$C$16000,3,0)</f>
        <v>44341.695228205128</v>
      </c>
      <c r="F58371">
        <v>11</v>
      </c>
      <c r="G58371" s="2">
        <f t="shared" si="912"/>
        <v>44363.912812499999</v>
      </c>
    </row>
    <row r="58372" spans="1:7" x14ac:dyDescent="0.25">
      <c r="A58372" s="16">
        <v>178424</v>
      </c>
      <c r="B58372" s="17">
        <v>44363.45689814815</v>
      </c>
      <c r="C58372" s="16">
        <v>340353</v>
      </c>
      <c r="D58372" s="16">
        <v>330333</v>
      </c>
      <c r="E58372" s="18">
        <f>VLOOKUP(C58372, Подписчики!$A$1:$C$16000,3,0)</f>
        <v>44285.377999002849</v>
      </c>
      <c r="F58372">
        <v>1</v>
      </c>
      <c r="G58372" s="2">
        <f t="shared" si="912"/>
        <v>44363.498564814814</v>
      </c>
    </row>
    <row r="58373" spans="1:7" x14ac:dyDescent="0.25">
      <c r="A58373" s="16">
        <v>178427</v>
      </c>
      <c r="B58373" s="17">
        <v>44363.459328703706</v>
      </c>
      <c r="C58373" s="16">
        <v>155437</v>
      </c>
      <c r="D58373" s="16">
        <v>78646</v>
      </c>
      <c r="E58373" s="18">
        <f>VLOOKUP(C58373, Подписчики!$A$1:$C$16000,3,0)</f>
        <v>44332.335915420226</v>
      </c>
      <c r="F58373">
        <v>3</v>
      </c>
      <c r="G58373" s="2">
        <f t="shared" si="912"/>
        <v>44363.584328703706</v>
      </c>
    </row>
    <row r="58374" spans="1:7" x14ac:dyDescent="0.25">
      <c r="A58374" s="16">
        <v>178428</v>
      </c>
      <c r="B58374" s="17">
        <v>44363.460138888891</v>
      </c>
      <c r="C58374" s="16">
        <v>91266</v>
      </c>
      <c r="D58374" s="16">
        <v>135479</v>
      </c>
      <c r="E58374" s="18">
        <f>VLOOKUP(C58374, Подписчики!$A$1:$C$16000,3,0)</f>
        <v>44363.132969658123</v>
      </c>
      <c r="F58374">
        <v>9</v>
      </c>
      <c r="G58374" s="2">
        <f t="shared" si="912"/>
        <v>44363.835138888891</v>
      </c>
    </row>
    <row r="58375" spans="1:7" x14ac:dyDescent="0.25">
      <c r="A58375" s="16">
        <v>178429</v>
      </c>
      <c r="B58375" s="17">
        <v>44363.463784722226</v>
      </c>
      <c r="C58375" s="16">
        <v>20816</v>
      </c>
      <c r="D58375" s="16">
        <v>411922</v>
      </c>
      <c r="E58375" s="18">
        <f>VLOOKUP(C58375, Подписчики!$A$1:$C$16000,3,0)</f>
        <v>44342.891825142455</v>
      </c>
      <c r="F58375">
        <v>2</v>
      </c>
      <c r="G58375" s="2">
        <f t="shared" si="912"/>
        <v>44363.547118055561</v>
      </c>
    </row>
    <row r="58376" spans="1:7" x14ac:dyDescent="0.25">
      <c r="A58376" s="16">
        <v>178432</v>
      </c>
      <c r="B58376" s="17">
        <v>44363.463784722226</v>
      </c>
      <c r="C58376" s="16">
        <v>349465</v>
      </c>
      <c r="D58376" s="16">
        <v>466283</v>
      </c>
      <c r="E58376" s="18">
        <f>VLOOKUP(C58376, Подписчики!$A$1:$C$16000,3,0)</f>
        <v>44334.977977492883</v>
      </c>
      <c r="F58376">
        <v>6</v>
      </c>
      <c r="G58376" s="2">
        <f t="shared" si="912"/>
        <v>44363.713784722226</v>
      </c>
    </row>
    <row r="58377" spans="1:7" x14ac:dyDescent="0.25">
      <c r="A58377" s="16">
        <v>178434</v>
      </c>
      <c r="B58377" s="17">
        <v>44363.467013888891</v>
      </c>
      <c r="C58377" s="16">
        <v>204589</v>
      </c>
      <c r="D58377" s="16">
        <v>191893</v>
      </c>
      <c r="E58377" s="18">
        <f>VLOOKUP(C58377, Подписчики!$A$1:$C$16000,3,0)</f>
        <v>44309.416694551284</v>
      </c>
      <c r="F58377">
        <v>2</v>
      </c>
      <c r="G58377" s="2">
        <f t="shared" si="912"/>
        <v>44363.550347222226</v>
      </c>
    </row>
    <row r="58378" spans="1:7" x14ac:dyDescent="0.25">
      <c r="A58378" s="16">
        <v>178439</v>
      </c>
      <c r="B58378" s="17">
        <v>44363.470335648148</v>
      </c>
      <c r="C58378" s="16">
        <v>326570</v>
      </c>
      <c r="D58378" s="16">
        <v>316155</v>
      </c>
      <c r="E58378" s="18">
        <f>VLOOKUP(C58378, Подписчики!$A$1:$C$16000,3,0)</f>
        <v>44342.75051310542</v>
      </c>
      <c r="F58378">
        <v>1</v>
      </c>
      <c r="G58378" s="2">
        <f t="shared" si="912"/>
        <v>44363.512002314812</v>
      </c>
    </row>
    <row r="58379" spans="1:7" x14ac:dyDescent="0.25">
      <c r="A58379" s="16">
        <v>178444</v>
      </c>
      <c r="B58379" s="17">
        <v>44363.470659722225</v>
      </c>
      <c r="C58379" s="16">
        <v>280985</v>
      </c>
      <c r="D58379" s="16">
        <v>411922</v>
      </c>
      <c r="E58379" s="18">
        <f>VLOOKUP(C58379, Подписчики!$A$1:$C$16000,3,0)</f>
        <v>44311.318115491456</v>
      </c>
      <c r="F58379">
        <v>3</v>
      </c>
      <c r="G58379" s="2">
        <f t="shared" si="912"/>
        <v>44363.595659722225</v>
      </c>
    </row>
    <row r="58380" spans="1:7" x14ac:dyDescent="0.25">
      <c r="A58380" s="16">
        <v>178449</v>
      </c>
      <c r="B58380" s="17">
        <v>44363.472685185188</v>
      </c>
      <c r="C58380" s="16">
        <v>208537</v>
      </c>
      <c r="D58380" s="16">
        <v>454890</v>
      </c>
      <c r="E58380" s="18">
        <f>VLOOKUP(C58380, Подписчики!$A$1:$C$16000,3,0)</f>
        <v>44341.609031623928</v>
      </c>
      <c r="F58380">
        <v>4</v>
      </c>
      <c r="G58380" s="2">
        <f t="shared" si="912"/>
        <v>44363.639351851853</v>
      </c>
    </row>
    <row r="58381" spans="1:7" x14ac:dyDescent="0.25">
      <c r="A58381" s="16">
        <v>178452</v>
      </c>
      <c r="B58381" s="17">
        <v>44363.474328703705</v>
      </c>
      <c r="C58381" s="16">
        <v>294219</v>
      </c>
      <c r="D58381" s="16">
        <v>311179</v>
      </c>
      <c r="E58381" s="18">
        <f>VLOOKUP(C58381, Подписчики!$A$1:$C$16000,3,0)</f>
        <v>44295.903269551287</v>
      </c>
      <c r="F58381">
        <v>1</v>
      </c>
      <c r="G58381" s="2">
        <f t="shared" si="912"/>
        <v>44363.51599537037</v>
      </c>
    </row>
    <row r="58382" spans="1:7" x14ac:dyDescent="0.25">
      <c r="A58382" s="16">
        <v>178456</v>
      </c>
      <c r="B58382" s="17">
        <v>44363.475914351853</v>
      </c>
      <c r="C58382" s="16">
        <v>299993</v>
      </c>
      <c r="D58382" s="16">
        <v>147087</v>
      </c>
      <c r="E58382" s="18">
        <f>VLOOKUP(C58382, Подписчики!$A$1:$C$16000,3,0)</f>
        <v>44309.337331160968</v>
      </c>
      <c r="F58382">
        <v>8</v>
      </c>
      <c r="G58382" s="2">
        <f t="shared" si="912"/>
        <v>44363.809247685189</v>
      </c>
    </row>
    <row r="58383" spans="1:7" x14ac:dyDescent="0.25">
      <c r="A58383" s="16">
        <v>178461</v>
      </c>
      <c r="B58383" s="17">
        <v>44363.478750000002</v>
      </c>
      <c r="C58383" s="16">
        <v>51605</v>
      </c>
      <c r="D58383" s="16">
        <v>112334</v>
      </c>
      <c r="E58383" s="18">
        <f>VLOOKUP(C58383, Подписчики!$A$1:$C$16000,3,0)</f>
        <v>44314.659119088319</v>
      </c>
      <c r="F58383">
        <v>-9</v>
      </c>
      <c r="G58383" s="2">
        <f t="shared" si="912"/>
        <v>44363.103750000002</v>
      </c>
    </row>
    <row r="58384" spans="1:7" x14ac:dyDescent="0.25">
      <c r="A58384" s="16">
        <v>178463</v>
      </c>
      <c r="B58384" s="17">
        <v>44363.478750000002</v>
      </c>
      <c r="C58384" s="16">
        <v>323416</v>
      </c>
      <c r="D58384" s="16">
        <v>355664</v>
      </c>
      <c r="E58384" s="18">
        <f>VLOOKUP(C58384, Подписчики!$A$1:$C$16000,3,0)</f>
        <v>44340.083046260683</v>
      </c>
      <c r="F58384">
        <v>3</v>
      </c>
      <c r="G58384" s="2">
        <f t="shared" si="912"/>
        <v>44363.603750000002</v>
      </c>
    </row>
    <row r="58385" spans="1:7" x14ac:dyDescent="0.25">
      <c r="A58385" s="16">
        <v>178468</v>
      </c>
      <c r="B58385" s="17">
        <v>44363.481574074074</v>
      </c>
      <c r="C58385" s="16">
        <v>49278</v>
      </c>
      <c r="D58385" s="16">
        <v>259597</v>
      </c>
      <c r="E58385" s="18">
        <f>VLOOKUP(C58385, Подписчики!$A$1:$C$16000,3,0)</f>
        <v>44310.261397186609</v>
      </c>
      <c r="F58385">
        <v>2</v>
      </c>
      <c r="G58385" s="2">
        <f t="shared" si="912"/>
        <v>44363.56490740741</v>
      </c>
    </row>
    <row r="58386" spans="1:7" x14ac:dyDescent="0.25">
      <c r="A58386" s="16">
        <v>178470</v>
      </c>
      <c r="B58386" s="17">
        <v>44363.482997685183</v>
      </c>
      <c r="C58386" s="16">
        <v>267227</v>
      </c>
      <c r="D58386" s="16">
        <v>25218</v>
      </c>
      <c r="E58386" s="18">
        <f>VLOOKUP(C58386, Подписчики!$A$1:$C$16000,3,0)</f>
        <v>44341.596975997149</v>
      </c>
      <c r="F58386">
        <v>3</v>
      </c>
      <c r="G58386" s="2">
        <f t="shared" si="912"/>
        <v>44363.607997685183</v>
      </c>
    </row>
    <row r="58387" spans="1:7" x14ac:dyDescent="0.25">
      <c r="A58387" s="16">
        <v>178472</v>
      </c>
      <c r="B58387" s="17">
        <v>44363.485219907408</v>
      </c>
      <c r="C58387" s="16">
        <v>259125</v>
      </c>
      <c r="D58387" s="16">
        <v>241927</v>
      </c>
      <c r="E58387" s="18">
        <f>VLOOKUP(C58387, Подписчики!$A$1:$C$16000,3,0)</f>
        <v>44325.325625391735</v>
      </c>
      <c r="F58387">
        <v>3</v>
      </c>
      <c r="G58387" s="2">
        <f t="shared" si="912"/>
        <v>44363.610219907408</v>
      </c>
    </row>
    <row r="58388" spans="1:7" x14ac:dyDescent="0.25">
      <c r="A58388" s="16">
        <v>178475</v>
      </c>
      <c r="B58388" s="17">
        <v>44363.486030092594</v>
      </c>
      <c r="C58388" s="16">
        <v>143265</v>
      </c>
      <c r="D58388" s="16">
        <v>401945</v>
      </c>
      <c r="E58388" s="18">
        <f>VLOOKUP(C58388, Подписчики!$A$1:$C$16000,3,0)</f>
        <v>44338.823396688036</v>
      </c>
      <c r="F58388">
        <v>9</v>
      </c>
      <c r="G58388" s="2">
        <f t="shared" si="912"/>
        <v>44363.861030092594</v>
      </c>
    </row>
    <row r="58389" spans="1:7" x14ac:dyDescent="0.25">
      <c r="A58389" s="16">
        <v>178478</v>
      </c>
      <c r="B58389" s="17">
        <v>44363.489664351851</v>
      </c>
      <c r="C58389" s="16">
        <v>294578</v>
      </c>
      <c r="D58389" s="16">
        <v>417467</v>
      </c>
      <c r="E58389" s="18">
        <f>VLOOKUP(C58389, Подписчики!$A$1:$C$16000,3,0)</f>
        <v>44340.415215384615</v>
      </c>
      <c r="F58389">
        <v>6</v>
      </c>
      <c r="G58389" s="2">
        <f t="shared" si="912"/>
        <v>44363.739664351851</v>
      </c>
    </row>
    <row r="58390" spans="1:7" x14ac:dyDescent="0.25">
      <c r="A58390" s="16">
        <v>178483</v>
      </c>
      <c r="B58390" s="17">
        <v>44363.491284722222</v>
      </c>
      <c r="C58390" s="16">
        <v>165095</v>
      </c>
      <c r="D58390" s="16">
        <v>443594</v>
      </c>
      <c r="E58390" s="18">
        <f>VLOOKUP(C58390, Подписчики!$A$1:$C$16000,3,0)</f>
        <v>44314.031938603992</v>
      </c>
      <c r="F58390">
        <v>6</v>
      </c>
      <c r="G58390" s="2">
        <f t="shared" si="912"/>
        <v>44363.741284722222</v>
      </c>
    </row>
    <row r="58391" spans="1:7" x14ac:dyDescent="0.25">
      <c r="A58391" s="16">
        <v>178486</v>
      </c>
      <c r="B58391" s="17">
        <v>44363.493310185186</v>
      </c>
      <c r="C58391" s="16">
        <v>276186</v>
      </c>
      <c r="D58391" s="16">
        <v>347008</v>
      </c>
      <c r="E58391" s="18">
        <f>VLOOKUP(C58391, Подписчики!$A$1:$C$16000,3,0)</f>
        <v>44309.383882549861</v>
      </c>
      <c r="F58391">
        <v>7</v>
      </c>
      <c r="G58391" s="2">
        <f t="shared" si="912"/>
        <v>44363.78497685185</v>
      </c>
    </row>
    <row r="58392" spans="1:7" x14ac:dyDescent="0.25">
      <c r="A58392" s="16">
        <v>178488</v>
      </c>
      <c r="B58392" s="17">
        <v>44363.493715277778</v>
      </c>
      <c r="C58392" s="16">
        <v>102553</v>
      </c>
      <c r="D58392" s="16">
        <v>250679</v>
      </c>
      <c r="E58392" s="18">
        <f>VLOOKUP(C58392, Подписчики!$A$1:$C$16000,3,0)</f>
        <v>44313.316930519948</v>
      </c>
      <c r="F58392">
        <v>0</v>
      </c>
      <c r="G58392" s="2">
        <f t="shared" si="912"/>
        <v>44363.493715277778</v>
      </c>
    </row>
    <row r="58393" spans="1:7" x14ac:dyDescent="0.25">
      <c r="A58393" s="16">
        <v>178491</v>
      </c>
      <c r="B58393" s="17">
        <v>44363.494930555556</v>
      </c>
      <c r="C58393" s="16">
        <v>51665</v>
      </c>
      <c r="D58393" s="16">
        <v>183041</v>
      </c>
      <c r="E58393" s="18">
        <f>VLOOKUP(C58393, Подписчики!$A$1:$C$16000,3,0)</f>
        <v>44295.556754344732</v>
      </c>
      <c r="F58393">
        <v>3</v>
      </c>
      <c r="G58393" s="2">
        <f t="shared" si="912"/>
        <v>44363.619930555556</v>
      </c>
    </row>
    <row r="58394" spans="1:7" x14ac:dyDescent="0.25">
      <c r="A58394" s="16">
        <v>178492</v>
      </c>
      <c r="B58394" s="17">
        <v>44363.495740740742</v>
      </c>
      <c r="C58394" s="16">
        <v>41832</v>
      </c>
      <c r="D58394" s="16">
        <v>160701</v>
      </c>
      <c r="E58394" s="18">
        <f>VLOOKUP(C58394, Подписчики!$A$1:$C$16000,3,0)</f>
        <v>44347.09720484331</v>
      </c>
      <c r="F58394">
        <v>5</v>
      </c>
      <c r="G58394" s="2">
        <f t="shared" si="912"/>
        <v>44363.704074074078</v>
      </c>
    </row>
    <row r="58395" spans="1:7" x14ac:dyDescent="0.25">
      <c r="A58395" s="16">
        <v>178494</v>
      </c>
      <c r="B58395" s="17">
        <v>44363.497766203705</v>
      </c>
      <c r="C58395" s="16">
        <v>237930</v>
      </c>
      <c r="D58395" s="16">
        <v>288983</v>
      </c>
      <c r="E58395" s="18">
        <f>VLOOKUP(C58395, Подписчики!$A$1:$C$16000,3,0)</f>
        <v>44345.992528881769</v>
      </c>
      <c r="F58395">
        <v>2</v>
      </c>
      <c r="G58395" s="2">
        <f t="shared" si="912"/>
        <v>44363.581099537041</v>
      </c>
    </row>
    <row r="58396" spans="1:7" x14ac:dyDescent="0.25">
      <c r="A58396" s="16">
        <v>178495</v>
      </c>
      <c r="B58396" s="17">
        <v>44363.498564814814</v>
      </c>
      <c r="C58396" s="16">
        <v>173833</v>
      </c>
      <c r="D58396" s="16">
        <v>472330</v>
      </c>
      <c r="E58396" s="18">
        <f>VLOOKUP(C58396, Подписчики!$A$1:$C$16000,3,0)</f>
        <v>44343.638491809121</v>
      </c>
      <c r="F58396">
        <v>0</v>
      </c>
      <c r="G58396" s="2">
        <f t="shared" si="912"/>
        <v>44363.498564814814</v>
      </c>
    </row>
    <row r="58397" spans="1:7" x14ac:dyDescent="0.25">
      <c r="A58397" s="16">
        <v>178496</v>
      </c>
      <c r="B58397" s="17">
        <v>44363.500185185185</v>
      </c>
      <c r="C58397" s="16">
        <v>323988</v>
      </c>
      <c r="D58397" s="16">
        <v>162482</v>
      </c>
      <c r="E58397" s="18">
        <f>VLOOKUP(C58397, Подписчики!$A$1:$C$16000,3,0)</f>
        <v>44302.576871011399</v>
      </c>
      <c r="F58397">
        <v>4</v>
      </c>
      <c r="G58397" s="2">
        <f t="shared" si="912"/>
        <v>44363.666851851849</v>
      </c>
    </row>
    <row r="58398" spans="1:7" x14ac:dyDescent="0.25">
      <c r="A58398" s="16">
        <v>178497</v>
      </c>
      <c r="B58398" s="17">
        <v>44363.50099537037</v>
      </c>
      <c r="C58398" s="16">
        <v>184121</v>
      </c>
      <c r="D58398" s="16">
        <v>436070</v>
      </c>
      <c r="E58398" s="18">
        <f>VLOOKUP(C58398, Подписчики!$A$1:$C$16000,3,0)</f>
        <v>44339.278359223645</v>
      </c>
      <c r="F58398">
        <v>2</v>
      </c>
      <c r="G58398" s="2">
        <f t="shared" si="912"/>
        <v>44363.584328703706</v>
      </c>
    </row>
    <row r="58399" spans="1:7" x14ac:dyDescent="0.25">
      <c r="A58399" s="16">
        <v>178502</v>
      </c>
      <c r="B58399" s="17">
        <v>44363.502210648148</v>
      </c>
      <c r="C58399" s="16">
        <v>289460</v>
      </c>
      <c r="D58399" s="16">
        <v>31749</v>
      </c>
      <c r="E58399" s="18">
        <f>VLOOKUP(C58399, Подписчики!$A$1:$C$16000,3,0)</f>
        <v>44309.522983262104</v>
      </c>
      <c r="F58399">
        <v>5</v>
      </c>
      <c r="G58399" s="2">
        <f t="shared" si="912"/>
        <v>44363.710543981484</v>
      </c>
    </row>
    <row r="58400" spans="1:7" x14ac:dyDescent="0.25">
      <c r="A58400" s="16">
        <v>178504</v>
      </c>
      <c r="B58400" s="17">
        <v>44363.502615740741</v>
      </c>
      <c r="C58400" s="16">
        <v>203004</v>
      </c>
      <c r="D58400" s="16">
        <v>367695</v>
      </c>
      <c r="E58400" s="18">
        <f>VLOOKUP(C58400, Подписчики!$A$1:$C$16000,3,0)</f>
        <v>44347.396581232199</v>
      </c>
      <c r="F58400">
        <v>2</v>
      </c>
      <c r="G58400" s="2">
        <f t="shared" si="912"/>
        <v>44363.585949074077</v>
      </c>
    </row>
    <row r="58401" spans="1:7" x14ac:dyDescent="0.25">
      <c r="A58401" s="16">
        <v>178507</v>
      </c>
      <c r="B58401" s="17">
        <v>44363.503831018519</v>
      </c>
      <c r="C58401" s="16">
        <v>228775</v>
      </c>
      <c r="D58401" s="16">
        <v>439981</v>
      </c>
      <c r="E58401" s="18">
        <f>VLOOKUP(C58401, Подписчики!$A$1:$C$16000,3,0)</f>
        <v>44339.219492948716</v>
      </c>
      <c r="F58401">
        <v>5</v>
      </c>
      <c r="G58401" s="2">
        <f t="shared" si="912"/>
        <v>44363.712164351855</v>
      </c>
    </row>
    <row r="58402" spans="1:7" x14ac:dyDescent="0.25">
      <c r="A58402" s="16">
        <v>178512</v>
      </c>
      <c r="B58402" s="17">
        <v>44363.505856481483</v>
      </c>
      <c r="C58402" s="16">
        <v>25970</v>
      </c>
      <c r="D58402" s="16">
        <v>245484</v>
      </c>
      <c r="E58402" s="18">
        <f>VLOOKUP(C58402, Подписчики!$A$1:$C$16000,3,0)</f>
        <v>44339.881173789174</v>
      </c>
      <c r="F58402">
        <v>6</v>
      </c>
      <c r="G58402" s="2">
        <f t="shared" si="912"/>
        <v>44363.755856481483</v>
      </c>
    </row>
    <row r="58403" spans="1:7" x14ac:dyDescent="0.25">
      <c r="A58403" s="16">
        <v>178514</v>
      </c>
      <c r="B58403" s="17">
        <v>44363.509004629632</v>
      </c>
      <c r="C58403" s="16">
        <v>58684</v>
      </c>
      <c r="D58403" s="16">
        <v>190995</v>
      </c>
      <c r="E58403" s="18">
        <f>VLOOKUP(C58403, Подписчики!$A$1:$C$16000,3,0)</f>
        <v>44347.860361538464</v>
      </c>
      <c r="F58403">
        <v>9</v>
      </c>
      <c r="G58403" s="2">
        <f t="shared" si="912"/>
        <v>44363.884004629632</v>
      </c>
    </row>
    <row r="58404" spans="1:7" x14ac:dyDescent="0.25">
      <c r="A58404" s="16">
        <v>178516</v>
      </c>
      <c r="B58404" s="17">
        <v>44363.50949074074</v>
      </c>
      <c r="C58404" s="16">
        <v>329787</v>
      </c>
      <c r="D58404" s="16">
        <v>284325</v>
      </c>
      <c r="E58404" s="18">
        <f>VLOOKUP(C58404, Подписчики!$A$1:$C$16000,3,0)</f>
        <v>44311.850077029914</v>
      </c>
      <c r="F58404">
        <v>3</v>
      </c>
      <c r="G58404" s="2">
        <f t="shared" si="912"/>
        <v>44363.63449074074</v>
      </c>
    </row>
    <row r="58405" spans="1:7" x14ac:dyDescent="0.25">
      <c r="A58405" s="16">
        <v>178517</v>
      </c>
      <c r="B58405" s="17">
        <v>44363.50949074074</v>
      </c>
      <c r="C58405" s="16">
        <v>53307</v>
      </c>
      <c r="D58405" s="16">
        <v>409853</v>
      </c>
      <c r="E58405" s="18">
        <f>VLOOKUP(C58405, Подписчики!$A$1:$C$16000,3,0)</f>
        <v>44339.930268945864</v>
      </c>
      <c r="F58405">
        <v>7</v>
      </c>
      <c r="G58405" s="2">
        <f t="shared" si="912"/>
        <v>44363.801157407404</v>
      </c>
    </row>
    <row r="58406" spans="1:7" x14ac:dyDescent="0.25">
      <c r="A58406" s="16">
        <v>178519</v>
      </c>
      <c r="B58406" s="17">
        <v>44363.50949074074</v>
      </c>
      <c r="C58406" s="16">
        <v>271540</v>
      </c>
      <c r="D58406" s="16">
        <v>168465</v>
      </c>
      <c r="E58406" s="18">
        <f>VLOOKUP(C58406, Подписчики!$A$1:$C$16000,3,0)</f>
        <v>44315.628377492882</v>
      </c>
      <c r="F58406">
        <v>7</v>
      </c>
      <c r="G58406" s="2">
        <f t="shared" si="912"/>
        <v>44363.801157407404</v>
      </c>
    </row>
    <row r="58407" spans="1:7" x14ac:dyDescent="0.25">
      <c r="A58407" s="16">
        <v>178520</v>
      </c>
      <c r="B58407" s="17">
        <v>44363.509895833333</v>
      </c>
      <c r="C58407" s="16">
        <v>219124</v>
      </c>
      <c r="D58407" s="16">
        <v>157883</v>
      </c>
      <c r="E58407" s="18">
        <f>VLOOKUP(C58407, Подписчики!$A$1:$C$16000,3,0)</f>
        <v>44343.859514066957</v>
      </c>
      <c r="F58407">
        <v>0</v>
      </c>
      <c r="G58407" s="2">
        <f t="shared" si="912"/>
        <v>44363.509895833333</v>
      </c>
    </row>
    <row r="58408" spans="1:7" x14ac:dyDescent="0.25">
      <c r="A58408" s="16">
        <v>178524</v>
      </c>
      <c r="B58408" s="17">
        <v>44363.510300925926</v>
      </c>
      <c r="C58408" s="16">
        <v>327137</v>
      </c>
      <c r="D58408" s="16">
        <v>343491</v>
      </c>
      <c r="E58408" s="18">
        <f>VLOOKUP(C58408, Подписчики!$A$1:$C$16000,3,0)</f>
        <v>44312.187168732198</v>
      </c>
      <c r="F58408">
        <v>1</v>
      </c>
      <c r="G58408" s="2">
        <f t="shared" si="912"/>
        <v>44363.55196759259</v>
      </c>
    </row>
    <row r="58409" spans="1:7" x14ac:dyDescent="0.25">
      <c r="A58409" s="16">
        <v>178527</v>
      </c>
      <c r="B58409" s="17">
        <v>44363.511921296296</v>
      </c>
      <c r="C58409" s="16">
        <v>240962</v>
      </c>
      <c r="D58409" s="16">
        <v>78899</v>
      </c>
      <c r="E58409" s="18">
        <f>VLOOKUP(C58409, Подписчики!$A$1:$C$16000,3,0)</f>
        <v>44312.435569836183</v>
      </c>
      <c r="F58409">
        <v>9</v>
      </c>
      <c r="G58409" s="2">
        <f t="shared" si="912"/>
        <v>44363.886921296296</v>
      </c>
    </row>
    <row r="58410" spans="1:7" x14ac:dyDescent="0.25">
      <c r="A58410" s="16">
        <v>178530</v>
      </c>
      <c r="B58410" s="17">
        <v>44363.513333333336</v>
      </c>
      <c r="C58410" s="16">
        <v>222685</v>
      </c>
      <c r="D58410" s="16">
        <v>250679</v>
      </c>
      <c r="E58410" s="18">
        <f>VLOOKUP(C58410, Подписчики!$A$1:$C$16000,3,0)</f>
        <v>44314.867379309122</v>
      </c>
      <c r="F58410">
        <v>-5</v>
      </c>
      <c r="G58410" s="2">
        <f t="shared" si="912"/>
        <v>44363.305</v>
      </c>
    </row>
    <row r="58411" spans="1:7" x14ac:dyDescent="0.25">
      <c r="A58411" s="16">
        <v>178533</v>
      </c>
      <c r="B58411" s="17">
        <v>44363.514351851853</v>
      </c>
      <c r="C58411" s="16">
        <v>93518</v>
      </c>
      <c r="D58411" s="16">
        <v>146115</v>
      </c>
      <c r="E58411" s="18">
        <f>VLOOKUP(C58411, Подписчики!$A$1:$C$16000,3,0)</f>
        <v>44350.546034401712</v>
      </c>
      <c r="F58411">
        <v>3</v>
      </c>
      <c r="G58411" s="2">
        <f t="shared" si="912"/>
        <v>44363.639351851853</v>
      </c>
    </row>
    <row r="58412" spans="1:7" x14ac:dyDescent="0.25">
      <c r="A58412" s="16">
        <v>178538</v>
      </c>
      <c r="B58412" s="17">
        <v>44363.515150462961</v>
      </c>
      <c r="C58412" s="16">
        <v>142123</v>
      </c>
      <c r="D58412" s="16">
        <v>141918</v>
      </c>
      <c r="E58412" s="18">
        <f>VLOOKUP(C58412, Подписчики!$A$1:$C$16000,3,0)</f>
        <v>44308.733633262105</v>
      </c>
      <c r="F58412">
        <v>1</v>
      </c>
      <c r="G58412" s="2">
        <f t="shared" si="912"/>
        <v>44363.556817129625</v>
      </c>
    </row>
    <row r="58413" spans="1:7" x14ac:dyDescent="0.25">
      <c r="A58413" s="16">
        <v>178543</v>
      </c>
      <c r="B58413" s="17">
        <v>44363.516770833332</v>
      </c>
      <c r="C58413" s="16">
        <v>62361</v>
      </c>
      <c r="D58413" s="16">
        <v>182191</v>
      </c>
      <c r="E58413" s="18">
        <f>VLOOKUP(C58413, Подписчики!$A$1:$C$16000,3,0)</f>
        <v>44294.285883938748</v>
      </c>
      <c r="F58413">
        <v>5</v>
      </c>
      <c r="G58413" s="2">
        <f t="shared" si="912"/>
        <v>44363.725104166668</v>
      </c>
    </row>
    <row r="58414" spans="1:7" x14ac:dyDescent="0.25">
      <c r="A58414" s="16">
        <v>178545</v>
      </c>
      <c r="B58414" s="17">
        <v>44363.516770833332</v>
      </c>
      <c r="C58414" s="16">
        <v>268979</v>
      </c>
      <c r="D58414" s="16">
        <v>266896</v>
      </c>
      <c r="E58414" s="18">
        <f>VLOOKUP(C58414, Подписчики!$A$1:$C$16000,3,0)</f>
        <v>44328.209093019941</v>
      </c>
      <c r="F58414">
        <v>1</v>
      </c>
      <c r="G58414" s="2">
        <f t="shared" si="912"/>
        <v>44363.558437499996</v>
      </c>
    </row>
    <row r="58415" spans="1:7" x14ac:dyDescent="0.25">
      <c r="A58415" s="16">
        <v>178546</v>
      </c>
      <c r="B58415" s="17">
        <v>44363.517175925925</v>
      </c>
      <c r="C58415" s="16">
        <v>74004</v>
      </c>
      <c r="D58415" s="16">
        <v>274147</v>
      </c>
      <c r="E58415" s="18">
        <f>VLOOKUP(C58415, Подписчики!$A$1:$C$16000,3,0)</f>
        <v>44305.90885178063</v>
      </c>
      <c r="F58415">
        <v>2</v>
      </c>
      <c r="G58415" s="2">
        <f t="shared" si="912"/>
        <v>44363.60050925926</v>
      </c>
    </row>
    <row r="58416" spans="1:7" x14ac:dyDescent="0.25">
      <c r="A58416" s="16">
        <v>178549</v>
      </c>
      <c r="B58416" s="17">
        <v>44363.518333333333</v>
      </c>
      <c r="C58416" s="16">
        <v>298700</v>
      </c>
      <c r="D58416" s="16">
        <v>411922</v>
      </c>
      <c r="E58416" s="18">
        <f>VLOOKUP(C58416, Подписчики!$A$1:$C$16000,3,0)</f>
        <v>44310.65987147436</v>
      </c>
      <c r="F58416">
        <v>1</v>
      </c>
      <c r="G58416" s="2">
        <f t="shared" si="912"/>
        <v>44363.56</v>
      </c>
    </row>
    <row r="58417" spans="1:7" x14ac:dyDescent="0.25">
      <c r="A58417" s="16">
        <v>178550</v>
      </c>
      <c r="B58417" s="17">
        <v>44363.520821759259</v>
      </c>
      <c r="C58417" s="16">
        <v>22368</v>
      </c>
      <c r="D58417" s="16">
        <v>14478</v>
      </c>
      <c r="E58417" s="18">
        <f>VLOOKUP(C58417, Подписчики!$A$1:$C$16000,3,0)</f>
        <v>44306.397819123937</v>
      </c>
      <c r="F58417">
        <v>3</v>
      </c>
      <c r="G58417" s="2">
        <f t="shared" si="912"/>
        <v>44363.645821759259</v>
      </c>
    </row>
    <row r="58418" spans="1:7" x14ac:dyDescent="0.25">
      <c r="A58418" s="16">
        <v>178553</v>
      </c>
      <c r="B58418" s="17">
        <v>44363.522037037037</v>
      </c>
      <c r="C58418" s="16">
        <v>219388</v>
      </c>
      <c r="D58418" s="16">
        <v>244574</v>
      </c>
      <c r="E58418" s="18">
        <f>VLOOKUP(C58418, Подписчики!$A$1:$C$16000,3,0)</f>
        <v>44309.112432585476</v>
      </c>
      <c r="F58418">
        <v>2</v>
      </c>
      <c r="G58418" s="2">
        <f t="shared" si="912"/>
        <v>44363.605370370373</v>
      </c>
    </row>
    <row r="58419" spans="1:7" x14ac:dyDescent="0.25">
      <c r="A58419" s="16">
        <v>178556</v>
      </c>
      <c r="B58419" s="17">
        <v>44363.52244212963</v>
      </c>
      <c r="C58419" s="16">
        <v>309944</v>
      </c>
      <c r="D58419" s="16">
        <v>301359</v>
      </c>
      <c r="E58419" s="18">
        <f>VLOOKUP(C58419, Подписчики!$A$1:$C$16000,3,0)</f>
        <v>44295.04398646723</v>
      </c>
      <c r="F58419">
        <v>7</v>
      </c>
      <c r="G58419" s="2">
        <f t="shared" si="912"/>
        <v>44363.814108796294</v>
      </c>
    </row>
    <row r="58420" spans="1:7" x14ac:dyDescent="0.25">
      <c r="A58420" s="16">
        <v>178559</v>
      </c>
      <c r="B58420" s="17">
        <v>44363.524456018517</v>
      </c>
      <c r="C58420" s="16">
        <v>100117</v>
      </c>
      <c r="D58420" s="16">
        <v>357547</v>
      </c>
      <c r="E58420" s="18">
        <f>VLOOKUP(C58420, Подписчики!$A$1:$C$16000,3,0)</f>
        <v>44362.829648326209</v>
      </c>
      <c r="F58420">
        <v>0</v>
      </c>
      <c r="G58420" s="2">
        <f t="shared" si="912"/>
        <v>44363.524456018517</v>
      </c>
    </row>
    <row r="58421" spans="1:7" x14ac:dyDescent="0.25">
      <c r="A58421" s="16">
        <v>178560</v>
      </c>
      <c r="B58421" s="17">
        <v>44363.525266203702</v>
      </c>
      <c r="C58421" s="16">
        <v>277879</v>
      </c>
      <c r="D58421" s="16">
        <v>43842</v>
      </c>
      <c r="E58421" s="18">
        <f>VLOOKUP(C58421, Подписчики!$A$1:$C$16000,3,0)</f>
        <v>44359.005779131054</v>
      </c>
      <c r="F58421">
        <v>6</v>
      </c>
      <c r="G58421" s="2">
        <f t="shared" si="912"/>
        <v>44363.775266203702</v>
      </c>
    </row>
    <row r="58422" spans="1:7" x14ac:dyDescent="0.25">
      <c r="A58422" s="16">
        <v>178563</v>
      </c>
      <c r="B58422" s="17">
        <v>44363.526886574073</v>
      </c>
      <c r="C58422" s="16">
        <v>284195</v>
      </c>
      <c r="D58422" s="16">
        <v>276231</v>
      </c>
      <c r="E58422" s="18">
        <f>VLOOKUP(C58422, Подписчики!$A$1:$C$16000,3,0)</f>
        <v>44341.706755021369</v>
      </c>
      <c r="F58422">
        <v>2</v>
      </c>
      <c r="G58422" s="2">
        <f t="shared" si="912"/>
        <v>44363.610219907408</v>
      </c>
    </row>
    <row r="58423" spans="1:7" x14ac:dyDescent="0.25">
      <c r="A58423" s="16">
        <v>178564</v>
      </c>
      <c r="B58423" s="17">
        <v>44363.526886574073</v>
      </c>
      <c r="C58423" s="16">
        <v>284653</v>
      </c>
      <c r="D58423" s="16">
        <v>63666</v>
      </c>
      <c r="E58423" s="18">
        <f>VLOOKUP(C58423, Подписчики!$A$1:$C$16000,3,0)</f>
        <v>44339.568879344733</v>
      </c>
      <c r="F58423">
        <v>6</v>
      </c>
      <c r="G58423" s="2">
        <f t="shared" si="912"/>
        <v>44363.776886574073</v>
      </c>
    </row>
    <row r="58424" spans="1:7" x14ac:dyDescent="0.25">
      <c r="A58424" s="16">
        <v>178566</v>
      </c>
      <c r="B58424" s="17">
        <v>44363.527696759258</v>
      </c>
      <c r="C58424" s="16">
        <v>106491</v>
      </c>
      <c r="D58424" s="16">
        <v>21760</v>
      </c>
      <c r="E58424" s="18">
        <f>VLOOKUP(C58424, Подписчики!$A$1:$C$16000,3,0)</f>
        <v>44296.625852920231</v>
      </c>
      <c r="F58424">
        <v>0</v>
      </c>
      <c r="G58424" s="2">
        <f t="shared" si="912"/>
        <v>44363.527696759258</v>
      </c>
    </row>
    <row r="58425" spans="1:7" x14ac:dyDescent="0.25">
      <c r="A58425" s="16">
        <v>178568</v>
      </c>
      <c r="B58425" s="17">
        <v>44363.527696759258</v>
      </c>
      <c r="C58425" s="16">
        <v>326974</v>
      </c>
      <c r="D58425" s="16">
        <v>397390</v>
      </c>
      <c r="E58425" s="18">
        <f>VLOOKUP(C58425, Подписчики!$A$1:$C$16000,3,0)</f>
        <v>44293.383855448716</v>
      </c>
      <c r="F58425">
        <v>0</v>
      </c>
      <c r="G58425" s="2">
        <f t="shared" si="912"/>
        <v>44363.527696759258</v>
      </c>
    </row>
    <row r="58426" spans="1:7" x14ac:dyDescent="0.25">
      <c r="A58426" s="16">
        <v>178571</v>
      </c>
      <c r="B58426" s="17">
        <v>44363.531331018516</v>
      </c>
      <c r="C58426" s="16">
        <v>53306</v>
      </c>
      <c r="D58426" s="16">
        <v>230507</v>
      </c>
      <c r="E58426" s="18">
        <f>VLOOKUP(C58426, Подписчики!$A$1:$C$16000,3,0)</f>
        <v>44304.546184188031</v>
      </c>
      <c r="F58426">
        <v>1</v>
      </c>
      <c r="G58426" s="2">
        <f t="shared" si="912"/>
        <v>44363.57299768518</v>
      </c>
    </row>
    <row r="58427" spans="1:7" x14ac:dyDescent="0.25">
      <c r="A58427" s="16">
        <v>178573</v>
      </c>
      <c r="B58427" s="17">
        <v>44363.531331018516</v>
      </c>
      <c r="C58427" s="16">
        <v>149639</v>
      </c>
      <c r="D58427" s="16">
        <v>217497</v>
      </c>
      <c r="E58427" s="18">
        <f>VLOOKUP(C58427, Подписчики!$A$1:$C$16000,3,0)</f>
        <v>44295.455670975789</v>
      </c>
      <c r="F58427">
        <v>1</v>
      </c>
      <c r="G58427" s="2">
        <f t="shared" si="912"/>
        <v>44363.57299768518</v>
      </c>
    </row>
    <row r="58428" spans="1:7" x14ac:dyDescent="0.25">
      <c r="A58428" s="16">
        <v>178578</v>
      </c>
      <c r="B58428" s="17">
        <v>44363.531736111108</v>
      </c>
      <c r="C58428" s="16">
        <v>81114</v>
      </c>
      <c r="D58428" s="16">
        <v>258251</v>
      </c>
      <c r="E58428" s="18">
        <f>VLOOKUP(C58428, Подписчики!$A$1:$C$16000,3,0)</f>
        <v>44311.763528205127</v>
      </c>
      <c r="F58428">
        <v>2</v>
      </c>
      <c r="G58428" s="2">
        <f t="shared" si="912"/>
        <v>44363.615069444444</v>
      </c>
    </row>
    <row r="58429" spans="1:7" x14ac:dyDescent="0.25">
      <c r="A58429" s="16">
        <v>178581</v>
      </c>
      <c r="B58429" s="17">
        <v>44363.531736111108</v>
      </c>
      <c r="C58429" s="16">
        <v>180477</v>
      </c>
      <c r="D58429" s="16">
        <v>172251</v>
      </c>
      <c r="E58429" s="18">
        <f>VLOOKUP(C58429, Подписчики!$A$1:$C$16000,3,0)</f>
        <v>44332.884950854699</v>
      </c>
      <c r="F58429">
        <v>2</v>
      </c>
      <c r="G58429" s="2">
        <f t="shared" si="912"/>
        <v>44363.615069444444</v>
      </c>
    </row>
    <row r="58430" spans="1:7" x14ac:dyDescent="0.25">
      <c r="A58430" s="16">
        <v>178586</v>
      </c>
      <c r="B58430" s="17">
        <v>44363.532141203701</v>
      </c>
      <c r="C58430" s="16">
        <v>183522</v>
      </c>
      <c r="D58430" s="16">
        <v>88863</v>
      </c>
      <c r="E58430" s="18">
        <f>VLOOKUP(C58430, Подписчики!$A$1:$C$16000,3,0)</f>
        <v>44343.793765420232</v>
      </c>
      <c r="F58430">
        <v>3</v>
      </c>
      <c r="G58430" s="2">
        <f t="shared" si="912"/>
        <v>44363.657141203701</v>
      </c>
    </row>
    <row r="58431" spans="1:7" x14ac:dyDescent="0.25">
      <c r="A58431" s="16">
        <v>178590</v>
      </c>
      <c r="B58431" s="17">
        <v>44363.532141203701</v>
      </c>
      <c r="C58431" s="16">
        <v>302491</v>
      </c>
      <c r="D58431" s="16">
        <v>202914</v>
      </c>
      <c r="E58431" s="18">
        <f>VLOOKUP(C58431, Подписчики!$A$1:$C$16000,3,0)</f>
        <v>44345.019286039882</v>
      </c>
      <c r="F58431">
        <v>3</v>
      </c>
      <c r="G58431" s="2">
        <f t="shared" si="912"/>
        <v>44363.657141203701</v>
      </c>
    </row>
    <row r="58432" spans="1:7" x14ac:dyDescent="0.25">
      <c r="A58432" s="16">
        <v>178594</v>
      </c>
      <c r="B58432" s="17">
        <v>44363.533356481479</v>
      </c>
      <c r="C58432" s="16">
        <v>104192</v>
      </c>
      <c r="D58432" s="16">
        <v>411922</v>
      </c>
      <c r="E58432" s="18">
        <f>VLOOKUP(C58432, Подписчики!$A$1:$C$16000,3,0)</f>
        <v>44343.076571403137</v>
      </c>
      <c r="F58432">
        <v>2</v>
      </c>
      <c r="G58432" s="2">
        <f t="shared" si="912"/>
        <v>44363.616689814815</v>
      </c>
    </row>
    <row r="58433" spans="1:7" x14ac:dyDescent="0.25">
      <c r="A58433" s="16">
        <v>178598</v>
      </c>
      <c r="B58433" s="17">
        <v>44363.533761574072</v>
      </c>
      <c r="C58433" s="16">
        <v>15386</v>
      </c>
      <c r="D58433" s="16">
        <v>470762</v>
      </c>
      <c r="E58433" s="18">
        <f>VLOOKUP(C58433, Подписчики!$A$1:$C$16000,3,0)</f>
        <v>44346.708771474361</v>
      </c>
      <c r="F58433">
        <v>3</v>
      </c>
      <c r="G58433" s="2">
        <f t="shared" si="912"/>
        <v>44363.658761574072</v>
      </c>
    </row>
    <row r="58434" spans="1:7" x14ac:dyDescent="0.25">
      <c r="A58434" s="16">
        <v>178601</v>
      </c>
      <c r="B58434" s="17">
        <v>44363.533761574072</v>
      </c>
      <c r="C58434" s="16">
        <v>239494</v>
      </c>
      <c r="D58434" s="16">
        <v>401945</v>
      </c>
      <c r="E58434" s="18">
        <f>VLOOKUP(C58434, Подписчики!$A$1:$C$16000,3,0)</f>
        <v>44307.163039245017</v>
      </c>
      <c r="F58434">
        <v>3</v>
      </c>
      <c r="G58434" s="2">
        <f t="shared" ref="G58434:G58497" si="913">B58434+F58434/24</f>
        <v>44363.658761574072</v>
      </c>
    </row>
    <row r="58435" spans="1:7" x14ac:dyDescent="0.25">
      <c r="A58435" s="16">
        <v>178605</v>
      </c>
      <c r="B58435" s="17">
        <v>44363.538622685184</v>
      </c>
      <c r="C58435" s="16">
        <v>117748</v>
      </c>
      <c r="D58435" s="16">
        <v>369305</v>
      </c>
      <c r="E58435" s="18">
        <f>VLOOKUP(C58435, Подписчики!$A$1:$C$16000,3,0)</f>
        <v>44316.396898753563</v>
      </c>
      <c r="F58435">
        <v>3</v>
      </c>
      <c r="G58435" s="2">
        <f t="shared" si="913"/>
        <v>44363.663622685184</v>
      </c>
    </row>
    <row r="58436" spans="1:7" x14ac:dyDescent="0.25">
      <c r="A58436" s="16">
        <v>178606</v>
      </c>
      <c r="B58436" s="17">
        <v>44363.539027777777</v>
      </c>
      <c r="C58436" s="16">
        <v>115465</v>
      </c>
      <c r="D58436" s="16">
        <v>178052</v>
      </c>
      <c r="E58436" s="18">
        <f>VLOOKUP(C58436, Подписчики!$A$1:$C$16000,3,0)</f>
        <v>44328.429276317664</v>
      </c>
      <c r="F58436">
        <v>8</v>
      </c>
      <c r="G58436" s="2">
        <f t="shared" si="913"/>
        <v>44363.872361111113</v>
      </c>
    </row>
    <row r="58437" spans="1:7" x14ac:dyDescent="0.25">
      <c r="A58437" s="16">
        <v>178609</v>
      </c>
      <c r="B58437" s="17">
        <v>44363.540636574071</v>
      </c>
      <c r="C58437" s="16">
        <v>169390</v>
      </c>
      <c r="D58437" s="16">
        <v>411922</v>
      </c>
      <c r="E58437" s="18">
        <f>VLOOKUP(C58437, Подписчики!$A$1:$C$16000,3,0)</f>
        <v>44356.072666417378</v>
      </c>
      <c r="F58437">
        <v>4</v>
      </c>
      <c r="G58437" s="2">
        <f t="shared" si="913"/>
        <v>44363.707303240735</v>
      </c>
    </row>
    <row r="58438" spans="1:7" x14ac:dyDescent="0.25">
      <c r="A58438" s="16">
        <v>178610</v>
      </c>
      <c r="B58438" s="17">
        <v>44363.541041666664</v>
      </c>
      <c r="C58438" s="16">
        <v>183949</v>
      </c>
      <c r="D58438" s="16">
        <v>327968</v>
      </c>
      <c r="E58438" s="18">
        <f>VLOOKUP(C58438, Подписчики!$A$1:$C$16000,3,0)</f>
        <v>44315.216650213682</v>
      </c>
      <c r="F58438">
        <v>1</v>
      </c>
      <c r="G58438" s="2">
        <f t="shared" si="913"/>
        <v>44363.582708333328</v>
      </c>
    </row>
    <row r="58439" spans="1:7" x14ac:dyDescent="0.25">
      <c r="A58439" s="16">
        <v>178613</v>
      </c>
      <c r="B58439" s="17">
        <v>44363.541851851849</v>
      </c>
      <c r="C58439" s="16">
        <v>248706</v>
      </c>
      <c r="D58439" s="16">
        <v>346966</v>
      </c>
      <c r="E58439" s="18">
        <f>VLOOKUP(C58439, Подписчики!$A$1:$C$16000,3,0)</f>
        <v>44306.495772364673</v>
      </c>
      <c r="F58439">
        <v>3</v>
      </c>
      <c r="G58439" s="2">
        <f t="shared" si="913"/>
        <v>44363.666851851849</v>
      </c>
    </row>
    <row r="58440" spans="1:7" x14ac:dyDescent="0.25">
      <c r="A58440" s="16">
        <v>178615</v>
      </c>
      <c r="B58440" s="17">
        <v>44363.543067129627</v>
      </c>
      <c r="C58440" s="16">
        <v>102876</v>
      </c>
      <c r="D58440" s="16">
        <v>250679</v>
      </c>
      <c r="E58440" s="18">
        <f>VLOOKUP(C58440, Подписчики!$A$1:$C$16000,3,0)</f>
        <v>44349.9612869302</v>
      </c>
      <c r="F58440">
        <v>2</v>
      </c>
      <c r="G58440" s="2">
        <f t="shared" si="913"/>
        <v>44363.626400462963</v>
      </c>
    </row>
    <row r="58441" spans="1:7" x14ac:dyDescent="0.25">
      <c r="A58441" s="16">
        <v>178617</v>
      </c>
      <c r="B58441" s="17">
        <v>44363.543067129627</v>
      </c>
      <c r="C58441" s="16">
        <v>235721</v>
      </c>
      <c r="D58441" s="16">
        <v>186975</v>
      </c>
      <c r="E58441" s="18">
        <f>VLOOKUP(C58441, Подписчики!$A$1:$C$16000,3,0)</f>
        <v>44312.29675434473</v>
      </c>
      <c r="F58441">
        <v>2</v>
      </c>
      <c r="G58441" s="2">
        <f t="shared" si="913"/>
        <v>44363.626400462963</v>
      </c>
    </row>
    <row r="58442" spans="1:7" x14ac:dyDescent="0.25">
      <c r="A58442" s="16">
        <v>178620</v>
      </c>
      <c r="B58442" s="17">
        <v>44363.544282407405</v>
      </c>
      <c r="C58442" s="16">
        <v>49414</v>
      </c>
      <c r="D58442" s="16">
        <v>158978</v>
      </c>
      <c r="E58442" s="18">
        <f>VLOOKUP(C58442, Подписчики!$A$1:$C$16000,3,0)</f>
        <v>44343.68842332621</v>
      </c>
      <c r="F58442">
        <v>1</v>
      </c>
      <c r="G58442" s="2">
        <f t="shared" si="913"/>
        <v>44363.58594907407</v>
      </c>
    </row>
    <row r="58443" spans="1:7" x14ac:dyDescent="0.25">
      <c r="A58443" s="16">
        <v>178622</v>
      </c>
      <c r="B58443" s="17">
        <v>44363.544282407405</v>
      </c>
      <c r="C58443" s="16">
        <v>52924</v>
      </c>
      <c r="D58443" s="16">
        <v>430433</v>
      </c>
      <c r="E58443" s="18">
        <f>VLOOKUP(C58443, Подписчики!$A$1:$C$16000,3,0)</f>
        <v>44308.904126317662</v>
      </c>
      <c r="F58443">
        <v>1</v>
      </c>
      <c r="G58443" s="2">
        <f t="shared" si="913"/>
        <v>44363.58594907407</v>
      </c>
    </row>
    <row r="58444" spans="1:7" x14ac:dyDescent="0.25">
      <c r="A58444" s="16">
        <v>178627</v>
      </c>
      <c r="B58444" s="17">
        <v>44363.545902777776</v>
      </c>
      <c r="C58444" s="16">
        <v>189341</v>
      </c>
      <c r="D58444" s="16">
        <v>269158</v>
      </c>
      <c r="E58444" s="18">
        <f>VLOOKUP(C58444, Подписчики!$A$1:$C$16000,3,0)</f>
        <v>44344.197162001423</v>
      </c>
      <c r="F58444">
        <v>1</v>
      </c>
      <c r="G58444" s="2">
        <f t="shared" si="913"/>
        <v>44363.58756944444</v>
      </c>
    </row>
    <row r="58445" spans="1:7" x14ac:dyDescent="0.25">
      <c r="A58445" s="16">
        <v>178628</v>
      </c>
      <c r="B58445" s="17">
        <v>44363.546712962961</v>
      </c>
      <c r="C58445" s="16">
        <v>80538</v>
      </c>
      <c r="D58445" s="16">
        <v>230507</v>
      </c>
      <c r="E58445" s="18">
        <f>VLOOKUP(C58445, Подписчики!$A$1:$C$16000,3,0)</f>
        <v>44285.731539529916</v>
      </c>
      <c r="F58445">
        <v>7</v>
      </c>
      <c r="G58445" s="2">
        <f t="shared" si="913"/>
        <v>44363.838379629626</v>
      </c>
    </row>
    <row r="58446" spans="1:7" x14ac:dyDescent="0.25">
      <c r="A58446" s="16">
        <v>178632</v>
      </c>
      <c r="B58446" s="17">
        <v>44363.546712962961</v>
      </c>
      <c r="C58446" s="16">
        <v>123143</v>
      </c>
      <c r="D58446" s="16">
        <v>347008</v>
      </c>
      <c r="E58446" s="18">
        <f>VLOOKUP(C58446, Подписчики!$A$1:$C$16000,3,0)</f>
        <v>44344.734079807691</v>
      </c>
      <c r="F58446">
        <v>3</v>
      </c>
      <c r="G58446" s="2">
        <f t="shared" si="913"/>
        <v>44363.671712962961</v>
      </c>
    </row>
    <row r="58447" spans="1:7" x14ac:dyDescent="0.25">
      <c r="A58447" s="16">
        <v>178637</v>
      </c>
      <c r="B58447" s="17">
        <v>44363.54791666667</v>
      </c>
      <c r="C58447" s="16">
        <v>188039</v>
      </c>
      <c r="D58447" s="16">
        <v>196571</v>
      </c>
      <c r="E58447" s="18">
        <f>VLOOKUP(C58447, Подписчики!$A$1:$C$16000,3,0)</f>
        <v>44323.737296474363</v>
      </c>
      <c r="F58447">
        <v>2</v>
      </c>
      <c r="G58447" s="2">
        <f t="shared" si="913"/>
        <v>44363.631250000006</v>
      </c>
    </row>
    <row r="58448" spans="1:7" x14ac:dyDescent="0.25">
      <c r="A58448" s="16">
        <v>178641</v>
      </c>
      <c r="B58448" s="17">
        <v>44363.54791666667</v>
      </c>
      <c r="C58448" s="16">
        <v>272141</v>
      </c>
      <c r="D58448" s="16">
        <v>7084</v>
      </c>
      <c r="E58448" s="18">
        <f>VLOOKUP(C58448, Подписчики!$A$1:$C$16000,3,0)</f>
        <v>44307.808970227918</v>
      </c>
      <c r="F58448">
        <v>2</v>
      </c>
      <c r="G58448" s="2">
        <f t="shared" si="913"/>
        <v>44363.631250000006</v>
      </c>
    </row>
    <row r="58449" spans="1:7" x14ac:dyDescent="0.25">
      <c r="A58449" s="16">
        <v>178646</v>
      </c>
      <c r="B58449" s="17">
        <v>44363.550347222219</v>
      </c>
      <c r="C58449" s="16">
        <v>156508</v>
      </c>
      <c r="D58449" s="16">
        <v>88863</v>
      </c>
      <c r="E58449" s="18">
        <f>VLOOKUP(C58449, Подписчики!$A$1:$C$16000,3,0)</f>
        <v>44315.113666168087</v>
      </c>
      <c r="F58449">
        <v>12</v>
      </c>
      <c r="G58449" s="2">
        <f t="shared" si="913"/>
        <v>44364.050347222219</v>
      </c>
    </row>
    <row r="58450" spans="1:7" x14ac:dyDescent="0.25">
      <c r="A58450" s="16">
        <v>178650</v>
      </c>
      <c r="B58450" s="17">
        <v>44363.550752314812</v>
      </c>
      <c r="C58450" s="16">
        <v>129839</v>
      </c>
      <c r="D58450" s="16">
        <v>86587</v>
      </c>
      <c r="E58450" s="18">
        <f>VLOOKUP(C58450, Подписчики!$A$1:$C$16000,3,0)</f>
        <v>44342.824643198008</v>
      </c>
      <c r="F58450">
        <v>1</v>
      </c>
      <c r="G58450" s="2">
        <f t="shared" si="913"/>
        <v>44363.592418981476</v>
      </c>
    </row>
    <row r="58451" spans="1:7" x14ac:dyDescent="0.25">
      <c r="A58451" s="16">
        <v>178651</v>
      </c>
      <c r="B58451" s="17">
        <v>44363.553182870368</v>
      </c>
      <c r="C58451" s="16">
        <v>282877</v>
      </c>
      <c r="D58451" s="16">
        <v>347008</v>
      </c>
      <c r="E58451" s="18">
        <f>VLOOKUP(C58451, Подписчики!$A$1:$C$16000,3,0)</f>
        <v>44312.968701103993</v>
      </c>
      <c r="F58451">
        <v>3</v>
      </c>
      <c r="G58451" s="2">
        <f t="shared" si="913"/>
        <v>44363.678182870368</v>
      </c>
    </row>
    <row r="58452" spans="1:7" x14ac:dyDescent="0.25">
      <c r="A58452" s="16">
        <v>178654</v>
      </c>
      <c r="B58452" s="17">
        <v>44363.554803240739</v>
      </c>
      <c r="C58452" s="16">
        <v>175230</v>
      </c>
      <c r="D58452" s="16">
        <v>25482</v>
      </c>
      <c r="E58452" s="18">
        <f>VLOOKUP(C58452, Подписчики!$A$1:$C$16000,3,0)</f>
        <v>44309.789327065533</v>
      </c>
      <c r="F58452">
        <v>7</v>
      </c>
      <c r="G58452" s="2">
        <f t="shared" si="913"/>
        <v>44363.846469907403</v>
      </c>
    </row>
    <row r="58453" spans="1:7" x14ac:dyDescent="0.25">
      <c r="A58453" s="16">
        <v>178655</v>
      </c>
      <c r="B58453" s="17">
        <v>44363.556331018517</v>
      </c>
      <c r="C58453" s="16">
        <v>19304</v>
      </c>
      <c r="D58453" s="16">
        <v>241927</v>
      </c>
      <c r="E58453" s="18">
        <f>VLOOKUP(C58453, Подписчики!$A$1:$C$16000,3,0)</f>
        <v>44315.486473967234</v>
      </c>
      <c r="F58453">
        <v>1</v>
      </c>
      <c r="G58453" s="2">
        <f t="shared" si="913"/>
        <v>44363.597997685181</v>
      </c>
    </row>
    <row r="58454" spans="1:7" x14ac:dyDescent="0.25">
      <c r="A58454" s="16">
        <v>178657</v>
      </c>
      <c r="B58454" s="17">
        <v>44363.557627314818</v>
      </c>
      <c r="C58454" s="16">
        <v>14593</v>
      </c>
      <c r="D58454" s="16">
        <v>227775</v>
      </c>
      <c r="E58454" s="18">
        <f>VLOOKUP(C58454, Подписчики!$A$1:$C$16000,3,0)</f>
        <v>44359.184985612534</v>
      </c>
      <c r="F58454">
        <v>2</v>
      </c>
      <c r="G58454" s="2">
        <f t="shared" si="913"/>
        <v>44363.640960648154</v>
      </c>
    </row>
    <row r="58455" spans="1:7" x14ac:dyDescent="0.25">
      <c r="A58455" s="16">
        <v>178658</v>
      </c>
      <c r="B58455" s="17">
        <v>44363.557627314818</v>
      </c>
      <c r="C58455" s="16">
        <v>257109</v>
      </c>
      <c r="D58455" s="16">
        <v>230507</v>
      </c>
      <c r="E58455" s="18">
        <f>VLOOKUP(C58455, Подписчики!$A$1:$C$16000,3,0)</f>
        <v>44348.364333475787</v>
      </c>
      <c r="F58455">
        <v>2</v>
      </c>
      <c r="G58455" s="2">
        <f t="shared" si="913"/>
        <v>44363.640960648154</v>
      </c>
    </row>
    <row r="58456" spans="1:7" x14ac:dyDescent="0.25">
      <c r="A58456" s="16">
        <v>178662</v>
      </c>
      <c r="B58456" s="17">
        <v>44363.558842592596</v>
      </c>
      <c r="C58456" s="16">
        <v>229296</v>
      </c>
      <c r="D58456" s="16">
        <v>343491</v>
      </c>
      <c r="E58456" s="18">
        <f>VLOOKUP(C58456, Подписчики!$A$1:$C$16000,3,0)</f>
        <v>44342.786905021363</v>
      </c>
      <c r="F58456">
        <v>1</v>
      </c>
      <c r="G58456" s="2">
        <f t="shared" si="913"/>
        <v>44363.60050925926</v>
      </c>
    </row>
    <row r="58457" spans="1:7" x14ac:dyDescent="0.25">
      <c r="A58457" s="16">
        <v>178663</v>
      </c>
      <c r="B58457" s="17">
        <v>44363.559652777774</v>
      </c>
      <c r="C58457" s="16">
        <v>223532</v>
      </c>
      <c r="D58457" s="16">
        <v>473327</v>
      </c>
      <c r="E58457" s="18">
        <f>VLOOKUP(C58457, Подписчики!$A$1:$C$16000,3,0)</f>
        <v>44344.066044551284</v>
      </c>
      <c r="F58457">
        <v>3</v>
      </c>
      <c r="G58457" s="2">
        <f t="shared" si="913"/>
        <v>44363.684652777774</v>
      </c>
    </row>
    <row r="58458" spans="1:7" x14ac:dyDescent="0.25">
      <c r="A58458" s="16">
        <v>178668</v>
      </c>
      <c r="B58458" s="17">
        <v>44363.561273148145</v>
      </c>
      <c r="C58458" s="16">
        <v>6721</v>
      </c>
      <c r="D58458" s="16">
        <v>305248</v>
      </c>
      <c r="E58458" s="18">
        <f>VLOOKUP(C58458, Подписчики!$A$1:$C$16000,3,0)</f>
        <v>44317.195579131054</v>
      </c>
      <c r="F58458">
        <v>3</v>
      </c>
      <c r="G58458" s="2">
        <f t="shared" si="913"/>
        <v>44363.686273148145</v>
      </c>
    </row>
    <row r="58459" spans="1:7" x14ac:dyDescent="0.25">
      <c r="A58459" s="16">
        <v>178673</v>
      </c>
      <c r="B58459" s="17">
        <v>44363.561273148145</v>
      </c>
      <c r="C58459" s="16">
        <v>27518</v>
      </c>
      <c r="D58459" s="16">
        <v>17150</v>
      </c>
      <c r="E58459" s="18">
        <f>VLOOKUP(C58459, Подписчики!$A$1:$C$16000,3,0)</f>
        <v>44346.063055056984</v>
      </c>
      <c r="F58459">
        <v>3</v>
      </c>
      <c r="G58459" s="2">
        <f t="shared" si="913"/>
        <v>44363.686273148145</v>
      </c>
    </row>
    <row r="58460" spans="1:7" x14ac:dyDescent="0.25">
      <c r="A58460" s="16">
        <v>178678</v>
      </c>
      <c r="B58460" s="17">
        <v>44363.562083333331</v>
      </c>
      <c r="C58460" s="16">
        <v>112663</v>
      </c>
      <c r="D58460" s="16">
        <v>397390</v>
      </c>
      <c r="E58460" s="18">
        <f>VLOOKUP(C58460, Подписчики!$A$1:$C$16000,3,0)</f>
        <v>44317.54478611111</v>
      </c>
      <c r="F58460">
        <v>1</v>
      </c>
      <c r="G58460" s="2">
        <f t="shared" si="913"/>
        <v>44363.603749999995</v>
      </c>
    </row>
    <row r="58461" spans="1:7" x14ac:dyDescent="0.25">
      <c r="A58461" s="16">
        <v>178682</v>
      </c>
      <c r="B58461" s="17">
        <v>44363.562662037039</v>
      </c>
      <c r="C58461" s="16">
        <v>42813</v>
      </c>
      <c r="D58461" s="16">
        <v>466283</v>
      </c>
      <c r="E58461" s="18">
        <f>VLOOKUP(C58461, Подписчики!$A$1:$C$16000,3,0)</f>
        <v>44310.40941317664</v>
      </c>
      <c r="F58461">
        <v>2</v>
      </c>
      <c r="G58461" s="2">
        <f t="shared" si="913"/>
        <v>44363.645995370374</v>
      </c>
    </row>
    <row r="58462" spans="1:7" x14ac:dyDescent="0.25">
      <c r="A58462" s="16">
        <v>178685</v>
      </c>
      <c r="B58462" s="17">
        <v>44363.563703703701</v>
      </c>
      <c r="C58462" s="16">
        <v>15347</v>
      </c>
      <c r="D58462" s="16">
        <v>172251</v>
      </c>
      <c r="E58462" s="18">
        <f>VLOOKUP(C58462, Подписчики!$A$1:$C$16000,3,0)</f>
        <v>44347.474408938746</v>
      </c>
      <c r="F58462">
        <v>1</v>
      </c>
      <c r="G58462" s="2">
        <f t="shared" si="913"/>
        <v>44363.605370370366</v>
      </c>
    </row>
    <row r="58463" spans="1:7" x14ac:dyDescent="0.25">
      <c r="A58463" s="16">
        <v>178690</v>
      </c>
      <c r="B58463" s="17">
        <v>44363.564108796294</v>
      </c>
      <c r="C58463" s="16">
        <v>61455</v>
      </c>
      <c r="D58463" s="16">
        <v>475425</v>
      </c>
      <c r="E58463" s="18">
        <f>VLOOKUP(C58463, Подписчики!$A$1:$C$16000,3,0)</f>
        <v>44337.046227421655</v>
      </c>
      <c r="F58463">
        <v>2</v>
      </c>
      <c r="G58463" s="2">
        <f t="shared" si="913"/>
        <v>44363.64744212963</v>
      </c>
    </row>
    <row r="58464" spans="1:7" x14ac:dyDescent="0.25">
      <c r="A58464" s="16">
        <v>178694</v>
      </c>
      <c r="B58464" s="17">
        <v>44363.56490740741</v>
      </c>
      <c r="C58464" s="16">
        <v>102634</v>
      </c>
      <c r="D58464" s="16">
        <v>367087</v>
      </c>
      <c r="E58464" s="18">
        <f>VLOOKUP(C58464, Подписчики!$A$1:$C$16000,3,0)</f>
        <v>44308.957005484328</v>
      </c>
      <c r="F58464">
        <v>0</v>
      </c>
      <c r="G58464" s="2">
        <f t="shared" si="913"/>
        <v>44363.56490740741</v>
      </c>
    </row>
    <row r="58465" spans="1:7" x14ac:dyDescent="0.25">
      <c r="A58465" s="16">
        <v>178696</v>
      </c>
      <c r="B58465" s="17">
        <v>44363.565312500003</v>
      </c>
      <c r="C58465" s="16">
        <v>286211</v>
      </c>
      <c r="D58465" s="16">
        <v>411922</v>
      </c>
      <c r="E58465" s="18">
        <f>VLOOKUP(C58465, Подписчики!$A$1:$C$16000,3,0)</f>
        <v>44344.045645085469</v>
      </c>
      <c r="F58465">
        <v>1</v>
      </c>
      <c r="G58465" s="2">
        <f t="shared" si="913"/>
        <v>44363.606979166667</v>
      </c>
    </row>
    <row r="58466" spans="1:7" x14ac:dyDescent="0.25">
      <c r="A58466" s="16">
        <v>178698</v>
      </c>
      <c r="B58466" s="17">
        <v>44363.565717592595</v>
      </c>
      <c r="C58466" s="16">
        <v>308000</v>
      </c>
      <c r="D58466" s="16">
        <v>351192</v>
      </c>
      <c r="E58466" s="18">
        <f>VLOOKUP(C58466, Подписчики!$A$1:$C$16000,3,0)</f>
        <v>44307.866601246438</v>
      </c>
      <c r="F58466">
        <v>2</v>
      </c>
      <c r="G58466" s="2">
        <f t="shared" si="913"/>
        <v>44363.649050925931</v>
      </c>
    </row>
    <row r="58467" spans="1:7" x14ac:dyDescent="0.25">
      <c r="A58467" s="16">
        <v>178703</v>
      </c>
      <c r="B58467" s="17">
        <v>44363.566932870373</v>
      </c>
      <c r="C58467" s="16">
        <v>177625</v>
      </c>
      <c r="D58467" s="16">
        <v>158978</v>
      </c>
      <c r="E58467" s="18">
        <f>VLOOKUP(C58467, Подписчики!$A$1:$C$16000,3,0)</f>
        <v>44336.015705270656</v>
      </c>
      <c r="F58467">
        <v>5</v>
      </c>
      <c r="G58467" s="2">
        <f t="shared" si="913"/>
        <v>44363.775266203709</v>
      </c>
    </row>
    <row r="58468" spans="1:7" x14ac:dyDescent="0.25">
      <c r="A58468" s="16">
        <v>178705</v>
      </c>
      <c r="B58468" s="17">
        <v>44363.567337962966</v>
      </c>
      <c r="C58468" s="16">
        <v>110992</v>
      </c>
      <c r="D58468" s="16">
        <v>411922</v>
      </c>
      <c r="E58468" s="18">
        <f>VLOOKUP(C58468, Подписчики!$A$1:$C$16000,3,0)</f>
        <v>44310.886733048435</v>
      </c>
      <c r="F58468">
        <v>2</v>
      </c>
      <c r="G58468" s="2">
        <f t="shared" si="913"/>
        <v>44363.650671296302</v>
      </c>
    </row>
    <row r="58469" spans="1:7" x14ac:dyDescent="0.25">
      <c r="A58469" s="16">
        <v>178707</v>
      </c>
      <c r="B58469" s="17">
        <v>44363.568148148152</v>
      </c>
      <c r="C58469" s="16">
        <v>316249</v>
      </c>
      <c r="D58469" s="16">
        <v>439981</v>
      </c>
      <c r="E58469" s="18">
        <f>VLOOKUP(C58469, Подписчики!$A$1:$C$16000,3,0)</f>
        <v>44361.276457051281</v>
      </c>
      <c r="F58469">
        <v>0</v>
      </c>
      <c r="G58469" s="2">
        <f t="shared" si="913"/>
        <v>44363.568148148152</v>
      </c>
    </row>
    <row r="58470" spans="1:7" x14ac:dyDescent="0.25">
      <c r="A58470" s="16">
        <v>178710</v>
      </c>
      <c r="B58470" s="17">
        <v>44363.568553240744</v>
      </c>
      <c r="C58470" s="16">
        <v>27574</v>
      </c>
      <c r="D58470" s="16">
        <v>16360</v>
      </c>
      <c r="E58470" s="18">
        <f>VLOOKUP(C58470, Подписчики!$A$1:$C$16000,3,0)</f>
        <v>44354.285852279201</v>
      </c>
      <c r="F58470">
        <v>1</v>
      </c>
      <c r="G58470" s="2">
        <f t="shared" si="913"/>
        <v>44363.610219907408</v>
      </c>
    </row>
    <row r="58471" spans="1:7" x14ac:dyDescent="0.25">
      <c r="A58471" s="16">
        <v>178713</v>
      </c>
      <c r="B58471" s="17">
        <v>44363.568958333337</v>
      </c>
      <c r="C58471" s="16">
        <v>169063</v>
      </c>
      <c r="D58471" s="16">
        <v>125091</v>
      </c>
      <c r="E58471" s="18">
        <f>VLOOKUP(C58471, Подписчики!$A$1:$C$16000,3,0)</f>
        <v>44350.559409864676</v>
      </c>
      <c r="F58471">
        <v>2</v>
      </c>
      <c r="G58471" s="2">
        <f t="shared" si="913"/>
        <v>44363.652291666673</v>
      </c>
    </row>
    <row r="58472" spans="1:7" x14ac:dyDescent="0.25">
      <c r="A58472" s="16">
        <v>178714</v>
      </c>
      <c r="B58472" s="17">
        <v>44363.569328703707</v>
      </c>
      <c r="C58472" s="16">
        <v>32670</v>
      </c>
      <c r="D58472" s="16">
        <v>421914</v>
      </c>
      <c r="E58472" s="18">
        <f>VLOOKUP(C58472, Подписчики!$A$1:$C$16000,3,0)</f>
        <v>44323.0051857906</v>
      </c>
      <c r="F58472">
        <v>1</v>
      </c>
      <c r="G58472" s="2">
        <f t="shared" si="913"/>
        <v>44363.610995370371</v>
      </c>
    </row>
    <row r="58473" spans="1:7" x14ac:dyDescent="0.25">
      <c r="A58473" s="16">
        <v>178718</v>
      </c>
      <c r="B58473" s="17">
        <v>44363.570173611108</v>
      </c>
      <c r="C58473" s="16">
        <v>58133</v>
      </c>
      <c r="D58473" s="16">
        <v>353383</v>
      </c>
      <c r="E58473" s="18">
        <f>VLOOKUP(C58473, Подписчики!$A$1:$C$16000,3,0)</f>
        <v>44310.336436467238</v>
      </c>
      <c r="F58473">
        <v>1</v>
      </c>
      <c r="G58473" s="2">
        <f t="shared" si="913"/>
        <v>44363.611840277772</v>
      </c>
    </row>
    <row r="58474" spans="1:7" x14ac:dyDescent="0.25">
      <c r="A58474" s="16">
        <v>178720</v>
      </c>
      <c r="B58474" s="17">
        <v>44363.570983796293</v>
      </c>
      <c r="C58474" s="16">
        <v>13532</v>
      </c>
      <c r="D58474" s="16">
        <v>112334</v>
      </c>
      <c r="E58474" s="18">
        <f>VLOOKUP(C58474, Подписчики!$A$1:$C$16000,3,0)</f>
        <v>44344.073567770662</v>
      </c>
      <c r="F58474">
        <v>3</v>
      </c>
      <c r="G58474" s="2">
        <f t="shared" si="913"/>
        <v>44363.695983796293</v>
      </c>
    </row>
    <row r="58475" spans="1:7" x14ac:dyDescent="0.25">
      <c r="A58475" s="16">
        <v>178722</v>
      </c>
      <c r="B58475" s="17">
        <v>44363.571793981479</v>
      </c>
      <c r="C58475" s="16">
        <v>319017</v>
      </c>
      <c r="D58475" s="16">
        <v>154449</v>
      </c>
      <c r="E58475" s="18">
        <f>VLOOKUP(C58475, Подписчики!$A$1:$C$16000,3,0)</f>
        <v>44344.81636360399</v>
      </c>
      <c r="F58475">
        <v>5</v>
      </c>
      <c r="G58475" s="2">
        <f t="shared" si="913"/>
        <v>44363.780127314814</v>
      </c>
    </row>
    <row r="58476" spans="1:7" x14ac:dyDescent="0.25">
      <c r="A58476" s="16">
        <v>178725</v>
      </c>
      <c r="B58476" s="17">
        <v>44363.572199074071</v>
      </c>
      <c r="C58476" s="16">
        <v>89128</v>
      </c>
      <c r="D58476" s="16">
        <v>242428</v>
      </c>
      <c r="E58476" s="18">
        <f>VLOOKUP(C58476, Подписчики!$A$1:$C$16000,3,0)</f>
        <v>44359.08683051994</v>
      </c>
      <c r="F58476">
        <v>2</v>
      </c>
      <c r="G58476" s="2">
        <f t="shared" si="913"/>
        <v>44363.655532407407</v>
      </c>
    </row>
    <row r="58477" spans="1:7" x14ac:dyDescent="0.25">
      <c r="A58477" s="16">
        <v>178730</v>
      </c>
      <c r="B58477" s="17">
        <v>44363.572199074071</v>
      </c>
      <c r="C58477" s="16">
        <v>187892</v>
      </c>
      <c r="D58477" s="16">
        <v>347393</v>
      </c>
      <c r="E58477" s="18">
        <f>VLOOKUP(C58477, Подписчики!$A$1:$C$16000,3,0)</f>
        <v>44323.309161075493</v>
      </c>
      <c r="F58477">
        <v>2</v>
      </c>
      <c r="G58477" s="2">
        <f t="shared" si="913"/>
        <v>44363.655532407407</v>
      </c>
    </row>
    <row r="58478" spans="1:7" x14ac:dyDescent="0.25">
      <c r="A58478" s="16">
        <v>178735</v>
      </c>
      <c r="B58478" s="17">
        <v>44363.572199074071</v>
      </c>
      <c r="C58478" s="16">
        <v>267611</v>
      </c>
      <c r="D58478" s="16">
        <v>361821</v>
      </c>
      <c r="E58478" s="18">
        <f>VLOOKUP(C58478, Подписчики!$A$1:$C$16000,3,0)</f>
        <v>44358.345571509977</v>
      </c>
      <c r="F58478">
        <v>10</v>
      </c>
      <c r="G58478" s="2">
        <f t="shared" si="913"/>
        <v>44363.988865740735</v>
      </c>
    </row>
    <row r="58479" spans="1:7" x14ac:dyDescent="0.25">
      <c r="A58479" s="16">
        <v>178740</v>
      </c>
      <c r="B58479" s="17">
        <v>44363.572604166664</v>
      </c>
      <c r="C58479" s="16">
        <v>122822</v>
      </c>
      <c r="D58479" s="16">
        <v>470762</v>
      </c>
      <c r="E58479" s="18">
        <f>VLOOKUP(C58479, Подписчики!$A$1:$C$16000,3,0)</f>
        <v>44331.076936538462</v>
      </c>
      <c r="F58479">
        <v>7</v>
      </c>
      <c r="G58479" s="2">
        <f t="shared" si="913"/>
        <v>44363.864270833328</v>
      </c>
    </row>
    <row r="58480" spans="1:7" x14ac:dyDescent="0.25">
      <c r="A58480" s="16">
        <v>178745</v>
      </c>
      <c r="B58480" s="17">
        <v>44363.572997685187</v>
      </c>
      <c r="C58480" s="16">
        <v>315</v>
      </c>
      <c r="D58480" s="16">
        <v>327633</v>
      </c>
      <c r="E58480" s="18">
        <f>VLOOKUP(C58480, Подписчики!$A$1:$C$16000,3,0)</f>
        <v>44297.877603632478</v>
      </c>
      <c r="F58480">
        <v>0</v>
      </c>
      <c r="G58480" s="2">
        <f t="shared" si="913"/>
        <v>44363.572997685187</v>
      </c>
    </row>
    <row r="58481" spans="1:7" x14ac:dyDescent="0.25">
      <c r="A58481" s="16">
        <v>178746</v>
      </c>
      <c r="B58481" s="17">
        <v>44363.573807870373</v>
      </c>
      <c r="C58481" s="16">
        <v>202520</v>
      </c>
      <c r="D58481" s="16">
        <v>209122</v>
      </c>
      <c r="E58481" s="18">
        <f>VLOOKUP(C58481, Подписчики!$A$1:$C$16000,3,0)</f>
        <v>44345.616193411675</v>
      </c>
      <c r="F58481">
        <v>2</v>
      </c>
      <c r="G58481" s="2">
        <f t="shared" si="913"/>
        <v>44363.657141203708</v>
      </c>
    </row>
    <row r="58482" spans="1:7" x14ac:dyDescent="0.25">
      <c r="A58482" s="16">
        <v>178747</v>
      </c>
      <c r="B58482" s="17">
        <v>44363.574618055558</v>
      </c>
      <c r="C58482" s="16">
        <v>318193</v>
      </c>
      <c r="D58482" s="16">
        <v>60239</v>
      </c>
      <c r="E58482" s="18">
        <f>VLOOKUP(C58482, Подписчики!$A$1:$C$16000,3,0)</f>
        <v>44308.647043198005</v>
      </c>
      <c r="F58482">
        <v>0</v>
      </c>
      <c r="G58482" s="2">
        <f t="shared" si="913"/>
        <v>44363.574618055558</v>
      </c>
    </row>
    <row r="58483" spans="1:7" x14ac:dyDescent="0.25">
      <c r="A58483" s="16">
        <v>178751</v>
      </c>
      <c r="B58483" s="17">
        <v>44363.575023148151</v>
      </c>
      <c r="C58483" s="16">
        <v>256106</v>
      </c>
      <c r="D58483" s="16">
        <v>139440</v>
      </c>
      <c r="E58483" s="18">
        <f>VLOOKUP(C58483, Подписчики!$A$1:$C$16000,3,0)</f>
        <v>44340.735324252142</v>
      </c>
      <c r="F58483">
        <v>1</v>
      </c>
      <c r="G58483" s="2">
        <f t="shared" si="913"/>
        <v>44363.616689814815</v>
      </c>
    </row>
    <row r="58484" spans="1:7" x14ac:dyDescent="0.25">
      <c r="A58484" s="16">
        <v>178754</v>
      </c>
      <c r="B58484" s="17">
        <v>44363.58</v>
      </c>
      <c r="C58484" s="16">
        <v>208932</v>
      </c>
      <c r="D58484" s="16">
        <v>358836</v>
      </c>
      <c r="E58484" s="18">
        <f>VLOOKUP(C58484, Подписчики!$A$1:$C$16000,3,0)</f>
        <v>44346.506388354697</v>
      </c>
      <c r="F58484">
        <v>6</v>
      </c>
      <c r="G58484" s="2">
        <f t="shared" si="913"/>
        <v>44363.83</v>
      </c>
    </row>
    <row r="58485" spans="1:7" x14ac:dyDescent="0.25">
      <c r="A58485" s="16">
        <v>178755</v>
      </c>
      <c r="B58485" s="17">
        <v>44363.581099537034</v>
      </c>
      <c r="C58485" s="16">
        <v>82042</v>
      </c>
      <c r="D58485" s="16">
        <v>40049</v>
      </c>
      <c r="E58485" s="18">
        <f>VLOOKUP(C58485, Подписчики!$A$1:$C$16000,3,0)</f>
        <v>44340.55252004986</v>
      </c>
      <c r="F58485">
        <v>4</v>
      </c>
      <c r="G58485" s="2">
        <f t="shared" si="913"/>
        <v>44363.747766203698</v>
      </c>
    </row>
    <row r="58486" spans="1:7" x14ac:dyDescent="0.25">
      <c r="A58486" s="16">
        <v>178756</v>
      </c>
      <c r="B58486" s="17">
        <v>44363.58189814815</v>
      </c>
      <c r="C58486" s="16">
        <v>157389</v>
      </c>
      <c r="D58486" s="16">
        <v>347393</v>
      </c>
      <c r="E58486" s="18">
        <f>VLOOKUP(C58486, Подписчики!$A$1:$C$16000,3,0)</f>
        <v>44342.716845299146</v>
      </c>
      <c r="F58486">
        <v>2</v>
      </c>
      <c r="G58486" s="2">
        <f t="shared" si="913"/>
        <v>44363.665231481486</v>
      </c>
    </row>
    <row r="58487" spans="1:7" x14ac:dyDescent="0.25">
      <c r="A58487" s="16">
        <v>178757</v>
      </c>
      <c r="B58487" s="17">
        <v>44363.582303240742</v>
      </c>
      <c r="C58487" s="16">
        <v>69798</v>
      </c>
      <c r="D58487" s="16">
        <v>250679</v>
      </c>
      <c r="E58487" s="18">
        <f>VLOOKUP(C58487, Подписчики!$A$1:$C$16000,3,0)</f>
        <v>44309.738348112536</v>
      </c>
      <c r="F58487">
        <v>3</v>
      </c>
      <c r="G58487" s="2">
        <f t="shared" si="913"/>
        <v>44363.707303240742</v>
      </c>
    </row>
    <row r="58488" spans="1:7" x14ac:dyDescent="0.25">
      <c r="A58488" s="16">
        <v>178758</v>
      </c>
      <c r="B58488" s="17">
        <v>44363.582303240742</v>
      </c>
      <c r="C58488" s="16">
        <v>254220</v>
      </c>
      <c r="D58488" s="16">
        <v>88863</v>
      </c>
      <c r="E58488" s="18">
        <f>VLOOKUP(C58488, Подписчики!$A$1:$C$16000,3,0)</f>
        <v>44311.01174298433</v>
      </c>
      <c r="F58488">
        <v>3</v>
      </c>
      <c r="G58488" s="2">
        <f t="shared" si="913"/>
        <v>44363.707303240742</v>
      </c>
    </row>
    <row r="58489" spans="1:7" x14ac:dyDescent="0.25">
      <c r="A58489" s="16">
        <v>178761</v>
      </c>
      <c r="B58489" s="17">
        <v>44363.584733796299</v>
      </c>
      <c r="C58489" s="16">
        <v>79248</v>
      </c>
      <c r="D58489" s="16">
        <v>262993</v>
      </c>
      <c r="E58489" s="18">
        <f>VLOOKUP(C58489, Подписчики!$A$1:$C$16000,3,0)</f>
        <v>44340.719325142454</v>
      </c>
      <c r="F58489">
        <v>5</v>
      </c>
      <c r="G58489" s="2">
        <f t="shared" si="913"/>
        <v>44363.793067129634</v>
      </c>
    </row>
    <row r="58490" spans="1:7" x14ac:dyDescent="0.25">
      <c r="A58490" s="16">
        <v>178765</v>
      </c>
      <c r="B58490" s="17">
        <v>44363.585949074077</v>
      </c>
      <c r="C58490" s="16">
        <v>294953</v>
      </c>
      <c r="D58490" s="16">
        <v>223719</v>
      </c>
      <c r="E58490" s="18">
        <f>VLOOKUP(C58490, Подписчики!$A$1:$C$16000,3,0)</f>
        <v>44308.335930306268</v>
      </c>
      <c r="F58490">
        <v>4</v>
      </c>
      <c r="G58490" s="2">
        <f t="shared" si="913"/>
        <v>44363.752615740741</v>
      </c>
    </row>
    <row r="58491" spans="1:7" x14ac:dyDescent="0.25">
      <c r="A58491" s="16">
        <v>178770</v>
      </c>
      <c r="B58491" s="17">
        <v>44363.587337962963</v>
      </c>
      <c r="C58491" s="16">
        <v>233328</v>
      </c>
      <c r="D58491" s="16">
        <v>228405</v>
      </c>
      <c r="E58491" s="18">
        <f>VLOOKUP(C58491, Подписчики!$A$1:$C$16000,3,0)</f>
        <v>44349.497882799144</v>
      </c>
      <c r="F58491">
        <v>7</v>
      </c>
      <c r="G58491" s="2">
        <f t="shared" si="913"/>
        <v>44363.879004629627</v>
      </c>
    </row>
    <row r="58492" spans="1:7" x14ac:dyDescent="0.25">
      <c r="A58492" s="16">
        <v>178771</v>
      </c>
      <c r="B58492" s="17">
        <v>44363.58797453704</v>
      </c>
      <c r="C58492" s="16">
        <v>270816</v>
      </c>
      <c r="D58492" s="16">
        <v>411922</v>
      </c>
      <c r="E58492" s="18">
        <f>VLOOKUP(C58492, Подписчики!$A$1:$C$16000,3,0)</f>
        <v>44344.923209650995</v>
      </c>
      <c r="F58492">
        <v>1</v>
      </c>
      <c r="G58492" s="2">
        <f t="shared" si="913"/>
        <v>44363.629641203705</v>
      </c>
    </row>
    <row r="58493" spans="1:7" x14ac:dyDescent="0.25">
      <c r="A58493" s="16">
        <v>178773</v>
      </c>
      <c r="B58493" s="17">
        <v>44363.588379629633</v>
      </c>
      <c r="C58493" s="16">
        <v>16134</v>
      </c>
      <c r="D58493" s="16">
        <v>195297</v>
      </c>
      <c r="E58493" s="18">
        <f>VLOOKUP(C58493, Подписчики!$A$1:$C$16000,3,0)</f>
        <v>44344.365903668084</v>
      </c>
      <c r="F58493">
        <v>2</v>
      </c>
      <c r="G58493" s="2">
        <f t="shared" si="913"/>
        <v>44363.671712962969</v>
      </c>
    </row>
    <row r="58494" spans="1:7" x14ac:dyDescent="0.25">
      <c r="A58494" s="16">
        <v>178775</v>
      </c>
      <c r="B58494" s="17">
        <v>44363.588379629633</v>
      </c>
      <c r="C58494" s="16">
        <v>219622</v>
      </c>
      <c r="D58494" s="16">
        <v>435151</v>
      </c>
      <c r="E58494" s="18">
        <f>VLOOKUP(C58494, Подписчики!$A$1:$C$16000,3,0)</f>
        <v>44344.544041381771</v>
      </c>
      <c r="F58494">
        <v>2</v>
      </c>
      <c r="G58494" s="2">
        <f t="shared" si="913"/>
        <v>44363.671712962969</v>
      </c>
    </row>
    <row r="58495" spans="1:7" x14ac:dyDescent="0.25">
      <c r="A58495" s="16">
        <v>178776</v>
      </c>
      <c r="B58495" s="17">
        <v>44363.588379629633</v>
      </c>
      <c r="C58495" s="16">
        <v>325961</v>
      </c>
      <c r="D58495" s="16">
        <v>259597</v>
      </c>
      <c r="E58495" s="18">
        <f>VLOOKUP(C58495, Подписчики!$A$1:$C$16000,3,0)</f>
        <v>44307.339641346152</v>
      </c>
      <c r="F58495">
        <v>2</v>
      </c>
      <c r="G58495" s="2">
        <f t="shared" si="913"/>
        <v>44363.671712962969</v>
      </c>
    </row>
    <row r="58496" spans="1:7" x14ac:dyDescent="0.25">
      <c r="A58496" s="16">
        <v>178780</v>
      </c>
      <c r="B58496" s="17">
        <v>44363.589988425927</v>
      </c>
      <c r="C58496" s="16">
        <v>223545</v>
      </c>
      <c r="D58496" s="16">
        <v>42035</v>
      </c>
      <c r="E58496" s="18">
        <f>VLOOKUP(C58496, Подписчики!$A$1:$C$16000,3,0)</f>
        <v>44317.848384437326</v>
      </c>
      <c r="F58496">
        <v>2</v>
      </c>
      <c r="G58496" s="2">
        <f t="shared" si="913"/>
        <v>44363.673321759263</v>
      </c>
    </row>
    <row r="58497" spans="1:7" x14ac:dyDescent="0.25">
      <c r="A58497" s="16">
        <v>178782</v>
      </c>
      <c r="B58497" s="17">
        <v>44363.589988425927</v>
      </c>
      <c r="C58497" s="16">
        <v>283533</v>
      </c>
      <c r="D58497" s="16">
        <v>453926</v>
      </c>
      <c r="E58497" s="18">
        <f>VLOOKUP(C58497, Подписчики!$A$1:$C$16000,3,0)</f>
        <v>44344.679114280625</v>
      </c>
      <c r="F58497">
        <v>2</v>
      </c>
      <c r="G58497" s="2">
        <f t="shared" si="913"/>
        <v>44363.673321759263</v>
      </c>
    </row>
    <row r="58498" spans="1:7" x14ac:dyDescent="0.25">
      <c r="A58498" s="16">
        <v>178784</v>
      </c>
      <c r="B58498" s="17">
        <v>44363.589988425927</v>
      </c>
      <c r="C58498" s="16">
        <v>340422</v>
      </c>
      <c r="D58498" s="16">
        <v>347393</v>
      </c>
      <c r="E58498" s="18">
        <f>VLOOKUP(C58498, Подписчики!$A$1:$C$16000,3,0)</f>
        <v>44350.7642170584</v>
      </c>
      <c r="F58498">
        <v>2</v>
      </c>
      <c r="G58498" s="2">
        <f t="shared" ref="G58498:G58561" si="914">B58498+F58498/24</f>
        <v>44363.673321759263</v>
      </c>
    </row>
    <row r="58499" spans="1:7" x14ac:dyDescent="0.25">
      <c r="A58499" s="16">
        <v>178785</v>
      </c>
      <c r="B58499" s="17">
        <v>44363.591203703705</v>
      </c>
      <c r="C58499" s="16">
        <v>230803</v>
      </c>
      <c r="D58499" s="16">
        <v>118549</v>
      </c>
      <c r="E58499" s="18">
        <f>VLOOKUP(C58499, Подписчики!$A$1:$C$16000,3,0)</f>
        <v>44344.269555982901</v>
      </c>
      <c r="F58499">
        <v>1</v>
      </c>
      <c r="G58499" s="2">
        <f t="shared" si="914"/>
        <v>44363.632870370369</v>
      </c>
    </row>
    <row r="58500" spans="1:7" x14ac:dyDescent="0.25">
      <c r="A58500" s="16">
        <v>178789</v>
      </c>
      <c r="B58500" s="17">
        <v>44363.591608796298</v>
      </c>
      <c r="C58500" s="16">
        <v>233318</v>
      </c>
      <c r="D58500" s="16">
        <v>439981</v>
      </c>
      <c r="E58500" s="18">
        <f>VLOOKUP(C58500, Подписчики!$A$1:$C$16000,3,0)</f>
        <v>44345.566460327638</v>
      </c>
      <c r="F58500">
        <v>2</v>
      </c>
      <c r="G58500" s="2">
        <f t="shared" si="914"/>
        <v>44363.674942129634</v>
      </c>
    </row>
    <row r="58501" spans="1:7" x14ac:dyDescent="0.25">
      <c r="A58501" s="16">
        <v>178791</v>
      </c>
      <c r="B58501" s="17">
        <v>44363.591608796298</v>
      </c>
      <c r="C58501" s="16">
        <v>2651</v>
      </c>
      <c r="D58501" s="16">
        <v>411922</v>
      </c>
      <c r="E58501" s="18">
        <f>VLOOKUP(C58501, Подписчики!$A$1:$C$16000,3,0)</f>
        <v>44310.848256873222</v>
      </c>
      <c r="F58501">
        <v>6</v>
      </c>
      <c r="G58501" s="2">
        <f t="shared" si="914"/>
        <v>44363.841608796298</v>
      </c>
    </row>
    <row r="58502" spans="1:7" x14ac:dyDescent="0.25">
      <c r="A58502" s="16">
        <v>178792</v>
      </c>
      <c r="B58502" s="17">
        <v>44363.592013888891</v>
      </c>
      <c r="C58502" s="16">
        <v>292506</v>
      </c>
      <c r="D58502" s="16">
        <v>284325</v>
      </c>
      <c r="E58502" s="18">
        <f>VLOOKUP(C58502, Подписчики!$A$1:$C$16000,3,0)</f>
        <v>44345.211610790597</v>
      </c>
      <c r="F58502">
        <v>3</v>
      </c>
      <c r="G58502" s="2">
        <f t="shared" si="914"/>
        <v>44363.717013888891</v>
      </c>
    </row>
    <row r="58503" spans="1:7" x14ac:dyDescent="0.25">
      <c r="A58503" s="16">
        <v>178793</v>
      </c>
      <c r="B58503" s="17">
        <v>44363.593229166669</v>
      </c>
      <c r="C58503" s="16">
        <v>323421</v>
      </c>
      <c r="D58503" s="16">
        <v>76998</v>
      </c>
      <c r="E58503" s="18">
        <f>VLOOKUP(C58503, Подписчики!$A$1:$C$16000,3,0)</f>
        <v>44340.227968874642</v>
      </c>
      <c r="F58503">
        <v>6</v>
      </c>
      <c r="G58503" s="2">
        <f t="shared" si="914"/>
        <v>44363.843229166669</v>
      </c>
    </row>
    <row r="58504" spans="1:7" x14ac:dyDescent="0.25">
      <c r="A58504" s="16">
        <v>178794</v>
      </c>
      <c r="B58504" s="17">
        <v>44363.593229166669</v>
      </c>
      <c r="C58504" s="16">
        <v>343636</v>
      </c>
      <c r="D58504" s="16">
        <v>230507</v>
      </c>
      <c r="E58504" s="18">
        <f>VLOOKUP(C58504, Подписчики!$A$1:$C$16000,3,0)</f>
        <v>44319.820923575498</v>
      </c>
      <c r="F58504">
        <v>2</v>
      </c>
      <c r="G58504" s="2">
        <f t="shared" si="914"/>
        <v>44363.676562500004</v>
      </c>
    </row>
    <row r="58505" spans="1:7" x14ac:dyDescent="0.25">
      <c r="A58505" s="16">
        <v>178797</v>
      </c>
      <c r="B58505" s="17">
        <v>44363.595671296294</v>
      </c>
      <c r="C58505" s="16">
        <v>301360</v>
      </c>
      <c r="D58505" s="16">
        <v>41578</v>
      </c>
      <c r="E58505" s="18">
        <f>VLOOKUP(C58505, Подписчики!$A$1:$C$16000,3,0)</f>
        <v>44315.720941061249</v>
      </c>
      <c r="F58505">
        <v>5</v>
      </c>
      <c r="G58505" s="2">
        <f t="shared" si="914"/>
        <v>44363.80400462963</v>
      </c>
    </row>
    <row r="58506" spans="1:7" x14ac:dyDescent="0.25">
      <c r="A58506" s="16">
        <v>178802</v>
      </c>
      <c r="B58506" s="17">
        <v>44363.596064814818</v>
      </c>
      <c r="C58506" s="16">
        <v>177687</v>
      </c>
      <c r="D58506" s="16">
        <v>106039</v>
      </c>
      <c r="E58506" s="18">
        <f>VLOOKUP(C58506, Подписчики!$A$1:$C$16000,3,0)</f>
        <v>44294.144288390315</v>
      </c>
      <c r="F58506">
        <v>1</v>
      </c>
      <c r="G58506" s="2">
        <f t="shared" si="914"/>
        <v>44363.637731481482</v>
      </c>
    </row>
    <row r="58507" spans="1:7" x14ac:dyDescent="0.25">
      <c r="A58507" s="16">
        <v>178807</v>
      </c>
      <c r="B58507" s="17">
        <v>44363.59646990741</v>
      </c>
      <c r="C58507" s="16">
        <v>196538</v>
      </c>
      <c r="D58507" s="16">
        <v>70091</v>
      </c>
      <c r="E58507" s="18">
        <f>VLOOKUP(C58507, Подписчики!$A$1:$C$16000,3,0)</f>
        <v>44307.544478133896</v>
      </c>
      <c r="F58507">
        <v>2</v>
      </c>
      <c r="G58507" s="2">
        <f t="shared" si="914"/>
        <v>44363.679803240746</v>
      </c>
    </row>
    <row r="58508" spans="1:7" x14ac:dyDescent="0.25">
      <c r="A58508" s="16">
        <v>178808</v>
      </c>
      <c r="B58508" s="17">
        <v>44363.597280092596</v>
      </c>
      <c r="C58508" s="16">
        <v>98190</v>
      </c>
      <c r="D58508" s="16">
        <v>388328</v>
      </c>
      <c r="E58508" s="18">
        <f>VLOOKUP(C58508, Подписчики!$A$1:$C$16000,3,0)</f>
        <v>44353.250139102565</v>
      </c>
      <c r="F58508">
        <v>0</v>
      </c>
      <c r="G58508" s="2">
        <f t="shared" si="914"/>
        <v>44363.597280092596</v>
      </c>
    </row>
    <row r="58509" spans="1:7" x14ac:dyDescent="0.25">
      <c r="A58509" s="16">
        <v>178813</v>
      </c>
      <c r="B58509" s="17">
        <v>44363.598483796297</v>
      </c>
      <c r="C58509" s="16">
        <v>137209</v>
      </c>
      <c r="D58509" s="16">
        <v>411922</v>
      </c>
      <c r="E58509" s="18">
        <f>VLOOKUP(C58509, Подписчики!$A$1:$C$16000,3,0)</f>
        <v>44346.836394622507</v>
      </c>
      <c r="F58509">
        <v>7</v>
      </c>
      <c r="G58509" s="2">
        <f t="shared" si="914"/>
        <v>44363.890150462961</v>
      </c>
    </row>
    <row r="58510" spans="1:7" x14ac:dyDescent="0.25">
      <c r="A58510" s="16">
        <v>178815</v>
      </c>
      <c r="B58510" s="17">
        <v>44363.599699074075</v>
      </c>
      <c r="C58510" s="16">
        <v>203011</v>
      </c>
      <c r="D58510" s="16">
        <v>387595</v>
      </c>
      <c r="E58510" s="18">
        <f>VLOOKUP(C58510, Подписчики!$A$1:$C$16000,3,0)</f>
        <v>44343.667693910254</v>
      </c>
      <c r="F58510">
        <v>2</v>
      </c>
      <c r="G58510" s="2">
        <f t="shared" si="914"/>
        <v>44363.683032407411</v>
      </c>
    </row>
    <row r="58511" spans="1:7" x14ac:dyDescent="0.25">
      <c r="A58511" s="16">
        <v>178820</v>
      </c>
      <c r="B58511" s="17">
        <v>44363.600104166668</v>
      </c>
      <c r="C58511" s="16">
        <v>80742</v>
      </c>
      <c r="D58511" s="16">
        <v>217497</v>
      </c>
      <c r="E58511" s="18">
        <f>VLOOKUP(C58511, Подписчики!$A$1:$C$16000,3,0)</f>
        <v>44343.635899002846</v>
      </c>
      <c r="F58511">
        <v>7</v>
      </c>
      <c r="G58511" s="2">
        <f t="shared" si="914"/>
        <v>44363.891770833332</v>
      </c>
    </row>
    <row r="58512" spans="1:7" x14ac:dyDescent="0.25">
      <c r="A58512" s="16">
        <v>178824</v>
      </c>
      <c r="B58512" s="17">
        <v>44363.600914351853</v>
      </c>
      <c r="C58512" s="16">
        <v>39933</v>
      </c>
      <c r="D58512" s="16">
        <v>370276</v>
      </c>
      <c r="E58512" s="18">
        <f>VLOOKUP(C58512, Подписчики!$A$1:$C$16000,3,0)</f>
        <v>44309.097276958688</v>
      </c>
      <c r="F58512">
        <v>1</v>
      </c>
      <c r="G58512" s="2">
        <f t="shared" si="914"/>
        <v>44363.642581018517</v>
      </c>
    </row>
    <row r="58513" spans="1:7" x14ac:dyDescent="0.25">
      <c r="A58513" s="16">
        <v>178829</v>
      </c>
      <c r="B58513" s="17">
        <v>44363.600914351853</v>
      </c>
      <c r="C58513" s="16">
        <v>102793</v>
      </c>
      <c r="D58513" s="16">
        <v>396959</v>
      </c>
      <c r="E58513" s="18">
        <f>VLOOKUP(C58513, Подписчики!$A$1:$C$16000,3,0)</f>
        <v>44315.159553347585</v>
      </c>
      <c r="F58513">
        <v>1</v>
      </c>
      <c r="G58513" s="2">
        <f t="shared" si="914"/>
        <v>44363.642581018517</v>
      </c>
    </row>
    <row r="58514" spans="1:7" x14ac:dyDescent="0.25">
      <c r="A58514" s="16">
        <v>178833</v>
      </c>
      <c r="B58514" s="17">
        <v>44363.600914351853</v>
      </c>
      <c r="C58514" s="16">
        <v>149915</v>
      </c>
      <c r="D58514" s="16">
        <v>144501</v>
      </c>
      <c r="E58514" s="18">
        <f>VLOOKUP(C58514, Подписчики!$A$1:$C$16000,3,0)</f>
        <v>44304.515113568377</v>
      </c>
      <c r="F58514">
        <v>1</v>
      </c>
      <c r="G58514" s="2">
        <f t="shared" si="914"/>
        <v>44363.642581018517</v>
      </c>
    </row>
    <row r="58515" spans="1:7" x14ac:dyDescent="0.25">
      <c r="A58515" s="16">
        <v>178836</v>
      </c>
      <c r="B58515" s="17">
        <v>44363.600914351853</v>
      </c>
      <c r="C58515" s="16">
        <v>326589</v>
      </c>
      <c r="D58515" s="16">
        <v>230507</v>
      </c>
      <c r="E58515" s="18">
        <f>VLOOKUP(C58515, Подписчики!$A$1:$C$16000,3,0)</f>
        <v>44309.14417610399</v>
      </c>
      <c r="F58515">
        <v>1</v>
      </c>
      <c r="G58515" s="2">
        <f t="shared" si="914"/>
        <v>44363.642581018517</v>
      </c>
    </row>
    <row r="58516" spans="1:7" x14ac:dyDescent="0.25">
      <c r="A58516" s="16">
        <v>178839</v>
      </c>
      <c r="B58516" s="17">
        <v>44363.601724537039</v>
      </c>
      <c r="C58516" s="16">
        <v>55495</v>
      </c>
      <c r="D58516" s="16">
        <v>416489</v>
      </c>
      <c r="E58516" s="18">
        <f>VLOOKUP(C58516, Подписчики!$A$1:$C$16000,3,0)</f>
        <v>44286.021645334753</v>
      </c>
      <c r="F58516">
        <v>3</v>
      </c>
      <c r="G58516" s="2">
        <f t="shared" si="914"/>
        <v>44363.726724537039</v>
      </c>
    </row>
    <row r="58517" spans="1:7" x14ac:dyDescent="0.25">
      <c r="A58517" s="16">
        <v>178841</v>
      </c>
      <c r="B58517" s="17">
        <v>44363.602534722224</v>
      </c>
      <c r="C58517" s="16">
        <v>175105</v>
      </c>
      <c r="D58517" s="16">
        <v>75550</v>
      </c>
      <c r="E58517" s="18">
        <f>VLOOKUP(C58517, Подписчики!$A$1:$C$16000,3,0)</f>
        <v>44346.833830270654</v>
      </c>
      <c r="F58517">
        <v>1</v>
      </c>
      <c r="G58517" s="2">
        <f t="shared" si="914"/>
        <v>44363.644201388888</v>
      </c>
    </row>
    <row r="58518" spans="1:7" x14ac:dyDescent="0.25">
      <c r="A58518" s="16">
        <v>178845</v>
      </c>
      <c r="B58518" s="17">
        <v>44363.604155092595</v>
      </c>
      <c r="C58518" s="16">
        <v>169578</v>
      </c>
      <c r="D58518" s="16">
        <v>411922</v>
      </c>
      <c r="E58518" s="18">
        <f>VLOOKUP(C58518, Подписчики!$A$1:$C$16000,3,0)</f>
        <v>44344.351536538459</v>
      </c>
      <c r="F58518">
        <v>1</v>
      </c>
      <c r="G58518" s="2">
        <f t="shared" si="914"/>
        <v>44363.645821759259</v>
      </c>
    </row>
    <row r="58519" spans="1:7" x14ac:dyDescent="0.25">
      <c r="A58519" s="16">
        <v>178850</v>
      </c>
      <c r="B58519" s="17">
        <v>44363.604560185187</v>
      </c>
      <c r="C58519" s="16">
        <v>132669</v>
      </c>
      <c r="D58519" s="16">
        <v>183565</v>
      </c>
      <c r="E58519" s="18">
        <f>VLOOKUP(C58519, Подписчики!$A$1:$C$16000,3,0)</f>
        <v>44342.96559462251</v>
      </c>
      <c r="F58519">
        <v>6</v>
      </c>
      <c r="G58519" s="2">
        <f t="shared" si="914"/>
        <v>44363.854560185187</v>
      </c>
    </row>
    <row r="58520" spans="1:7" x14ac:dyDescent="0.25">
      <c r="A58520" s="16">
        <v>178855</v>
      </c>
      <c r="B58520" s="17">
        <v>44363.60496527778</v>
      </c>
      <c r="C58520" s="16">
        <v>99373</v>
      </c>
      <c r="D58520" s="16">
        <v>182984</v>
      </c>
      <c r="E58520" s="18">
        <f>VLOOKUP(C58520, Подписчики!$A$1:$C$16000,3,0)</f>
        <v>44314.179712001423</v>
      </c>
      <c r="F58520">
        <v>3</v>
      </c>
      <c r="G58520" s="2">
        <f t="shared" si="914"/>
        <v>44363.72996527778</v>
      </c>
    </row>
    <row r="58521" spans="1:7" x14ac:dyDescent="0.25">
      <c r="A58521" s="16">
        <v>178859</v>
      </c>
      <c r="B58521" s="17">
        <v>44363.60496527778</v>
      </c>
      <c r="C58521" s="16">
        <v>246901</v>
      </c>
      <c r="D58521" s="16">
        <v>217307</v>
      </c>
      <c r="E58521" s="18">
        <f>VLOOKUP(C58521, Подписчики!$A$1:$C$16000,3,0)</f>
        <v>44341.121067770662</v>
      </c>
      <c r="F58521">
        <v>3</v>
      </c>
      <c r="G58521" s="2">
        <f t="shared" si="914"/>
        <v>44363.72996527778</v>
      </c>
    </row>
    <row r="58522" spans="1:7" x14ac:dyDescent="0.25">
      <c r="A58522" s="16">
        <v>178864</v>
      </c>
      <c r="B58522" s="17">
        <v>44363.60496527778</v>
      </c>
      <c r="C58522" s="16">
        <v>347971</v>
      </c>
      <c r="D58522" s="16">
        <v>7084</v>
      </c>
      <c r="E58522" s="18">
        <f>VLOOKUP(C58522, Подписчики!$A$1:$C$16000,3,0)</f>
        <v>44350.423856908834</v>
      </c>
      <c r="F58522">
        <v>3</v>
      </c>
      <c r="G58522" s="2">
        <f t="shared" si="914"/>
        <v>44363.72996527778</v>
      </c>
    </row>
    <row r="58523" spans="1:7" x14ac:dyDescent="0.25">
      <c r="A58523" s="16">
        <v>178868</v>
      </c>
      <c r="B58523" s="17">
        <v>44363.606979166667</v>
      </c>
      <c r="C58523" s="16">
        <v>173105</v>
      </c>
      <c r="D58523" s="16">
        <v>258219</v>
      </c>
      <c r="E58523" s="18">
        <f>VLOOKUP(C58523, Подписчики!$A$1:$C$16000,3,0)</f>
        <v>44340.348730448713</v>
      </c>
      <c r="F58523">
        <v>0</v>
      </c>
      <c r="G58523" s="2">
        <f t="shared" si="914"/>
        <v>44363.606979166667</v>
      </c>
    </row>
    <row r="58524" spans="1:7" x14ac:dyDescent="0.25">
      <c r="A58524" s="16">
        <v>178870</v>
      </c>
      <c r="B58524" s="17">
        <v>44363.60738425926</v>
      </c>
      <c r="C58524" s="16">
        <v>62955</v>
      </c>
      <c r="D58524" s="16">
        <v>105231</v>
      </c>
      <c r="E58524" s="18">
        <f>VLOOKUP(C58524, Подписчики!$A$1:$C$16000,3,0)</f>
        <v>44318.229797898864</v>
      </c>
      <c r="F58524">
        <v>1</v>
      </c>
      <c r="G58524" s="2">
        <f t="shared" si="914"/>
        <v>44363.649050925924</v>
      </c>
    </row>
    <row r="58525" spans="1:7" x14ac:dyDescent="0.25">
      <c r="A58525" s="16">
        <v>178873</v>
      </c>
      <c r="B58525" s="17">
        <v>44363.610219907408</v>
      </c>
      <c r="C58525" s="16">
        <v>93840</v>
      </c>
      <c r="D58525" s="16">
        <v>250679</v>
      </c>
      <c r="E58525" s="18">
        <f>VLOOKUP(C58525, Подписчики!$A$1:$C$16000,3,0)</f>
        <v>44309.282868482907</v>
      </c>
      <c r="F58525">
        <v>0</v>
      </c>
      <c r="G58525" s="2">
        <f t="shared" si="914"/>
        <v>44363.610219907408</v>
      </c>
    </row>
    <row r="58526" spans="1:7" x14ac:dyDescent="0.25">
      <c r="A58526" s="16">
        <v>178877</v>
      </c>
      <c r="B58526" s="17">
        <v>44363.610625000001</v>
      </c>
      <c r="C58526" s="16">
        <v>325727</v>
      </c>
      <c r="D58526" s="16">
        <v>179296</v>
      </c>
      <c r="E58526" s="18">
        <f>VLOOKUP(C58526, Подписчики!$A$1:$C$16000,3,0)</f>
        <v>44331.490080947297</v>
      </c>
      <c r="F58526">
        <v>1</v>
      </c>
      <c r="G58526" s="2">
        <f t="shared" si="914"/>
        <v>44363.652291666665</v>
      </c>
    </row>
    <row r="58527" spans="1:7" x14ac:dyDescent="0.25">
      <c r="A58527" s="16">
        <v>178878</v>
      </c>
      <c r="B58527" s="17">
        <v>44363.612245370372</v>
      </c>
      <c r="C58527" s="16">
        <v>92544</v>
      </c>
      <c r="D58527" s="16">
        <v>470762</v>
      </c>
      <c r="E58527" s="18">
        <f>VLOOKUP(C58527, Подписчики!$A$1:$C$16000,3,0)</f>
        <v>44317.840108297722</v>
      </c>
      <c r="F58527">
        <v>5</v>
      </c>
      <c r="G58527" s="2">
        <f t="shared" si="914"/>
        <v>44363.820578703708</v>
      </c>
    </row>
    <row r="58528" spans="1:7" x14ac:dyDescent="0.25">
      <c r="A58528" s="16">
        <v>178879</v>
      </c>
      <c r="B58528" s="17">
        <v>44363.614664351851</v>
      </c>
      <c r="C58528" s="16">
        <v>38708</v>
      </c>
      <c r="D58528" s="16">
        <v>182984</v>
      </c>
      <c r="E58528" s="18">
        <f>VLOOKUP(C58528, Подписчики!$A$1:$C$16000,3,0)</f>
        <v>44312.981213603991</v>
      </c>
      <c r="F58528">
        <v>3</v>
      </c>
      <c r="G58528" s="2">
        <f t="shared" si="914"/>
        <v>44363.739664351851</v>
      </c>
    </row>
    <row r="58529" spans="1:7" x14ac:dyDescent="0.25">
      <c r="A58529" s="16">
        <v>178882</v>
      </c>
      <c r="B58529" s="17">
        <v>44363.615879629629</v>
      </c>
      <c r="C58529" s="16">
        <v>245751</v>
      </c>
      <c r="D58529" s="16">
        <v>38593</v>
      </c>
      <c r="E58529" s="18">
        <f>VLOOKUP(C58529, Подписчики!$A$1:$C$16000,3,0)</f>
        <v>44310.718142307698</v>
      </c>
      <c r="F58529">
        <v>2</v>
      </c>
      <c r="G58529" s="2">
        <f t="shared" si="914"/>
        <v>44363.699212962965</v>
      </c>
    </row>
    <row r="58530" spans="1:7" x14ac:dyDescent="0.25">
      <c r="A58530" s="16">
        <v>178886</v>
      </c>
      <c r="B58530" s="17">
        <v>44363.617094907408</v>
      </c>
      <c r="C58530" s="16">
        <v>2877</v>
      </c>
      <c r="D58530" s="16">
        <v>346056</v>
      </c>
      <c r="E58530" s="18">
        <f>VLOOKUP(C58530, Подписчики!$A$1:$C$16000,3,0)</f>
        <v>44341.807825391734</v>
      </c>
      <c r="F58530">
        <v>5</v>
      </c>
      <c r="G58530" s="2">
        <f t="shared" si="914"/>
        <v>44363.825428240743</v>
      </c>
    </row>
    <row r="58531" spans="1:7" x14ac:dyDescent="0.25">
      <c r="A58531" s="16">
        <v>178888</v>
      </c>
      <c r="B58531" s="17">
        <v>44363.6175</v>
      </c>
      <c r="C58531" s="16">
        <v>35539</v>
      </c>
      <c r="D58531" s="16">
        <v>199629</v>
      </c>
      <c r="E58531" s="18">
        <f>VLOOKUP(C58531, Подписчики!$A$1:$C$16000,3,0)</f>
        <v>44309.302850427346</v>
      </c>
      <c r="F58531">
        <v>2</v>
      </c>
      <c r="G58531" s="2">
        <f t="shared" si="914"/>
        <v>44363.700833333336</v>
      </c>
    </row>
    <row r="58532" spans="1:7" x14ac:dyDescent="0.25">
      <c r="A58532" s="16">
        <v>178893</v>
      </c>
      <c r="B58532" s="17">
        <v>44363.6175</v>
      </c>
      <c r="C58532" s="16">
        <v>305942</v>
      </c>
      <c r="D58532" s="16">
        <v>244574</v>
      </c>
      <c r="E58532" s="18">
        <f>VLOOKUP(C58532, Подписчики!$A$1:$C$16000,3,0)</f>
        <v>44337.028369622509</v>
      </c>
      <c r="F58532">
        <v>2</v>
      </c>
      <c r="G58532" s="2">
        <f t="shared" si="914"/>
        <v>44363.700833333336</v>
      </c>
    </row>
    <row r="58533" spans="1:7" x14ac:dyDescent="0.25">
      <c r="A58533" s="16">
        <v>178897</v>
      </c>
      <c r="B58533" s="17">
        <v>44363.617997685185</v>
      </c>
      <c r="C58533" s="16">
        <v>316816</v>
      </c>
      <c r="D58533" s="16">
        <v>347008</v>
      </c>
      <c r="E58533" s="18">
        <f>VLOOKUP(C58533, Подписчики!$A$1:$C$16000,3,0)</f>
        <v>44309.378931766383</v>
      </c>
      <c r="F58533">
        <v>3</v>
      </c>
      <c r="G58533" s="2">
        <f t="shared" si="914"/>
        <v>44363.742997685185</v>
      </c>
    </row>
    <row r="58534" spans="1:7" x14ac:dyDescent="0.25">
      <c r="A58534" s="16">
        <v>178900</v>
      </c>
      <c r="B58534" s="17">
        <v>44363.618310185186</v>
      </c>
      <c r="C58534" s="16">
        <v>155862</v>
      </c>
      <c r="D58534" s="16">
        <v>158978</v>
      </c>
      <c r="E58534" s="18">
        <f>VLOOKUP(C58534, Подписчики!$A$1:$C$16000,3,0)</f>
        <v>44312.930937143879</v>
      </c>
      <c r="F58534">
        <v>0</v>
      </c>
      <c r="G58534" s="2">
        <f t="shared" si="914"/>
        <v>44363.618310185186</v>
      </c>
    </row>
    <row r="58535" spans="1:7" x14ac:dyDescent="0.25">
      <c r="A58535" s="16">
        <v>178903</v>
      </c>
      <c r="B58535" s="17">
        <v>44363.619120370371</v>
      </c>
      <c r="C58535" s="16">
        <v>45794</v>
      </c>
      <c r="D58535" s="16">
        <v>405278</v>
      </c>
      <c r="E58535" s="18">
        <f>VLOOKUP(C58535, Подписчики!$A$1:$C$16000,3,0)</f>
        <v>44360.613880769233</v>
      </c>
      <c r="F58535">
        <v>2</v>
      </c>
      <c r="G58535" s="2">
        <f t="shared" si="914"/>
        <v>44363.702453703707</v>
      </c>
    </row>
    <row r="58536" spans="1:7" x14ac:dyDescent="0.25">
      <c r="A58536" s="16">
        <v>178907</v>
      </c>
      <c r="B58536" s="17">
        <v>44363.620335648149</v>
      </c>
      <c r="C58536" s="16">
        <v>78712</v>
      </c>
      <c r="D58536" s="16">
        <v>301284</v>
      </c>
      <c r="E58536" s="18">
        <f>VLOOKUP(C58536, Подписчики!$A$1:$C$16000,3,0)</f>
        <v>44316.761882727915</v>
      </c>
      <c r="F58536">
        <v>1</v>
      </c>
      <c r="G58536" s="2">
        <f t="shared" si="914"/>
        <v>44363.662002314813</v>
      </c>
    </row>
    <row r="58537" spans="1:7" x14ac:dyDescent="0.25">
      <c r="A58537" s="16">
        <v>178911</v>
      </c>
      <c r="B58537" s="17">
        <v>44363.620335648149</v>
      </c>
      <c r="C58537" s="16">
        <v>134165</v>
      </c>
      <c r="D58537" s="16">
        <v>60752</v>
      </c>
      <c r="E58537" s="18">
        <f>VLOOKUP(C58537, Подписчики!$A$1:$C$16000,3,0)</f>
        <v>44330.746244159549</v>
      </c>
      <c r="F58537">
        <v>1</v>
      </c>
      <c r="G58537" s="2">
        <f t="shared" si="914"/>
        <v>44363.662002314813</v>
      </c>
    </row>
    <row r="58538" spans="1:7" x14ac:dyDescent="0.25">
      <c r="A58538" s="16">
        <v>178914</v>
      </c>
      <c r="B58538" s="17">
        <v>44363.620740740742</v>
      </c>
      <c r="C58538" s="16">
        <v>57791</v>
      </c>
      <c r="D58538" s="16">
        <v>251574</v>
      </c>
      <c r="E58538" s="18">
        <f>VLOOKUP(C58538, Подписчики!$A$1:$C$16000,3,0)</f>
        <v>44311.365532549862</v>
      </c>
      <c r="F58538">
        <v>2</v>
      </c>
      <c r="G58538" s="2">
        <f t="shared" si="914"/>
        <v>44363.704074074078</v>
      </c>
    </row>
    <row r="58539" spans="1:7" x14ac:dyDescent="0.25">
      <c r="A58539" s="16">
        <v>178915</v>
      </c>
      <c r="B58539" s="17">
        <v>44363.62195601852</v>
      </c>
      <c r="C58539" s="16">
        <v>289666</v>
      </c>
      <c r="D58539" s="16">
        <v>339039</v>
      </c>
      <c r="E58539" s="18">
        <f>VLOOKUP(C58539, Подписчики!$A$1:$C$16000,3,0)</f>
        <v>44315.715873005698</v>
      </c>
      <c r="F58539">
        <v>1</v>
      </c>
      <c r="G58539" s="2">
        <f t="shared" si="914"/>
        <v>44363.663622685184</v>
      </c>
    </row>
    <row r="58540" spans="1:7" x14ac:dyDescent="0.25">
      <c r="A58540" s="16">
        <v>178918</v>
      </c>
      <c r="B58540" s="17">
        <v>44363.622361111113</v>
      </c>
      <c r="C58540" s="16">
        <v>158297</v>
      </c>
      <c r="D58540" s="16">
        <v>411922</v>
      </c>
      <c r="E58540" s="18">
        <f>VLOOKUP(C58540, Подписчики!$A$1:$C$16000,3,0)</f>
        <v>44343.259499038468</v>
      </c>
      <c r="F58540">
        <v>2</v>
      </c>
      <c r="G58540" s="2">
        <f t="shared" si="914"/>
        <v>44363.705694444448</v>
      </c>
    </row>
    <row r="58541" spans="1:7" x14ac:dyDescent="0.25">
      <c r="A58541" s="16">
        <v>178923</v>
      </c>
      <c r="B58541" s="17">
        <v>44363.623159722221</v>
      </c>
      <c r="C58541" s="16">
        <v>186806</v>
      </c>
      <c r="D58541" s="16">
        <v>328228</v>
      </c>
      <c r="E58541" s="18">
        <f>VLOOKUP(C58541, Подписчики!$A$1:$C$16000,3,0)</f>
        <v>44309.779208725071</v>
      </c>
      <c r="F58541">
        <v>0</v>
      </c>
      <c r="G58541" s="2">
        <f t="shared" si="914"/>
        <v>44363.623159722221</v>
      </c>
    </row>
    <row r="58542" spans="1:7" x14ac:dyDescent="0.25">
      <c r="A58542" s="16">
        <v>178928</v>
      </c>
      <c r="B58542" s="17">
        <v>44363.623564814814</v>
      </c>
      <c r="C58542" s="16">
        <v>210356</v>
      </c>
      <c r="D58542" s="16">
        <v>112334</v>
      </c>
      <c r="E58542" s="18">
        <f>VLOOKUP(C58542, Подписчики!$A$1:$C$16000,3,0)</f>
        <v>44343.681817984332</v>
      </c>
      <c r="F58542">
        <v>1</v>
      </c>
      <c r="G58542" s="2">
        <f t="shared" si="914"/>
        <v>44363.665231481478</v>
      </c>
    </row>
    <row r="58543" spans="1:7" x14ac:dyDescent="0.25">
      <c r="A58543" s="16">
        <v>178931</v>
      </c>
      <c r="B58543" s="17">
        <v>44363.623969907407</v>
      </c>
      <c r="C58543" s="16">
        <v>78850</v>
      </c>
      <c r="D58543" s="16">
        <v>347393</v>
      </c>
      <c r="E58543" s="18">
        <f>VLOOKUP(C58543, Подписчики!$A$1:$C$16000,3,0)</f>
        <v>44356.136973967237</v>
      </c>
      <c r="F58543">
        <v>2</v>
      </c>
      <c r="G58543" s="2">
        <f t="shared" si="914"/>
        <v>44363.707303240742</v>
      </c>
    </row>
    <row r="58544" spans="1:7" x14ac:dyDescent="0.25">
      <c r="A58544" s="16">
        <v>178933</v>
      </c>
      <c r="B58544" s="17">
        <v>44363.623969907407</v>
      </c>
      <c r="C58544" s="16">
        <v>99221</v>
      </c>
      <c r="D58544" s="16">
        <v>343491</v>
      </c>
      <c r="E58544" s="18">
        <f>VLOOKUP(C58544, Подписчики!$A$1:$C$16000,3,0)</f>
        <v>44344.712265847578</v>
      </c>
      <c r="F58544">
        <v>2</v>
      </c>
      <c r="G58544" s="2">
        <f t="shared" si="914"/>
        <v>44363.707303240742</v>
      </c>
    </row>
    <row r="58545" spans="1:7" x14ac:dyDescent="0.25">
      <c r="A58545" s="16">
        <v>178938</v>
      </c>
      <c r="B58545" s="17">
        <v>44363.62599537037</v>
      </c>
      <c r="C58545" s="16">
        <v>26182</v>
      </c>
      <c r="D58545" s="16">
        <v>324211</v>
      </c>
      <c r="E58545" s="18">
        <f>VLOOKUP(C58545, Подписчики!$A$1:$C$16000,3,0)</f>
        <v>44358.846086894584</v>
      </c>
      <c r="F58545">
        <v>3</v>
      </c>
      <c r="G58545" s="2">
        <f t="shared" si="914"/>
        <v>44363.75099537037</v>
      </c>
    </row>
    <row r="58546" spans="1:7" x14ac:dyDescent="0.25">
      <c r="A58546" s="16">
        <v>178940</v>
      </c>
      <c r="B58546" s="17">
        <v>44363.627210648148</v>
      </c>
      <c r="C58546" s="16">
        <v>149326</v>
      </c>
      <c r="D58546" s="16">
        <v>250679</v>
      </c>
      <c r="E58546" s="18">
        <f>VLOOKUP(C58546, Подписчики!$A$1:$C$16000,3,0)</f>
        <v>44357.248798824789</v>
      </c>
      <c r="F58546">
        <v>2</v>
      </c>
      <c r="G58546" s="2">
        <f t="shared" si="914"/>
        <v>44363.710543981484</v>
      </c>
    </row>
    <row r="58547" spans="1:7" x14ac:dyDescent="0.25">
      <c r="A58547" s="16">
        <v>178941</v>
      </c>
      <c r="B58547" s="17">
        <v>44363.628020833334</v>
      </c>
      <c r="C58547" s="16">
        <v>58351</v>
      </c>
      <c r="D58547" s="16">
        <v>180017</v>
      </c>
      <c r="E58547" s="18">
        <f>VLOOKUP(C58547, Подписчики!$A$1:$C$16000,3,0)</f>
        <v>44343.53358839031</v>
      </c>
      <c r="F58547">
        <v>0</v>
      </c>
      <c r="G58547" s="2">
        <f t="shared" si="914"/>
        <v>44363.628020833334</v>
      </c>
    </row>
    <row r="58548" spans="1:7" x14ac:dyDescent="0.25">
      <c r="A58548" s="16">
        <v>178946</v>
      </c>
      <c r="B58548" s="17">
        <v>44363.628425925926</v>
      </c>
      <c r="C58548" s="16">
        <v>73198</v>
      </c>
      <c r="D58548" s="16">
        <v>411922</v>
      </c>
      <c r="E58548" s="18">
        <f>VLOOKUP(C58548, Подписчики!$A$1:$C$16000,3,0)</f>
        <v>44345.165168874635</v>
      </c>
      <c r="F58548">
        <v>5</v>
      </c>
      <c r="G58548" s="2">
        <f t="shared" si="914"/>
        <v>44363.836759259262</v>
      </c>
    </row>
    <row r="58549" spans="1:7" x14ac:dyDescent="0.25">
      <c r="A58549" s="16">
        <v>178951</v>
      </c>
      <c r="B58549" s="17">
        <v>44363.628831018519</v>
      </c>
      <c r="C58549" s="16">
        <v>27682</v>
      </c>
      <c r="D58549" s="16">
        <v>191893</v>
      </c>
      <c r="E58549" s="18">
        <f>VLOOKUP(C58549, Подписчики!$A$1:$C$16000,3,0)</f>
        <v>44302.851315883192</v>
      </c>
      <c r="F58549">
        <v>2</v>
      </c>
      <c r="G58549" s="2">
        <f t="shared" si="914"/>
        <v>44363.712164351855</v>
      </c>
    </row>
    <row r="58550" spans="1:7" x14ac:dyDescent="0.25">
      <c r="A58550" s="16">
        <v>178953</v>
      </c>
      <c r="B58550" s="17">
        <v>44363.628831018519</v>
      </c>
      <c r="C58550" s="16">
        <v>144875</v>
      </c>
      <c r="D58550" s="16">
        <v>250679</v>
      </c>
      <c r="E58550" s="18">
        <f>VLOOKUP(C58550, Подписчики!$A$1:$C$16000,3,0)</f>
        <v>44287.25066709402</v>
      </c>
      <c r="F58550">
        <v>2</v>
      </c>
      <c r="G58550" s="2">
        <f t="shared" si="914"/>
        <v>44363.712164351855</v>
      </c>
    </row>
    <row r="58551" spans="1:7" x14ac:dyDescent="0.25">
      <c r="A58551" s="16">
        <v>178958</v>
      </c>
      <c r="B58551" s="17">
        <v>44363.628831018519</v>
      </c>
      <c r="C58551" s="16">
        <v>170566</v>
      </c>
      <c r="D58551" s="16">
        <v>153893</v>
      </c>
      <c r="E58551" s="18">
        <f>VLOOKUP(C58551, Подписчики!$A$1:$C$16000,3,0)</f>
        <v>44334.357809401707</v>
      </c>
      <c r="F58551">
        <v>2</v>
      </c>
      <c r="G58551" s="2">
        <f t="shared" si="914"/>
        <v>44363.712164351855</v>
      </c>
    </row>
    <row r="58552" spans="1:7" x14ac:dyDescent="0.25">
      <c r="A58552" s="16">
        <v>178961</v>
      </c>
      <c r="B58552" s="17">
        <v>44363.629641203705</v>
      </c>
      <c r="C58552" s="16">
        <v>232302</v>
      </c>
      <c r="D58552" s="16">
        <v>411922</v>
      </c>
      <c r="E58552" s="18">
        <f>VLOOKUP(C58552, Подписчики!$A$1:$C$16000,3,0)</f>
        <v>44316.295530235046</v>
      </c>
      <c r="F58552">
        <v>4</v>
      </c>
      <c r="G58552" s="2">
        <f t="shared" si="914"/>
        <v>44363.796307870369</v>
      </c>
    </row>
    <row r="58553" spans="1:7" x14ac:dyDescent="0.25">
      <c r="A58553" s="16">
        <v>178965</v>
      </c>
      <c r="B58553" s="17">
        <v>44363.630995370368</v>
      </c>
      <c r="C58553" s="16">
        <v>110633</v>
      </c>
      <c r="D58553" s="16">
        <v>230507</v>
      </c>
      <c r="E58553" s="18">
        <f>VLOOKUP(C58553, Подписчики!$A$1:$C$16000,3,0)</f>
        <v>44348.977996225069</v>
      </c>
      <c r="F58553">
        <v>-6</v>
      </c>
      <c r="G58553" s="2">
        <f t="shared" si="914"/>
        <v>44363.380995370368</v>
      </c>
    </row>
    <row r="58554" spans="1:7" x14ac:dyDescent="0.25">
      <c r="A58554" s="16">
        <v>178968</v>
      </c>
      <c r="B58554" s="17">
        <v>44363.631249999999</v>
      </c>
      <c r="C58554" s="16">
        <v>70473</v>
      </c>
      <c r="D58554" s="16">
        <v>343491</v>
      </c>
      <c r="E58554" s="18">
        <f>VLOOKUP(C58554, Подписчики!$A$1:$C$16000,3,0)</f>
        <v>44339.888343233622</v>
      </c>
      <c r="F58554">
        <v>0</v>
      </c>
      <c r="G58554" s="2">
        <f t="shared" si="914"/>
        <v>44363.631249999999</v>
      </c>
    </row>
    <row r="58555" spans="1:7" x14ac:dyDescent="0.25">
      <c r="A58555" s="16">
        <v>178973</v>
      </c>
      <c r="B58555" s="17">
        <v>44363.633275462962</v>
      </c>
      <c r="C58555" s="16">
        <v>97524</v>
      </c>
      <c r="D58555" s="16">
        <v>248817</v>
      </c>
      <c r="E58555" s="18">
        <f>VLOOKUP(C58555, Подписчики!$A$1:$C$16000,3,0)</f>
        <v>44339.900098789178</v>
      </c>
      <c r="F58555">
        <v>1</v>
      </c>
      <c r="G58555" s="2">
        <f t="shared" si="914"/>
        <v>44363.674942129626</v>
      </c>
    </row>
    <row r="58556" spans="1:7" x14ac:dyDescent="0.25">
      <c r="A58556" s="16">
        <v>178975</v>
      </c>
      <c r="B58556" s="17">
        <v>44363.63449074074</v>
      </c>
      <c r="C58556" s="16">
        <v>253235</v>
      </c>
      <c r="D58556" s="16">
        <v>357547</v>
      </c>
      <c r="E58556" s="18">
        <f>VLOOKUP(C58556, Подписчики!$A$1:$C$16000,3,0)</f>
        <v>44357.972166381776</v>
      </c>
      <c r="F58556">
        <v>0</v>
      </c>
      <c r="G58556" s="2">
        <f t="shared" si="914"/>
        <v>44363.63449074074</v>
      </c>
    </row>
    <row r="58557" spans="1:7" x14ac:dyDescent="0.25">
      <c r="A58557" s="16">
        <v>178979</v>
      </c>
      <c r="B58557" s="17">
        <v>44363.634895833333</v>
      </c>
      <c r="C58557" s="16">
        <v>40691</v>
      </c>
      <c r="D58557" s="16">
        <v>250679</v>
      </c>
      <c r="E58557" s="18">
        <f>VLOOKUP(C58557, Подписчики!$A$1:$C$16000,3,0)</f>
        <v>44302.056962606839</v>
      </c>
      <c r="F58557">
        <v>1</v>
      </c>
      <c r="G58557" s="2">
        <f t="shared" si="914"/>
        <v>44363.676562499997</v>
      </c>
    </row>
    <row r="58558" spans="1:7" x14ac:dyDescent="0.25">
      <c r="A58558" s="16">
        <v>178983</v>
      </c>
      <c r="B58558" s="17">
        <v>44363.635000000002</v>
      </c>
      <c r="C58558" s="16">
        <v>205058</v>
      </c>
      <c r="D58558" s="16">
        <v>272330</v>
      </c>
      <c r="E58558" s="18">
        <f>VLOOKUP(C58558, Подписчики!$A$1:$C$16000,3,0)</f>
        <v>44354.800301780626</v>
      </c>
      <c r="F58558">
        <v>0</v>
      </c>
      <c r="G58558" s="2">
        <f t="shared" si="914"/>
        <v>44363.635000000002</v>
      </c>
    </row>
    <row r="58559" spans="1:7" x14ac:dyDescent="0.25">
      <c r="A58559" s="16">
        <v>178984</v>
      </c>
      <c r="B58559" s="17">
        <v>44363.636516203704</v>
      </c>
      <c r="C58559" s="16">
        <v>106635</v>
      </c>
      <c r="D58559" s="16">
        <v>411922</v>
      </c>
      <c r="E58559" s="18">
        <f>VLOOKUP(C58559, Подписчики!$A$1:$C$16000,3,0)</f>
        <v>44341.136157585475</v>
      </c>
      <c r="F58559">
        <v>1</v>
      </c>
      <c r="G58559" s="2">
        <f t="shared" si="914"/>
        <v>44363.678182870368</v>
      </c>
    </row>
    <row r="58560" spans="1:7" x14ac:dyDescent="0.25">
      <c r="A58560" s="16">
        <v>178985</v>
      </c>
      <c r="B58560" s="17">
        <v>44363.636921296296</v>
      </c>
      <c r="C58560" s="16">
        <v>60222</v>
      </c>
      <c r="D58560" s="16">
        <v>128523</v>
      </c>
      <c r="E58560" s="18">
        <f>VLOOKUP(C58560, Подписчики!$A$1:$C$16000,3,0)</f>
        <v>44310.844209686613</v>
      </c>
      <c r="F58560">
        <v>2</v>
      </c>
      <c r="G58560" s="2">
        <f t="shared" si="914"/>
        <v>44363.720254629632</v>
      </c>
    </row>
    <row r="58561" spans="1:7" x14ac:dyDescent="0.25">
      <c r="A58561" s="16">
        <v>178986</v>
      </c>
      <c r="B58561" s="17">
        <v>44363.638541666667</v>
      </c>
      <c r="C58561" s="16">
        <v>195424</v>
      </c>
      <c r="D58561" s="16">
        <v>411922</v>
      </c>
      <c r="E58561" s="18">
        <f>VLOOKUP(C58561, Подписчики!$A$1:$C$16000,3,0)</f>
        <v>44296.51058678775</v>
      </c>
      <c r="F58561">
        <v>2</v>
      </c>
      <c r="G58561" s="2">
        <f t="shared" si="914"/>
        <v>44363.721875000003</v>
      </c>
    </row>
    <row r="58562" spans="1:7" x14ac:dyDescent="0.25">
      <c r="A58562" s="16">
        <v>178988</v>
      </c>
      <c r="B58562" s="17">
        <v>44363.639745370368</v>
      </c>
      <c r="C58562" s="16">
        <v>188357</v>
      </c>
      <c r="D58562" s="16">
        <v>37644</v>
      </c>
      <c r="E58562" s="18">
        <f>VLOOKUP(C58562, Подписчики!$A$1:$C$16000,3,0)</f>
        <v>44309.710519123932</v>
      </c>
      <c r="F58562">
        <v>1</v>
      </c>
      <c r="G58562" s="2">
        <f t="shared" ref="G58562:G58625" si="915">B58562+F58562/24</f>
        <v>44363.681412037033</v>
      </c>
    </row>
    <row r="58563" spans="1:7" x14ac:dyDescent="0.25">
      <c r="A58563" s="16">
        <v>178993</v>
      </c>
      <c r="B58563" s="17">
        <v>44363.64</v>
      </c>
      <c r="C58563" s="16">
        <v>272568</v>
      </c>
      <c r="D58563" s="16">
        <v>241927</v>
      </c>
      <c r="E58563" s="18">
        <f>VLOOKUP(C58563, Подписчики!$A$1:$C$16000,3,0)</f>
        <v>44344.933235612538</v>
      </c>
      <c r="F58563">
        <v>6</v>
      </c>
      <c r="G58563" s="2">
        <f t="shared" si="915"/>
        <v>44363.89</v>
      </c>
    </row>
    <row r="58564" spans="1:7" x14ac:dyDescent="0.25">
      <c r="A58564" s="16">
        <v>178995</v>
      </c>
      <c r="B58564" s="17">
        <v>44363.640150462961</v>
      </c>
      <c r="C58564" s="16">
        <v>254408</v>
      </c>
      <c r="D58564" s="16">
        <v>230507</v>
      </c>
      <c r="E58564" s="18">
        <f>VLOOKUP(C58564, Подписчики!$A$1:$C$16000,3,0)</f>
        <v>44325.988697863249</v>
      </c>
      <c r="F58564">
        <v>2</v>
      </c>
      <c r="G58564" s="2">
        <f t="shared" si="915"/>
        <v>44363.723483796297</v>
      </c>
    </row>
    <row r="58565" spans="1:7" x14ac:dyDescent="0.25">
      <c r="A58565" s="16">
        <v>178998</v>
      </c>
      <c r="B58565" s="17">
        <v>44363.641770833332</v>
      </c>
      <c r="C58565" s="16">
        <v>169858</v>
      </c>
      <c r="D58565" s="16">
        <v>351192</v>
      </c>
      <c r="E58565" s="18">
        <f>VLOOKUP(C58565, Подписчики!$A$1:$C$16000,3,0)</f>
        <v>44294.040685113956</v>
      </c>
      <c r="F58565">
        <v>2</v>
      </c>
      <c r="G58565" s="2">
        <f t="shared" si="915"/>
        <v>44363.725104166668</v>
      </c>
    </row>
    <row r="58566" spans="1:7" x14ac:dyDescent="0.25">
      <c r="A58566" s="16">
        <v>179002</v>
      </c>
      <c r="B58566" s="17">
        <v>44363.642175925925</v>
      </c>
      <c r="C58566" s="16">
        <v>102698</v>
      </c>
      <c r="D58566" s="16">
        <v>217497</v>
      </c>
      <c r="E58566" s="18">
        <f>VLOOKUP(C58566, Подписчики!$A$1:$C$16000,3,0)</f>
        <v>44346.339283760681</v>
      </c>
      <c r="F58566">
        <v>3</v>
      </c>
      <c r="G58566" s="2">
        <f t="shared" si="915"/>
        <v>44363.767175925925</v>
      </c>
    </row>
    <row r="58567" spans="1:7" x14ac:dyDescent="0.25">
      <c r="A58567" s="16">
        <v>179004</v>
      </c>
      <c r="B58567" s="17">
        <v>44363.642175925925</v>
      </c>
      <c r="C58567" s="16">
        <v>319447</v>
      </c>
      <c r="D58567" s="16">
        <v>275452</v>
      </c>
      <c r="E58567" s="18">
        <f>VLOOKUP(C58567, Подписчики!$A$1:$C$16000,3,0)</f>
        <v>44344.805286787756</v>
      </c>
      <c r="F58567">
        <v>3</v>
      </c>
      <c r="G58567" s="2">
        <f t="shared" si="915"/>
        <v>44363.767175925925</v>
      </c>
    </row>
    <row r="58568" spans="1:7" x14ac:dyDescent="0.25">
      <c r="A58568" s="16">
        <v>179008</v>
      </c>
      <c r="B58568" s="17">
        <v>44363.64298611111</v>
      </c>
      <c r="C58568" s="16">
        <v>35313</v>
      </c>
      <c r="D58568" s="16">
        <v>5151</v>
      </c>
      <c r="E58568" s="18">
        <f>VLOOKUP(C58568, Подписчики!$A$1:$C$16000,3,0)</f>
        <v>44285.675640206551</v>
      </c>
      <c r="F58568">
        <v>1</v>
      </c>
      <c r="G58568" s="2">
        <f t="shared" si="915"/>
        <v>44363.684652777774</v>
      </c>
    </row>
    <row r="58569" spans="1:7" x14ac:dyDescent="0.25">
      <c r="A58569" s="16">
        <v>179012</v>
      </c>
      <c r="B58569" s="17">
        <v>44363.643391203703</v>
      </c>
      <c r="C58569" s="16">
        <v>268397</v>
      </c>
      <c r="D58569" s="16">
        <v>341333</v>
      </c>
      <c r="E58569" s="18">
        <f>VLOOKUP(C58569, Подписчики!$A$1:$C$16000,3,0)</f>
        <v>44362.481245049858</v>
      </c>
      <c r="F58569">
        <v>2</v>
      </c>
      <c r="G58569" s="2">
        <f t="shared" si="915"/>
        <v>44363.726724537039</v>
      </c>
    </row>
    <row r="58570" spans="1:7" x14ac:dyDescent="0.25">
      <c r="A58570" s="16">
        <v>179016</v>
      </c>
      <c r="B58570" s="17">
        <v>44363.64466435185</v>
      </c>
      <c r="C58570" s="16">
        <v>267668</v>
      </c>
      <c r="D58570" s="16">
        <v>438887</v>
      </c>
      <c r="E58570" s="18">
        <f>VLOOKUP(C58570, Подписчики!$A$1:$C$16000,3,0)</f>
        <v>44294.290627243587</v>
      </c>
      <c r="F58570">
        <v>-4</v>
      </c>
      <c r="G58570" s="2">
        <f t="shared" si="915"/>
        <v>44363.477997685186</v>
      </c>
    </row>
    <row r="58571" spans="1:7" x14ac:dyDescent="0.25">
      <c r="A58571" s="16">
        <v>179017</v>
      </c>
      <c r="B58571" s="17">
        <v>44363.645011574074</v>
      </c>
      <c r="C58571" s="16">
        <v>90991</v>
      </c>
      <c r="D58571" s="16">
        <v>381626</v>
      </c>
      <c r="E58571" s="18">
        <f>VLOOKUP(C58571, Подписчики!$A$1:$C$16000,3,0)</f>
        <v>44362.219583760685</v>
      </c>
      <c r="F58571">
        <v>2</v>
      </c>
      <c r="G58571" s="2">
        <f t="shared" si="915"/>
        <v>44363.728344907409</v>
      </c>
    </row>
    <row r="58572" spans="1:7" x14ac:dyDescent="0.25">
      <c r="A58572" s="16">
        <v>179020</v>
      </c>
      <c r="B58572" s="17">
        <v>44363.645821759259</v>
      </c>
      <c r="C58572" s="16">
        <v>338426</v>
      </c>
      <c r="D58572" s="16">
        <v>312449</v>
      </c>
      <c r="E58572" s="18">
        <f>VLOOKUP(C58572, Подписчики!$A$1:$C$16000,3,0)</f>
        <v>44342.053690455839</v>
      </c>
      <c r="F58572">
        <v>0</v>
      </c>
      <c r="G58572" s="2">
        <f t="shared" si="915"/>
        <v>44363.645821759259</v>
      </c>
    </row>
    <row r="58573" spans="1:7" x14ac:dyDescent="0.25">
      <c r="A58573" s="16">
        <v>179022</v>
      </c>
      <c r="B58573" s="17">
        <v>44363.647037037037</v>
      </c>
      <c r="C58573" s="16">
        <v>21507</v>
      </c>
      <c r="D58573" s="16">
        <v>459341</v>
      </c>
      <c r="E58573" s="18">
        <f>VLOOKUP(C58573, Подписчики!$A$1:$C$16000,3,0)</f>
        <v>44288.142311253563</v>
      </c>
      <c r="F58573">
        <v>3</v>
      </c>
      <c r="G58573" s="2">
        <f t="shared" si="915"/>
        <v>44363.772037037037</v>
      </c>
    </row>
    <row r="58574" spans="1:7" x14ac:dyDescent="0.25">
      <c r="A58574" s="16">
        <v>179023</v>
      </c>
      <c r="B58574" s="17">
        <v>44363.647835648146</v>
      </c>
      <c r="C58574" s="16">
        <v>105499</v>
      </c>
      <c r="D58574" s="16">
        <v>347008</v>
      </c>
      <c r="E58574" s="18">
        <f>VLOOKUP(C58574, Подписчики!$A$1:$C$16000,3,0)</f>
        <v>44342.040246723649</v>
      </c>
      <c r="F58574">
        <v>1</v>
      </c>
      <c r="G58574" s="2">
        <f t="shared" si="915"/>
        <v>44363.68950231481</v>
      </c>
    </row>
    <row r="58575" spans="1:7" x14ac:dyDescent="0.25">
      <c r="A58575" s="16">
        <v>179025</v>
      </c>
      <c r="B58575" s="17">
        <v>44363.648240740738</v>
      </c>
      <c r="C58575" s="16">
        <v>118458</v>
      </c>
      <c r="D58575" s="16">
        <v>285141</v>
      </c>
      <c r="E58575" s="18">
        <f>VLOOKUP(C58575, Подписчики!$A$1:$C$16000,3,0)</f>
        <v>44357.308890170942</v>
      </c>
      <c r="F58575">
        <v>2</v>
      </c>
      <c r="G58575" s="2">
        <f t="shared" si="915"/>
        <v>44363.731574074074</v>
      </c>
    </row>
    <row r="58576" spans="1:7" x14ac:dyDescent="0.25">
      <c r="A58576" s="16">
        <v>179026</v>
      </c>
      <c r="B58576" s="17">
        <v>44363.649456018517</v>
      </c>
      <c r="C58576" s="16">
        <v>14068</v>
      </c>
      <c r="D58576" s="16">
        <v>189009</v>
      </c>
      <c r="E58576" s="18">
        <f>VLOOKUP(C58576, Подписчики!$A$1:$C$16000,3,0)</f>
        <v>44316.932020085478</v>
      </c>
      <c r="F58576">
        <v>1</v>
      </c>
      <c r="G58576" s="2">
        <f t="shared" si="915"/>
        <v>44363.691122685181</v>
      </c>
    </row>
    <row r="58577" spans="1:7" x14ac:dyDescent="0.25">
      <c r="A58577" s="16">
        <v>179027</v>
      </c>
      <c r="B58577" s="17">
        <v>44363.649861111109</v>
      </c>
      <c r="C58577" s="16">
        <v>160157</v>
      </c>
      <c r="D58577" s="16">
        <v>43842</v>
      </c>
      <c r="E58577" s="18">
        <f>VLOOKUP(C58577, Подписчики!$A$1:$C$16000,3,0)</f>
        <v>44341.956757122512</v>
      </c>
      <c r="F58577">
        <v>2</v>
      </c>
      <c r="G58577" s="2">
        <f t="shared" si="915"/>
        <v>44363.733194444445</v>
      </c>
    </row>
    <row r="58578" spans="1:7" x14ac:dyDescent="0.25">
      <c r="A58578" s="16">
        <v>179032</v>
      </c>
      <c r="B58578" s="17">
        <v>44363.649861111109</v>
      </c>
      <c r="C58578" s="16">
        <v>289710</v>
      </c>
      <c r="D58578" s="16">
        <v>251574</v>
      </c>
      <c r="E58578" s="18">
        <f>VLOOKUP(C58578, Подписчики!$A$1:$C$16000,3,0)</f>
        <v>44312.510797578347</v>
      </c>
      <c r="F58578">
        <v>2</v>
      </c>
      <c r="G58578" s="2">
        <f t="shared" si="915"/>
        <v>44363.733194444445</v>
      </c>
    </row>
    <row r="58579" spans="1:7" x14ac:dyDescent="0.25">
      <c r="A58579" s="16">
        <v>179037</v>
      </c>
      <c r="B58579" s="17">
        <v>44363.651076388887</v>
      </c>
      <c r="C58579" s="16">
        <v>141604</v>
      </c>
      <c r="D58579" s="16">
        <v>397390</v>
      </c>
      <c r="E58579" s="18">
        <f>VLOOKUP(C58579, Подписчики!$A$1:$C$16000,3,0)</f>
        <v>44299.827096153844</v>
      </c>
      <c r="F58579">
        <v>1</v>
      </c>
      <c r="G58579" s="2">
        <f t="shared" si="915"/>
        <v>44363.692743055552</v>
      </c>
    </row>
    <row r="58580" spans="1:7" x14ac:dyDescent="0.25">
      <c r="A58580" s="16">
        <v>179040</v>
      </c>
      <c r="B58580" s="17">
        <v>44363.652291666665</v>
      </c>
      <c r="C58580" s="16">
        <v>40658</v>
      </c>
      <c r="D58580" s="16">
        <v>230507</v>
      </c>
      <c r="E58580" s="18">
        <f>VLOOKUP(C58580, Подписчики!$A$1:$C$16000,3,0)</f>
        <v>44341.611172364675</v>
      </c>
      <c r="F58580">
        <v>0</v>
      </c>
      <c r="G58580" s="2">
        <f t="shared" si="915"/>
        <v>44363.652291666665</v>
      </c>
    </row>
    <row r="58581" spans="1:7" x14ac:dyDescent="0.25">
      <c r="A58581" s="16">
        <v>179044</v>
      </c>
      <c r="B58581" s="17">
        <v>44363.652696759258</v>
      </c>
      <c r="C58581" s="16">
        <v>89255</v>
      </c>
      <c r="D58581" s="16">
        <v>123413</v>
      </c>
      <c r="E58581" s="18">
        <f>VLOOKUP(C58581, Подписчики!$A$1:$C$16000,3,0)</f>
        <v>44342.601988105416</v>
      </c>
      <c r="F58581">
        <v>1</v>
      </c>
      <c r="G58581" s="2">
        <f t="shared" si="915"/>
        <v>44363.694363425922</v>
      </c>
    </row>
    <row r="58582" spans="1:7" x14ac:dyDescent="0.25">
      <c r="A58582" s="16">
        <v>179049</v>
      </c>
      <c r="B58582" s="17">
        <v>44363.652696759258</v>
      </c>
      <c r="C58582" s="16">
        <v>184870</v>
      </c>
      <c r="D58582" s="16">
        <v>27779</v>
      </c>
      <c r="E58582" s="18">
        <f>VLOOKUP(C58582, Подписчики!$A$1:$C$16000,3,0)</f>
        <v>44345.914048326209</v>
      </c>
      <c r="F58582">
        <v>5</v>
      </c>
      <c r="G58582" s="2">
        <f t="shared" si="915"/>
        <v>44363.861030092594</v>
      </c>
    </row>
    <row r="58583" spans="1:7" x14ac:dyDescent="0.25">
      <c r="A58583" s="16">
        <v>179052</v>
      </c>
      <c r="B58583" s="17">
        <v>44363.653506944444</v>
      </c>
      <c r="C58583" s="16">
        <v>91014</v>
      </c>
      <c r="D58583" s="16">
        <v>153893</v>
      </c>
      <c r="E58583" s="18">
        <f>VLOOKUP(C58583, Подписчики!$A$1:$C$16000,3,0)</f>
        <v>44313.862357585473</v>
      </c>
      <c r="F58583">
        <v>3</v>
      </c>
      <c r="G58583" s="2">
        <f t="shared" si="915"/>
        <v>44363.778506944444</v>
      </c>
    </row>
    <row r="58584" spans="1:7" x14ac:dyDescent="0.25">
      <c r="A58584" s="16">
        <v>179053</v>
      </c>
      <c r="B58584" s="17">
        <v>44363.653912037036</v>
      </c>
      <c r="C58584" s="16">
        <v>102767</v>
      </c>
      <c r="D58584" s="16">
        <v>411922</v>
      </c>
      <c r="E58584" s="18">
        <f>VLOOKUP(C58584, Подписчики!$A$1:$C$16000,3,0)</f>
        <v>44342.292808226499</v>
      </c>
      <c r="F58584">
        <v>0</v>
      </c>
      <c r="G58584" s="2">
        <f t="shared" si="915"/>
        <v>44363.653912037036</v>
      </c>
    </row>
    <row r="58585" spans="1:7" x14ac:dyDescent="0.25">
      <c r="A58585" s="16">
        <v>179056</v>
      </c>
      <c r="B58585" s="17">
        <v>44363.653912037036</v>
      </c>
      <c r="C58585" s="16">
        <v>299004</v>
      </c>
      <c r="D58585" s="16">
        <v>29544</v>
      </c>
      <c r="E58585" s="18">
        <f>VLOOKUP(C58585, Подписчики!$A$1:$C$16000,3,0)</f>
        <v>44313.368363105415</v>
      </c>
      <c r="F58585">
        <v>4</v>
      </c>
      <c r="G58585" s="2">
        <f t="shared" si="915"/>
        <v>44363.8205787037</v>
      </c>
    </row>
    <row r="58586" spans="1:7" x14ac:dyDescent="0.25">
      <c r="A58586" s="16">
        <v>179057</v>
      </c>
      <c r="B58586" s="17">
        <v>44363.654722222222</v>
      </c>
      <c r="C58586" s="16">
        <v>189337</v>
      </c>
      <c r="D58586" s="16">
        <v>43842</v>
      </c>
      <c r="E58586" s="18">
        <f>VLOOKUP(C58586, Подписчики!$A$1:$C$16000,3,0)</f>
        <v>44355.232775178061</v>
      </c>
      <c r="F58586">
        <v>2</v>
      </c>
      <c r="G58586" s="2">
        <f t="shared" si="915"/>
        <v>44363.738055555557</v>
      </c>
    </row>
    <row r="58587" spans="1:7" x14ac:dyDescent="0.25">
      <c r="A58587" s="16">
        <v>179060</v>
      </c>
      <c r="B58587" s="17">
        <v>44363.654722222222</v>
      </c>
      <c r="C58587" s="16">
        <v>328292</v>
      </c>
      <c r="D58587" s="16">
        <v>440825</v>
      </c>
      <c r="E58587" s="18">
        <f>VLOOKUP(C58587, Подписчики!$A$1:$C$16000,3,0)</f>
        <v>44333.094081125353</v>
      </c>
      <c r="F58587">
        <v>2</v>
      </c>
      <c r="G58587" s="2">
        <f t="shared" si="915"/>
        <v>44363.738055555557</v>
      </c>
    </row>
    <row r="58588" spans="1:7" x14ac:dyDescent="0.25">
      <c r="A58588" s="16">
        <v>179061</v>
      </c>
      <c r="B58588" s="17">
        <v>44363.6559375</v>
      </c>
      <c r="C58588" s="16">
        <v>46914</v>
      </c>
      <c r="D58588" s="16">
        <v>19714</v>
      </c>
      <c r="E58588" s="18">
        <f>VLOOKUP(C58588, Подписчики!$A$1:$C$16000,3,0)</f>
        <v>44344.473024465813</v>
      </c>
      <c r="F58588">
        <v>1</v>
      </c>
      <c r="G58588" s="2">
        <f t="shared" si="915"/>
        <v>44363.697604166664</v>
      </c>
    </row>
    <row r="58589" spans="1:7" x14ac:dyDescent="0.25">
      <c r="A58589" s="16">
        <v>179063</v>
      </c>
      <c r="B58589" s="17">
        <v>44363.657141203701</v>
      </c>
      <c r="C58589" s="16">
        <v>195847</v>
      </c>
      <c r="D58589" s="16">
        <v>397</v>
      </c>
      <c r="E58589" s="18">
        <f>VLOOKUP(C58589, Подписчики!$A$1:$C$16000,3,0)</f>
        <v>44359.524689245016</v>
      </c>
      <c r="F58589">
        <v>0</v>
      </c>
      <c r="G58589" s="2">
        <f t="shared" si="915"/>
        <v>44363.657141203701</v>
      </c>
    </row>
    <row r="58590" spans="1:7" x14ac:dyDescent="0.25">
      <c r="A58590" s="16">
        <v>179065</v>
      </c>
      <c r="B58590" s="17">
        <v>44363.657951388886</v>
      </c>
      <c r="C58590" s="16">
        <v>54909</v>
      </c>
      <c r="D58590" s="16">
        <v>230507</v>
      </c>
      <c r="E58590" s="18">
        <f>VLOOKUP(C58590, Подписчики!$A$1:$C$16000,3,0)</f>
        <v>44343.728882051284</v>
      </c>
      <c r="F58590">
        <v>2</v>
      </c>
      <c r="G58590" s="2">
        <f t="shared" si="915"/>
        <v>44363.741284722222</v>
      </c>
    </row>
    <row r="58591" spans="1:7" x14ac:dyDescent="0.25">
      <c r="A58591" s="16">
        <v>179068</v>
      </c>
      <c r="B58591" s="17">
        <v>44363.657951388886</v>
      </c>
      <c r="C58591" s="16">
        <v>59027</v>
      </c>
      <c r="D58591" s="16">
        <v>81226</v>
      </c>
      <c r="E58591" s="18">
        <f>VLOOKUP(C58591, Подписчики!$A$1:$C$16000,3,0)</f>
        <v>44311.623554309117</v>
      </c>
      <c r="F58591">
        <v>2</v>
      </c>
      <c r="G58591" s="2">
        <f t="shared" si="915"/>
        <v>44363.741284722222</v>
      </c>
    </row>
    <row r="58592" spans="1:7" x14ac:dyDescent="0.25">
      <c r="A58592" s="16">
        <v>179073</v>
      </c>
      <c r="B58592" s="17">
        <v>44363.657951388886</v>
      </c>
      <c r="C58592" s="16">
        <v>90588</v>
      </c>
      <c r="D58592" s="16">
        <v>94496</v>
      </c>
      <c r="E58592" s="18">
        <f>VLOOKUP(C58592, Подписчики!$A$1:$C$16000,3,0)</f>
        <v>44348.458663782047</v>
      </c>
      <c r="F58592">
        <v>2</v>
      </c>
      <c r="G58592" s="2">
        <f t="shared" si="915"/>
        <v>44363.741284722222</v>
      </c>
    </row>
    <row r="58593" spans="1:7" x14ac:dyDescent="0.25">
      <c r="A58593" s="16">
        <v>179075</v>
      </c>
      <c r="B58593" s="17">
        <v>44363.657951388886</v>
      </c>
      <c r="C58593" s="16">
        <v>233086</v>
      </c>
      <c r="D58593" s="16">
        <v>182191</v>
      </c>
      <c r="E58593" s="18">
        <f>VLOOKUP(C58593, Подписчики!$A$1:$C$16000,3,0)</f>
        <v>44342.889251780631</v>
      </c>
      <c r="F58593">
        <v>2</v>
      </c>
      <c r="G58593" s="2">
        <f t="shared" si="915"/>
        <v>44363.741284722222</v>
      </c>
    </row>
    <row r="58594" spans="1:7" x14ac:dyDescent="0.25">
      <c r="A58594" s="16">
        <v>179078</v>
      </c>
      <c r="B58594" s="17">
        <v>44363.658356481479</v>
      </c>
      <c r="C58594" s="16">
        <v>140334</v>
      </c>
      <c r="D58594" s="16">
        <v>154256</v>
      </c>
      <c r="E58594" s="18">
        <f>VLOOKUP(C58594, Подписчики!$A$1:$C$16000,3,0)</f>
        <v>44343.771872400292</v>
      </c>
      <c r="F58594">
        <v>7</v>
      </c>
      <c r="G58594" s="2">
        <f t="shared" si="915"/>
        <v>44363.950023148143</v>
      </c>
    </row>
    <row r="58595" spans="1:7" x14ac:dyDescent="0.25">
      <c r="A58595" s="16">
        <v>179081</v>
      </c>
      <c r="B58595" s="17">
        <v>44363.659166666665</v>
      </c>
      <c r="C58595" s="16">
        <v>189390</v>
      </c>
      <c r="D58595" s="16">
        <v>472712</v>
      </c>
      <c r="E58595" s="18">
        <f>VLOOKUP(C58595, Подписчики!$A$1:$C$16000,3,0)</f>
        <v>44341.958549465809</v>
      </c>
      <c r="F58595">
        <v>1</v>
      </c>
      <c r="G58595" s="2">
        <f t="shared" si="915"/>
        <v>44363.700833333329</v>
      </c>
    </row>
    <row r="58596" spans="1:7" x14ac:dyDescent="0.25">
      <c r="A58596" s="16">
        <v>179083</v>
      </c>
      <c r="B58596" s="17">
        <v>44363.659571759257</v>
      </c>
      <c r="C58596" s="16">
        <v>223418</v>
      </c>
      <c r="D58596" s="16">
        <v>230507</v>
      </c>
      <c r="E58596" s="18">
        <f>VLOOKUP(C58596, Подписчики!$A$1:$C$16000,3,0)</f>
        <v>44344.198014992886</v>
      </c>
      <c r="F58596">
        <v>2</v>
      </c>
      <c r="G58596" s="2">
        <f t="shared" si="915"/>
        <v>44363.742905092593</v>
      </c>
    </row>
    <row r="58597" spans="1:7" x14ac:dyDescent="0.25">
      <c r="A58597" s="16">
        <v>179087</v>
      </c>
      <c r="B58597" s="17">
        <v>44363.65997685185</v>
      </c>
      <c r="C58597" s="16">
        <v>145942</v>
      </c>
      <c r="D58597" s="16">
        <v>54929</v>
      </c>
      <c r="E58597" s="18">
        <f>VLOOKUP(C58597, Подписчики!$A$1:$C$16000,3,0)</f>
        <v>44286.154128881768</v>
      </c>
      <c r="F58597">
        <v>3</v>
      </c>
      <c r="G58597" s="2">
        <f t="shared" si="915"/>
        <v>44363.78497685185</v>
      </c>
    </row>
    <row r="58598" spans="1:7" x14ac:dyDescent="0.25">
      <c r="A58598" s="16">
        <v>179088</v>
      </c>
      <c r="B58598" s="17">
        <v>44363.660787037035</v>
      </c>
      <c r="C58598" s="16">
        <v>117079</v>
      </c>
      <c r="D58598" s="16">
        <v>133619</v>
      </c>
      <c r="E58598" s="18">
        <f>VLOOKUP(C58598, Подписчики!$A$1:$C$16000,3,0)</f>
        <v>44308.591955235046</v>
      </c>
      <c r="F58598">
        <v>1</v>
      </c>
      <c r="G58598" s="2">
        <f t="shared" si="915"/>
        <v>44363.7024537037</v>
      </c>
    </row>
    <row r="58599" spans="1:7" x14ac:dyDescent="0.25">
      <c r="A58599" s="16">
        <v>179089</v>
      </c>
      <c r="B58599" s="17">
        <v>44363.661192129628</v>
      </c>
      <c r="C58599" s="16">
        <v>101259</v>
      </c>
      <c r="D58599" s="16">
        <v>397390</v>
      </c>
      <c r="E58599" s="18">
        <f>VLOOKUP(C58599, Подписчики!$A$1:$C$16000,3,0)</f>
        <v>44345.784778881767</v>
      </c>
      <c r="F58599">
        <v>6</v>
      </c>
      <c r="G58599" s="2">
        <f t="shared" si="915"/>
        <v>44363.911192129628</v>
      </c>
    </row>
    <row r="58600" spans="1:7" x14ac:dyDescent="0.25">
      <c r="A58600" s="16">
        <v>179094</v>
      </c>
      <c r="B58600" s="17">
        <v>44363.662812499999</v>
      </c>
      <c r="C58600" s="16">
        <v>39146</v>
      </c>
      <c r="D58600" s="16">
        <v>241927</v>
      </c>
      <c r="E58600" s="18">
        <f>VLOOKUP(C58600, Подписчики!$A$1:$C$16000,3,0)</f>
        <v>44345.576130947287</v>
      </c>
      <c r="F58600">
        <v>6</v>
      </c>
      <c r="G58600" s="2">
        <f t="shared" si="915"/>
        <v>44363.912812499999</v>
      </c>
    </row>
    <row r="58601" spans="1:7" x14ac:dyDescent="0.25">
      <c r="A58601" s="16">
        <v>179098</v>
      </c>
      <c r="B58601" s="17">
        <v>44363.663217592592</v>
      </c>
      <c r="C58601" s="16">
        <v>80848</v>
      </c>
      <c r="D58601" s="16">
        <v>118549</v>
      </c>
      <c r="E58601" s="18">
        <f>VLOOKUP(C58601, Подписчики!$A$1:$C$16000,3,0)</f>
        <v>44342.831026780623</v>
      </c>
      <c r="F58601">
        <v>3</v>
      </c>
      <c r="G58601" s="2">
        <f t="shared" si="915"/>
        <v>44363.788217592592</v>
      </c>
    </row>
    <row r="58602" spans="1:7" x14ac:dyDescent="0.25">
      <c r="A58602" s="16">
        <v>179101</v>
      </c>
      <c r="B58602" s="17">
        <v>44363.663622685184</v>
      </c>
      <c r="C58602" s="16">
        <v>87761</v>
      </c>
      <c r="D58602" s="16">
        <v>228405</v>
      </c>
      <c r="E58602" s="18">
        <f>VLOOKUP(C58602, Подписчики!$A$1:$C$16000,3,0)</f>
        <v>44313.696007799146</v>
      </c>
      <c r="F58602">
        <v>0</v>
      </c>
      <c r="G58602" s="2">
        <f t="shared" si="915"/>
        <v>44363.663622685184</v>
      </c>
    </row>
    <row r="58603" spans="1:7" x14ac:dyDescent="0.25">
      <c r="A58603" s="16">
        <v>179105</v>
      </c>
      <c r="B58603" s="17">
        <v>44363.663622685184</v>
      </c>
      <c r="C58603" s="16">
        <v>345730</v>
      </c>
      <c r="D58603" s="16">
        <v>310440</v>
      </c>
      <c r="E58603" s="18">
        <f>VLOOKUP(C58603, Подписчики!$A$1:$C$16000,3,0)</f>
        <v>44342.165936467238</v>
      </c>
      <c r="F58603">
        <v>0</v>
      </c>
      <c r="G58603" s="2">
        <f t="shared" si="915"/>
        <v>44363.663622685184</v>
      </c>
    </row>
    <row r="58604" spans="1:7" x14ac:dyDescent="0.25">
      <c r="A58604" s="16">
        <v>179110</v>
      </c>
      <c r="B58604" s="17">
        <v>44363.664027777777</v>
      </c>
      <c r="C58604" s="16">
        <v>313410</v>
      </c>
      <c r="D58604" s="16">
        <v>139440</v>
      </c>
      <c r="E58604" s="18">
        <f>VLOOKUP(C58604, Подписчики!$A$1:$C$16000,3,0)</f>
        <v>44322.718654059827</v>
      </c>
      <c r="F58604">
        <v>5</v>
      </c>
      <c r="G58604" s="2">
        <f t="shared" si="915"/>
        <v>44363.872361111113</v>
      </c>
    </row>
    <row r="58605" spans="1:7" x14ac:dyDescent="0.25">
      <c r="A58605" s="16">
        <v>179114</v>
      </c>
      <c r="B58605" s="17">
        <v>44363.664027777777</v>
      </c>
      <c r="C58605" s="16">
        <v>192710</v>
      </c>
      <c r="D58605" s="16">
        <v>408587</v>
      </c>
      <c r="E58605" s="18">
        <f>VLOOKUP(C58605, Подписчики!$A$1:$C$16000,3,0)</f>
        <v>44316.26698411681</v>
      </c>
      <c r="F58605">
        <v>1</v>
      </c>
      <c r="G58605" s="2">
        <f t="shared" si="915"/>
        <v>44363.705694444441</v>
      </c>
    </row>
    <row r="58606" spans="1:7" x14ac:dyDescent="0.25">
      <c r="A58606" s="16">
        <v>179116</v>
      </c>
      <c r="B58606" s="17">
        <v>44363.66443287037</v>
      </c>
      <c r="C58606" s="16">
        <v>184047</v>
      </c>
      <c r="D58606" s="16">
        <v>183290</v>
      </c>
      <c r="E58606" s="18">
        <f>VLOOKUP(C58606, Подписчики!$A$1:$C$16000,3,0)</f>
        <v>44333.664093839026</v>
      </c>
      <c r="F58606">
        <v>2</v>
      </c>
      <c r="G58606" s="2">
        <f t="shared" si="915"/>
        <v>44363.747766203705</v>
      </c>
    </row>
    <row r="58607" spans="1:7" x14ac:dyDescent="0.25">
      <c r="A58607" s="16">
        <v>179119</v>
      </c>
      <c r="B58607" s="17">
        <v>44363.665231481478</v>
      </c>
      <c r="C58607" s="16">
        <v>209511</v>
      </c>
      <c r="D58607" s="16">
        <v>191893</v>
      </c>
      <c r="E58607" s="18">
        <f>VLOOKUP(C58607, Подписчики!$A$1:$C$16000,3,0)</f>
        <v>44345.291787678063</v>
      </c>
      <c r="F58607">
        <v>0</v>
      </c>
      <c r="G58607" s="2">
        <f t="shared" si="915"/>
        <v>44363.665231481478</v>
      </c>
    </row>
    <row r="58608" spans="1:7" x14ac:dyDescent="0.25">
      <c r="A58608" s="16">
        <v>179121</v>
      </c>
      <c r="B58608" s="17">
        <v>44363.665636574071</v>
      </c>
      <c r="C58608" s="16">
        <v>195044</v>
      </c>
      <c r="D58608" s="16">
        <v>230507</v>
      </c>
      <c r="E58608" s="18">
        <f>VLOOKUP(C58608, Подписчики!$A$1:$C$16000,3,0)</f>
        <v>44344.554026068377</v>
      </c>
      <c r="F58608">
        <v>1</v>
      </c>
      <c r="G58608" s="2">
        <f t="shared" si="915"/>
        <v>44363.707303240735</v>
      </c>
    </row>
    <row r="58609" spans="1:7" x14ac:dyDescent="0.25">
      <c r="A58609" s="16">
        <v>179123</v>
      </c>
      <c r="B58609" s="17">
        <v>44363.665636574071</v>
      </c>
      <c r="C58609" s="16">
        <v>223199</v>
      </c>
      <c r="D58609" s="16">
        <v>379466</v>
      </c>
      <c r="E58609" s="18">
        <f>VLOOKUP(C58609, Подписчики!$A$1:$C$16000,3,0)</f>
        <v>44309.256972507123</v>
      </c>
      <c r="F58609">
        <v>1</v>
      </c>
      <c r="G58609" s="2">
        <f t="shared" si="915"/>
        <v>44363.707303240735</v>
      </c>
    </row>
    <row r="58610" spans="1:7" x14ac:dyDescent="0.25">
      <c r="A58610" s="16">
        <v>179124</v>
      </c>
      <c r="B58610" s="17">
        <v>44363.666446759256</v>
      </c>
      <c r="C58610" s="16">
        <v>230527</v>
      </c>
      <c r="D58610" s="16">
        <v>118549</v>
      </c>
      <c r="E58610" s="18">
        <f>VLOOKUP(C58610, Подписчики!$A$1:$C$16000,3,0)</f>
        <v>44352.894497400288</v>
      </c>
      <c r="F58610">
        <v>3</v>
      </c>
      <c r="G58610" s="2">
        <f t="shared" si="915"/>
        <v>44363.791446759256</v>
      </c>
    </row>
    <row r="58611" spans="1:7" x14ac:dyDescent="0.25">
      <c r="A58611" s="16">
        <v>179127</v>
      </c>
      <c r="B58611" s="17">
        <v>44363.667256944442</v>
      </c>
      <c r="C58611" s="16">
        <v>122401</v>
      </c>
      <c r="D58611" s="16">
        <v>371446</v>
      </c>
      <c r="E58611" s="18">
        <f>VLOOKUP(C58611, Подписчики!$A$1:$C$16000,3,0)</f>
        <v>44358.726120762105</v>
      </c>
      <c r="F58611">
        <v>1</v>
      </c>
      <c r="G58611" s="2">
        <f t="shared" si="915"/>
        <v>44363.708923611106</v>
      </c>
    </row>
    <row r="58612" spans="1:7" x14ac:dyDescent="0.25">
      <c r="A58612" s="16">
        <v>179132</v>
      </c>
      <c r="B58612" s="17">
        <v>44363.667256944442</v>
      </c>
      <c r="C58612" s="16">
        <v>343682</v>
      </c>
      <c r="D58612" s="16">
        <v>230507</v>
      </c>
      <c r="E58612" s="18">
        <f>VLOOKUP(C58612, Подписчики!$A$1:$C$16000,3,0)</f>
        <v>44362.472910790595</v>
      </c>
      <c r="F58612">
        <v>1</v>
      </c>
      <c r="G58612" s="2">
        <f t="shared" si="915"/>
        <v>44363.708923611106</v>
      </c>
    </row>
    <row r="58613" spans="1:7" x14ac:dyDescent="0.25">
      <c r="A58613" s="16">
        <v>179133</v>
      </c>
      <c r="B58613" s="17">
        <v>44363.668067129627</v>
      </c>
      <c r="C58613" s="16">
        <v>31348</v>
      </c>
      <c r="D58613" s="16">
        <v>394819</v>
      </c>
      <c r="E58613" s="18">
        <f>VLOOKUP(C58613, Подписчики!$A$1:$C$16000,3,0)</f>
        <v>44309.174451103994</v>
      </c>
      <c r="F58613">
        <v>3</v>
      </c>
      <c r="G58613" s="2">
        <f t="shared" si="915"/>
        <v>44363.793067129627</v>
      </c>
    </row>
    <row r="58614" spans="1:7" x14ac:dyDescent="0.25">
      <c r="A58614" s="16">
        <v>179138</v>
      </c>
      <c r="B58614" s="17">
        <v>44363.668877314813</v>
      </c>
      <c r="C58614" s="16">
        <v>7331</v>
      </c>
      <c r="D58614" s="16">
        <v>230507</v>
      </c>
      <c r="E58614" s="18">
        <f>VLOOKUP(C58614, Подписчики!$A$1:$C$16000,3,0)</f>
        <v>44340.245882229341</v>
      </c>
      <c r="F58614">
        <v>1</v>
      </c>
      <c r="G58614" s="2">
        <f t="shared" si="915"/>
        <v>44363.710543981477</v>
      </c>
    </row>
    <row r="58615" spans="1:7" x14ac:dyDescent="0.25">
      <c r="A58615" s="16">
        <v>179140</v>
      </c>
      <c r="B58615" s="17">
        <v>44363.668877314813</v>
      </c>
      <c r="C58615" s="16">
        <v>97536</v>
      </c>
      <c r="D58615" s="16">
        <v>331056</v>
      </c>
      <c r="E58615" s="18">
        <f>VLOOKUP(C58615, Подписчики!$A$1:$C$16000,3,0)</f>
        <v>44315.20099811253</v>
      </c>
      <c r="F58615">
        <v>1</v>
      </c>
      <c r="G58615" s="2">
        <f t="shared" si="915"/>
        <v>44363.710543981477</v>
      </c>
    </row>
    <row r="58616" spans="1:7" x14ac:dyDescent="0.25">
      <c r="A58616" s="16">
        <v>179145</v>
      </c>
      <c r="B58616" s="17">
        <v>44363.669282407405</v>
      </c>
      <c r="C58616" s="16">
        <v>115730</v>
      </c>
      <c r="D58616" s="16">
        <v>470762</v>
      </c>
      <c r="E58616" s="18">
        <f>VLOOKUP(C58616, Подписчики!$A$1:$C$16000,3,0)</f>
        <v>44348.315840420226</v>
      </c>
      <c r="F58616">
        <v>2</v>
      </c>
      <c r="G58616" s="2">
        <f t="shared" si="915"/>
        <v>44363.752615740741</v>
      </c>
    </row>
    <row r="58617" spans="1:7" x14ac:dyDescent="0.25">
      <c r="A58617" s="16">
        <v>179146</v>
      </c>
      <c r="B58617" s="17">
        <v>44363.670497685183</v>
      </c>
      <c r="C58617" s="16">
        <v>24028</v>
      </c>
      <c r="D58617" s="16">
        <v>154256</v>
      </c>
      <c r="E58617" s="18">
        <f>VLOOKUP(C58617, Подписчики!$A$1:$C$16000,3,0)</f>
        <v>44295.801490954414</v>
      </c>
      <c r="F58617">
        <v>1</v>
      </c>
      <c r="G58617" s="2">
        <f t="shared" si="915"/>
        <v>44363.712164351848</v>
      </c>
    </row>
    <row r="58618" spans="1:7" x14ac:dyDescent="0.25">
      <c r="A58618" s="16">
        <v>179150</v>
      </c>
      <c r="B58618" s="17">
        <v>44363.670497685183</v>
      </c>
      <c r="C58618" s="16">
        <v>91934</v>
      </c>
      <c r="D58618" s="16">
        <v>173896</v>
      </c>
      <c r="E58618" s="18">
        <f>VLOOKUP(C58618, Подписчики!$A$1:$C$16000,3,0)</f>
        <v>44338.663758511393</v>
      </c>
      <c r="F58618">
        <v>1</v>
      </c>
      <c r="G58618" s="2">
        <f t="shared" si="915"/>
        <v>44363.712164351848</v>
      </c>
    </row>
    <row r="58619" spans="1:7" x14ac:dyDescent="0.25">
      <c r="A58619" s="16">
        <v>179155</v>
      </c>
      <c r="B58619" s="17">
        <v>44363.670497685183</v>
      </c>
      <c r="C58619" s="16">
        <v>213396</v>
      </c>
      <c r="D58619" s="16">
        <v>215130</v>
      </c>
      <c r="E58619" s="18">
        <f>VLOOKUP(C58619, Подписчики!$A$1:$C$16000,3,0)</f>
        <v>44346.722409401707</v>
      </c>
      <c r="F58619">
        <v>1</v>
      </c>
      <c r="G58619" s="2">
        <f t="shared" si="915"/>
        <v>44363.712164351848</v>
      </c>
    </row>
    <row r="58620" spans="1:7" x14ac:dyDescent="0.25">
      <c r="A58620" s="16">
        <v>179158</v>
      </c>
      <c r="B58620" s="17">
        <v>44363.670497685183</v>
      </c>
      <c r="C58620" s="16">
        <v>272617</v>
      </c>
      <c r="D58620" s="16">
        <v>43697</v>
      </c>
      <c r="E58620" s="18">
        <f>VLOOKUP(C58620, Подписчики!$A$1:$C$16000,3,0)</f>
        <v>44313.528741880342</v>
      </c>
      <c r="F58620">
        <v>1</v>
      </c>
      <c r="G58620" s="2">
        <f t="shared" si="915"/>
        <v>44363.712164351848</v>
      </c>
    </row>
    <row r="58621" spans="1:7" x14ac:dyDescent="0.25">
      <c r="A58621" s="16">
        <v>179159</v>
      </c>
      <c r="B58621" s="17">
        <v>44363.671307870369</v>
      </c>
      <c r="C58621" s="16">
        <v>100371</v>
      </c>
      <c r="D58621" s="16">
        <v>21760</v>
      </c>
      <c r="E58621" s="18">
        <f>VLOOKUP(C58621, Подписчики!$A$1:$C$16000,3,0)</f>
        <v>44363.133469408829</v>
      </c>
      <c r="F58621">
        <v>3</v>
      </c>
      <c r="G58621" s="2">
        <f t="shared" si="915"/>
        <v>44363.796307870369</v>
      </c>
    </row>
    <row r="58622" spans="1:7" x14ac:dyDescent="0.25">
      <c r="A58622" s="16">
        <v>179162</v>
      </c>
      <c r="B58622" s="17">
        <v>44363.671307870369</v>
      </c>
      <c r="C58622" s="16">
        <v>142195</v>
      </c>
      <c r="D58622" s="16">
        <v>158978</v>
      </c>
      <c r="E58622" s="18">
        <f>VLOOKUP(C58622, Подписчики!$A$1:$C$16000,3,0)</f>
        <v>44313.426549287753</v>
      </c>
      <c r="F58622">
        <v>3</v>
      </c>
      <c r="G58622" s="2">
        <f t="shared" si="915"/>
        <v>44363.796307870369</v>
      </c>
    </row>
    <row r="58623" spans="1:7" x14ac:dyDescent="0.25">
      <c r="A58623" s="16">
        <v>179163</v>
      </c>
      <c r="B58623" s="17">
        <v>44363.671307870369</v>
      </c>
      <c r="C58623" s="16">
        <v>236752</v>
      </c>
      <c r="D58623" s="16">
        <v>387595</v>
      </c>
      <c r="E58623" s="18">
        <f>VLOOKUP(C58623, Подписчики!$A$1:$C$16000,3,0)</f>
        <v>44308.583287642454</v>
      </c>
      <c r="F58623">
        <v>3</v>
      </c>
      <c r="G58623" s="2">
        <f t="shared" si="915"/>
        <v>44363.796307870369</v>
      </c>
    </row>
    <row r="58624" spans="1:7" x14ac:dyDescent="0.25">
      <c r="A58624" s="16">
        <v>179165</v>
      </c>
      <c r="B58624" s="17">
        <v>44363.671307870369</v>
      </c>
      <c r="C58624" s="16">
        <v>260136</v>
      </c>
      <c r="D58624" s="16">
        <v>111368</v>
      </c>
      <c r="E58624" s="18">
        <f>VLOOKUP(C58624, Подписчики!$A$1:$C$16000,3,0)</f>
        <v>44336.623389280627</v>
      </c>
      <c r="F58624">
        <v>3</v>
      </c>
      <c r="G58624" s="2">
        <f t="shared" si="915"/>
        <v>44363.796307870369</v>
      </c>
    </row>
    <row r="58625" spans="1:7" x14ac:dyDescent="0.25">
      <c r="A58625" s="16">
        <v>179166</v>
      </c>
      <c r="B58625" s="17">
        <v>44363.671307870369</v>
      </c>
      <c r="C58625" s="16">
        <v>278165</v>
      </c>
      <c r="D58625" s="16">
        <v>227775</v>
      </c>
      <c r="E58625" s="18">
        <f>VLOOKUP(C58625, Подписчики!$A$1:$C$16000,3,0)</f>
        <v>44296.601074074075</v>
      </c>
      <c r="F58625">
        <v>3</v>
      </c>
      <c r="G58625" s="2">
        <f t="shared" si="915"/>
        <v>44363.796307870369</v>
      </c>
    </row>
    <row r="58626" spans="1:7" x14ac:dyDescent="0.25">
      <c r="A58626" s="16">
        <v>179167</v>
      </c>
      <c r="B58626" s="17">
        <v>44363.672523148147</v>
      </c>
      <c r="C58626" s="16">
        <v>239150</v>
      </c>
      <c r="D58626" s="16">
        <v>244574</v>
      </c>
      <c r="E58626" s="18">
        <f>VLOOKUP(C58626, Подписчики!$A$1:$C$16000,3,0)</f>
        <v>44303.575741809116</v>
      </c>
      <c r="F58626">
        <v>2</v>
      </c>
      <c r="G58626" s="2">
        <f t="shared" ref="G58626:G58689" si="916">B58626+F58626/24</f>
        <v>44363.755856481483</v>
      </c>
    </row>
    <row r="58627" spans="1:7" x14ac:dyDescent="0.25">
      <c r="A58627" s="16">
        <v>179168</v>
      </c>
      <c r="B58627" s="17">
        <v>44363.674131944441</v>
      </c>
      <c r="C58627" s="16">
        <v>53474</v>
      </c>
      <c r="D58627" s="16">
        <v>304128</v>
      </c>
      <c r="E58627" s="18">
        <f>VLOOKUP(C58627, Подписчики!$A$1:$C$16000,3,0)</f>
        <v>44316.542999928773</v>
      </c>
      <c r="F58627">
        <v>2</v>
      </c>
      <c r="G58627" s="2">
        <f t="shared" si="916"/>
        <v>44363.757465277777</v>
      </c>
    </row>
    <row r="58628" spans="1:7" x14ac:dyDescent="0.25">
      <c r="A58628" s="16">
        <v>179171</v>
      </c>
      <c r="B58628" s="17">
        <v>44363.674131944441</v>
      </c>
      <c r="C58628" s="16">
        <v>118622</v>
      </c>
      <c r="D58628" s="16">
        <v>190894</v>
      </c>
      <c r="E58628" s="18">
        <f>VLOOKUP(C58628, Подписчики!$A$1:$C$16000,3,0)</f>
        <v>44286.289610398861</v>
      </c>
      <c r="F58628">
        <v>2</v>
      </c>
      <c r="G58628" s="2">
        <f t="shared" si="916"/>
        <v>44363.757465277777</v>
      </c>
    </row>
    <row r="58629" spans="1:7" x14ac:dyDescent="0.25">
      <c r="A58629" s="16">
        <v>179176</v>
      </c>
      <c r="B58629" s="17">
        <v>44363.675752314812</v>
      </c>
      <c r="C58629" s="16">
        <v>192095</v>
      </c>
      <c r="D58629" s="16">
        <v>443594</v>
      </c>
      <c r="E58629" s="18">
        <f>VLOOKUP(C58629, Подписчики!$A$1:$C$16000,3,0)</f>
        <v>44344.29035270655</v>
      </c>
      <c r="F58629">
        <v>2</v>
      </c>
      <c r="G58629" s="2">
        <f t="shared" si="916"/>
        <v>44363.759085648147</v>
      </c>
    </row>
    <row r="58630" spans="1:7" x14ac:dyDescent="0.25">
      <c r="A58630" s="16">
        <v>179181</v>
      </c>
      <c r="B58630" s="17">
        <v>44363.676562499997</v>
      </c>
      <c r="C58630" s="16">
        <v>37757</v>
      </c>
      <c r="D58630" s="16">
        <v>118549</v>
      </c>
      <c r="E58630" s="18">
        <f>VLOOKUP(C58630, Подписчики!$A$1:$C$16000,3,0)</f>
        <v>44341.575238639605</v>
      </c>
      <c r="F58630">
        <v>0</v>
      </c>
      <c r="G58630" s="2">
        <f t="shared" si="916"/>
        <v>44363.676562499997</v>
      </c>
    </row>
    <row r="58631" spans="1:7" x14ac:dyDescent="0.25">
      <c r="A58631" s="16">
        <v>179184</v>
      </c>
      <c r="B58631" s="17">
        <v>44363.676562499997</v>
      </c>
      <c r="C58631" s="16">
        <v>268521</v>
      </c>
      <c r="D58631" s="16">
        <v>272330</v>
      </c>
      <c r="E58631" s="18">
        <f>VLOOKUP(C58631, Подписчики!$A$1:$C$16000,3,0)</f>
        <v>44309.61990153134</v>
      </c>
      <c r="F58631">
        <v>0</v>
      </c>
      <c r="G58631" s="2">
        <f t="shared" si="916"/>
        <v>44363.676562499997</v>
      </c>
    </row>
    <row r="58632" spans="1:7" x14ac:dyDescent="0.25">
      <c r="A58632" s="16">
        <v>179186</v>
      </c>
      <c r="B58632" s="17">
        <v>44363.67696759259</v>
      </c>
      <c r="C58632" s="16">
        <v>312332</v>
      </c>
      <c r="D58632" s="16">
        <v>52293</v>
      </c>
      <c r="E58632" s="18">
        <f>VLOOKUP(C58632, Подписчики!$A$1:$C$16000,3,0)</f>
        <v>44346.085835363258</v>
      </c>
      <c r="F58632">
        <v>1</v>
      </c>
      <c r="G58632" s="2">
        <f t="shared" si="916"/>
        <v>44363.718634259254</v>
      </c>
    </row>
    <row r="58633" spans="1:7" x14ac:dyDescent="0.25">
      <c r="A58633" s="16">
        <v>179191</v>
      </c>
      <c r="B58633" s="17">
        <v>44363.678182870368</v>
      </c>
      <c r="C58633" s="16">
        <v>21340</v>
      </c>
      <c r="D58633" s="16">
        <v>230778</v>
      </c>
      <c r="E58633" s="18">
        <f>VLOOKUP(C58633, Подписчики!$A$1:$C$16000,3,0)</f>
        <v>44313.288580056978</v>
      </c>
      <c r="F58633">
        <v>0</v>
      </c>
      <c r="G58633" s="2">
        <f t="shared" si="916"/>
        <v>44363.678182870368</v>
      </c>
    </row>
    <row r="58634" spans="1:7" x14ac:dyDescent="0.25">
      <c r="A58634" s="16">
        <v>179194</v>
      </c>
      <c r="B58634" s="17">
        <v>44363.678182870368</v>
      </c>
      <c r="C58634" s="16">
        <v>75625</v>
      </c>
      <c r="D58634" s="16">
        <v>127055</v>
      </c>
      <c r="E58634" s="18">
        <f>VLOOKUP(C58634, Подписчики!$A$1:$C$16000,3,0)</f>
        <v>44343.114909900287</v>
      </c>
      <c r="F58634">
        <v>0</v>
      </c>
      <c r="G58634" s="2">
        <f t="shared" si="916"/>
        <v>44363.678182870368</v>
      </c>
    </row>
    <row r="58635" spans="1:7" x14ac:dyDescent="0.25">
      <c r="A58635" s="16">
        <v>179198</v>
      </c>
      <c r="B58635" s="17">
        <v>44363.679398148146</v>
      </c>
      <c r="C58635" s="16">
        <v>76017</v>
      </c>
      <c r="D58635" s="16">
        <v>347393</v>
      </c>
      <c r="E58635" s="18">
        <f>VLOOKUP(C58635, Подписчики!$A$1:$C$16000,3,0)</f>
        <v>44343.290893340454</v>
      </c>
      <c r="F58635">
        <v>3</v>
      </c>
      <c r="G58635" s="2">
        <f t="shared" si="916"/>
        <v>44363.804398148146</v>
      </c>
    </row>
    <row r="58636" spans="1:7" x14ac:dyDescent="0.25">
      <c r="A58636" s="16">
        <v>179199</v>
      </c>
      <c r="B58636" s="17">
        <v>44363.680208333331</v>
      </c>
      <c r="C58636" s="16">
        <v>98785</v>
      </c>
      <c r="D58636" s="16">
        <v>133933</v>
      </c>
      <c r="E58636" s="18">
        <f>VLOOKUP(C58636, Подписчики!$A$1:$C$16000,3,0)</f>
        <v>44343.030173254985</v>
      </c>
      <c r="F58636">
        <v>1</v>
      </c>
      <c r="G58636" s="2">
        <f t="shared" si="916"/>
        <v>44363.721874999996</v>
      </c>
    </row>
    <row r="58637" spans="1:7" x14ac:dyDescent="0.25">
      <c r="A58637" s="16">
        <v>179202</v>
      </c>
      <c r="B58637" s="17">
        <v>44363.680208333331</v>
      </c>
      <c r="C58637" s="16">
        <v>157119</v>
      </c>
      <c r="D58637" s="16">
        <v>82901</v>
      </c>
      <c r="E58637" s="18">
        <f>VLOOKUP(C58637, Подписчики!$A$1:$C$16000,3,0)</f>
        <v>44308.716403169521</v>
      </c>
      <c r="F58637">
        <v>1</v>
      </c>
      <c r="G58637" s="2">
        <f t="shared" si="916"/>
        <v>44363.721874999996</v>
      </c>
    </row>
    <row r="58638" spans="1:7" x14ac:dyDescent="0.25">
      <c r="A58638" s="16">
        <v>179207</v>
      </c>
      <c r="B58638" s="17">
        <v>44363.681018518517</v>
      </c>
      <c r="C58638" s="16">
        <v>218761</v>
      </c>
      <c r="D58638" s="16">
        <v>439981</v>
      </c>
      <c r="E58638" s="18">
        <f>VLOOKUP(C58638, Подписчики!$A$1:$C$16000,3,0)</f>
        <v>44346.045222186607</v>
      </c>
      <c r="F58638">
        <v>3</v>
      </c>
      <c r="G58638" s="2">
        <f t="shared" si="916"/>
        <v>44363.806018518517</v>
      </c>
    </row>
    <row r="58639" spans="1:7" x14ac:dyDescent="0.25">
      <c r="A58639" s="16">
        <v>179208</v>
      </c>
      <c r="B58639" s="17">
        <v>44363.683437500003</v>
      </c>
      <c r="C58639" s="16">
        <v>153183</v>
      </c>
      <c r="D58639" s="16">
        <v>158978</v>
      </c>
      <c r="E58639" s="18">
        <f>VLOOKUP(C58639, Подписчики!$A$1:$C$16000,3,0)</f>
        <v>44342.66521819801</v>
      </c>
      <c r="F58639">
        <v>1</v>
      </c>
      <c r="G58639" s="2">
        <f t="shared" si="916"/>
        <v>44363.725104166668</v>
      </c>
    </row>
    <row r="58640" spans="1:7" x14ac:dyDescent="0.25">
      <c r="A58640" s="16">
        <v>179212</v>
      </c>
      <c r="B58640" s="17">
        <v>44363.685057870367</v>
      </c>
      <c r="C58640" s="16">
        <v>106772</v>
      </c>
      <c r="D58640" s="16">
        <v>443457</v>
      </c>
      <c r="E58640" s="18">
        <f>VLOOKUP(C58640, Подписчики!$A$1:$C$16000,3,0)</f>
        <v>44346.240162215108</v>
      </c>
      <c r="F58640">
        <v>1</v>
      </c>
      <c r="G58640" s="2">
        <f t="shared" si="916"/>
        <v>44363.726724537031</v>
      </c>
    </row>
    <row r="58641" spans="1:7" x14ac:dyDescent="0.25">
      <c r="A58641" s="16">
        <v>179217</v>
      </c>
      <c r="B58641" s="17">
        <v>44363.685057870367</v>
      </c>
      <c r="C58641" s="16">
        <v>256754</v>
      </c>
      <c r="D58641" s="16">
        <v>230507</v>
      </c>
      <c r="E58641" s="18">
        <f>VLOOKUP(C58641, Подписчики!$A$1:$C$16000,3,0)</f>
        <v>44349.868826103993</v>
      </c>
      <c r="F58641">
        <v>1</v>
      </c>
      <c r="G58641" s="2">
        <f t="shared" si="916"/>
        <v>44363.726724537031</v>
      </c>
    </row>
    <row r="58642" spans="1:7" x14ac:dyDescent="0.25">
      <c r="A58642" s="16">
        <v>179219</v>
      </c>
      <c r="B58642" s="17">
        <v>44363.68546296296</v>
      </c>
      <c r="C58642" s="16">
        <v>93552</v>
      </c>
      <c r="D58642" s="16">
        <v>209122</v>
      </c>
      <c r="E58642" s="18">
        <f>VLOOKUP(C58642, Подписчики!$A$1:$C$16000,3,0)</f>
        <v>44362.21424757834</v>
      </c>
      <c r="F58642">
        <v>2</v>
      </c>
      <c r="G58642" s="2">
        <f t="shared" si="916"/>
        <v>44363.768796296295</v>
      </c>
    </row>
    <row r="58643" spans="1:7" x14ac:dyDescent="0.25">
      <c r="A58643" s="16">
        <v>179224</v>
      </c>
      <c r="B58643" s="17">
        <v>44363.685868055552</v>
      </c>
      <c r="C58643" s="16">
        <v>194878</v>
      </c>
      <c r="D58643" s="16">
        <v>154228</v>
      </c>
      <c r="E58643" s="18">
        <f>VLOOKUP(C58643, Подписчики!$A$1:$C$16000,3,0)</f>
        <v>44350.062755056977</v>
      </c>
      <c r="F58643">
        <v>3</v>
      </c>
      <c r="G58643" s="2">
        <f t="shared" si="916"/>
        <v>44363.810868055552</v>
      </c>
    </row>
    <row r="58644" spans="1:7" x14ac:dyDescent="0.25">
      <c r="A58644" s="16">
        <v>179226</v>
      </c>
      <c r="B58644" s="17">
        <v>44363.687083333331</v>
      </c>
      <c r="C58644" s="16">
        <v>197957</v>
      </c>
      <c r="D58644" s="16">
        <v>191893</v>
      </c>
      <c r="E58644" s="18">
        <f>VLOOKUP(C58644, Подписчики!$A$1:$C$16000,3,0)</f>
        <v>44288.45384512109</v>
      </c>
      <c r="F58644">
        <v>2</v>
      </c>
      <c r="G58644" s="2">
        <f t="shared" si="916"/>
        <v>44363.770416666666</v>
      </c>
    </row>
    <row r="58645" spans="1:7" x14ac:dyDescent="0.25">
      <c r="A58645" s="16">
        <v>179228</v>
      </c>
      <c r="B58645" s="17">
        <v>44363.687488425923</v>
      </c>
      <c r="C58645" s="16">
        <v>933</v>
      </c>
      <c r="D58645" s="16">
        <v>411922</v>
      </c>
      <c r="E58645" s="18">
        <f>VLOOKUP(C58645, Подписчики!$A$1:$C$16000,3,0)</f>
        <v>44342.211880840448</v>
      </c>
      <c r="F58645">
        <v>3</v>
      </c>
      <c r="G58645" s="2">
        <f t="shared" si="916"/>
        <v>44363.812488425923</v>
      </c>
    </row>
    <row r="58646" spans="1:7" x14ac:dyDescent="0.25">
      <c r="A58646" s="16">
        <v>179233</v>
      </c>
      <c r="B58646" s="17">
        <v>44363.687488425923</v>
      </c>
      <c r="C58646" s="16">
        <v>335804</v>
      </c>
      <c r="D58646" s="16">
        <v>394819</v>
      </c>
      <c r="E58646" s="18">
        <f>VLOOKUP(C58646, Подписчики!$A$1:$C$16000,3,0)</f>
        <v>44345.364656659542</v>
      </c>
      <c r="F58646">
        <v>3</v>
      </c>
      <c r="G58646" s="2">
        <f t="shared" si="916"/>
        <v>44363.812488425923</v>
      </c>
    </row>
    <row r="58647" spans="1:7" x14ac:dyDescent="0.25">
      <c r="A58647" s="16">
        <v>179236</v>
      </c>
      <c r="B58647" s="17">
        <v>44363.688298611109</v>
      </c>
      <c r="C58647" s="16">
        <v>46838</v>
      </c>
      <c r="D58647" s="16">
        <v>291304</v>
      </c>
      <c r="E58647" s="18">
        <f>VLOOKUP(C58647, Подписчики!$A$1:$C$16000,3,0)</f>
        <v>44338.613037357543</v>
      </c>
      <c r="F58647">
        <v>1</v>
      </c>
      <c r="G58647" s="2">
        <f t="shared" si="916"/>
        <v>44363.729965277773</v>
      </c>
    </row>
    <row r="58648" spans="1:7" x14ac:dyDescent="0.25">
      <c r="A58648" s="16">
        <v>179237</v>
      </c>
      <c r="B58648" s="17">
        <v>44363.688298611109</v>
      </c>
      <c r="C58648" s="16">
        <v>302969</v>
      </c>
      <c r="D58648" s="16">
        <v>202651</v>
      </c>
      <c r="E58648" s="18">
        <f>VLOOKUP(C58648, Подписчики!$A$1:$C$16000,3,0)</f>
        <v>44332.166632834756</v>
      </c>
      <c r="F58648">
        <v>1</v>
      </c>
      <c r="G58648" s="2">
        <f t="shared" si="916"/>
        <v>44363.729965277773</v>
      </c>
    </row>
    <row r="58649" spans="1:7" x14ac:dyDescent="0.25">
      <c r="A58649" s="16">
        <v>179239</v>
      </c>
      <c r="B58649" s="17">
        <v>44363.688703703701</v>
      </c>
      <c r="C58649" s="16">
        <v>101677</v>
      </c>
      <c r="D58649" s="16">
        <v>122902</v>
      </c>
      <c r="E58649" s="18">
        <f>VLOOKUP(C58649, Подписчики!$A$1:$C$16000,3,0)</f>
        <v>44342.707164031344</v>
      </c>
      <c r="F58649">
        <v>2</v>
      </c>
      <c r="G58649" s="2">
        <f t="shared" si="916"/>
        <v>44363.772037037037</v>
      </c>
    </row>
    <row r="58650" spans="1:7" x14ac:dyDescent="0.25">
      <c r="A58650" s="16">
        <v>179244</v>
      </c>
      <c r="B58650" s="17">
        <v>44363.691527777781</v>
      </c>
      <c r="C58650" s="16">
        <v>220444</v>
      </c>
      <c r="D58650" s="16">
        <v>104958</v>
      </c>
      <c r="E58650" s="18">
        <f>VLOOKUP(C58650, Подписчики!$A$1:$C$16000,3,0)</f>
        <v>44316.095124715102</v>
      </c>
      <c r="F58650">
        <v>1</v>
      </c>
      <c r="G58650" s="2">
        <f t="shared" si="916"/>
        <v>44363.733194444445</v>
      </c>
    </row>
    <row r="58651" spans="1:7" x14ac:dyDescent="0.25">
      <c r="A58651" s="16">
        <v>179248</v>
      </c>
      <c r="B58651" s="17">
        <v>44363.691932870373</v>
      </c>
      <c r="C58651" s="16">
        <v>233924</v>
      </c>
      <c r="D58651" s="16">
        <v>21407</v>
      </c>
      <c r="E58651" s="18">
        <f>VLOOKUP(C58651, Подписчики!$A$1:$C$16000,3,0)</f>
        <v>44341.795230484327</v>
      </c>
      <c r="F58651">
        <v>2</v>
      </c>
      <c r="G58651" s="2">
        <f t="shared" si="916"/>
        <v>44363.775266203709</v>
      </c>
    </row>
    <row r="58652" spans="1:7" x14ac:dyDescent="0.25">
      <c r="A58652" s="16">
        <v>179252</v>
      </c>
      <c r="B58652" s="17">
        <v>44363.691932870373</v>
      </c>
      <c r="C58652" s="16">
        <v>321042</v>
      </c>
      <c r="D58652" s="16">
        <v>81226</v>
      </c>
      <c r="E58652" s="18">
        <f>VLOOKUP(C58652, Подписчики!$A$1:$C$16000,3,0)</f>
        <v>44340.272459935906</v>
      </c>
      <c r="F58652">
        <v>2</v>
      </c>
      <c r="G58652" s="2">
        <f t="shared" si="916"/>
        <v>44363.775266203709</v>
      </c>
    </row>
    <row r="58653" spans="1:7" x14ac:dyDescent="0.25">
      <c r="A58653" s="16">
        <v>179253</v>
      </c>
      <c r="B58653" s="17">
        <v>44363.691932870373</v>
      </c>
      <c r="C58653" s="16">
        <v>347763</v>
      </c>
      <c r="D58653" s="16">
        <v>250679</v>
      </c>
      <c r="E58653" s="18">
        <f>VLOOKUP(C58653, Подписчики!$A$1:$C$16000,3,0)</f>
        <v>44337.35812126068</v>
      </c>
      <c r="F58653">
        <v>2</v>
      </c>
      <c r="G58653" s="2">
        <f t="shared" si="916"/>
        <v>44363.775266203709</v>
      </c>
    </row>
    <row r="58654" spans="1:7" x14ac:dyDescent="0.25">
      <c r="A58654" s="16">
        <v>179257</v>
      </c>
      <c r="B58654" s="17">
        <v>44363.692743055559</v>
      </c>
      <c r="C58654" s="16">
        <v>224807</v>
      </c>
      <c r="D58654" s="16">
        <v>112334</v>
      </c>
      <c r="E58654" s="18">
        <f>VLOOKUP(C58654, Подписчики!$A$1:$C$16000,3,0)</f>
        <v>44322.816520085471</v>
      </c>
      <c r="F58654">
        <v>4</v>
      </c>
      <c r="G58654" s="2">
        <f t="shared" si="916"/>
        <v>44363.859409722223</v>
      </c>
    </row>
    <row r="58655" spans="1:7" x14ac:dyDescent="0.25">
      <c r="A58655" s="16">
        <v>179258</v>
      </c>
      <c r="B58655" s="17">
        <v>44363.692997685182</v>
      </c>
      <c r="C58655" s="16">
        <v>56449</v>
      </c>
      <c r="D58655" s="16">
        <v>347393</v>
      </c>
      <c r="E58655" s="18">
        <f>VLOOKUP(C58655, Подписчики!$A$1:$C$16000,3,0)</f>
        <v>44344.263039957266</v>
      </c>
      <c r="F58655">
        <v>3</v>
      </c>
      <c r="G58655" s="2">
        <f t="shared" si="916"/>
        <v>44363.817997685182</v>
      </c>
    </row>
    <row r="58656" spans="1:7" x14ac:dyDescent="0.25">
      <c r="A58656" s="16">
        <v>179261</v>
      </c>
      <c r="B58656" s="17">
        <v>44363.693958333337</v>
      </c>
      <c r="C58656" s="16">
        <v>256051</v>
      </c>
      <c r="D58656" s="16">
        <v>411922</v>
      </c>
      <c r="E58656" s="18">
        <f>VLOOKUP(C58656, Подписчики!$A$1:$C$16000,3,0)</f>
        <v>44295.023809152415</v>
      </c>
      <c r="F58656">
        <v>3</v>
      </c>
      <c r="G58656" s="2">
        <f t="shared" si="916"/>
        <v>44363.818958333337</v>
      </c>
    </row>
    <row r="58657" spans="1:7" x14ac:dyDescent="0.25">
      <c r="A58657" s="16">
        <v>179262</v>
      </c>
      <c r="B58657" s="17">
        <v>44363.694363425922</v>
      </c>
      <c r="C58657" s="16">
        <v>294953</v>
      </c>
      <c r="D58657" s="16">
        <v>301748</v>
      </c>
      <c r="E58657" s="18">
        <f>VLOOKUP(C58657, Подписчики!$A$1:$C$16000,3,0)</f>
        <v>44308.335930306268</v>
      </c>
      <c r="F58657">
        <v>4</v>
      </c>
      <c r="G58657" s="2">
        <f t="shared" si="916"/>
        <v>44363.861030092587</v>
      </c>
    </row>
    <row r="58658" spans="1:7" x14ac:dyDescent="0.25">
      <c r="A58658" s="16">
        <v>179265</v>
      </c>
      <c r="B58658" s="17">
        <v>44363.694768518515</v>
      </c>
      <c r="C58658" s="16">
        <v>231881</v>
      </c>
      <c r="D58658" s="16">
        <v>411922</v>
      </c>
      <c r="E58658" s="18">
        <f>VLOOKUP(C58658, Подписчики!$A$1:$C$16000,3,0)</f>
        <v>44340.535225641026</v>
      </c>
      <c r="F58658">
        <v>1</v>
      </c>
      <c r="G58658" s="2">
        <f t="shared" si="916"/>
        <v>44363.736435185179</v>
      </c>
    </row>
    <row r="58659" spans="1:7" x14ac:dyDescent="0.25">
      <c r="A58659" s="16">
        <v>179267</v>
      </c>
      <c r="B58659" s="17">
        <v>44363.6955787037</v>
      </c>
      <c r="C58659" s="16">
        <v>237474</v>
      </c>
      <c r="D58659" s="16">
        <v>43842</v>
      </c>
      <c r="E58659" s="18">
        <f>VLOOKUP(C58659, Подписчики!$A$1:$C$16000,3,0)</f>
        <v>44310.497954487175</v>
      </c>
      <c r="F58659">
        <v>3</v>
      </c>
      <c r="G58659" s="2">
        <f t="shared" si="916"/>
        <v>44363.8205787037</v>
      </c>
    </row>
    <row r="58660" spans="1:7" x14ac:dyDescent="0.25">
      <c r="A58660" s="16">
        <v>179272</v>
      </c>
      <c r="B58660" s="17">
        <v>44363.6955787037</v>
      </c>
      <c r="C58660" s="16">
        <v>337093</v>
      </c>
      <c r="D58660" s="16">
        <v>250679</v>
      </c>
      <c r="E58660" s="18">
        <f>VLOOKUP(C58660, Подписчики!$A$1:$C$16000,3,0)</f>
        <v>44338.322820762107</v>
      </c>
      <c r="F58660">
        <v>3</v>
      </c>
      <c r="G58660" s="2">
        <f t="shared" si="916"/>
        <v>44363.8205787037</v>
      </c>
    </row>
    <row r="58661" spans="1:7" x14ac:dyDescent="0.25">
      <c r="A58661" s="16">
        <v>179274</v>
      </c>
      <c r="B58661" s="17">
        <v>44363.695671296293</v>
      </c>
      <c r="C58661" s="16">
        <v>92715</v>
      </c>
      <c r="D58661" s="16">
        <v>472712</v>
      </c>
      <c r="E58661" s="18">
        <f>VLOOKUP(C58661, Подписчики!$A$1:$C$16000,3,0)</f>
        <v>44309.443484864671</v>
      </c>
      <c r="F58661">
        <v>2</v>
      </c>
      <c r="G58661" s="2">
        <f t="shared" si="916"/>
        <v>44363.779004629629</v>
      </c>
    </row>
    <row r="58662" spans="1:7" x14ac:dyDescent="0.25">
      <c r="A58662" s="16">
        <v>179277</v>
      </c>
      <c r="B58662" s="17">
        <v>44363.696793981479</v>
      </c>
      <c r="C58662" s="16">
        <v>23910</v>
      </c>
      <c r="D58662" s="16">
        <v>63666</v>
      </c>
      <c r="E58662" s="18">
        <f>VLOOKUP(C58662, Подписчики!$A$1:$C$16000,3,0)</f>
        <v>44320.414558974357</v>
      </c>
      <c r="F58662">
        <v>2</v>
      </c>
      <c r="G58662" s="2">
        <f t="shared" si="916"/>
        <v>44363.780127314814</v>
      </c>
    </row>
    <row r="58663" spans="1:7" x14ac:dyDescent="0.25">
      <c r="A58663" s="16">
        <v>179281</v>
      </c>
      <c r="B58663" s="17">
        <v>44363.697997685187</v>
      </c>
      <c r="C58663" s="16">
        <v>254367</v>
      </c>
      <c r="D58663" s="16">
        <v>244574</v>
      </c>
      <c r="E58663" s="18">
        <f>VLOOKUP(C58663, Подписчики!$A$1:$C$16000,3,0)</f>
        <v>44344.769962428778</v>
      </c>
      <c r="F58663">
        <v>5</v>
      </c>
      <c r="G58663" s="2">
        <f t="shared" si="916"/>
        <v>44363.906331018523</v>
      </c>
    </row>
    <row r="58664" spans="1:7" x14ac:dyDescent="0.25">
      <c r="A58664" s="16">
        <v>179286</v>
      </c>
      <c r="B58664" s="17">
        <v>44363.697997685187</v>
      </c>
      <c r="C58664" s="16">
        <v>115909</v>
      </c>
      <c r="D58664" s="16">
        <v>339123</v>
      </c>
      <c r="E58664" s="18">
        <f>VLOOKUP(C58664, Подписчики!$A$1:$C$16000,3,0)</f>
        <v>44309.117128347578</v>
      </c>
      <c r="F58664">
        <v>1</v>
      </c>
      <c r="G58664" s="2">
        <f t="shared" si="916"/>
        <v>44363.739664351851</v>
      </c>
    </row>
    <row r="58665" spans="1:7" x14ac:dyDescent="0.25">
      <c r="A58665" s="16">
        <v>179289</v>
      </c>
      <c r="B58665" s="17">
        <v>44363.698333333334</v>
      </c>
      <c r="C58665" s="16">
        <v>90477</v>
      </c>
      <c r="D58665" s="16">
        <v>472712</v>
      </c>
      <c r="E58665" s="18">
        <f>VLOOKUP(C58665, Подписчики!$A$1:$C$16000,3,0)</f>
        <v>44288.016241096862</v>
      </c>
      <c r="F58665">
        <v>1</v>
      </c>
      <c r="G58665" s="2">
        <f t="shared" si="916"/>
        <v>44363.74</v>
      </c>
    </row>
    <row r="58666" spans="1:7" x14ac:dyDescent="0.25">
      <c r="A58666" s="16">
        <v>179290</v>
      </c>
      <c r="B58666" s="17">
        <v>44363.698807870373</v>
      </c>
      <c r="C58666" s="16">
        <v>87308</v>
      </c>
      <c r="D58666" s="16">
        <v>254768</v>
      </c>
      <c r="E58666" s="18">
        <f>VLOOKUP(C58666, Подписчики!$A$1:$C$16000,3,0)</f>
        <v>44323.216580982909</v>
      </c>
      <c r="F58666">
        <v>3</v>
      </c>
      <c r="G58666" s="2">
        <f t="shared" si="916"/>
        <v>44363.823807870373</v>
      </c>
    </row>
    <row r="58667" spans="1:7" x14ac:dyDescent="0.25">
      <c r="A58667" s="16">
        <v>179295</v>
      </c>
      <c r="B58667" s="17">
        <v>44363.698807870373</v>
      </c>
      <c r="C58667" s="16">
        <v>218556</v>
      </c>
      <c r="D58667" s="16">
        <v>394819</v>
      </c>
      <c r="E58667" s="18">
        <f>VLOOKUP(C58667, Подписчики!$A$1:$C$16000,3,0)</f>
        <v>44327.844394551284</v>
      </c>
      <c r="F58667">
        <v>3</v>
      </c>
      <c r="G58667" s="2">
        <f t="shared" si="916"/>
        <v>44363.823807870373</v>
      </c>
    </row>
    <row r="58668" spans="1:7" x14ac:dyDescent="0.25">
      <c r="A58668" s="16">
        <v>179296</v>
      </c>
      <c r="B58668" s="17">
        <v>44363.700023148151</v>
      </c>
      <c r="C58668" s="16">
        <v>197370</v>
      </c>
      <c r="D58668" s="16">
        <v>417467</v>
      </c>
      <c r="E58668" s="18">
        <f>VLOOKUP(C58668, Подписчики!$A$1:$C$16000,3,0)</f>
        <v>44309.854751851854</v>
      </c>
      <c r="F58668">
        <v>2</v>
      </c>
      <c r="G58668" s="2">
        <f t="shared" si="916"/>
        <v>44363.783356481486</v>
      </c>
    </row>
    <row r="58669" spans="1:7" x14ac:dyDescent="0.25">
      <c r="A58669" s="16">
        <v>179301</v>
      </c>
      <c r="B58669" s="17">
        <v>44363.700428240743</v>
      </c>
      <c r="C58669" s="16">
        <v>10640</v>
      </c>
      <c r="D58669" s="16">
        <v>182984</v>
      </c>
      <c r="E58669" s="18">
        <f>VLOOKUP(C58669, Подписчики!$A$1:$C$16000,3,0)</f>
        <v>44308.943868376067</v>
      </c>
      <c r="F58669">
        <v>3</v>
      </c>
      <c r="G58669" s="2">
        <f t="shared" si="916"/>
        <v>44363.825428240743</v>
      </c>
    </row>
    <row r="58670" spans="1:7" x14ac:dyDescent="0.25">
      <c r="A58670" s="16">
        <v>179304</v>
      </c>
      <c r="B58670" s="17">
        <v>44363.700428240743</v>
      </c>
      <c r="C58670" s="16">
        <v>189169</v>
      </c>
      <c r="D58670" s="16">
        <v>363811</v>
      </c>
      <c r="E58670" s="18">
        <f>VLOOKUP(C58670, Подписчики!$A$1:$C$16000,3,0)</f>
        <v>44349.88938653846</v>
      </c>
      <c r="F58670">
        <v>3</v>
      </c>
      <c r="G58670" s="2">
        <f t="shared" si="916"/>
        <v>44363.825428240743</v>
      </c>
    </row>
    <row r="58671" spans="1:7" x14ac:dyDescent="0.25">
      <c r="A58671" s="16">
        <v>179306</v>
      </c>
      <c r="B58671" s="17">
        <v>44363.701238425929</v>
      </c>
      <c r="C58671" s="16">
        <v>39589</v>
      </c>
      <c r="D58671" s="16">
        <v>293657</v>
      </c>
      <c r="E58671" s="18">
        <f>VLOOKUP(C58671, Подписчики!$A$1:$C$16000,3,0)</f>
        <v>44331.041084686614</v>
      </c>
      <c r="F58671">
        <v>5</v>
      </c>
      <c r="G58671" s="2">
        <f t="shared" si="916"/>
        <v>44363.909571759265</v>
      </c>
    </row>
    <row r="58672" spans="1:7" x14ac:dyDescent="0.25">
      <c r="A58672" s="16">
        <v>179309</v>
      </c>
      <c r="B58672" s="17">
        <v>44363.701238425929</v>
      </c>
      <c r="C58672" s="16">
        <v>150867</v>
      </c>
      <c r="D58672" s="16">
        <v>189296</v>
      </c>
      <c r="E58672" s="18">
        <f>VLOOKUP(C58672, Подписчики!$A$1:$C$16000,3,0)</f>
        <v>44300.29817542735</v>
      </c>
      <c r="F58672">
        <v>1</v>
      </c>
      <c r="G58672" s="2">
        <f t="shared" si="916"/>
        <v>44363.742905092593</v>
      </c>
    </row>
    <row r="58673" spans="1:7" x14ac:dyDescent="0.25">
      <c r="A58673" s="16">
        <v>179312</v>
      </c>
      <c r="B58673" s="17">
        <v>44363.701238425929</v>
      </c>
      <c r="C58673" s="16">
        <v>335074</v>
      </c>
      <c r="D58673" s="16">
        <v>202651</v>
      </c>
      <c r="E58673" s="18">
        <f>VLOOKUP(C58673, Подписчики!$A$1:$C$16000,3,0)</f>
        <v>44303.6975497151</v>
      </c>
      <c r="F58673">
        <v>9</v>
      </c>
      <c r="G58673" s="2">
        <f t="shared" si="916"/>
        <v>44364.076238425929</v>
      </c>
    </row>
    <row r="58674" spans="1:7" x14ac:dyDescent="0.25">
      <c r="A58674" s="16">
        <v>179315</v>
      </c>
      <c r="B58674" s="17">
        <v>44363.703668981485</v>
      </c>
      <c r="C58674" s="16">
        <v>163796</v>
      </c>
      <c r="D58674" s="16">
        <v>419338</v>
      </c>
      <c r="E58674" s="18">
        <f>VLOOKUP(C58674, Подписчики!$A$1:$C$16000,3,0)</f>
        <v>44329.08805754986</v>
      </c>
      <c r="F58674">
        <v>3</v>
      </c>
      <c r="G58674" s="2">
        <f t="shared" si="916"/>
        <v>44363.828668981485</v>
      </c>
    </row>
    <row r="58675" spans="1:7" x14ac:dyDescent="0.25">
      <c r="A58675" s="16">
        <v>179320</v>
      </c>
      <c r="B58675" s="17">
        <v>44363.703668981485</v>
      </c>
      <c r="C58675" s="16">
        <v>261203</v>
      </c>
      <c r="D58675" s="16">
        <v>77124</v>
      </c>
      <c r="E58675" s="18">
        <f>VLOOKUP(C58675, Подписчики!$A$1:$C$16000,3,0)</f>
        <v>44346.808693696585</v>
      </c>
      <c r="F58675">
        <v>3</v>
      </c>
      <c r="G58675" s="2">
        <f t="shared" si="916"/>
        <v>44363.828668981485</v>
      </c>
    </row>
    <row r="58676" spans="1:7" x14ac:dyDescent="0.25">
      <c r="A58676" s="16">
        <v>179322</v>
      </c>
      <c r="B58676" s="17">
        <v>44363.704074074078</v>
      </c>
      <c r="C58676" s="16">
        <v>98190</v>
      </c>
      <c r="D58676" s="16">
        <v>411922</v>
      </c>
      <c r="E58676" s="18">
        <f>VLOOKUP(C58676, Подписчики!$A$1:$C$16000,3,0)</f>
        <v>44353.250139102565</v>
      </c>
      <c r="F58676">
        <v>0</v>
      </c>
      <c r="G58676" s="2">
        <f t="shared" si="916"/>
        <v>44363.704074074078</v>
      </c>
    </row>
    <row r="58677" spans="1:7" x14ac:dyDescent="0.25">
      <c r="A58677" s="16">
        <v>179323</v>
      </c>
      <c r="B58677" s="17">
        <v>44363.704074074078</v>
      </c>
      <c r="C58677" s="16">
        <v>148303</v>
      </c>
      <c r="D58677" s="16">
        <v>123413</v>
      </c>
      <c r="E58677" s="18">
        <f>VLOOKUP(C58677, Подписчики!$A$1:$C$16000,3,0)</f>
        <v>44338.183499715102</v>
      </c>
      <c r="F58677">
        <v>4</v>
      </c>
      <c r="G58677" s="2">
        <f t="shared" si="916"/>
        <v>44363.870740740742</v>
      </c>
    </row>
    <row r="58678" spans="1:7" x14ac:dyDescent="0.25">
      <c r="A58678" s="16">
        <v>179327</v>
      </c>
      <c r="B58678" s="17">
        <v>44363.704479166663</v>
      </c>
      <c r="C58678" s="16">
        <v>324773</v>
      </c>
      <c r="D58678" s="16">
        <v>158978</v>
      </c>
      <c r="E58678" s="18">
        <f>VLOOKUP(C58678, Подписчики!$A$1:$C$16000,3,0)</f>
        <v>44344.868327243588</v>
      </c>
      <c r="F58678">
        <v>1</v>
      </c>
      <c r="G58678" s="2">
        <f t="shared" si="916"/>
        <v>44363.746145833327</v>
      </c>
    </row>
    <row r="58679" spans="1:7" x14ac:dyDescent="0.25">
      <c r="A58679" s="16">
        <v>179328</v>
      </c>
      <c r="B58679" s="17">
        <v>44363.705694444441</v>
      </c>
      <c r="C58679" s="16">
        <v>83110</v>
      </c>
      <c r="D58679" s="16">
        <v>411922</v>
      </c>
      <c r="E58679" s="18">
        <f>VLOOKUP(C58679, Подписчики!$A$1:$C$16000,3,0)</f>
        <v>44346.660135113962</v>
      </c>
      <c r="F58679">
        <v>0</v>
      </c>
      <c r="G58679" s="2">
        <f t="shared" si="916"/>
        <v>44363.705694444441</v>
      </c>
    </row>
    <row r="58680" spans="1:7" x14ac:dyDescent="0.25">
      <c r="A58680" s="16">
        <v>179332</v>
      </c>
      <c r="B58680" s="17">
        <v>44363.705694444441</v>
      </c>
      <c r="C58680" s="16">
        <v>149891</v>
      </c>
      <c r="D58680" s="16">
        <v>467908</v>
      </c>
      <c r="E58680" s="18">
        <f>VLOOKUP(C58680, Подписчики!$A$1:$C$16000,3,0)</f>
        <v>44312.559148290602</v>
      </c>
      <c r="F58680">
        <v>0</v>
      </c>
      <c r="G58680" s="2">
        <f t="shared" si="916"/>
        <v>44363.705694444441</v>
      </c>
    </row>
    <row r="58681" spans="1:7" x14ac:dyDescent="0.25">
      <c r="A58681" s="16">
        <v>179333</v>
      </c>
      <c r="B58681" s="17">
        <v>44363.706099537034</v>
      </c>
      <c r="C58681" s="16">
        <v>124927</v>
      </c>
      <c r="D58681" s="16">
        <v>204394</v>
      </c>
      <c r="E58681" s="18">
        <f>VLOOKUP(C58681, Подписчики!$A$1:$C$16000,3,0)</f>
        <v>44303.756112820505</v>
      </c>
      <c r="F58681">
        <v>1</v>
      </c>
      <c r="G58681" s="2">
        <f t="shared" si="916"/>
        <v>44363.747766203698</v>
      </c>
    </row>
    <row r="58682" spans="1:7" x14ac:dyDescent="0.25">
      <c r="A58682" s="16">
        <v>179335</v>
      </c>
      <c r="B58682" s="17">
        <v>44363.706493055557</v>
      </c>
      <c r="C58682" s="16">
        <v>287653</v>
      </c>
      <c r="D58682" s="16">
        <v>254768</v>
      </c>
      <c r="E58682" s="18">
        <f>VLOOKUP(C58682, Подписчики!$A$1:$C$16000,3,0)</f>
        <v>44310.492635149574</v>
      </c>
      <c r="F58682">
        <v>2</v>
      </c>
      <c r="G58682" s="2">
        <f t="shared" si="916"/>
        <v>44363.789826388893</v>
      </c>
    </row>
    <row r="58683" spans="1:7" x14ac:dyDescent="0.25">
      <c r="A58683" s="16">
        <v>179340</v>
      </c>
      <c r="B58683" s="17">
        <v>44363.70689814815</v>
      </c>
      <c r="C58683" s="16">
        <v>270045</v>
      </c>
      <c r="D58683" s="16">
        <v>392434</v>
      </c>
      <c r="E58683" s="18">
        <f>VLOOKUP(C58683, Подписчики!$A$1:$C$16000,3,0)</f>
        <v>44300.021024964386</v>
      </c>
      <c r="F58683">
        <v>3</v>
      </c>
      <c r="G58683" s="2">
        <f t="shared" si="916"/>
        <v>44363.83189814815</v>
      </c>
    </row>
    <row r="58684" spans="1:7" x14ac:dyDescent="0.25">
      <c r="A58684" s="16">
        <v>179345</v>
      </c>
      <c r="B58684" s="17">
        <v>44363.70689814815</v>
      </c>
      <c r="C58684" s="16">
        <v>315036</v>
      </c>
      <c r="D58684" s="16">
        <v>250679</v>
      </c>
      <c r="E58684" s="18">
        <f>VLOOKUP(C58684, Подписчики!$A$1:$C$16000,3,0)</f>
        <v>44315.681520299142</v>
      </c>
      <c r="F58684">
        <v>3</v>
      </c>
      <c r="G58684" s="2">
        <f t="shared" si="916"/>
        <v>44363.83189814815</v>
      </c>
    </row>
    <row r="58685" spans="1:7" x14ac:dyDescent="0.25">
      <c r="A58685" s="16">
        <v>179348</v>
      </c>
      <c r="B58685" s="17">
        <v>44363.707708333335</v>
      </c>
      <c r="C58685" s="16">
        <v>126728</v>
      </c>
      <c r="D58685" s="16">
        <v>179296</v>
      </c>
      <c r="E58685" s="18">
        <f>VLOOKUP(C58685, Подписчики!$A$1:$C$16000,3,0)</f>
        <v>44344.854992556975</v>
      </c>
      <c r="F58685">
        <v>5</v>
      </c>
      <c r="G58685" s="2">
        <f t="shared" si="916"/>
        <v>44363.916041666671</v>
      </c>
    </row>
    <row r="58686" spans="1:7" x14ac:dyDescent="0.25">
      <c r="A58686" s="16">
        <v>179353</v>
      </c>
      <c r="B58686" s="17">
        <v>44363.707708333335</v>
      </c>
      <c r="C58686" s="16">
        <v>252895</v>
      </c>
      <c r="D58686" s="16">
        <v>298909</v>
      </c>
      <c r="E58686" s="18">
        <f>VLOOKUP(C58686, Подписчики!$A$1:$C$16000,3,0)</f>
        <v>44314.310736467232</v>
      </c>
      <c r="F58686">
        <v>1</v>
      </c>
      <c r="G58686" s="2">
        <f t="shared" si="916"/>
        <v>44363.749374999999</v>
      </c>
    </row>
    <row r="58687" spans="1:7" x14ac:dyDescent="0.25">
      <c r="A58687" s="16">
        <v>179354</v>
      </c>
      <c r="B58687" s="17">
        <v>44363.708923611113</v>
      </c>
      <c r="C58687" s="16">
        <v>186180</v>
      </c>
      <c r="D58687" s="16">
        <v>157696</v>
      </c>
      <c r="E58687" s="18">
        <f>VLOOKUP(C58687, Подписчики!$A$1:$C$16000,3,0)</f>
        <v>44363.233985149571</v>
      </c>
      <c r="F58687">
        <v>0</v>
      </c>
      <c r="G58687" s="2">
        <f t="shared" si="916"/>
        <v>44363.708923611113</v>
      </c>
    </row>
    <row r="58688" spans="1:7" x14ac:dyDescent="0.25">
      <c r="A58688" s="16">
        <v>179355</v>
      </c>
      <c r="B58688" s="17">
        <v>44363.709328703706</v>
      </c>
      <c r="C58688" s="16">
        <v>75492</v>
      </c>
      <c r="D58688" s="16">
        <v>112334</v>
      </c>
      <c r="E58688" s="18">
        <f>VLOOKUP(C58688, Подписчики!$A$1:$C$16000,3,0)</f>
        <v>44343.006370762101</v>
      </c>
      <c r="F58688">
        <v>1</v>
      </c>
      <c r="G58688" s="2">
        <f t="shared" si="916"/>
        <v>44363.75099537037</v>
      </c>
    </row>
    <row r="58689" spans="1:7" x14ac:dyDescent="0.25">
      <c r="A58689" s="16">
        <v>179356</v>
      </c>
      <c r="B58689" s="17">
        <v>44363.709328703706</v>
      </c>
      <c r="C58689" s="16">
        <v>263179</v>
      </c>
      <c r="D58689" s="16">
        <v>266896</v>
      </c>
      <c r="E58689" s="18">
        <f>VLOOKUP(C58689, Подписчики!$A$1:$C$16000,3,0)</f>
        <v>44294.395751032767</v>
      </c>
      <c r="F58689">
        <v>1</v>
      </c>
      <c r="G58689" s="2">
        <f t="shared" si="916"/>
        <v>44363.75099537037</v>
      </c>
    </row>
    <row r="58690" spans="1:7" x14ac:dyDescent="0.25">
      <c r="A58690" s="16">
        <v>179361</v>
      </c>
      <c r="B58690" s="17">
        <v>44363.709733796299</v>
      </c>
      <c r="C58690" s="16">
        <v>86674</v>
      </c>
      <c r="D58690" s="16">
        <v>244574</v>
      </c>
      <c r="E58690" s="18">
        <f>VLOOKUP(C58690, Подписчики!$A$1:$C$16000,3,0)</f>
        <v>44308.912811930197</v>
      </c>
      <c r="F58690">
        <v>2</v>
      </c>
      <c r="G58690" s="2">
        <f t="shared" ref="G58690:G58753" si="917">B58690+F58690/24</f>
        <v>44363.793067129634</v>
      </c>
    </row>
    <row r="58691" spans="1:7" x14ac:dyDescent="0.25">
      <c r="A58691" s="16">
        <v>179364</v>
      </c>
      <c r="B58691" s="17">
        <v>44363.711759259262</v>
      </c>
      <c r="C58691" s="16">
        <v>120856</v>
      </c>
      <c r="D58691" s="16">
        <v>179296</v>
      </c>
      <c r="E58691" s="18">
        <f>VLOOKUP(C58691, Подписчики!$A$1:$C$16000,3,0)</f>
        <v>44314.13078999288</v>
      </c>
      <c r="F58691">
        <v>3</v>
      </c>
      <c r="G58691" s="2">
        <f t="shared" si="917"/>
        <v>44363.836759259262</v>
      </c>
    </row>
    <row r="58692" spans="1:7" x14ac:dyDescent="0.25">
      <c r="A58692" s="16">
        <v>179369</v>
      </c>
      <c r="B58692" s="17">
        <v>44363.712164351855</v>
      </c>
      <c r="C58692" s="16">
        <v>31405</v>
      </c>
      <c r="D58692" s="16">
        <v>185769</v>
      </c>
      <c r="E58692" s="18">
        <f>VLOOKUP(C58692, Подписчики!$A$1:$C$16000,3,0)</f>
        <v>44312.31172959401</v>
      </c>
      <c r="F58692">
        <v>0</v>
      </c>
      <c r="G58692" s="2">
        <f t="shared" si="917"/>
        <v>44363.712164351855</v>
      </c>
    </row>
    <row r="58693" spans="1:7" x14ac:dyDescent="0.25">
      <c r="A58693" s="16">
        <v>179371</v>
      </c>
      <c r="B58693" s="17">
        <v>44363.712337962963</v>
      </c>
      <c r="C58693" s="16">
        <v>242671</v>
      </c>
      <c r="D58693" s="16">
        <v>436459</v>
      </c>
      <c r="E58693" s="18">
        <f>VLOOKUP(C58693, Подписчики!$A$1:$C$16000,3,0)</f>
        <v>44294.484322649572</v>
      </c>
      <c r="F58693">
        <v>1</v>
      </c>
      <c r="G58693" s="2">
        <f t="shared" si="917"/>
        <v>44363.754004629627</v>
      </c>
    </row>
    <row r="58694" spans="1:7" x14ac:dyDescent="0.25">
      <c r="A58694" s="16">
        <v>179376</v>
      </c>
      <c r="B58694" s="17">
        <v>44363.712569444448</v>
      </c>
      <c r="C58694" s="16">
        <v>99326</v>
      </c>
      <c r="D58694" s="16">
        <v>204394</v>
      </c>
      <c r="E58694" s="18">
        <f>VLOOKUP(C58694, Подписчики!$A$1:$C$16000,3,0)</f>
        <v>44342.37009024217</v>
      </c>
      <c r="F58694">
        <v>1</v>
      </c>
      <c r="G58694" s="2">
        <f t="shared" si="917"/>
        <v>44363.754236111112</v>
      </c>
    </row>
    <row r="58695" spans="1:7" x14ac:dyDescent="0.25">
      <c r="A58695" s="16">
        <v>179381</v>
      </c>
      <c r="B58695" s="17">
        <v>44363.712569444448</v>
      </c>
      <c r="C58695" s="16">
        <v>175731</v>
      </c>
      <c r="D58695" s="16">
        <v>351192</v>
      </c>
      <c r="E58695" s="18">
        <f>VLOOKUP(C58695, Подписчики!$A$1:$C$16000,3,0)</f>
        <v>44303.529893269231</v>
      </c>
      <c r="F58695">
        <v>1</v>
      </c>
      <c r="G58695" s="2">
        <f t="shared" si="917"/>
        <v>44363.754236111112</v>
      </c>
    </row>
    <row r="58696" spans="1:7" x14ac:dyDescent="0.25">
      <c r="A58696" s="16">
        <v>179383</v>
      </c>
      <c r="B58696" s="17">
        <v>44363.714189814818</v>
      </c>
      <c r="C58696" s="16">
        <v>55538</v>
      </c>
      <c r="D58696" s="16">
        <v>19520</v>
      </c>
      <c r="E58696" s="18">
        <f>VLOOKUP(C58696, Подписчики!$A$1:$C$16000,3,0)</f>
        <v>44300.463614886037</v>
      </c>
      <c r="F58696">
        <v>1</v>
      </c>
      <c r="G58696" s="2">
        <f t="shared" si="917"/>
        <v>44363.755856481483</v>
      </c>
    </row>
    <row r="58697" spans="1:7" x14ac:dyDescent="0.25">
      <c r="A58697" s="16">
        <v>179387</v>
      </c>
      <c r="B58697" s="17">
        <v>44363.714189814818</v>
      </c>
      <c r="C58697" s="16">
        <v>109682</v>
      </c>
      <c r="D58697" s="16">
        <v>411922</v>
      </c>
      <c r="E58697" s="18">
        <f>VLOOKUP(C58697, Подписчики!$A$1:$C$16000,3,0)</f>
        <v>44345.285250641027</v>
      </c>
      <c r="F58697">
        <v>1</v>
      </c>
      <c r="G58697" s="2">
        <f t="shared" si="917"/>
        <v>44363.755856481483</v>
      </c>
    </row>
    <row r="58698" spans="1:7" x14ac:dyDescent="0.25">
      <c r="A58698" s="16">
        <v>179390</v>
      </c>
      <c r="B58698" s="17">
        <v>44363.714189814818</v>
      </c>
      <c r="C58698" s="16">
        <v>214374</v>
      </c>
      <c r="D58698" s="16">
        <v>411922</v>
      </c>
      <c r="E58698" s="18">
        <f>VLOOKUP(C58698, Подписчики!$A$1:$C$16000,3,0)</f>
        <v>44344.543162179492</v>
      </c>
      <c r="F58698">
        <v>1</v>
      </c>
      <c r="G58698" s="2">
        <f t="shared" si="917"/>
        <v>44363.755856481483</v>
      </c>
    </row>
    <row r="58699" spans="1:7" x14ac:dyDescent="0.25">
      <c r="A58699" s="16">
        <v>179395</v>
      </c>
      <c r="B58699" s="17">
        <v>44363.714583333334</v>
      </c>
      <c r="C58699" s="16">
        <v>343636</v>
      </c>
      <c r="D58699" s="16">
        <v>310132</v>
      </c>
      <c r="E58699" s="18">
        <f>VLOOKUP(C58699, Подписчики!$A$1:$C$16000,3,0)</f>
        <v>44319.820923575498</v>
      </c>
      <c r="F58699">
        <v>2</v>
      </c>
      <c r="G58699" s="2">
        <f t="shared" si="917"/>
        <v>44363.79791666667</v>
      </c>
    </row>
    <row r="58700" spans="1:7" x14ac:dyDescent="0.25">
      <c r="A58700" s="16">
        <v>179397</v>
      </c>
      <c r="B58700" s="17">
        <v>44363.71466435185</v>
      </c>
      <c r="C58700" s="16">
        <v>163220</v>
      </c>
      <c r="D58700" s="16">
        <v>438887</v>
      </c>
      <c r="E58700" s="18">
        <f>VLOOKUP(C58700, Подписчики!$A$1:$C$16000,3,0)</f>
        <v>44298.357233760682</v>
      </c>
      <c r="F58700">
        <v>2</v>
      </c>
      <c r="G58700" s="2">
        <f t="shared" si="917"/>
        <v>44363.797997685186</v>
      </c>
    </row>
    <row r="58701" spans="1:7" x14ac:dyDescent="0.25">
      <c r="A58701" s="16">
        <v>179398</v>
      </c>
      <c r="B58701" s="17">
        <v>44363.71539351852</v>
      </c>
      <c r="C58701" s="16">
        <v>249440</v>
      </c>
      <c r="D58701" s="16">
        <v>73707</v>
      </c>
      <c r="E58701" s="18">
        <f>VLOOKUP(C58701, Подписчики!$A$1:$C$16000,3,0)</f>
        <v>44345.701023326212</v>
      </c>
      <c r="F58701">
        <v>4</v>
      </c>
      <c r="G58701" s="2">
        <f t="shared" si="917"/>
        <v>44363.882060185184</v>
      </c>
    </row>
    <row r="58702" spans="1:7" x14ac:dyDescent="0.25">
      <c r="A58702" s="16">
        <v>179402</v>
      </c>
      <c r="B58702" s="17">
        <v>44363.716203703705</v>
      </c>
      <c r="C58702" s="16">
        <v>175104</v>
      </c>
      <c r="D58702" s="16">
        <v>357547</v>
      </c>
      <c r="E58702" s="18">
        <f>VLOOKUP(C58702, Подписчики!$A$1:$C$16000,3,0)</f>
        <v>44344.488277920231</v>
      </c>
      <c r="F58702">
        <v>2</v>
      </c>
      <c r="G58702" s="2">
        <f t="shared" si="917"/>
        <v>44363.799537037041</v>
      </c>
    </row>
    <row r="58703" spans="1:7" x14ac:dyDescent="0.25">
      <c r="A58703" s="16">
        <v>179407</v>
      </c>
      <c r="B58703" s="17">
        <v>44363.717013888891</v>
      </c>
      <c r="C58703" s="16">
        <v>96003</v>
      </c>
      <c r="D58703" s="16">
        <v>180863</v>
      </c>
      <c r="E58703" s="18">
        <f>VLOOKUP(C58703, Подписчики!$A$1:$C$16000,3,0)</f>
        <v>44345.838612642452</v>
      </c>
      <c r="F58703">
        <v>0</v>
      </c>
      <c r="G58703" s="2">
        <f t="shared" si="917"/>
        <v>44363.717013888891</v>
      </c>
    </row>
    <row r="58704" spans="1:7" x14ac:dyDescent="0.25">
      <c r="A58704" s="16">
        <v>179411</v>
      </c>
      <c r="B58704" s="17">
        <v>44363.717824074076</v>
      </c>
      <c r="C58704" s="16">
        <v>56430</v>
      </c>
      <c r="D58704" s="16">
        <v>86587</v>
      </c>
      <c r="E58704" s="18">
        <f>VLOOKUP(C58704, Подписчики!$A$1:$C$16000,3,0)</f>
        <v>44307.581019373218</v>
      </c>
      <c r="F58704">
        <v>2</v>
      </c>
      <c r="G58704" s="2">
        <f t="shared" si="917"/>
        <v>44363.801157407412</v>
      </c>
    </row>
    <row r="58705" spans="1:7" x14ac:dyDescent="0.25">
      <c r="A58705" s="16">
        <v>179414</v>
      </c>
      <c r="B58705" s="17">
        <v>44363.717824074076</v>
      </c>
      <c r="C58705" s="16">
        <v>87140</v>
      </c>
      <c r="D58705" s="16">
        <v>4199</v>
      </c>
      <c r="E58705" s="18">
        <f>VLOOKUP(C58705, Подписчики!$A$1:$C$16000,3,0)</f>
        <v>44310.520646901714</v>
      </c>
      <c r="F58705">
        <v>2</v>
      </c>
      <c r="G58705" s="2">
        <f t="shared" si="917"/>
        <v>44363.801157407412</v>
      </c>
    </row>
    <row r="58706" spans="1:7" x14ac:dyDescent="0.25">
      <c r="A58706" s="16">
        <v>179416</v>
      </c>
      <c r="B58706" s="17">
        <v>44363.717824074076</v>
      </c>
      <c r="C58706" s="16">
        <v>287803</v>
      </c>
      <c r="D58706" s="16">
        <v>470762</v>
      </c>
      <c r="E58706" s="18">
        <f>VLOOKUP(C58706, Подписчики!$A$1:$C$16000,3,0)</f>
        <v>44362.94491638177</v>
      </c>
      <c r="F58706">
        <v>2</v>
      </c>
      <c r="G58706" s="2">
        <f t="shared" si="917"/>
        <v>44363.801157407412</v>
      </c>
    </row>
    <row r="58707" spans="1:7" x14ac:dyDescent="0.25">
      <c r="A58707" s="16">
        <v>179421</v>
      </c>
      <c r="B58707" s="17">
        <v>44363.720254629632</v>
      </c>
      <c r="C58707" s="16">
        <v>329617</v>
      </c>
      <c r="D58707" s="16">
        <v>4199</v>
      </c>
      <c r="E58707" s="18">
        <f>VLOOKUP(C58707, Подписчики!$A$1:$C$16000,3,0)</f>
        <v>44310.925213069808</v>
      </c>
      <c r="F58707">
        <v>4</v>
      </c>
      <c r="G58707" s="2">
        <f t="shared" si="917"/>
        <v>44363.886921296296</v>
      </c>
    </row>
    <row r="58708" spans="1:7" x14ac:dyDescent="0.25">
      <c r="A58708" s="16">
        <v>179426</v>
      </c>
      <c r="B58708" s="17">
        <v>44363.720659722225</v>
      </c>
      <c r="C58708" s="16">
        <v>144103</v>
      </c>
      <c r="D58708" s="16">
        <v>21760</v>
      </c>
      <c r="E58708" s="18">
        <f>VLOOKUP(C58708, Подписчики!$A$1:$C$16000,3,0)</f>
        <v>44311.149390242164</v>
      </c>
      <c r="F58708">
        <v>1</v>
      </c>
      <c r="G58708" s="2">
        <f t="shared" si="917"/>
        <v>44363.762326388889</v>
      </c>
    </row>
    <row r="58709" spans="1:7" x14ac:dyDescent="0.25">
      <c r="A58709" s="16">
        <v>179430</v>
      </c>
      <c r="B58709" s="17">
        <v>44363.721064814818</v>
      </c>
      <c r="C58709" s="16">
        <v>199379</v>
      </c>
      <c r="D58709" s="16">
        <v>396686</v>
      </c>
      <c r="E58709" s="18">
        <f>VLOOKUP(C58709, Подписчики!$A$1:$C$16000,3,0)</f>
        <v>44312.883385292029</v>
      </c>
      <c r="F58709">
        <v>2</v>
      </c>
      <c r="G58709" s="2">
        <f t="shared" si="917"/>
        <v>44363.804398148153</v>
      </c>
    </row>
    <row r="58710" spans="1:7" x14ac:dyDescent="0.25">
      <c r="A58710" s="16">
        <v>179434</v>
      </c>
      <c r="B58710" s="17">
        <v>44363.72146990741</v>
      </c>
      <c r="C58710" s="16">
        <v>41074</v>
      </c>
      <c r="D58710" s="16">
        <v>385215</v>
      </c>
      <c r="E58710" s="18">
        <f>VLOOKUP(C58710, Подписчики!$A$1:$C$16000,3,0)</f>
        <v>44302.700699715104</v>
      </c>
      <c r="F58710">
        <v>7</v>
      </c>
      <c r="G58710" s="2">
        <f t="shared" si="917"/>
        <v>44364.013136574074</v>
      </c>
    </row>
    <row r="58711" spans="1:7" x14ac:dyDescent="0.25">
      <c r="A58711" s="16">
        <v>179439</v>
      </c>
      <c r="B58711" s="17">
        <v>44363.721875000003</v>
      </c>
      <c r="C58711" s="16">
        <v>61875</v>
      </c>
      <c r="D58711" s="16">
        <v>351192</v>
      </c>
      <c r="E58711" s="18">
        <f>VLOOKUP(C58711, Подписчики!$A$1:$C$16000,3,0)</f>
        <v>44292.237329309122</v>
      </c>
      <c r="F58711">
        <v>0</v>
      </c>
      <c r="G58711" s="2">
        <f t="shared" si="917"/>
        <v>44363.721875000003</v>
      </c>
    </row>
    <row r="58712" spans="1:7" x14ac:dyDescent="0.25">
      <c r="A58712" s="16">
        <v>179444</v>
      </c>
      <c r="B58712" s="17">
        <v>44363.725104166668</v>
      </c>
      <c r="C58712" s="16">
        <v>181210</v>
      </c>
      <c r="D58712" s="16">
        <v>351192</v>
      </c>
      <c r="E58712" s="18">
        <f>VLOOKUP(C58712, Подписчики!$A$1:$C$16000,3,0)</f>
        <v>44309.472754522787</v>
      </c>
      <c r="F58712">
        <v>0</v>
      </c>
      <c r="G58712" s="2">
        <f t="shared" si="917"/>
        <v>44363.725104166668</v>
      </c>
    </row>
    <row r="58713" spans="1:7" x14ac:dyDescent="0.25">
      <c r="A58713" s="16">
        <v>179447</v>
      </c>
      <c r="B58713" s="17">
        <v>44363.72550925926</v>
      </c>
      <c r="C58713" s="16">
        <v>91697</v>
      </c>
      <c r="D58713" s="16">
        <v>471403</v>
      </c>
      <c r="E58713" s="18">
        <f>VLOOKUP(C58713, Подписчики!$A$1:$C$16000,3,0)</f>
        <v>44288.308513390308</v>
      </c>
      <c r="F58713">
        <v>1</v>
      </c>
      <c r="G58713" s="2">
        <f t="shared" si="917"/>
        <v>44363.767175925925</v>
      </c>
    </row>
    <row r="58714" spans="1:7" x14ac:dyDescent="0.25">
      <c r="A58714" s="16">
        <v>179448</v>
      </c>
      <c r="B58714" s="17">
        <v>44363.72550925926</v>
      </c>
      <c r="C58714" s="16">
        <v>149639</v>
      </c>
      <c r="D58714" s="16">
        <v>19124</v>
      </c>
      <c r="E58714" s="18">
        <f>VLOOKUP(C58714, Подписчики!$A$1:$C$16000,3,0)</f>
        <v>44295.455670975789</v>
      </c>
      <c r="F58714">
        <v>1</v>
      </c>
      <c r="G58714" s="2">
        <f t="shared" si="917"/>
        <v>44363.767175925925</v>
      </c>
    </row>
    <row r="58715" spans="1:7" x14ac:dyDescent="0.25">
      <c r="A58715" s="16">
        <v>179453</v>
      </c>
      <c r="B58715" s="17">
        <v>44363.72550925926</v>
      </c>
      <c r="C58715" s="16">
        <v>197137</v>
      </c>
      <c r="D58715" s="16">
        <v>333426</v>
      </c>
      <c r="E58715" s="18">
        <f>VLOOKUP(C58715, Подписчики!$A$1:$C$16000,3,0)</f>
        <v>44340.113358725066</v>
      </c>
      <c r="F58715">
        <v>1</v>
      </c>
      <c r="G58715" s="2">
        <f t="shared" si="917"/>
        <v>44363.767175925925</v>
      </c>
    </row>
    <row r="58716" spans="1:7" x14ac:dyDescent="0.25">
      <c r="A58716" s="16">
        <v>179455</v>
      </c>
      <c r="B58716" s="17">
        <v>44363.726319444446</v>
      </c>
      <c r="C58716" s="16">
        <v>304636</v>
      </c>
      <c r="D58716" s="16">
        <v>228405</v>
      </c>
      <c r="E58716" s="18">
        <f>VLOOKUP(C58716, Подписчики!$A$1:$C$16000,3,0)</f>
        <v>44310.671197435899</v>
      </c>
      <c r="F58716">
        <v>3</v>
      </c>
      <c r="G58716" s="2">
        <f t="shared" si="917"/>
        <v>44363.851319444446</v>
      </c>
    </row>
    <row r="58717" spans="1:7" x14ac:dyDescent="0.25">
      <c r="A58717" s="16">
        <v>179456</v>
      </c>
      <c r="B58717" s="17">
        <v>44363.727129629631</v>
      </c>
      <c r="C58717" s="16">
        <v>75509</v>
      </c>
      <c r="D58717" s="16">
        <v>411922</v>
      </c>
      <c r="E58717" s="18">
        <f>VLOOKUP(C58717, Подписчики!$A$1:$C$16000,3,0)</f>
        <v>44344.16625060542</v>
      </c>
      <c r="F58717">
        <v>1</v>
      </c>
      <c r="G58717" s="2">
        <f t="shared" si="917"/>
        <v>44363.768796296295</v>
      </c>
    </row>
    <row r="58718" spans="1:7" x14ac:dyDescent="0.25">
      <c r="A58718" s="16">
        <v>179457</v>
      </c>
      <c r="B58718" s="17">
        <v>44363.727129629631</v>
      </c>
      <c r="C58718" s="16">
        <v>95344</v>
      </c>
      <c r="D58718" s="16">
        <v>118549</v>
      </c>
      <c r="E58718" s="18">
        <f>VLOOKUP(C58718, Подписчики!$A$1:$C$16000,3,0)</f>
        <v>44345.069044871794</v>
      </c>
      <c r="F58718">
        <v>1</v>
      </c>
      <c r="G58718" s="2">
        <f t="shared" si="917"/>
        <v>44363.768796296295</v>
      </c>
    </row>
    <row r="58719" spans="1:7" x14ac:dyDescent="0.25">
      <c r="A58719" s="16">
        <v>179459</v>
      </c>
      <c r="B58719" s="17">
        <v>44363.727939814817</v>
      </c>
      <c r="C58719" s="16">
        <v>206237</v>
      </c>
      <c r="D58719" s="16">
        <v>86587</v>
      </c>
      <c r="E58719" s="18">
        <f>VLOOKUP(C58719, Подписчики!$A$1:$C$16000,3,0)</f>
        <v>44314.299695334761</v>
      </c>
      <c r="F58719">
        <v>3</v>
      </c>
      <c r="G58719" s="2">
        <f t="shared" si="917"/>
        <v>44363.852939814817</v>
      </c>
    </row>
    <row r="58720" spans="1:7" x14ac:dyDescent="0.25">
      <c r="A58720" s="16">
        <v>179462</v>
      </c>
      <c r="B58720" s="17">
        <v>44363.728750000002</v>
      </c>
      <c r="C58720" s="16">
        <v>31199</v>
      </c>
      <c r="D58720" s="16">
        <v>21760</v>
      </c>
      <c r="E58720" s="18">
        <f>VLOOKUP(C58720, Подписчики!$A$1:$C$16000,3,0)</f>
        <v>44311.130777742168</v>
      </c>
      <c r="F58720">
        <v>1</v>
      </c>
      <c r="G58720" s="2">
        <f t="shared" si="917"/>
        <v>44363.770416666666</v>
      </c>
    </row>
    <row r="58721" spans="1:7" x14ac:dyDescent="0.25">
      <c r="A58721" s="16">
        <v>179466</v>
      </c>
      <c r="B58721" s="17">
        <v>44363.728750000002</v>
      </c>
      <c r="C58721" s="16">
        <v>104323</v>
      </c>
      <c r="D58721" s="16">
        <v>287170</v>
      </c>
      <c r="E58721" s="18">
        <f>VLOOKUP(C58721, Подписчики!$A$1:$C$16000,3,0)</f>
        <v>44302.577079522787</v>
      </c>
      <c r="F58721">
        <v>1</v>
      </c>
      <c r="G58721" s="2">
        <f t="shared" si="917"/>
        <v>44363.770416666666</v>
      </c>
    </row>
    <row r="58722" spans="1:7" x14ac:dyDescent="0.25">
      <c r="A58722" s="16">
        <v>179467</v>
      </c>
      <c r="B58722" s="17">
        <v>44363.731979166667</v>
      </c>
      <c r="C58722" s="16">
        <v>206686</v>
      </c>
      <c r="D58722" s="16">
        <v>473233</v>
      </c>
      <c r="E58722" s="18">
        <f>VLOOKUP(C58722, Подписчики!$A$1:$C$16000,3,0)</f>
        <v>44342.016103418806</v>
      </c>
      <c r="F58722">
        <v>1</v>
      </c>
      <c r="G58722" s="2">
        <f t="shared" si="917"/>
        <v>44363.773645833331</v>
      </c>
    </row>
    <row r="58723" spans="1:7" x14ac:dyDescent="0.25">
      <c r="A58723" s="16">
        <v>179472</v>
      </c>
      <c r="B58723" s="17">
        <v>44363.731979166667</v>
      </c>
      <c r="C58723" s="16">
        <v>252691</v>
      </c>
      <c r="D58723" s="16">
        <v>345417</v>
      </c>
      <c r="E58723" s="18">
        <f>VLOOKUP(C58723, Подписчики!$A$1:$C$16000,3,0)</f>
        <v>44346.720811253559</v>
      </c>
      <c r="F58723">
        <v>1</v>
      </c>
      <c r="G58723" s="2">
        <f t="shared" si="917"/>
        <v>44363.773645833331</v>
      </c>
    </row>
    <row r="58724" spans="1:7" x14ac:dyDescent="0.25">
      <c r="A58724" s="16">
        <v>179474</v>
      </c>
      <c r="B58724" s="17">
        <v>44363.73238425926</v>
      </c>
      <c r="C58724" s="16">
        <v>51619</v>
      </c>
      <c r="D58724" s="16">
        <v>301748</v>
      </c>
      <c r="E58724" s="18">
        <f>VLOOKUP(C58724, Подписчики!$A$1:$C$16000,3,0)</f>
        <v>44347.475855056982</v>
      </c>
      <c r="F58724">
        <v>2</v>
      </c>
      <c r="G58724" s="2">
        <f t="shared" si="917"/>
        <v>44363.815717592595</v>
      </c>
    </row>
    <row r="58725" spans="1:7" x14ac:dyDescent="0.25">
      <c r="A58725" s="16">
        <v>179478</v>
      </c>
      <c r="B58725" s="17">
        <v>44363.73238425926</v>
      </c>
      <c r="C58725" s="16">
        <v>63130</v>
      </c>
      <c r="D58725" s="16">
        <v>100412</v>
      </c>
      <c r="E58725" s="18">
        <f>VLOOKUP(C58725, Подписчики!$A$1:$C$16000,3,0)</f>
        <v>44341.292497827642</v>
      </c>
      <c r="F58725">
        <v>2</v>
      </c>
      <c r="G58725" s="2">
        <f t="shared" si="917"/>
        <v>44363.815717592595</v>
      </c>
    </row>
    <row r="58726" spans="1:7" x14ac:dyDescent="0.25">
      <c r="A58726" s="16">
        <v>179479</v>
      </c>
      <c r="B58726" s="17">
        <v>44363.733599537038</v>
      </c>
      <c r="C58726" s="16">
        <v>23862</v>
      </c>
      <c r="D58726" s="16">
        <v>41687</v>
      </c>
      <c r="E58726" s="18">
        <f>VLOOKUP(C58726, Подписчики!$A$1:$C$16000,3,0)</f>
        <v>44297.562185327639</v>
      </c>
      <c r="F58726">
        <v>1</v>
      </c>
      <c r="G58726" s="2">
        <f t="shared" si="917"/>
        <v>44363.775266203702</v>
      </c>
    </row>
    <row r="58727" spans="1:7" x14ac:dyDescent="0.25">
      <c r="A58727" s="16">
        <v>179481</v>
      </c>
      <c r="B58727" s="17">
        <v>44363.733599537038</v>
      </c>
      <c r="C58727" s="16">
        <v>260424</v>
      </c>
      <c r="D58727" s="16">
        <v>5151</v>
      </c>
      <c r="E58727" s="18">
        <f>VLOOKUP(C58727, Подписчики!$A$1:$C$16000,3,0)</f>
        <v>44353.921082549859</v>
      </c>
      <c r="F58727">
        <v>1</v>
      </c>
      <c r="G58727" s="2">
        <f t="shared" si="917"/>
        <v>44363.775266203702</v>
      </c>
    </row>
    <row r="58728" spans="1:7" x14ac:dyDescent="0.25">
      <c r="A58728" s="16">
        <v>179484</v>
      </c>
      <c r="B58728" s="17">
        <v>44363.73400462963</v>
      </c>
      <c r="C58728" s="16">
        <v>3680</v>
      </c>
      <c r="D58728" s="16">
        <v>4722</v>
      </c>
      <c r="E58728" s="18">
        <f>VLOOKUP(C58728, Подписчики!$A$1:$C$16000,3,0)</f>
        <v>44357.484495121083</v>
      </c>
      <c r="F58728">
        <v>2</v>
      </c>
      <c r="G58728" s="2">
        <f t="shared" si="917"/>
        <v>44363.817337962966</v>
      </c>
    </row>
    <row r="58729" spans="1:7" x14ac:dyDescent="0.25">
      <c r="A58729" s="16">
        <v>179486</v>
      </c>
      <c r="B58729" s="17">
        <v>44363.73400462963</v>
      </c>
      <c r="C58729" s="16">
        <v>216897</v>
      </c>
      <c r="D58729" s="16">
        <v>327968</v>
      </c>
      <c r="E58729" s="18">
        <f>VLOOKUP(C58729, Подписчики!$A$1:$C$16000,3,0)</f>
        <v>44341.164594337606</v>
      </c>
      <c r="F58729">
        <v>2</v>
      </c>
      <c r="G58729" s="2">
        <f t="shared" si="917"/>
        <v>44363.817337962966</v>
      </c>
    </row>
    <row r="58730" spans="1:7" x14ac:dyDescent="0.25">
      <c r="A58730" s="16">
        <v>179491</v>
      </c>
      <c r="B58730" s="17">
        <v>44363.734409722223</v>
      </c>
      <c r="C58730" s="16">
        <v>81386</v>
      </c>
      <c r="D58730" s="16">
        <v>228405</v>
      </c>
      <c r="E58730" s="18">
        <f>VLOOKUP(C58730, Подписчики!$A$1:$C$16000,3,0)</f>
        <v>44356.725511502846</v>
      </c>
      <c r="F58730">
        <v>3</v>
      </c>
      <c r="G58730" s="2">
        <f t="shared" si="917"/>
        <v>44363.859409722223</v>
      </c>
    </row>
    <row r="58731" spans="1:7" x14ac:dyDescent="0.25">
      <c r="A58731" s="16">
        <v>179494</v>
      </c>
      <c r="B58731" s="17">
        <v>44363.734814814816</v>
      </c>
      <c r="C58731" s="16">
        <v>214647</v>
      </c>
      <c r="D58731" s="16">
        <v>250679</v>
      </c>
      <c r="E58731" s="18">
        <f>VLOOKUP(C58731, Подписчики!$A$1:$C$16000,3,0)</f>
        <v>44306.847762678066</v>
      </c>
      <c r="F58731">
        <v>0</v>
      </c>
      <c r="G58731" s="2">
        <f t="shared" si="917"/>
        <v>44363.734814814816</v>
      </c>
    </row>
    <row r="58732" spans="1:7" x14ac:dyDescent="0.25">
      <c r="A58732" s="16">
        <v>179496</v>
      </c>
      <c r="B58732" s="17">
        <v>44363.736840277779</v>
      </c>
      <c r="C58732" s="16">
        <v>187947</v>
      </c>
      <c r="D58732" s="16">
        <v>470762</v>
      </c>
      <c r="E58732" s="18">
        <f>VLOOKUP(C58732, Подписчики!$A$1:$C$16000,3,0)</f>
        <v>44344.136036217948</v>
      </c>
      <c r="F58732">
        <v>1</v>
      </c>
      <c r="G58732" s="2">
        <f t="shared" si="917"/>
        <v>44363.778506944444</v>
      </c>
    </row>
    <row r="58733" spans="1:7" x14ac:dyDescent="0.25">
      <c r="A58733" s="16">
        <v>179501</v>
      </c>
      <c r="B58733" s="17">
        <v>44363.736840277779</v>
      </c>
      <c r="C58733" s="16">
        <v>285284</v>
      </c>
      <c r="D58733" s="16">
        <v>21760</v>
      </c>
      <c r="E58733" s="18">
        <f>VLOOKUP(C58733, Подписчики!$A$1:$C$16000,3,0)</f>
        <v>44362.812863354702</v>
      </c>
      <c r="F58733">
        <v>1</v>
      </c>
      <c r="G58733" s="2">
        <f t="shared" si="917"/>
        <v>44363.778506944444</v>
      </c>
    </row>
    <row r="58734" spans="1:7" x14ac:dyDescent="0.25">
      <c r="A58734" s="16">
        <v>179503</v>
      </c>
      <c r="B58734" s="17">
        <v>44363.737650462965</v>
      </c>
      <c r="C58734" s="16">
        <v>220071</v>
      </c>
      <c r="D58734" s="16">
        <v>424598</v>
      </c>
      <c r="E58734" s="18">
        <f>VLOOKUP(C58734, Подписчики!$A$1:$C$16000,3,0)</f>
        <v>44346.920149715101</v>
      </c>
      <c r="F58734">
        <v>3</v>
      </c>
      <c r="G58734" s="2">
        <f t="shared" si="917"/>
        <v>44363.862650462965</v>
      </c>
    </row>
    <row r="58735" spans="1:7" x14ac:dyDescent="0.25">
      <c r="A58735" s="16">
        <v>179507</v>
      </c>
      <c r="B58735" s="17">
        <v>44363.737997685188</v>
      </c>
      <c r="C58735" s="16">
        <v>11548</v>
      </c>
      <c r="D58735" s="16">
        <v>121083</v>
      </c>
      <c r="E58735" s="18">
        <f>VLOOKUP(C58735, Подписчики!$A$1:$C$16000,3,0)</f>
        <v>44341.197134935901</v>
      </c>
      <c r="F58735">
        <v>6</v>
      </c>
      <c r="G58735" s="2">
        <f t="shared" si="917"/>
        <v>44363.987997685188</v>
      </c>
    </row>
    <row r="58736" spans="1:7" x14ac:dyDescent="0.25">
      <c r="A58736" s="16">
        <v>179511</v>
      </c>
      <c r="B58736" s="17">
        <v>44363.73846064815</v>
      </c>
      <c r="C58736" s="16">
        <v>325611</v>
      </c>
      <c r="D58736" s="16">
        <v>17083</v>
      </c>
      <c r="E58736" s="18">
        <f>VLOOKUP(C58736, Подписчики!$A$1:$C$16000,3,0)</f>
        <v>44349.037424715105</v>
      </c>
      <c r="F58736">
        <v>1</v>
      </c>
      <c r="G58736" s="2">
        <f t="shared" si="917"/>
        <v>44363.780127314814</v>
      </c>
    </row>
    <row r="58737" spans="1:7" x14ac:dyDescent="0.25">
      <c r="A58737" s="16">
        <v>179516</v>
      </c>
      <c r="B58737" s="17">
        <v>44363.738865740743</v>
      </c>
      <c r="C58737" s="16">
        <v>522</v>
      </c>
      <c r="D58737" s="16">
        <v>182191</v>
      </c>
      <c r="E58737" s="18">
        <f>VLOOKUP(C58737, Подписчики!$A$1:$C$16000,3,0)</f>
        <v>44339.17446680912</v>
      </c>
      <c r="F58737">
        <v>2</v>
      </c>
      <c r="G58737" s="2">
        <f t="shared" si="917"/>
        <v>44363.822199074079</v>
      </c>
    </row>
    <row r="58738" spans="1:7" x14ac:dyDescent="0.25">
      <c r="A58738" s="16">
        <v>179517</v>
      </c>
      <c r="B58738" s="17">
        <v>44363.738865740743</v>
      </c>
      <c r="C58738" s="16">
        <v>181079</v>
      </c>
      <c r="D58738" s="16">
        <v>351192</v>
      </c>
      <c r="E58738" s="18">
        <f>VLOOKUP(C58738, Подписчики!$A$1:$C$16000,3,0)</f>
        <v>44343.659885113957</v>
      </c>
      <c r="F58738">
        <v>2</v>
      </c>
      <c r="G58738" s="2">
        <f t="shared" si="917"/>
        <v>44363.822199074079</v>
      </c>
    </row>
    <row r="58739" spans="1:7" x14ac:dyDescent="0.25">
      <c r="A58739" s="16">
        <v>179520</v>
      </c>
      <c r="B58739" s="17">
        <v>44363.738865740743</v>
      </c>
      <c r="C58739" s="16">
        <v>239925</v>
      </c>
      <c r="D58739" s="16">
        <v>63666</v>
      </c>
      <c r="E58739" s="18">
        <f>VLOOKUP(C58739, Подписчики!$A$1:$C$16000,3,0)</f>
        <v>44330.342182086897</v>
      </c>
      <c r="F58739">
        <v>2</v>
      </c>
      <c r="G58739" s="2">
        <f t="shared" si="917"/>
        <v>44363.822199074079</v>
      </c>
    </row>
    <row r="58740" spans="1:7" x14ac:dyDescent="0.25">
      <c r="A58740" s="16">
        <v>179523</v>
      </c>
      <c r="B58740" s="17">
        <v>44363.739270833335</v>
      </c>
      <c r="C58740" s="16">
        <v>322583</v>
      </c>
      <c r="D58740" s="16">
        <v>148255</v>
      </c>
      <c r="E58740" s="18">
        <f>VLOOKUP(C58740, Подписчики!$A$1:$C$16000,3,0)</f>
        <v>44347.015121474367</v>
      </c>
      <c r="F58740">
        <v>3</v>
      </c>
      <c r="G58740" s="2">
        <f t="shared" si="917"/>
        <v>44363.864270833335</v>
      </c>
    </row>
    <row r="58741" spans="1:7" x14ac:dyDescent="0.25">
      <c r="A58741" s="16">
        <v>179527</v>
      </c>
      <c r="B58741" s="17">
        <v>44363.739664351851</v>
      </c>
      <c r="C58741" s="16">
        <v>195200</v>
      </c>
      <c r="D58741" s="16">
        <v>118549</v>
      </c>
      <c r="E58741" s="18">
        <f>VLOOKUP(C58741, Подписчики!$A$1:$C$16000,3,0)</f>
        <v>44342.940557086891</v>
      </c>
      <c r="F58741">
        <v>-4</v>
      </c>
      <c r="G58741" s="2">
        <f t="shared" si="917"/>
        <v>44363.572997685187</v>
      </c>
    </row>
    <row r="58742" spans="1:7" x14ac:dyDescent="0.25">
      <c r="A58742" s="16">
        <v>179528</v>
      </c>
      <c r="B58742" s="17">
        <v>44363.739664351851</v>
      </c>
      <c r="C58742" s="16">
        <v>211663</v>
      </c>
      <c r="D58742" s="16">
        <v>411922</v>
      </c>
      <c r="E58742" s="18">
        <f>VLOOKUP(C58742, Подписчики!$A$1:$C$16000,3,0)</f>
        <v>44320.216304807698</v>
      </c>
      <c r="F58742">
        <v>0</v>
      </c>
      <c r="G58742" s="2">
        <f t="shared" si="917"/>
        <v>44363.739664351851</v>
      </c>
    </row>
    <row r="58743" spans="1:7" x14ac:dyDescent="0.25">
      <c r="A58743" s="16">
        <v>179533</v>
      </c>
      <c r="B58743" s="17">
        <v>44363.740069444444</v>
      </c>
      <c r="C58743" s="16">
        <v>130736</v>
      </c>
      <c r="D58743" s="16">
        <v>119655</v>
      </c>
      <c r="E58743" s="18">
        <f>VLOOKUP(C58743, Подписчики!$A$1:$C$16000,3,0)</f>
        <v>44298.526351816239</v>
      </c>
      <c r="F58743">
        <v>1</v>
      </c>
      <c r="G58743" s="2">
        <f t="shared" si="917"/>
        <v>44363.781736111108</v>
      </c>
    </row>
    <row r="58744" spans="1:7" x14ac:dyDescent="0.25">
      <c r="A58744" s="16">
        <v>179537</v>
      </c>
      <c r="B58744" s="17">
        <v>44363.740069444444</v>
      </c>
      <c r="C58744" s="16">
        <v>241857</v>
      </c>
      <c r="D58744" s="16">
        <v>456553</v>
      </c>
      <c r="E58744" s="18">
        <f>VLOOKUP(C58744, Подписчики!$A$1:$C$16000,3,0)</f>
        <v>44338.321765847577</v>
      </c>
      <c r="F58744">
        <v>1</v>
      </c>
      <c r="G58744" s="2">
        <f t="shared" si="917"/>
        <v>44363.781736111108</v>
      </c>
    </row>
    <row r="58745" spans="1:7" x14ac:dyDescent="0.25">
      <c r="A58745" s="16">
        <v>179542</v>
      </c>
      <c r="B58745" s="17">
        <v>44363.740879629629</v>
      </c>
      <c r="C58745" s="16">
        <v>260546</v>
      </c>
      <c r="D58745" s="16">
        <v>347008</v>
      </c>
      <c r="E58745" s="18">
        <f>VLOOKUP(C58745, Подписчики!$A$1:$C$16000,3,0)</f>
        <v>44339.640597150996</v>
      </c>
      <c r="F58745">
        <v>3</v>
      </c>
      <c r="G58745" s="2">
        <f t="shared" si="917"/>
        <v>44363.865879629629</v>
      </c>
    </row>
    <row r="58746" spans="1:7" x14ac:dyDescent="0.25">
      <c r="A58746" s="16">
        <v>179546</v>
      </c>
      <c r="B58746" s="17">
        <v>44363.741284722222</v>
      </c>
      <c r="C58746" s="16">
        <v>133763</v>
      </c>
      <c r="D58746" s="16">
        <v>227775</v>
      </c>
      <c r="E58746" s="18">
        <f>VLOOKUP(C58746, Подписчики!$A$1:$C$16000,3,0)</f>
        <v>44302.882283262108</v>
      </c>
      <c r="F58746">
        <v>0</v>
      </c>
      <c r="G58746" s="2">
        <f t="shared" si="917"/>
        <v>44363.741284722222</v>
      </c>
    </row>
    <row r="58747" spans="1:7" x14ac:dyDescent="0.25">
      <c r="A58747" s="16">
        <v>179550</v>
      </c>
      <c r="B58747" s="17">
        <v>44363.743715277778</v>
      </c>
      <c r="C58747" s="16">
        <v>80126</v>
      </c>
      <c r="D58747" s="16">
        <v>40767</v>
      </c>
      <c r="E58747" s="18">
        <f>VLOOKUP(C58747, Подписчики!$A$1:$C$16000,3,0)</f>
        <v>44304.64208742878</v>
      </c>
      <c r="F58747">
        <v>2</v>
      </c>
      <c r="G58747" s="2">
        <f t="shared" si="917"/>
        <v>44363.827048611114</v>
      </c>
    </row>
    <row r="58748" spans="1:7" x14ac:dyDescent="0.25">
      <c r="A58748" s="16">
        <v>179554</v>
      </c>
      <c r="B58748" s="17">
        <v>44363.743715277778</v>
      </c>
      <c r="C58748" s="16">
        <v>150603</v>
      </c>
      <c r="D58748" s="16">
        <v>249345</v>
      </c>
      <c r="E58748" s="18">
        <f>VLOOKUP(C58748, Подписчики!$A$1:$C$16000,3,0)</f>
        <v>44294.726054344734</v>
      </c>
      <c r="F58748">
        <v>2</v>
      </c>
      <c r="G58748" s="2">
        <f t="shared" si="917"/>
        <v>44363.827048611114</v>
      </c>
    </row>
    <row r="58749" spans="1:7" x14ac:dyDescent="0.25">
      <c r="A58749" s="16">
        <v>179556</v>
      </c>
      <c r="B58749" s="17">
        <v>44363.744525462964</v>
      </c>
      <c r="C58749" s="16">
        <v>203568</v>
      </c>
      <c r="D58749" s="16">
        <v>158978</v>
      </c>
      <c r="E58749" s="18">
        <f>VLOOKUP(C58749, Подписчики!$A$1:$C$16000,3,0)</f>
        <v>44361.749520085476</v>
      </c>
      <c r="F58749">
        <v>0</v>
      </c>
      <c r="G58749" s="2">
        <f t="shared" si="917"/>
        <v>44363.744525462964</v>
      </c>
    </row>
    <row r="58750" spans="1:7" x14ac:dyDescent="0.25">
      <c r="A58750" s="16">
        <v>179560</v>
      </c>
      <c r="B58750" s="17">
        <v>44363.744930555556</v>
      </c>
      <c r="C58750" s="16">
        <v>58275</v>
      </c>
      <c r="D58750" s="16">
        <v>238334</v>
      </c>
      <c r="E58750" s="18">
        <f>VLOOKUP(C58750, Подписчики!$A$1:$C$16000,3,0)</f>
        <v>44319.222119408827</v>
      </c>
      <c r="F58750">
        <v>1</v>
      </c>
      <c r="G58750" s="2">
        <f t="shared" si="917"/>
        <v>44363.786597222221</v>
      </c>
    </row>
    <row r="58751" spans="1:7" x14ac:dyDescent="0.25">
      <c r="A58751" s="16">
        <v>179561</v>
      </c>
      <c r="B58751" s="17">
        <v>44363.745335648149</v>
      </c>
      <c r="C58751" s="16">
        <v>114264</v>
      </c>
      <c r="D58751" s="16">
        <v>432277</v>
      </c>
      <c r="E58751" s="18">
        <f>VLOOKUP(C58751, Подписчики!$A$1:$C$16000,3,0)</f>
        <v>44307.562279558399</v>
      </c>
      <c r="F58751">
        <v>2</v>
      </c>
      <c r="G58751" s="2">
        <f t="shared" si="917"/>
        <v>44363.828668981485</v>
      </c>
    </row>
    <row r="58752" spans="1:7" x14ac:dyDescent="0.25">
      <c r="A58752" s="16">
        <v>179565</v>
      </c>
      <c r="B58752" s="17">
        <v>44363.745671296296</v>
      </c>
      <c r="C58752" s="16">
        <v>166820</v>
      </c>
      <c r="D58752" s="16">
        <v>143150</v>
      </c>
      <c r="E58752" s="18">
        <f>VLOOKUP(C58752, Подписчики!$A$1:$C$16000,3,0)</f>
        <v>44341.064308440174</v>
      </c>
      <c r="F58752">
        <v>2</v>
      </c>
      <c r="G58752" s="2">
        <f t="shared" si="917"/>
        <v>44363.829004629632</v>
      </c>
    </row>
    <row r="58753" spans="1:7" x14ac:dyDescent="0.25">
      <c r="A58753" s="16">
        <v>179570</v>
      </c>
      <c r="B58753" s="17">
        <v>44363.745671296296</v>
      </c>
      <c r="C58753" s="16">
        <v>215146</v>
      </c>
      <c r="D58753" s="16">
        <v>463774</v>
      </c>
      <c r="E58753" s="18">
        <f>VLOOKUP(C58753, Подписчики!$A$1:$C$16000,3,0)</f>
        <v>44352.468904594018</v>
      </c>
      <c r="F58753">
        <v>2</v>
      </c>
      <c r="G58753" s="2">
        <f t="shared" si="917"/>
        <v>44363.829004629632</v>
      </c>
    </row>
    <row r="58754" spans="1:7" x14ac:dyDescent="0.25">
      <c r="A58754" s="16">
        <v>179573</v>
      </c>
      <c r="B58754" s="17">
        <v>44363.746145833335</v>
      </c>
      <c r="C58754" s="16">
        <v>159843</v>
      </c>
      <c r="D58754" s="16">
        <v>304722</v>
      </c>
      <c r="E58754" s="18">
        <f>VLOOKUP(C58754, Подписчики!$A$1:$C$16000,3,0)</f>
        <v>44340.77127004986</v>
      </c>
      <c r="F58754">
        <v>0</v>
      </c>
      <c r="G58754" s="2">
        <f t="shared" ref="G58754:G58817" si="918">B58754+F58754/24</f>
        <v>44363.746145833335</v>
      </c>
    </row>
    <row r="58755" spans="1:7" x14ac:dyDescent="0.25">
      <c r="A58755" s="16">
        <v>179575</v>
      </c>
      <c r="B58755" s="17">
        <v>44363.748159722221</v>
      </c>
      <c r="C58755" s="16">
        <v>202758</v>
      </c>
      <c r="D58755" s="16">
        <v>185279</v>
      </c>
      <c r="E58755" s="18">
        <f>VLOOKUP(C58755, Подписчики!$A$1:$C$16000,3,0)</f>
        <v>44312.761624465813</v>
      </c>
      <c r="F58755">
        <v>1</v>
      </c>
      <c r="G58755" s="2">
        <f t="shared" si="918"/>
        <v>44363.789826388886</v>
      </c>
    </row>
    <row r="58756" spans="1:7" x14ac:dyDescent="0.25">
      <c r="A58756" s="16">
        <v>179580</v>
      </c>
      <c r="B58756" s="17">
        <v>44363.748969907407</v>
      </c>
      <c r="C58756" s="16">
        <v>124981</v>
      </c>
      <c r="D58756" s="16">
        <v>250679</v>
      </c>
      <c r="E58756" s="18">
        <f>VLOOKUP(C58756, Подписчики!$A$1:$C$16000,3,0)</f>
        <v>44344.76765363248</v>
      </c>
      <c r="F58756">
        <v>3</v>
      </c>
      <c r="G58756" s="2">
        <f t="shared" si="918"/>
        <v>44363.873969907407</v>
      </c>
    </row>
    <row r="58757" spans="1:7" x14ac:dyDescent="0.25">
      <c r="A58757" s="16">
        <v>179585</v>
      </c>
      <c r="B58757" s="17">
        <v>44363.748969907407</v>
      </c>
      <c r="C58757" s="16">
        <v>169958</v>
      </c>
      <c r="D58757" s="16">
        <v>250679</v>
      </c>
      <c r="E58757" s="18">
        <f>VLOOKUP(C58757, Подписчики!$A$1:$C$16000,3,0)</f>
        <v>44302.486429309116</v>
      </c>
      <c r="F58757">
        <v>3</v>
      </c>
      <c r="G58757" s="2">
        <f t="shared" si="918"/>
        <v>44363.873969907407</v>
      </c>
    </row>
    <row r="58758" spans="1:7" x14ac:dyDescent="0.25">
      <c r="A58758" s="16">
        <v>179590</v>
      </c>
      <c r="B58758" s="17">
        <v>44363.749780092592</v>
      </c>
      <c r="C58758" s="16">
        <v>297007</v>
      </c>
      <c r="D58758" s="16">
        <v>230507</v>
      </c>
      <c r="E58758" s="18">
        <f>VLOOKUP(C58758, Подписчики!$A$1:$C$16000,3,0)</f>
        <v>44343.658689031341</v>
      </c>
      <c r="F58758">
        <v>1</v>
      </c>
      <c r="G58758" s="2">
        <f t="shared" si="918"/>
        <v>44363.791446759256</v>
      </c>
    </row>
    <row r="58759" spans="1:7" x14ac:dyDescent="0.25">
      <c r="A58759" s="16">
        <v>179592</v>
      </c>
      <c r="B58759" s="17">
        <v>44363.75099537037</v>
      </c>
      <c r="C58759" s="16">
        <v>341228</v>
      </c>
      <c r="D58759" s="16">
        <v>439981</v>
      </c>
      <c r="E58759" s="18">
        <f>VLOOKUP(C58759, Подписчики!$A$1:$C$16000,3,0)</f>
        <v>44310.117087927349</v>
      </c>
      <c r="F58759">
        <v>0</v>
      </c>
      <c r="G58759" s="2">
        <f t="shared" si="918"/>
        <v>44363.75099537037</v>
      </c>
    </row>
    <row r="58760" spans="1:7" x14ac:dyDescent="0.25">
      <c r="A58760" s="16">
        <v>179595</v>
      </c>
      <c r="B58760" s="17">
        <v>44363.752615740741</v>
      </c>
      <c r="C58760" s="16">
        <v>261560</v>
      </c>
      <c r="D58760" s="16">
        <v>438599</v>
      </c>
      <c r="E58760" s="18">
        <f>VLOOKUP(C58760, Подписчики!$A$1:$C$16000,3,0)</f>
        <v>44344.5183474359</v>
      </c>
      <c r="F58760">
        <v>0</v>
      </c>
      <c r="G58760" s="2">
        <f t="shared" si="918"/>
        <v>44363.752615740741</v>
      </c>
    </row>
    <row r="58761" spans="1:7" x14ac:dyDescent="0.25">
      <c r="A58761" s="16">
        <v>179598</v>
      </c>
      <c r="B58761" s="17">
        <v>44363.753020833334</v>
      </c>
      <c r="C58761" s="16">
        <v>53879</v>
      </c>
      <c r="D58761" s="16">
        <v>206195</v>
      </c>
      <c r="E58761" s="18">
        <f>VLOOKUP(C58761, Подписчики!$A$1:$C$16000,3,0)</f>
        <v>44303.626936716522</v>
      </c>
      <c r="F58761">
        <v>1</v>
      </c>
      <c r="G58761" s="2">
        <f t="shared" si="918"/>
        <v>44363.794687499998</v>
      </c>
    </row>
    <row r="58762" spans="1:7" x14ac:dyDescent="0.25">
      <c r="A58762" s="16">
        <v>179603</v>
      </c>
      <c r="B58762" s="17">
        <v>44363.753020833334</v>
      </c>
      <c r="C58762" s="16">
        <v>322162</v>
      </c>
      <c r="D58762" s="16">
        <v>285365</v>
      </c>
      <c r="E58762" s="18">
        <f>VLOOKUP(C58762, Подписчики!$A$1:$C$16000,3,0)</f>
        <v>44344.609696901716</v>
      </c>
      <c r="F58762">
        <v>1</v>
      </c>
      <c r="G58762" s="2">
        <f t="shared" si="918"/>
        <v>44363.794687499998</v>
      </c>
    </row>
    <row r="58763" spans="1:7" x14ac:dyDescent="0.25">
      <c r="A58763" s="16">
        <v>179606</v>
      </c>
      <c r="B58763" s="17">
        <v>44363.753020833334</v>
      </c>
      <c r="C58763" s="16">
        <v>341846</v>
      </c>
      <c r="D58763" s="16">
        <v>170007</v>
      </c>
      <c r="E58763" s="18">
        <f>VLOOKUP(C58763, Подписчики!$A$1:$C$16000,3,0)</f>
        <v>44353.15203970798</v>
      </c>
      <c r="F58763">
        <v>1</v>
      </c>
      <c r="G58763" s="2">
        <f t="shared" si="918"/>
        <v>44363.794687499998</v>
      </c>
    </row>
    <row r="58764" spans="1:7" x14ac:dyDescent="0.25">
      <c r="A58764" s="16">
        <v>179608</v>
      </c>
      <c r="B58764" s="17">
        <v>44363.753425925926</v>
      </c>
      <c r="C58764" s="16">
        <v>247975</v>
      </c>
      <c r="D58764" s="16">
        <v>209122</v>
      </c>
      <c r="E58764" s="18">
        <f>VLOOKUP(C58764, Подписчики!$A$1:$C$16000,3,0)</f>
        <v>44297.819241132478</v>
      </c>
      <c r="F58764">
        <v>2</v>
      </c>
      <c r="G58764" s="2">
        <f t="shared" si="918"/>
        <v>44363.836759259262</v>
      </c>
    </row>
    <row r="58765" spans="1:7" x14ac:dyDescent="0.25">
      <c r="A58765" s="16">
        <v>179611</v>
      </c>
      <c r="B58765" s="17">
        <v>44363.753425925926</v>
      </c>
      <c r="C58765" s="16">
        <v>327398</v>
      </c>
      <c r="D58765" s="16">
        <v>470762</v>
      </c>
      <c r="E58765" s="18">
        <f>VLOOKUP(C58765, Подписчики!$A$1:$C$16000,3,0)</f>
        <v>44287.079027955842</v>
      </c>
      <c r="F58765">
        <v>2</v>
      </c>
      <c r="G58765" s="2">
        <f t="shared" si="918"/>
        <v>44363.836759259262</v>
      </c>
    </row>
    <row r="58766" spans="1:7" x14ac:dyDescent="0.25">
      <c r="A58766" s="16">
        <v>179616</v>
      </c>
      <c r="B58766" s="17">
        <v>44363.754641203705</v>
      </c>
      <c r="C58766" s="16">
        <v>218319</v>
      </c>
      <c r="D58766" s="16">
        <v>47419</v>
      </c>
      <c r="E58766" s="18">
        <f>VLOOKUP(C58766, Подписчики!$A$1:$C$16000,3,0)</f>
        <v>44341.603825142454</v>
      </c>
      <c r="F58766">
        <v>1</v>
      </c>
      <c r="G58766" s="2">
        <f t="shared" si="918"/>
        <v>44363.796307870369</v>
      </c>
    </row>
    <row r="58767" spans="1:7" x14ac:dyDescent="0.25">
      <c r="A58767" s="16">
        <v>179617</v>
      </c>
      <c r="B58767" s="17">
        <v>44363.754641203705</v>
      </c>
      <c r="C58767" s="16">
        <v>276125</v>
      </c>
      <c r="D58767" s="16">
        <v>239565</v>
      </c>
      <c r="E58767" s="18">
        <f>VLOOKUP(C58767, Подписчики!$A$1:$C$16000,3,0)</f>
        <v>44350.604805698007</v>
      </c>
      <c r="F58767">
        <v>1</v>
      </c>
      <c r="G58767" s="2">
        <f t="shared" si="918"/>
        <v>44363.796307870369</v>
      </c>
    </row>
    <row r="58768" spans="1:7" x14ac:dyDescent="0.25">
      <c r="A58768" s="16">
        <v>179619</v>
      </c>
      <c r="B58768" s="17">
        <v>44363.75545138889</v>
      </c>
      <c r="C58768" s="16">
        <v>286472</v>
      </c>
      <c r="D58768" s="16">
        <v>330333</v>
      </c>
      <c r="E58768" s="18">
        <f>VLOOKUP(C58768, Подписчики!$A$1:$C$16000,3,0)</f>
        <v>44340.105638105415</v>
      </c>
      <c r="F58768">
        <v>7</v>
      </c>
      <c r="G58768" s="2">
        <f t="shared" si="918"/>
        <v>44364.047118055554</v>
      </c>
    </row>
    <row r="58769" spans="1:7" x14ac:dyDescent="0.25">
      <c r="A58769" s="16">
        <v>179622</v>
      </c>
      <c r="B58769" s="17">
        <v>44363.756655092591</v>
      </c>
      <c r="C58769" s="16">
        <v>104020</v>
      </c>
      <c r="D58769" s="16">
        <v>305103</v>
      </c>
      <c r="E58769" s="18">
        <f>VLOOKUP(C58769, Подписчики!$A$1:$C$16000,3,0)</f>
        <v>44324.813571937331</v>
      </c>
      <c r="F58769">
        <v>2</v>
      </c>
      <c r="G58769" s="2">
        <f t="shared" si="918"/>
        <v>44363.839988425927</v>
      </c>
    </row>
    <row r="58770" spans="1:7" x14ac:dyDescent="0.25">
      <c r="A58770" s="16">
        <v>179625</v>
      </c>
      <c r="B58770" s="17">
        <v>44363.757465277777</v>
      </c>
      <c r="C58770" s="16">
        <v>32369</v>
      </c>
      <c r="D58770" s="16">
        <v>430433</v>
      </c>
      <c r="E58770" s="18">
        <f>VLOOKUP(C58770, Подписчики!$A$1:$C$16000,3,0)</f>
        <v>44310.349110612537</v>
      </c>
      <c r="F58770">
        <v>0</v>
      </c>
      <c r="G58770" s="2">
        <f t="shared" si="918"/>
        <v>44363.757465277777</v>
      </c>
    </row>
    <row r="58771" spans="1:7" x14ac:dyDescent="0.25">
      <c r="A58771" s="16">
        <v>179629</v>
      </c>
      <c r="B58771" s="17">
        <v>44363.757870370369</v>
      </c>
      <c r="C58771" s="16">
        <v>6752</v>
      </c>
      <c r="D58771" s="16">
        <v>74456</v>
      </c>
      <c r="E58771" s="18">
        <f>VLOOKUP(C58771, Подписчики!$A$1:$C$16000,3,0)</f>
        <v>44313.443739102564</v>
      </c>
      <c r="F58771">
        <v>1</v>
      </c>
      <c r="G58771" s="2">
        <f t="shared" si="918"/>
        <v>44363.799537037034</v>
      </c>
    </row>
    <row r="58772" spans="1:7" x14ac:dyDescent="0.25">
      <c r="A58772" s="16">
        <v>179633</v>
      </c>
      <c r="B58772" s="17">
        <v>44363.757997685185</v>
      </c>
      <c r="C58772" s="16">
        <v>16125</v>
      </c>
      <c r="D58772" s="16">
        <v>455878</v>
      </c>
      <c r="E58772" s="18">
        <f>VLOOKUP(C58772, Подписчики!$A$1:$C$16000,3,0)</f>
        <v>44338.236630982909</v>
      </c>
      <c r="F58772">
        <v>0</v>
      </c>
      <c r="G58772" s="2">
        <f t="shared" si="918"/>
        <v>44363.757997685185</v>
      </c>
    </row>
    <row r="58773" spans="1:7" x14ac:dyDescent="0.25">
      <c r="A58773" s="16">
        <v>179638</v>
      </c>
      <c r="B58773" s="17">
        <v>44363.75949074074</v>
      </c>
      <c r="C58773" s="16">
        <v>136918</v>
      </c>
      <c r="D58773" s="16">
        <v>180863</v>
      </c>
      <c r="E58773" s="18">
        <f>VLOOKUP(C58773, Подписчики!$A$1:$C$16000,3,0)</f>
        <v>44317.685060790602</v>
      </c>
      <c r="F58773">
        <v>1</v>
      </c>
      <c r="G58773" s="2">
        <f t="shared" si="918"/>
        <v>44363.801157407404</v>
      </c>
    </row>
    <row r="58774" spans="1:7" x14ac:dyDescent="0.25">
      <c r="A58774" s="16">
        <v>179640</v>
      </c>
      <c r="B58774" s="17">
        <v>44363.75949074074</v>
      </c>
      <c r="C58774" s="16">
        <v>211139</v>
      </c>
      <c r="D58774" s="16">
        <v>394154</v>
      </c>
      <c r="E58774" s="18">
        <f>VLOOKUP(C58774, Подписчики!$A$1:$C$16000,3,0)</f>
        <v>44341.344787642454</v>
      </c>
      <c r="F58774">
        <v>1</v>
      </c>
      <c r="G58774" s="2">
        <f t="shared" si="918"/>
        <v>44363.801157407404</v>
      </c>
    </row>
    <row r="58775" spans="1:7" x14ac:dyDescent="0.25">
      <c r="A58775" s="16">
        <v>179642</v>
      </c>
      <c r="B58775" s="17">
        <v>44363.760995370372</v>
      </c>
      <c r="C58775" s="16">
        <v>97125</v>
      </c>
      <c r="D58775" s="16">
        <v>437992</v>
      </c>
      <c r="E58775" s="18">
        <f>VLOOKUP(C58775, Подписчики!$A$1:$C$16000,3,0)</f>
        <v>44345.278857834754</v>
      </c>
      <c r="F58775">
        <v>0</v>
      </c>
      <c r="G58775" s="2">
        <f t="shared" si="918"/>
        <v>44363.760995370372</v>
      </c>
    </row>
    <row r="58776" spans="1:7" x14ac:dyDescent="0.25">
      <c r="A58776" s="16">
        <v>179644</v>
      </c>
      <c r="B58776" s="17">
        <v>44363.761111111111</v>
      </c>
      <c r="C58776" s="16">
        <v>136466</v>
      </c>
      <c r="D58776" s="16">
        <v>258219</v>
      </c>
      <c r="E58776" s="18">
        <f>VLOOKUP(C58776, Подписчики!$A$1:$C$16000,3,0)</f>
        <v>44340.772602528494</v>
      </c>
      <c r="F58776">
        <v>1</v>
      </c>
      <c r="G58776" s="2">
        <f t="shared" si="918"/>
        <v>44363.802777777775</v>
      </c>
    </row>
    <row r="58777" spans="1:7" x14ac:dyDescent="0.25">
      <c r="A58777" s="16">
        <v>179649</v>
      </c>
      <c r="B58777" s="17">
        <v>44363.761516203704</v>
      </c>
      <c r="C58777" s="16">
        <v>80319</v>
      </c>
      <c r="D58777" s="16">
        <v>359800</v>
      </c>
      <c r="E58777" s="18">
        <f>VLOOKUP(C58777, Подписчики!$A$1:$C$16000,3,0)</f>
        <v>44316.135952955847</v>
      </c>
      <c r="F58777">
        <v>2</v>
      </c>
      <c r="G58777" s="2">
        <f t="shared" si="918"/>
        <v>44363.844849537039</v>
      </c>
    </row>
    <row r="58778" spans="1:7" x14ac:dyDescent="0.25">
      <c r="A58778" s="16">
        <v>179650</v>
      </c>
      <c r="B58778" s="17">
        <v>44363.761516203704</v>
      </c>
      <c r="C58778" s="16">
        <v>184121</v>
      </c>
      <c r="D58778" s="16">
        <v>29893</v>
      </c>
      <c r="E58778" s="18">
        <f>VLOOKUP(C58778, Подписчики!$A$1:$C$16000,3,0)</f>
        <v>44339.278359223645</v>
      </c>
      <c r="F58778">
        <v>2</v>
      </c>
      <c r="G58778" s="2">
        <f t="shared" si="918"/>
        <v>44363.844849537039</v>
      </c>
    </row>
    <row r="58779" spans="1:7" x14ac:dyDescent="0.25">
      <c r="A58779" s="16">
        <v>179651</v>
      </c>
      <c r="B58779" s="17">
        <v>44363.761921296296</v>
      </c>
      <c r="C58779" s="16">
        <v>85978</v>
      </c>
      <c r="D58779" s="16">
        <v>281581</v>
      </c>
      <c r="E58779" s="18">
        <f>VLOOKUP(C58779, Подписчики!$A$1:$C$16000,3,0)</f>
        <v>44302.736372400286</v>
      </c>
      <c r="F58779">
        <v>3</v>
      </c>
      <c r="G58779" s="2">
        <f t="shared" si="918"/>
        <v>44363.886921296296</v>
      </c>
    </row>
    <row r="58780" spans="1:7" x14ac:dyDescent="0.25">
      <c r="A58780" s="16">
        <v>179654</v>
      </c>
      <c r="B58780" s="17">
        <v>44363.761921296296</v>
      </c>
      <c r="C58780" s="16">
        <v>138928</v>
      </c>
      <c r="D58780" s="16">
        <v>118549</v>
      </c>
      <c r="E58780" s="18">
        <f>VLOOKUP(C58780, Подписчики!$A$1:$C$16000,3,0)</f>
        <v>44314.659279558407</v>
      </c>
      <c r="F58780">
        <v>7</v>
      </c>
      <c r="G58780" s="2">
        <f t="shared" si="918"/>
        <v>44364.053587962961</v>
      </c>
    </row>
    <row r="58781" spans="1:7" x14ac:dyDescent="0.25">
      <c r="A58781" s="16">
        <v>179656</v>
      </c>
      <c r="B58781" s="17">
        <v>44363.762326388889</v>
      </c>
      <c r="C58781" s="16">
        <v>130942</v>
      </c>
      <c r="D58781" s="16">
        <v>324893</v>
      </c>
      <c r="E58781" s="18">
        <f>VLOOKUP(C58781, Подписчики!$A$1:$C$16000,3,0)</f>
        <v>44339.767519586894</v>
      </c>
      <c r="F58781">
        <v>0</v>
      </c>
      <c r="G58781" s="2">
        <f t="shared" si="918"/>
        <v>44363.762326388889</v>
      </c>
    </row>
    <row r="58782" spans="1:7" x14ac:dyDescent="0.25">
      <c r="A58782" s="16">
        <v>179660</v>
      </c>
      <c r="B58782" s="17">
        <v>44363.763136574074</v>
      </c>
      <c r="C58782" s="16">
        <v>82383</v>
      </c>
      <c r="D58782" s="16">
        <v>397390</v>
      </c>
      <c r="E58782" s="18">
        <f>VLOOKUP(C58782, Подписчики!$A$1:$C$16000,3,0)</f>
        <v>44345.034439529911</v>
      </c>
      <c r="F58782">
        <v>2</v>
      </c>
      <c r="G58782" s="2">
        <f t="shared" si="918"/>
        <v>44363.84646990741</v>
      </c>
    </row>
    <row r="58783" spans="1:7" x14ac:dyDescent="0.25">
      <c r="A58783" s="16">
        <v>179663</v>
      </c>
      <c r="B58783" s="17">
        <v>44363.764745370368</v>
      </c>
      <c r="C58783" s="16">
        <v>153973</v>
      </c>
      <c r="D58783" s="16">
        <v>347393</v>
      </c>
      <c r="E58783" s="18">
        <f>VLOOKUP(C58783, Подписчики!$A$1:$C$16000,3,0)</f>
        <v>44345.252706908832</v>
      </c>
      <c r="F58783">
        <v>2</v>
      </c>
      <c r="G58783" s="2">
        <f t="shared" si="918"/>
        <v>44363.848078703704</v>
      </c>
    </row>
    <row r="58784" spans="1:7" x14ac:dyDescent="0.25">
      <c r="A58784" s="16">
        <v>179667</v>
      </c>
      <c r="B58784" s="17">
        <v>44363.765150462961</v>
      </c>
      <c r="C58784" s="16">
        <v>15919</v>
      </c>
      <c r="D58784" s="16">
        <v>381626</v>
      </c>
      <c r="E58784" s="18">
        <f>VLOOKUP(C58784, Подписчики!$A$1:$C$16000,3,0)</f>
        <v>44339.866130769231</v>
      </c>
      <c r="F58784">
        <v>3</v>
      </c>
      <c r="G58784" s="2">
        <f t="shared" si="918"/>
        <v>44363.890150462961</v>
      </c>
    </row>
    <row r="58785" spans="1:7" x14ac:dyDescent="0.25">
      <c r="A58785" s="16">
        <v>179668</v>
      </c>
      <c r="B58785" s="17">
        <v>44363.765960648147</v>
      </c>
      <c r="C58785" s="16">
        <v>173847</v>
      </c>
      <c r="D58785" s="16">
        <v>394819</v>
      </c>
      <c r="E58785" s="18">
        <f>VLOOKUP(C58785, Подписчики!$A$1:$C$16000,3,0)</f>
        <v>44302.057314992882</v>
      </c>
      <c r="F58785">
        <v>1</v>
      </c>
      <c r="G58785" s="2">
        <f t="shared" si="918"/>
        <v>44363.807627314811</v>
      </c>
    </row>
    <row r="58786" spans="1:7" x14ac:dyDescent="0.25">
      <c r="A58786" s="16">
        <v>179673</v>
      </c>
      <c r="B58786" s="17">
        <v>44363.766365740739</v>
      </c>
      <c r="C58786" s="16">
        <v>879</v>
      </c>
      <c r="D58786" s="16">
        <v>461671</v>
      </c>
      <c r="E58786" s="18">
        <f>VLOOKUP(C58786, Подписчики!$A$1:$C$16000,3,0)</f>
        <v>44358.29302749288</v>
      </c>
      <c r="F58786">
        <v>2</v>
      </c>
      <c r="G58786" s="2">
        <f t="shared" si="918"/>
        <v>44363.849699074075</v>
      </c>
    </row>
    <row r="58787" spans="1:7" x14ac:dyDescent="0.25">
      <c r="A58787" s="16">
        <v>179675</v>
      </c>
      <c r="B58787" s="17">
        <v>44363.766365740739</v>
      </c>
      <c r="C58787" s="16">
        <v>166663</v>
      </c>
      <c r="D58787" s="16">
        <v>241927</v>
      </c>
      <c r="E58787" s="18">
        <f>VLOOKUP(C58787, Подписчики!$A$1:$C$16000,3,0)</f>
        <v>44341.864050854703</v>
      </c>
      <c r="F58787">
        <v>2</v>
      </c>
      <c r="G58787" s="2">
        <f t="shared" si="918"/>
        <v>44363.849699074075</v>
      </c>
    </row>
    <row r="58788" spans="1:7" x14ac:dyDescent="0.25">
      <c r="A58788" s="16">
        <v>179677</v>
      </c>
      <c r="B58788" s="17">
        <v>44363.767581018517</v>
      </c>
      <c r="C58788" s="16">
        <v>325381</v>
      </c>
      <c r="D58788" s="16">
        <v>230507</v>
      </c>
      <c r="E58788" s="18">
        <f>VLOOKUP(C58788, Подписчики!$A$1:$C$16000,3,0)</f>
        <v>44308.957202706551</v>
      </c>
      <c r="F58788">
        <v>1</v>
      </c>
      <c r="G58788" s="2">
        <f t="shared" si="918"/>
        <v>44363.809247685182</v>
      </c>
    </row>
    <row r="58789" spans="1:7" x14ac:dyDescent="0.25">
      <c r="A58789" s="16">
        <v>179678</v>
      </c>
      <c r="B58789" s="17">
        <v>44363.768796296295</v>
      </c>
      <c r="C58789" s="16">
        <v>65427</v>
      </c>
      <c r="D58789" s="16">
        <v>43842</v>
      </c>
      <c r="E58789" s="18">
        <f>VLOOKUP(C58789, Подписчики!$A$1:$C$16000,3,0)</f>
        <v>44343.82171937322</v>
      </c>
      <c r="F58789">
        <v>-4</v>
      </c>
      <c r="G58789" s="2">
        <f t="shared" si="918"/>
        <v>44363.602129629631</v>
      </c>
    </row>
    <row r="58790" spans="1:7" x14ac:dyDescent="0.25">
      <c r="A58790" s="16">
        <v>179682</v>
      </c>
      <c r="B58790" s="17">
        <v>44363.770821759259</v>
      </c>
      <c r="C58790" s="16">
        <v>153641</v>
      </c>
      <c r="D58790" s="16">
        <v>441137</v>
      </c>
      <c r="E58790" s="18">
        <f>VLOOKUP(C58790, Подписчики!$A$1:$C$16000,3,0)</f>
        <v>44316.088715705133</v>
      </c>
      <c r="F58790">
        <v>5</v>
      </c>
      <c r="G58790" s="2">
        <f t="shared" si="918"/>
        <v>44363.979155092595</v>
      </c>
    </row>
    <row r="58791" spans="1:7" x14ac:dyDescent="0.25">
      <c r="A58791" s="16">
        <v>179683</v>
      </c>
      <c r="B58791" s="17">
        <v>44363.770821759259</v>
      </c>
      <c r="C58791" s="16">
        <v>53722</v>
      </c>
      <c r="D58791" s="16">
        <v>286726</v>
      </c>
      <c r="E58791" s="18">
        <f>VLOOKUP(C58791, Подписчики!$A$1:$C$16000,3,0)</f>
        <v>44346.260251851847</v>
      </c>
      <c r="F58791">
        <v>1</v>
      </c>
      <c r="G58791" s="2">
        <f t="shared" si="918"/>
        <v>44363.812488425923</v>
      </c>
    </row>
    <row r="58792" spans="1:7" x14ac:dyDescent="0.25">
      <c r="A58792" s="16">
        <v>179688</v>
      </c>
      <c r="B58792" s="17">
        <v>44363.772037037037</v>
      </c>
      <c r="C58792" s="16">
        <v>140642</v>
      </c>
      <c r="D58792" s="16">
        <v>158978</v>
      </c>
      <c r="E58792" s="18">
        <f>VLOOKUP(C58792, Подписчики!$A$1:$C$16000,3,0)</f>
        <v>44343.436865883195</v>
      </c>
      <c r="F58792">
        <v>0</v>
      </c>
      <c r="G58792" s="2">
        <f t="shared" si="918"/>
        <v>44363.772037037037</v>
      </c>
    </row>
    <row r="58793" spans="1:7" x14ac:dyDescent="0.25">
      <c r="A58793" s="16">
        <v>179689</v>
      </c>
      <c r="B58793" s="17">
        <v>44363.77244212963</v>
      </c>
      <c r="C58793" s="16">
        <v>56896</v>
      </c>
      <c r="D58793" s="16">
        <v>152631</v>
      </c>
      <c r="E58793" s="18">
        <f>VLOOKUP(C58793, Подписчики!$A$1:$C$16000,3,0)</f>
        <v>44347.647708262113</v>
      </c>
      <c r="F58793">
        <v>5</v>
      </c>
      <c r="G58793" s="2">
        <f t="shared" si="918"/>
        <v>44363.980775462966</v>
      </c>
    </row>
    <row r="58794" spans="1:7" x14ac:dyDescent="0.25">
      <c r="A58794" s="16">
        <v>179692</v>
      </c>
      <c r="B58794" s="17">
        <v>44363.772835648146</v>
      </c>
      <c r="C58794" s="16">
        <v>145724</v>
      </c>
      <c r="D58794" s="16">
        <v>31749</v>
      </c>
      <c r="E58794" s="18">
        <f>VLOOKUP(C58794, Подписчики!$A$1:$C$16000,3,0)</f>
        <v>44331.370489743589</v>
      </c>
      <c r="F58794">
        <v>2</v>
      </c>
      <c r="G58794" s="2">
        <f t="shared" si="918"/>
        <v>44363.856168981481</v>
      </c>
    </row>
    <row r="58795" spans="1:7" x14ac:dyDescent="0.25">
      <c r="A58795" s="16">
        <v>179696</v>
      </c>
      <c r="B58795" s="17">
        <v>44363.772835648146</v>
      </c>
      <c r="C58795" s="16">
        <v>160157</v>
      </c>
      <c r="D58795" s="16">
        <v>433247</v>
      </c>
      <c r="E58795" s="18">
        <f>VLOOKUP(C58795, Подписчики!$A$1:$C$16000,3,0)</f>
        <v>44341.956757122512</v>
      </c>
      <c r="F58795">
        <v>2</v>
      </c>
      <c r="G58795" s="2">
        <f t="shared" si="918"/>
        <v>44363.856168981481</v>
      </c>
    </row>
    <row r="58796" spans="1:7" x14ac:dyDescent="0.25">
      <c r="A58796" s="16">
        <v>179697</v>
      </c>
      <c r="B58796" s="17">
        <v>44363.773240740738</v>
      </c>
      <c r="C58796" s="16">
        <v>218064</v>
      </c>
      <c r="D58796" s="16">
        <v>208723</v>
      </c>
      <c r="E58796" s="18">
        <f>VLOOKUP(C58796, Подписчики!$A$1:$C$16000,3,0)</f>
        <v>44335.143887927348</v>
      </c>
      <c r="F58796">
        <v>3</v>
      </c>
      <c r="G58796" s="2">
        <f t="shared" si="918"/>
        <v>44363.898240740738</v>
      </c>
    </row>
    <row r="58797" spans="1:7" x14ac:dyDescent="0.25">
      <c r="A58797" s="16">
        <v>179702</v>
      </c>
      <c r="B58797" s="17">
        <v>44363.774050925924</v>
      </c>
      <c r="C58797" s="16">
        <v>175528</v>
      </c>
      <c r="D58797" s="16">
        <v>304128</v>
      </c>
      <c r="E58797" s="18">
        <f>VLOOKUP(C58797, Подписчики!$A$1:$C$16000,3,0)</f>
        <v>44361.174530056975</v>
      </c>
      <c r="F58797">
        <v>1</v>
      </c>
      <c r="G58797" s="2">
        <f t="shared" si="918"/>
        <v>44363.815717592588</v>
      </c>
    </row>
    <row r="58798" spans="1:7" x14ac:dyDescent="0.25">
      <c r="A58798" s="16">
        <v>179704</v>
      </c>
      <c r="B58798" s="17">
        <v>44363.774456018517</v>
      </c>
      <c r="C58798" s="16">
        <v>246050</v>
      </c>
      <c r="D58798" s="16">
        <v>21760</v>
      </c>
      <c r="E58798" s="18">
        <f>VLOOKUP(C58798, Подписчики!$A$1:$C$16000,3,0)</f>
        <v>44355.057428881766</v>
      </c>
      <c r="F58798">
        <v>2</v>
      </c>
      <c r="G58798" s="2">
        <f t="shared" si="918"/>
        <v>44363.857789351852</v>
      </c>
    </row>
    <row r="58799" spans="1:7" x14ac:dyDescent="0.25">
      <c r="A58799" s="16">
        <v>179706</v>
      </c>
      <c r="B58799" s="17">
        <v>44363.775266203702</v>
      </c>
      <c r="C58799" s="16">
        <v>61182</v>
      </c>
      <c r="D58799" s="16">
        <v>230507</v>
      </c>
      <c r="E58799" s="18">
        <f>VLOOKUP(C58799, Подписчики!$A$1:$C$16000,3,0)</f>
        <v>44295.586310113955</v>
      </c>
      <c r="F58799">
        <v>4</v>
      </c>
      <c r="G58799" s="2">
        <f t="shared" si="918"/>
        <v>44363.941932870366</v>
      </c>
    </row>
    <row r="58800" spans="1:7" x14ac:dyDescent="0.25">
      <c r="A58800" s="16">
        <v>179707</v>
      </c>
      <c r="B58800" s="17">
        <v>44363.775266203702</v>
      </c>
      <c r="C58800" s="16">
        <v>111261</v>
      </c>
      <c r="D58800" s="16">
        <v>158978</v>
      </c>
      <c r="E58800" s="18">
        <f>VLOOKUP(C58800, Подписчики!$A$1:$C$16000,3,0)</f>
        <v>44342.036357799145</v>
      </c>
      <c r="F58800">
        <v>0</v>
      </c>
      <c r="G58800" s="2">
        <f t="shared" si="918"/>
        <v>44363.775266203702</v>
      </c>
    </row>
    <row r="58801" spans="1:7" x14ac:dyDescent="0.25">
      <c r="A58801" s="16">
        <v>179709</v>
      </c>
      <c r="B58801" s="17">
        <v>44363.775266203702</v>
      </c>
      <c r="C58801" s="16">
        <v>259507</v>
      </c>
      <c r="D58801" s="16">
        <v>258583</v>
      </c>
      <c r="E58801" s="18">
        <f>VLOOKUP(C58801, Подписчики!$A$1:$C$16000,3,0)</f>
        <v>44346.957375391736</v>
      </c>
      <c r="F58801">
        <v>0</v>
      </c>
      <c r="G58801" s="2">
        <f t="shared" si="918"/>
        <v>44363.775266203702</v>
      </c>
    </row>
    <row r="58802" spans="1:7" x14ac:dyDescent="0.25">
      <c r="A58802" s="16">
        <v>179710</v>
      </c>
      <c r="B58802" s="17">
        <v>44363.775671296295</v>
      </c>
      <c r="C58802" s="16">
        <v>263447</v>
      </c>
      <c r="D58802" s="16">
        <v>3215</v>
      </c>
      <c r="E58802" s="18">
        <f>VLOOKUP(C58802, Подписчики!$A$1:$C$16000,3,0)</f>
        <v>44310.306093198007</v>
      </c>
      <c r="F58802">
        <v>5</v>
      </c>
      <c r="G58802" s="2">
        <f t="shared" si="918"/>
        <v>44363.98400462963</v>
      </c>
    </row>
    <row r="58803" spans="1:7" x14ac:dyDescent="0.25">
      <c r="A58803" s="16">
        <v>179711</v>
      </c>
      <c r="B58803" s="17">
        <v>44363.775671296295</v>
      </c>
      <c r="C58803" s="16">
        <v>26999</v>
      </c>
      <c r="D58803" s="16">
        <v>351192</v>
      </c>
      <c r="E58803" s="18">
        <f>VLOOKUP(C58803, Подписчики!$A$1:$C$16000,3,0)</f>
        <v>44352.323843482904</v>
      </c>
      <c r="F58803">
        <v>1</v>
      </c>
      <c r="G58803" s="2">
        <f t="shared" si="918"/>
        <v>44363.817337962959</v>
      </c>
    </row>
    <row r="58804" spans="1:7" x14ac:dyDescent="0.25">
      <c r="A58804" s="16">
        <v>179714</v>
      </c>
      <c r="B58804" s="17">
        <v>44363.775671296295</v>
      </c>
      <c r="C58804" s="16">
        <v>52426</v>
      </c>
      <c r="D58804" s="16">
        <v>347393</v>
      </c>
      <c r="E58804" s="18">
        <f>VLOOKUP(C58804, Подписчики!$A$1:$C$16000,3,0)</f>
        <v>44345.072148717947</v>
      </c>
      <c r="F58804">
        <v>1</v>
      </c>
      <c r="G58804" s="2">
        <f t="shared" si="918"/>
        <v>44363.817337962959</v>
      </c>
    </row>
    <row r="58805" spans="1:7" x14ac:dyDescent="0.25">
      <c r="A58805" s="16">
        <v>179717</v>
      </c>
      <c r="B58805" s="17">
        <v>44363.776076388887</v>
      </c>
      <c r="C58805" s="16">
        <v>337617</v>
      </c>
      <c r="D58805" s="16">
        <v>214179</v>
      </c>
      <c r="E58805" s="18">
        <f>VLOOKUP(C58805, Подписчики!$A$1:$C$16000,3,0)</f>
        <v>44346.183514565528</v>
      </c>
      <c r="F58805">
        <v>2</v>
      </c>
      <c r="G58805" s="2">
        <f t="shared" si="918"/>
        <v>44363.859409722223</v>
      </c>
    </row>
    <row r="58806" spans="1:7" x14ac:dyDescent="0.25">
      <c r="A58806" s="16">
        <v>179719</v>
      </c>
      <c r="B58806" s="17">
        <v>44363.776666666665</v>
      </c>
      <c r="C58806" s="16">
        <v>317243</v>
      </c>
      <c r="D58806" s="16">
        <v>154256</v>
      </c>
      <c r="E58806" s="18">
        <f>VLOOKUP(C58806, Подписчики!$A$1:$C$16000,3,0)</f>
        <v>44316.603941595436</v>
      </c>
      <c r="F58806">
        <v>2</v>
      </c>
      <c r="G58806" s="2">
        <f t="shared" si="918"/>
        <v>44363.86</v>
      </c>
    </row>
    <row r="58807" spans="1:7" x14ac:dyDescent="0.25">
      <c r="A58807" s="16">
        <v>179721</v>
      </c>
      <c r="B58807" s="17">
        <v>44363.777291666665</v>
      </c>
      <c r="C58807" s="16">
        <v>189341</v>
      </c>
      <c r="D58807" s="16">
        <v>158978</v>
      </c>
      <c r="E58807" s="18">
        <f>VLOOKUP(C58807, Подписчики!$A$1:$C$16000,3,0)</f>
        <v>44344.197162001423</v>
      </c>
      <c r="F58807">
        <v>1</v>
      </c>
      <c r="G58807" s="2">
        <f t="shared" si="918"/>
        <v>44363.81895833333</v>
      </c>
    </row>
    <row r="58808" spans="1:7" x14ac:dyDescent="0.25">
      <c r="A58808" s="16">
        <v>179726</v>
      </c>
      <c r="B58808" s="17">
        <v>44363.778506944444</v>
      </c>
      <c r="C58808" s="16">
        <v>75117</v>
      </c>
      <c r="D58808" s="16">
        <v>347008</v>
      </c>
      <c r="E58808" s="18">
        <f>VLOOKUP(C58808, Подписчики!$A$1:$C$16000,3,0)</f>
        <v>44313.512258938747</v>
      </c>
      <c r="F58808">
        <v>0</v>
      </c>
      <c r="G58808" s="2">
        <f t="shared" si="918"/>
        <v>44363.778506944444</v>
      </c>
    </row>
    <row r="58809" spans="1:7" x14ac:dyDescent="0.25">
      <c r="A58809" s="16">
        <v>179727</v>
      </c>
      <c r="B58809" s="17">
        <v>44363.779722222222</v>
      </c>
      <c r="C58809" s="16">
        <v>335016</v>
      </c>
      <c r="D58809" s="16">
        <v>411922</v>
      </c>
      <c r="E58809" s="18">
        <f>VLOOKUP(C58809, Подписчики!$A$1:$C$16000,3,0)</f>
        <v>44342.845595049861</v>
      </c>
      <c r="F58809">
        <v>3</v>
      </c>
      <c r="G58809" s="2">
        <f t="shared" si="918"/>
        <v>44363.904722222222</v>
      </c>
    </row>
    <row r="58810" spans="1:7" x14ac:dyDescent="0.25">
      <c r="A58810" s="16">
        <v>179732</v>
      </c>
      <c r="B58810" s="17">
        <v>44363.780532407407</v>
      </c>
      <c r="C58810" s="16">
        <v>176484</v>
      </c>
      <c r="D58810" s="16">
        <v>41578</v>
      </c>
      <c r="E58810" s="18">
        <f>VLOOKUP(C58810, Подписчики!$A$1:$C$16000,3,0)</f>
        <v>44341.393557051284</v>
      </c>
      <c r="F58810">
        <v>1</v>
      </c>
      <c r="G58810" s="2">
        <f t="shared" si="918"/>
        <v>44363.822199074071</v>
      </c>
    </row>
    <row r="58811" spans="1:7" x14ac:dyDescent="0.25">
      <c r="A58811" s="16">
        <v>179734</v>
      </c>
      <c r="B58811" s="17">
        <v>44363.7809375</v>
      </c>
      <c r="C58811" s="16">
        <v>90938</v>
      </c>
      <c r="D58811" s="16">
        <v>235960</v>
      </c>
      <c r="E58811" s="18">
        <f>VLOOKUP(C58811, Подписчики!$A$1:$C$16000,3,0)</f>
        <v>44307.818817450141</v>
      </c>
      <c r="F58811">
        <v>2</v>
      </c>
      <c r="G58811" s="2">
        <f t="shared" si="918"/>
        <v>44363.864270833335</v>
      </c>
    </row>
    <row r="58812" spans="1:7" x14ac:dyDescent="0.25">
      <c r="A58812" s="16">
        <v>179738</v>
      </c>
      <c r="B58812" s="17">
        <v>44363.7809375</v>
      </c>
      <c r="C58812" s="16">
        <v>204899</v>
      </c>
      <c r="D58812" s="16">
        <v>21407</v>
      </c>
      <c r="E58812" s="18">
        <f>VLOOKUP(C58812, Подписчики!$A$1:$C$16000,3,0)</f>
        <v>44285.85258165955</v>
      </c>
      <c r="F58812">
        <v>2</v>
      </c>
      <c r="G58812" s="2">
        <f t="shared" si="918"/>
        <v>44363.864270833335</v>
      </c>
    </row>
    <row r="58813" spans="1:7" x14ac:dyDescent="0.25">
      <c r="A58813" s="16">
        <v>179742</v>
      </c>
      <c r="B58813" s="17">
        <v>44363.781331018516</v>
      </c>
      <c r="C58813" s="16">
        <v>329647</v>
      </c>
      <c r="D58813" s="16">
        <v>143024</v>
      </c>
      <c r="E58813" s="18">
        <f>VLOOKUP(C58813, Подписчики!$A$1:$C$16000,3,0)</f>
        <v>44300.379327920229</v>
      </c>
      <c r="F58813">
        <v>3</v>
      </c>
      <c r="G58813" s="2">
        <f t="shared" si="918"/>
        <v>44363.906331018516</v>
      </c>
    </row>
    <row r="58814" spans="1:7" x14ac:dyDescent="0.25">
      <c r="A58814" s="16">
        <v>179744</v>
      </c>
      <c r="B58814" s="17">
        <v>44363.782141203701</v>
      </c>
      <c r="C58814" s="16">
        <v>14780</v>
      </c>
      <c r="D58814" s="16">
        <v>230507</v>
      </c>
      <c r="E58814" s="18">
        <f>VLOOKUP(C58814, Подписчики!$A$1:$C$16000,3,0)</f>
        <v>44345.907598076919</v>
      </c>
      <c r="F58814">
        <v>1</v>
      </c>
      <c r="G58814" s="2">
        <f t="shared" si="918"/>
        <v>44363.823807870365</v>
      </c>
    </row>
    <row r="58815" spans="1:7" x14ac:dyDescent="0.25">
      <c r="A58815" s="16">
        <v>179746</v>
      </c>
      <c r="B58815" s="17">
        <v>44363.782141203701</v>
      </c>
      <c r="C58815" s="16">
        <v>135975</v>
      </c>
      <c r="D58815" s="16">
        <v>411922</v>
      </c>
      <c r="E58815" s="18">
        <f>VLOOKUP(C58815, Подписчики!$A$1:$C$16000,3,0)</f>
        <v>44341.270634900291</v>
      </c>
      <c r="F58815">
        <v>-3</v>
      </c>
      <c r="G58815" s="2">
        <f t="shared" si="918"/>
        <v>44363.657141203701</v>
      </c>
    </row>
    <row r="58816" spans="1:7" x14ac:dyDescent="0.25">
      <c r="A58816" s="16">
        <v>179751</v>
      </c>
      <c r="B58816" s="17">
        <v>44363.782546296294</v>
      </c>
      <c r="C58816" s="16">
        <v>177482</v>
      </c>
      <c r="D58816" s="16">
        <v>123413</v>
      </c>
      <c r="E58816" s="18">
        <f>VLOOKUP(C58816, Подписчики!$A$1:$C$16000,3,0)</f>
        <v>44328.011546474365</v>
      </c>
      <c r="F58816">
        <v>2</v>
      </c>
      <c r="G58816" s="2">
        <f t="shared" si="918"/>
        <v>44363.865879629629</v>
      </c>
    </row>
    <row r="58817" spans="1:7" x14ac:dyDescent="0.25">
      <c r="A58817" s="16">
        <v>179755</v>
      </c>
      <c r="B58817" s="17">
        <v>44363.782951388886</v>
      </c>
      <c r="C58817" s="16">
        <v>262625</v>
      </c>
      <c r="D58817" s="16">
        <v>145779</v>
      </c>
      <c r="E58817" s="18">
        <f>VLOOKUP(C58817, Подписчики!$A$1:$C$16000,3,0)</f>
        <v>44347.069084437324</v>
      </c>
      <c r="F58817">
        <v>3</v>
      </c>
      <c r="G58817" s="2">
        <f t="shared" si="918"/>
        <v>44363.907951388886</v>
      </c>
    </row>
    <row r="58818" spans="1:7" x14ac:dyDescent="0.25">
      <c r="A58818" s="16">
        <v>179760</v>
      </c>
      <c r="B58818" s="17">
        <v>44363.783761574072</v>
      </c>
      <c r="C58818" s="16">
        <v>261292</v>
      </c>
      <c r="D58818" s="16">
        <v>88863</v>
      </c>
      <c r="E58818" s="18">
        <f>VLOOKUP(C58818, Подписчики!$A$1:$C$16000,3,0)</f>
        <v>44343.299735612534</v>
      </c>
      <c r="F58818">
        <v>1</v>
      </c>
      <c r="G58818" s="2">
        <f t="shared" ref="G58818:G58881" si="919">B58818+F58818/24</f>
        <v>44363.825428240736</v>
      </c>
    </row>
    <row r="58819" spans="1:7" x14ac:dyDescent="0.25">
      <c r="A58819" s="16">
        <v>179761</v>
      </c>
      <c r="B58819" s="17">
        <v>44363.784166666665</v>
      </c>
      <c r="C58819" s="16">
        <v>200357</v>
      </c>
      <c r="D58819" s="16">
        <v>390546</v>
      </c>
      <c r="E58819" s="18">
        <f>VLOOKUP(C58819, Подписчики!$A$1:$C$16000,3,0)</f>
        <v>44310.230821474361</v>
      </c>
      <c r="F58819">
        <v>2</v>
      </c>
      <c r="G58819" s="2">
        <f t="shared" si="919"/>
        <v>44363.8675</v>
      </c>
    </row>
    <row r="58820" spans="1:7" x14ac:dyDescent="0.25">
      <c r="A58820" s="16">
        <v>179764</v>
      </c>
      <c r="B58820" s="17">
        <v>44363.78497685185</v>
      </c>
      <c r="C58820" s="16">
        <v>124396</v>
      </c>
      <c r="D58820" s="16">
        <v>21760</v>
      </c>
      <c r="E58820" s="18">
        <f>VLOOKUP(C58820, Подписчики!$A$1:$C$16000,3,0)</f>
        <v>44340.059141132479</v>
      </c>
      <c r="F58820">
        <v>0</v>
      </c>
      <c r="G58820" s="2">
        <f t="shared" si="919"/>
        <v>44363.78497685185</v>
      </c>
    </row>
    <row r="58821" spans="1:7" x14ac:dyDescent="0.25">
      <c r="A58821" s="16">
        <v>179767</v>
      </c>
      <c r="B58821" s="17">
        <v>44363.785787037035</v>
      </c>
      <c r="C58821" s="16">
        <v>244215</v>
      </c>
      <c r="D58821" s="16">
        <v>104958</v>
      </c>
      <c r="E58821" s="18">
        <f>VLOOKUP(C58821, Подписчики!$A$1:$C$16000,3,0)</f>
        <v>44314.242087393162</v>
      </c>
      <c r="F58821">
        <v>2</v>
      </c>
      <c r="G58821" s="2">
        <f t="shared" si="919"/>
        <v>44363.869120370371</v>
      </c>
    </row>
    <row r="58822" spans="1:7" x14ac:dyDescent="0.25">
      <c r="A58822" s="16">
        <v>179769</v>
      </c>
      <c r="B58822" s="17">
        <v>44363.786597222221</v>
      </c>
      <c r="C58822" s="16">
        <v>133743</v>
      </c>
      <c r="D58822" s="16">
        <v>291168</v>
      </c>
      <c r="E58822" s="18">
        <f>VLOOKUP(C58822, Подписчики!$A$1:$C$16000,3,0)</f>
        <v>44314.422155235043</v>
      </c>
      <c r="F58822">
        <v>0</v>
      </c>
      <c r="G58822" s="2">
        <f t="shared" si="919"/>
        <v>44363.786597222221</v>
      </c>
    </row>
    <row r="58823" spans="1:7" x14ac:dyDescent="0.25">
      <c r="A58823" s="16">
        <v>179774</v>
      </c>
      <c r="B58823" s="17">
        <v>44363.787002314813</v>
      </c>
      <c r="C58823" s="16">
        <v>164716</v>
      </c>
      <c r="D58823" s="16">
        <v>230507</v>
      </c>
      <c r="E58823" s="18">
        <f>VLOOKUP(C58823, Подписчики!$A$1:$C$16000,3,0)</f>
        <v>44309.468981623933</v>
      </c>
      <c r="F58823">
        <v>1</v>
      </c>
      <c r="G58823" s="2">
        <f t="shared" si="919"/>
        <v>44363.828668981478</v>
      </c>
    </row>
    <row r="58824" spans="1:7" x14ac:dyDescent="0.25">
      <c r="A58824" s="16">
        <v>179778</v>
      </c>
      <c r="B58824" s="17">
        <v>44363.787002314813</v>
      </c>
      <c r="C58824" s="16">
        <v>239293</v>
      </c>
      <c r="D58824" s="16">
        <v>415978</v>
      </c>
      <c r="E58824" s="18">
        <f>VLOOKUP(C58824, Подписчики!$A$1:$C$16000,3,0)</f>
        <v>44350.255373575499</v>
      </c>
      <c r="F58824">
        <v>1</v>
      </c>
      <c r="G58824" s="2">
        <f t="shared" si="919"/>
        <v>44363.828668981478</v>
      </c>
    </row>
    <row r="58825" spans="1:7" x14ac:dyDescent="0.25">
      <c r="A58825" s="16">
        <v>179779</v>
      </c>
      <c r="B58825" s="17">
        <v>44363.787407407406</v>
      </c>
      <c r="C58825" s="16">
        <v>127116</v>
      </c>
      <c r="D58825" s="16">
        <v>258251</v>
      </c>
      <c r="E58825" s="18">
        <f>VLOOKUP(C58825, Подписчики!$A$1:$C$16000,3,0)</f>
        <v>44310.670964743586</v>
      </c>
      <c r="F58825">
        <v>2</v>
      </c>
      <c r="G58825" s="2">
        <f t="shared" si="919"/>
        <v>44363.870740740742</v>
      </c>
    </row>
    <row r="58826" spans="1:7" x14ac:dyDescent="0.25">
      <c r="A58826" s="16">
        <v>179781</v>
      </c>
      <c r="B58826" s="17">
        <v>44363.787407407406</v>
      </c>
      <c r="C58826" s="16">
        <v>165388</v>
      </c>
      <c r="D58826" s="16">
        <v>21407</v>
      </c>
      <c r="E58826" s="18">
        <f>VLOOKUP(C58826, Подписчики!$A$1:$C$16000,3,0)</f>
        <v>44330.218284900286</v>
      </c>
      <c r="F58826">
        <v>2</v>
      </c>
      <c r="G58826" s="2">
        <f t="shared" si="919"/>
        <v>44363.870740740742</v>
      </c>
    </row>
    <row r="58827" spans="1:7" x14ac:dyDescent="0.25">
      <c r="A58827" s="16">
        <v>179783</v>
      </c>
      <c r="B58827" s="17">
        <v>44363.788217592592</v>
      </c>
      <c r="C58827" s="16">
        <v>75332</v>
      </c>
      <c r="D58827" s="16">
        <v>43842</v>
      </c>
      <c r="E58827" s="18">
        <f>VLOOKUP(C58827, Подписчики!$A$1:$C$16000,3,0)</f>
        <v>44308.946245227919</v>
      </c>
      <c r="F58827">
        <v>0</v>
      </c>
      <c r="G58827" s="2">
        <f t="shared" si="919"/>
        <v>44363.788217592592</v>
      </c>
    </row>
    <row r="58828" spans="1:7" x14ac:dyDescent="0.25">
      <c r="A58828" s="16">
        <v>179785</v>
      </c>
      <c r="B58828" s="17">
        <v>44363.788622685184</v>
      </c>
      <c r="C58828" s="16">
        <v>92575</v>
      </c>
      <c r="D58828" s="16">
        <v>230507</v>
      </c>
      <c r="E58828" s="18">
        <f>VLOOKUP(C58828, Подписчики!$A$1:$C$16000,3,0)</f>
        <v>44353.083735363252</v>
      </c>
      <c r="F58828">
        <v>1</v>
      </c>
      <c r="G58828" s="2">
        <f t="shared" si="919"/>
        <v>44363.830289351848</v>
      </c>
    </row>
    <row r="58829" spans="1:7" x14ac:dyDescent="0.25">
      <c r="A58829" s="16">
        <v>179788</v>
      </c>
      <c r="B58829" s="17">
        <v>44363.789027777777</v>
      </c>
      <c r="C58829" s="16">
        <v>14197</v>
      </c>
      <c r="D58829" s="16">
        <v>140573</v>
      </c>
      <c r="E58829" s="18">
        <f>VLOOKUP(C58829, Подписчики!$A$1:$C$16000,3,0)</f>
        <v>44314.405562642452</v>
      </c>
      <c r="F58829">
        <v>2</v>
      </c>
      <c r="G58829" s="2">
        <f t="shared" si="919"/>
        <v>44363.872361111113</v>
      </c>
    </row>
    <row r="58830" spans="1:7" x14ac:dyDescent="0.25">
      <c r="A58830" s="16">
        <v>179792</v>
      </c>
      <c r="B58830" s="17">
        <v>44363.789027777777</v>
      </c>
      <c r="C58830" s="16">
        <v>272568</v>
      </c>
      <c r="D58830" s="16">
        <v>411922</v>
      </c>
      <c r="E58830" s="18">
        <f>VLOOKUP(C58830, Подписчики!$A$1:$C$16000,3,0)</f>
        <v>44344.933235612538</v>
      </c>
      <c r="F58830">
        <v>6</v>
      </c>
      <c r="G58830" s="2">
        <f t="shared" si="919"/>
        <v>44364.039027777777</v>
      </c>
    </row>
    <row r="58831" spans="1:7" x14ac:dyDescent="0.25">
      <c r="A58831" s="16">
        <v>179796</v>
      </c>
      <c r="B58831" s="17">
        <v>44363.790231481478</v>
      </c>
      <c r="C58831" s="16">
        <v>199438</v>
      </c>
      <c r="D58831" s="16">
        <v>54565</v>
      </c>
      <c r="E58831" s="18">
        <f>VLOOKUP(C58831, Подписчики!$A$1:$C$16000,3,0)</f>
        <v>44362.599585327633</v>
      </c>
      <c r="F58831">
        <v>1</v>
      </c>
      <c r="G58831" s="2">
        <f t="shared" si="919"/>
        <v>44363.831898148142</v>
      </c>
    </row>
    <row r="58832" spans="1:7" x14ac:dyDescent="0.25">
      <c r="A58832" s="16">
        <v>179798</v>
      </c>
      <c r="B58832" s="17">
        <v>44363.791331018518</v>
      </c>
      <c r="C58832" s="16">
        <v>287501</v>
      </c>
      <c r="D58832" s="16">
        <v>353381</v>
      </c>
      <c r="E58832" s="18">
        <f>VLOOKUP(C58832, Подписчики!$A$1:$C$16000,3,0)</f>
        <v>44292.448170263531</v>
      </c>
      <c r="F58832">
        <v>1</v>
      </c>
      <c r="G58832" s="2">
        <f t="shared" si="919"/>
        <v>44363.832997685182</v>
      </c>
    </row>
    <row r="58833" spans="1:7" x14ac:dyDescent="0.25">
      <c r="A58833" s="16">
        <v>179799</v>
      </c>
      <c r="B58833" s="17">
        <v>44363.791851851849</v>
      </c>
      <c r="C58833" s="16">
        <v>55247</v>
      </c>
      <c r="D58833" s="16">
        <v>411922</v>
      </c>
      <c r="E58833" s="18">
        <f>VLOOKUP(C58833, Подписчики!$A$1:$C$16000,3,0)</f>
        <v>44341.762872150997</v>
      </c>
      <c r="F58833">
        <v>1</v>
      </c>
      <c r="G58833" s="2">
        <f t="shared" si="919"/>
        <v>44363.833518518513</v>
      </c>
    </row>
    <row r="58834" spans="1:7" x14ac:dyDescent="0.25">
      <c r="A58834" s="16">
        <v>179802</v>
      </c>
      <c r="B58834" s="17">
        <v>44363.791851851849</v>
      </c>
      <c r="C58834" s="16">
        <v>300354</v>
      </c>
      <c r="D58834" s="16">
        <v>55354</v>
      </c>
      <c r="E58834" s="18">
        <f>VLOOKUP(C58834, Подписчики!$A$1:$C$16000,3,0)</f>
        <v>44312.598545512825</v>
      </c>
      <c r="F58834">
        <v>1</v>
      </c>
      <c r="G58834" s="2">
        <f t="shared" si="919"/>
        <v>44363.833518518513</v>
      </c>
    </row>
    <row r="58835" spans="1:7" x14ac:dyDescent="0.25">
      <c r="A58835" s="16">
        <v>179804</v>
      </c>
      <c r="B58835" s="17">
        <v>44363.792337962965</v>
      </c>
      <c r="C58835" s="16">
        <v>227129</v>
      </c>
      <c r="D58835" s="16">
        <v>395667</v>
      </c>
      <c r="E58835" s="18">
        <f>VLOOKUP(C58835, Подписчики!$A$1:$C$16000,3,0)</f>
        <v>44357.227890242168</v>
      </c>
      <c r="F58835">
        <v>1</v>
      </c>
      <c r="G58835" s="2">
        <f t="shared" si="919"/>
        <v>44363.834004629629</v>
      </c>
    </row>
    <row r="58836" spans="1:7" x14ac:dyDescent="0.25">
      <c r="A58836" s="16">
        <v>179806</v>
      </c>
      <c r="B58836" s="17">
        <v>44363.792662037034</v>
      </c>
      <c r="C58836" s="16">
        <v>345885</v>
      </c>
      <c r="D58836" s="16">
        <v>330333</v>
      </c>
      <c r="E58836" s="18">
        <f>VLOOKUP(C58836, Подписчики!$A$1:$C$16000,3,0)</f>
        <v>44309.204082300574</v>
      </c>
      <c r="F58836">
        <v>3</v>
      </c>
      <c r="G58836" s="2">
        <f t="shared" si="919"/>
        <v>44363.917662037034</v>
      </c>
    </row>
    <row r="58837" spans="1:7" x14ac:dyDescent="0.25">
      <c r="A58837" s="16">
        <v>179808</v>
      </c>
      <c r="B58837" s="17">
        <v>44363.79347222222</v>
      </c>
      <c r="C58837" s="16">
        <v>240491</v>
      </c>
      <c r="D58837" s="16">
        <v>230507</v>
      </c>
      <c r="E58837" s="18">
        <f>VLOOKUP(C58837, Подписчики!$A$1:$C$16000,3,0)</f>
        <v>44343.961671403136</v>
      </c>
      <c r="F58837">
        <v>1</v>
      </c>
      <c r="G58837" s="2">
        <f t="shared" si="919"/>
        <v>44363.835138888884</v>
      </c>
    </row>
    <row r="58838" spans="1:7" x14ac:dyDescent="0.25">
      <c r="A58838" s="16">
        <v>179812</v>
      </c>
      <c r="B58838" s="17">
        <v>44363.79347222222</v>
      </c>
      <c r="C58838" s="16">
        <v>270816</v>
      </c>
      <c r="D58838" s="16">
        <v>408587</v>
      </c>
      <c r="E58838" s="18">
        <f>VLOOKUP(C58838, Подписчики!$A$1:$C$16000,3,0)</f>
        <v>44344.923209650995</v>
      </c>
      <c r="F58838">
        <v>1</v>
      </c>
      <c r="G58838" s="2">
        <f t="shared" si="919"/>
        <v>44363.835138888884</v>
      </c>
    </row>
    <row r="58839" spans="1:7" x14ac:dyDescent="0.25">
      <c r="A58839" s="16">
        <v>179813</v>
      </c>
      <c r="B58839" s="17">
        <v>44363.795092592591</v>
      </c>
      <c r="C58839" s="16">
        <v>27738</v>
      </c>
      <c r="D58839" s="16">
        <v>330333</v>
      </c>
      <c r="E58839" s="18">
        <f>VLOOKUP(C58839, Подписчики!$A$1:$C$16000,3,0)</f>
        <v>44309.045311004273</v>
      </c>
      <c r="F58839">
        <v>1</v>
      </c>
      <c r="G58839" s="2">
        <f t="shared" si="919"/>
        <v>44363.836759259255</v>
      </c>
    </row>
    <row r="58840" spans="1:7" x14ac:dyDescent="0.25">
      <c r="A58840" s="16">
        <v>179816</v>
      </c>
      <c r="B58840" s="17">
        <v>44363.795497685183</v>
      </c>
      <c r="C58840" s="16">
        <v>89981</v>
      </c>
      <c r="D58840" s="16">
        <v>118549</v>
      </c>
      <c r="E58840" s="18">
        <f>VLOOKUP(C58840, Подписчики!$A$1:$C$16000,3,0)</f>
        <v>44336.406082300564</v>
      </c>
      <c r="F58840">
        <v>2</v>
      </c>
      <c r="G58840" s="2">
        <f t="shared" si="919"/>
        <v>44363.878831018519</v>
      </c>
    </row>
    <row r="58841" spans="1:7" x14ac:dyDescent="0.25">
      <c r="A58841" s="16">
        <v>179819</v>
      </c>
      <c r="B58841" s="17">
        <v>44363.796712962961</v>
      </c>
      <c r="C58841" s="16">
        <v>49847</v>
      </c>
      <c r="D58841" s="16">
        <v>278183</v>
      </c>
      <c r="E58841" s="18">
        <f>VLOOKUP(C58841, Подписчики!$A$1:$C$16000,3,0)</f>
        <v>44345.854538817664</v>
      </c>
      <c r="F58841">
        <v>1</v>
      </c>
      <c r="G58841" s="2">
        <f t="shared" si="919"/>
        <v>44363.838379629626</v>
      </c>
    </row>
    <row r="58842" spans="1:7" x14ac:dyDescent="0.25">
      <c r="A58842" s="16">
        <v>179821</v>
      </c>
      <c r="B58842" s="17">
        <v>44363.796712962961</v>
      </c>
      <c r="C58842" s="16">
        <v>213179</v>
      </c>
      <c r="D58842" s="16">
        <v>54739</v>
      </c>
      <c r="E58842" s="18">
        <f>VLOOKUP(C58842, Подписчики!$A$1:$C$16000,3,0)</f>
        <v>44305.62470641025</v>
      </c>
      <c r="F58842">
        <v>1</v>
      </c>
      <c r="G58842" s="2">
        <f t="shared" si="919"/>
        <v>44363.838379629626</v>
      </c>
    </row>
    <row r="58843" spans="1:7" x14ac:dyDescent="0.25">
      <c r="A58843" s="16">
        <v>179822</v>
      </c>
      <c r="B58843" s="17">
        <v>44363.798321759263</v>
      </c>
      <c r="C58843" s="16">
        <v>222227</v>
      </c>
      <c r="D58843" s="16">
        <v>133619</v>
      </c>
      <c r="E58843" s="18">
        <f>VLOOKUP(C58843, Подписчики!$A$1:$C$16000,3,0)</f>
        <v>44333.328227457263</v>
      </c>
      <c r="F58843">
        <v>1</v>
      </c>
      <c r="G58843" s="2">
        <f t="shared" si="919"/>
        <v>44363.839988425927</v>
      </c>
    </row>
    <row r="58844" spans="1:7" x14ac:dyDescent="0.25">
      <c r="A58844" s="16">
        <v>179827</v>
      </c>
      <c r="B58844" s="17">
        <v>44363.798726851855</v>
      </c>
      <c r="C58844" s="16">
        <v>3820</v>
      </c>
      <c r="D58844" s="16">
        <v>250679</v>
      </c>
      <c r="E58844" s="18">
        <f>VLOOKUP(C58844, Подписчики!$A$1:$C$16000,3,0)</f>
        <v>44310.085223361828</v>
      </c>
      <c r="F58844">
        <v>2</v>
      </c>
      <c r="G58844" s="2">
        <f t="shared" si="919"/>
        <v>44363.882060185191</v>
      </c>
    </row>
    <row r="58845" spans="1:7" x14ac:dyDescent="0.25">
      <c r="A58845" s="16">
        <v>179831</v>
      </c>
      <c r="B58845" s="17">
        <v>44363.799942129626</v>
      </c>
      <c r="C58845" s="16">
        <v>225289</v>
      </c>
      <c r="D58845" s="16">
        <v>21550</v>
      </c>
      <c r="E58845" s="18">
        <f>VLOOKUP(C58845, Подписчики!$A$1:$C$16000,3,0)</f>
        <v>44346.292611538462</v>
      </c>
      <c r="F58845">
        <v>1</v>
      </c>
      <c r="G58845" s="2">
        <f t="shared" si="919"/>
        <v>44363.841608796291</v>
      </c>
    </row>
    <row r="58846" spans="1:7" x14ac:dyDescent="0.25">
      <c r="A58846" s="16">
        <v>179834</v>
      </c>
      <c r="B58846" s="17">
        <v>44363.799942129626</v>
      </c>
      <c r="C58846" s="16">
        <v>241275</v>
      </c>
      <c r="D58846" s="16">
        <v>376706</v>
      </c>
      <c r="E58846" s="18">
        <f>VLOOKUP(C58846, Подписчики!$A$1:$C$16000,3,0)</f>
        <v>44306.734753347584</v>
      </c>
      <c r="F58846">
        <v>1</v>
      </c>
      <c r="G58846" s="2">
        <f t="shared" si="919"/>
        <v>44363.841608796291</v>
      </c>
    </row>
    <row r="58847" spans="1:7" x14ac:dyDescent="0.25">
      <c r="A58847" s="16">
        <v>179839</v>
      </c>
      <c r="B58847" s="17">
        <v>44363.800752314812</v>
      </c>
      <c r="C58847" s="16">
        <v>288082</v>
      </c>
      <c r="D58847" s="16">
        <v>341333</v>
      </c>
      <c r="E58847" s="18">
        <f>VLOOKUP(C58847, Подписчики!$A$1:$C$16000,3,0)</f>
        <v>44312.100786930198</v>
      </c>
      <c r="F58847">
        <v>3</v>
      </c>
      <c r="G58847" s="2">
        <f t="shared" si="919"/>
        <v>44363.925752314812</v>
      </c>
    </row>
    <row r="58848" spans="1:7" x14ac:dyDescent="0.25">
      <c r="A58848" s="16">
        <v>179843</v>
      </c>
      <c r="B58848" s="17">
        <v>44363.801157407404</v>
      </c>
      <c r="C58848" s="16">
        <v>275684</v>
      </c>
      <c r="D58848" s="16">
        <v>180863</v>
      </c>
      <c r="E58848" s="18">
        <f>VLOOKUP(C58848, Подписчики!$A$1:$C$16000,3,0)</f>
        <v>44342.196045263532</v>
      </c>
      <c r="F58848">
        <v>4</v>
      </c>
      <c r="G58848" s="2">
        <f t="shared" si="919"/>
        <v>44363.967824074069</v>
      </c>
    </row>
    <row r="58849" spans="1:7" x14ac:dyDescent="0.25">
      <c r="A58849" s="16">
        <v>179844</v>
      </c>
      <c r="B58849" s="17">
        <v>44363.801562499997</v>
      </c>
      <c r="C58849" s="16">
        <v>231904</v>
      </c>
      <c r="D58849" s="16">
        <v>58305</v>
      </c>
      <c r="E58849" s="18">
        <f>VLOOKUP(C58849, Подписчики!$A$1:$C$16000,3,0)</f>
        <v>44343.905680484328</v>
      </c>
      <c r="F58849">
        <v>-7</v>
      </c>
      <c r="G58849" s="2">
        <f t="shared" si="919"/>
        <v>44363.509895833333</v>
      </c>
    </row>
    <row r="58850" spans="1:7" x14ac:dyDescent="0.25">
      <c r="A58850" s="16">
        <v>179849</v>
      </c>
      <c r="B58850" s="17">
        <v>44363.801562499997</v>
      </c>
      <c r="C58850" s="16">
        <v>85516</v>
      </c>
      <c r="D58850" s="16">
        <v>376706</v>
      </c>
      <c r="E58850" s="18">
        <f>VLOOKUP(C58850, Подписчики!$A$1:$C$16000,3,0)</f>
        <v>44304.00752378918</v>
      </c>
      <c r="F58850">
        <v>1</v>
      </c>
      <c r="G58850" s="2">
        <f t="shared" si="919"/>
        <v>44363.843229166661</v>
      </c>
    </row>
    <row r="58851" spans="1:7" x14ac:dyDescent="0.25">
      <c r="A58851" s="16">
        <v>179852</v>
      </c>
      <c r="B58851" s="17">
        <v>44363.801562499997</v>
      </c>
      <c r="C58851" s="16">
        <v>302232</v>
      </c>
      <c r="D58851" s="16">
        <v>158978</v>
      </c>
      <c r="E58851" s="18">
        <f>VLOOKUP(C58851, Подписчики!$A$1:$C$16000,3,0)</f>
        <v>44307.745992556978</v>
      </c>
      <c r="F58851">
        <v>1</v>
      </c>
      <c r="G58851" s="2">
        <f t="shared" si="919"/>
        <v>44363.843229166661</v>
      </c>
    </row>
    <row r="58852" spans="1:7" x14ac:dyDescent="0.25">
      <c r="A58852" s="16">
        <v>179855</v>
      </c>
      <c r="B58852" s="17">
        <v>44363.80196759259</v>
      </c>
      <c r="C58852" s="16">
        <v>284824</v>
      </c>
      <c r="D58852" s="16">
        <v>347393</v>
      </c>
      <c r="E58852" s="18">
        <f>VLOOKUP(C58852, Подписчики!$A$1:$C$16000,3,0)</f>
        <v>44344.113621723642</v>
      </c>
      <c r="F58852">
        <v>2</v>
      </c>
      <c r="G58852" s="2">
        <f t="shared" si="919"/>
        <v>44363.885300925926</v>
      </c>
    </row>
    <row r="58853" spans="1:7" x14ac:dyDescent="0.25">
      <c r="A58853" s="16">
        <v>179859</v>
      </c>
      <c r="B58853" s="17">
        <v>44363.802372685182</v>
      </c>
      <c r="C58853" s="16">
        <v>63201</v>
      </c>
      <c r="D58853" s="16">
        <v>42705</v>
      </c>
      <c r="E58853" s="18">
        <f>VLOOKUP(C58853, Подписчики!$A$1:$C$16000,3,0)</f>
        <v>44354.858920014245</v>
      </c>
      <c r="F58853">
        <v>3</v>
      </c>
      <c r="G58853" s="2">
        <f t="shared" si="919"/>
        <v>44363.927372685182</v>
      </c>
    </row>
    <row r="58854" spans="1:7" x14ac:dyDescent="0.25">
      <c r="A58854" s="16">
        <v>179861</v>
      </c>
      <c r="B58854" s="17">
        <v>44363.802662037036</v>
      </c>
      <c r="C58854" s="16">
        <v>65677</v>
      </c>
      <c r="D58854" s="16">
        <v>118549</v>
      </c>
      <c r="E58854" s="18">
        <f>VLOOKUP(C58854, Подписчики!$A$1:$C$16000,3,0)</f>
        <v>44315.73975591168</v>
      </c>
      <c r="F58854">
        <v>2</v>
      </c>
      <c r="G58854" s="2">
        <f t="shared" si="919"/>
        <v>44363.885995370372</v>
      </c>
    </row>
    <row r="58855" spans="1:7" x14ac:dyDescent="0.25">
      <c r="A58855" s="16">
        <v>179864</v>
      </c>
      <c r="B58855" s="17">
        <v>44363.803182870368</v>
      </c>
      <c r="C58855" s="16">
        <v>251277</v>
      </c>
      <c r="D58855" s="16">
        <v>104958</v>
      </c>
      <c r="E58855" s="18">
        <f>VLOOKUP(C58855, Подписчики!$A$1:$C$16000,3,0)</f>
        <v>44344.489564102565</v>
      </c>
      <c r="F58855">
        <v>1</v>
      </c>
      <c r="G58855" s="2">
        <f t="shared" si="919"/>
        <v>44363.844849537032</v>
      </c>
    </row>
    <row r="58856" spans="1:7" x14ac:dyDescent="0.25">
      <c r="A58856" s="16">
        <v>179865</v>
      </c>
      <c r="B58856" s="17">
        <v>44363.803587962961</v>
      </c>
      <c r="C58856" s="16">
        <v>339775</v>
      </c>
      <c r="D58856" s="16">
        <v>205316</v>
      </c>
      <c r="E58856" s="18">
        <f>VLOOKUP(C58856, Подписчики!$A$1:$C$16000,3,0)</f>
        <v>44344.133814066961</v>
      </c>
      <c r="F58856">
        <v>2</v>
      </c>
      <c r="G58856" s="2">
        <f t="shared" si="919"/>
        <v>44363.886921296296</v>
      </c>
    </row>
    <row r="58857" spans="1:7" x14ac:dyDescent="0.25">
      <c r="A58857" s="16">
        <v>179868</v>
      </c>
      <c r="B58857" s="17">
        <v>44363.804398148146</v>
      </c>
      <c r="C58857" s="16">
        <v>120955</v>
      </c>
      <c r="D58857" s="16">
        <v>347393</v>
      </c>
      <c r="E58857" s="18">
        <f>VLOOKUP(C58857, Подписчики!$A$1:$C$16000,3,0)</f>
        <v>44308.34216054131</v>
      </c>
      <c r="F58857">
        <v>0</v>
      </c>
      <c r="G58857" s="2">
        <f t="shared" si="919"/>
        <v>44363.804398148146</v>
      </c>
    </row>
    <row r="58858" spans="1:7" x14ac:dyDescent="0.25">
      <c r="A58858" s="16">
        <v>179870</v>
      </c>
      <c r="B58858" s="17">
        <v>44363.804398148146</v>
      </c>
      <c r="C58858" s="16">
        <v>178949</v>
      </c>
      <c r="D58858" s="16">
        <v>411922</v>
      </c>
      <c r="E58858" s="18">
        <f>VLOOKUP(C58858, Подписчики!$A$1:$C$16000,3,0)</f>
        <v>44330.987525854704</v>
      </c>
      <c r="F58858">
        <v>0</v>
      </c>
      <c r="G58858" s="2">
        <f t="shared" si="919"/>
        <v>44363.804398148146</v>
      </c>
    </row>
    <row r="58859" spans="1:7" x14ac:dyDescent="0.25">
      <c r="A58859" s="16">
        <v>179871</v>
      </c>
      <c r="B58859" s="17">
        <v>44363.804398148146</v>
      </c>
      <c r="C58859" s="16">
        <v>274505</v>
      </c>
      <c r="D58859" s="16">
        <v>158978</v>
      </c>
      <c r="E58859" s="18">
        <f>VLOOKUP(C58859, Подписчики!$A$1:$C$16000,3,0)</f>
        <v>44317.555037678067</v>
      </c>
      <c r="F58859">
        <v>4</v>
      </c>
      <c r="G58859" s="2">
        <f t="shared" si="919"/>
        <v>44363.97106481481</v>
      </c>
    </row>
    <row r="58860" spans="1:7" x14ac:dyDescent="0.25">
      <c r="A58860" s="16">
        <v>179876</v>
      </c>
      <c r="B58860" s="17">
        <v>44363.805</v>
      </c>
      <c r="C58860" s="16">
        <v>13119</v>
      </c>
      <c r="D58860" s="16">
        <v>191608</v>
      </c>
      <c r="E58860" s="18">
        <f>VLOOKUP(C58860, Подписчики!$A$1:$C$16000,3,0)</f>
        <v>44313.452444800569</v>
      </c>
      <c r="F58860">
        <v>0</v>
      </c>
      <c r="G58860" s="2">
        <f t="shared" si="919"/>
        <v>44363.805</v>
      </c>
    </row>
    <row r="58861" spans="1:7" x14ac:dyDescent="0.25">
      <c r="A58861" s="16">
        <v>179878</v>
      </c>
      <c r="B58861" s="17">
        <v>44363.805208333331</v>
      </c>
      <c r="C58861" s="16">
        <v>345980</v>
      </c>
      <c r="D58861" s="16">
        <v>411922</v>
      </c>
      <c r="E58861" s="18">
        <f>VLOOKUP(C58861, Подписчики!$A$1:$C$16000,3,0)</f>
        <v>44344.458767307689</v>
      </c>
      <c r="F58861">
        <v>2</v>
      </c>
      <c r="G58861" s="2">
        <f t="shared" si="919"/>
        <v>44363.888541666667</v>
      </c>
    </row>
    <row r="58862" spans="1:7" x14ac:dyDescent="0.25">
      <c r="A58862" s="16">
        <v>179879</v>
      </c>
      <c r="B58862" s="17">
        <v>44363.805613425924</v>
      </c>
      <c r="C58862" s="16">
        <v>187165</v>
      </c>
      <c r="D58862" s="16">
        <v>300479</v>
      </c>
      <c r="E58862" s="18">
        <f>VLOOKUP(C58862, Подписчики!$A$1:$C$16000,3,0)</f>
        <v>44345.692601068375</v>
      </c>
      <c r="F58862">
        <v>-1</v>
      </c>
      <c r="G58862" s="2">
        <f t="shared" si="919"/>
        <v>44363.76394675926</v>
      </c>
    </row>
    <row r="58863" spans="1:7" x14ac:dyDescent="0.25">
      <c r="A58863" s="16">
        <v>179882</v>
      </c>
      <c r="B58863" s="17">
        <v>44363.808032407411</v>
      </c>
      <c r="C58863" s="16">
        <v>270488</v>
      </c>
      <c r="D58863" s="16">
        <v>153893</v>
      </c>
      <c r="E58863" s="18">
        <f>VLOOKUP(C58863, Подписчики!$A$1:$C$16000,3,0)</f>
        <v>44344.670768660973</v>
      </c>
      <c r="F58863">
        <v>1</v>
      </c>
      <c r="G58863" s="2">
        <f t="shared" si="919"/>
        <v>44363.849699074075</v>
      </c>
    </row>
    <row r="58864" spans="1:7" x14ac:dyDescent="0.25">
      <c r="A58864" s="16">
        <v>179885</v>
      </c>
      <c r="B58864" s="17">
        <v>44363.808437500003</v>
      </c>
      <c r="C58864" s="16">
        <v>11852</v>
      </c>
      <c r="D58864" s="16">
        <v>104958</v>
      </c>
      <c r="E58864" s="18">
        <f>VLOOKUP(C58864, Подписчики!$A$1:$C$16000,3,0)</f>
        <v>44340.167899750712</v>
      </c>
      <c r="F58864">
        <v>2</v>
      </c>
      <c r="G58864" s="2">
        <f t="shared" si="919"/>
        <v>44363.891770833339</v>
      </c>
    </row>
    <row r="58865" spans="1:7" x14ac:dyDescent="0.25">
      <c r="A58865" s="16">
        <v>179889</v>
      </c>
      <c r="B58865" s="17">
        <v>44363.809652777774</v>
      </c>
      <c r="C58865" s="16">
        <v>198573</v>
      </c>
      <c r="D58865" s="16">
        <v>409500</v>
      </c>
      <c r="E58865" s="18">
        <f>VLOOKUP(C58865, Подписчики!$A$1:$C$16000,3,0)</f>
        <v>44350.07948254986</v>
      </c>
      <c r="F58865">
        <v>1</v>
      </c>
      <c r="G58865" s="2">
        <f t="shared" si="919"/>
        <v>44363.851319444439</v>
      </c>
    </row>
    <row r="58866" spans="1:7" x14ac:dyDescent="0.25">
      <c r="A58866" s="16">
        <v>179890</v>
      </c>
      <c r="B58866" s="17">
        <v>44363.81046296296</v>
      </c>
      <c r="C58866" s="16">
        <v>191626</v>
      </c>
      <c r="D58866" s="16">
        <v>351192</v>
      </c>
      <c r="E58866" s="18">
        <f>VLOOKUP(C58866, Подписчики!$A$1:$C$16000,3,0)</f>
        <v>44341.037643696582</v>
      </c>
      <c r="F58866">
        <v>3</v>
      </c>
      <c r="G58866" s="2">
        <f t="shared" si="919"/>
        <v>44363.93546296296</v>
      </c>
    </row>
    <row r="58867" spans="1:7" x14ac:dyDescent="0.25">
      <c r="A58867" s="16">
        <v>179892</v>
      </c>
      <c r="B58867" s="17">
        <v>44363.811678240738</v>
      </c>
      <c r="C58867" s="16">
        <v>99221</v>
      </c>
      <c r="D58867" s="16">
        <v>270904</v>
      </c>
      <c r="E58867" s="18">
        <f>VLOOKUP(C58867, Подписчики!$A$1:$C$16000,3,0)</f>
        <v>44344.712265847578</v>
      </c>
      <c r="F58867">
        <v>2</v>
      </c>
      <c r="G58867" s="2">
        <f t="shared" si="919"/>
        <v>44363.895011574074</v>
      </c>
    </row>
    <row r="58868" spans="1:7" x14ac:dyDescent="0.25">
      <c r="A58868" s="16">
        <v>179894</v>
      </c>
      <c r="B58868" s="17">
        <v>44363.812893518516</v>
      </c>
      <c r="C58868" s="16">
        <v>13536</v>
      </c>
      <c r="D58868" s="16">
        <v>60239</v>
      </c>
      <c r="E58868" s="18">
        <f>VLOOKUP(C58868, Подписчики!$A$1:$C$16000,3,0)</f>
        <v>44340.78888999288</v>
      </c>
      <c r="F58868">
        <v>-3</v>
      </c>
      <c r="G58868" s="2">
        <f t="shared" si="919"/>
        <v>44363.687893518516</v>
      </c>
    </row>
    <row r="58869" spans="1:7" x14ac:dyDescent="0.25">
      <c r="A58869" s="16">
        <v>179898</v>
      </c>
      <c r="B58869" s="17">
        <v>44363.812893518516</v>
      </c>
      <c r="C58869" s="16">
        <v>76864</v>
      </c>
      <c r="D58869" s="16">
        <v>248241</v>
      </c>
      <c r="E58869" s="18">
        <f>VLOOKUP(C58869, Подписчики!$A$1:$C$16000,3,0)</f>
        <v>44341.879966844732</v>
      </c>
      <c r="F58869">
        <v>1</v>
      </c>
      <c r="G58869" s="2">
        <f t="shared" si="919"/>
        <v>44363.85456018518</v>
      </c>
    </row>
    <row r="58870" spans="1:7" x14ac:dyDescent="0.25">
      <c r="A58870" s="16">
        <v>179903</v>
      </c>
      <c r="B58870" s="17">
        <v>44363.812997685185</v>
      </c>
      <c r="C58870" s="16">
        <v>49563</v>
      </c>
      <c r="D58870" s="16">
        <v>473327</v>
      </c>
      <c r="E58870" s="18">
        <f>VLOOKUP(C58870, Подписчики!$A$1:$C$16000,3,0)</f>
        <v>44340.045190883196</v>
      </c>
      <c r="F58870">
        <v>12</v>
      </c>
      <c r="G58870" s="2">
        <f t="shared" si="919"/>
        <v>44364.312997685185</v>
      </c>
    </row>
    <row r="58871" spans="1:7" x14ac:dyDescent="0.25">
      <c r="A58871" s="16">
        <v>179908</v>
      </c>
      <c r="B58871" s="17">
        <v>44363.813298611109</v>
      </c>
      <c r="C58871" s="16">
        <v>112112</v>
      </c>
      <c r="D58871" s="16">
        <v>433247</v>
      </c>
      <c r="E58871" s="18">
        <f>VLOOKUP(C58871, Подписчики!$A$1:$C$16000,3,0)</f>
        <v>44327.904364992879</v>
      </c>
      <c r="F58871">
        <v>2</v>
      </c>
      <c r="G58871" s="2">
        <f t="shared" si="919"/>
        <v>44363.896631944444</v>
      </c>
    </row>
    <row r="58872" spans="1:7" x14ac:dyDescent="0.25">
      <c r="A58872" s="16">
        <v>179910</v>
      </c>
      <c r="B58872" s="17">
        <v>44363.813298611109</v>
      </c>
      <c r="C58872" s="16">
        <v>164294</v>
      </c>
      <c r="D58872" s="16">
        <v>470762</v>
      </c>
      <c r="E58872" s="18">
        <f>VLOOKUP(C58872, Подписчики!$A$1:$C$16000,3,0)</f>
        <v>44307.22634757834</v>
      </c>
      <c r="F58872">
        <v>2</v>
      </c>
      <c r="G58872" s="2">
        <f t="shared" si="919"/>
        <v>44363.896631944444</v>
      </c>
    </row>
    <row r="58873" spans="1:7" x14ac:dyDescent="0.25">
      <c r="A58873" s="16">
        <v>179915</v>
      </c>
      <c r="B58873" s="17">
        <v>44363.813703703701</v>
      </c>
      <c r="C58873" s="16">
        <v>62644</v>
      </c>
      <c r="D58873" s="16">
        <v>250679</v>
      </c>
      <c r="E58873" s="18">
        <f>VLOOKUP(C58873, Подписчики!$A$1:$C$16000,3,0)</f>
        <v>44298.203550890306</v>
      </c>
      <c r="F58873">
        <v>3</v>
      </c>
      <c r="G58873" s="2">
        <f t="shared" si="919"/>
        <v>44363.938703703701</v>
      </c>
    </row>
    <row r="58874" spans="1:7" x14ac:dyDescent="0.25">
      <c r="A58874" s="16">
        <v>179918</v>
      </c>
      <c r="B58874" s="17">
        <v>44363.813703703701</v>
      </c>
      <c r="C58874" s="16">
        <v>271958</v>
      </c>
      <c r="D58874" s="16">
        <v>88863</v>
      </c>
      <c r="E58874" s="18">
        <f>VLOOKUP(C58874, Подписчики!$A$1:$C$16000,3,0)</f>
        <v>44308.17042774216</v>
      </c>
      <c r="F58874">
        <v>3</v>
      </c>
      <c r="G58874" s="2">
        <f t="shared" si="919"/>
        <v>44363.938703703701</v>
      </c>
    </row>
    <row r="58875" spans="1:7" x14ac:dyDescent="0.25">
      <c r="A58875" s="16">
        <v>179921</v>
      </c>
      <c r="B58875" s="17">
        <v>44363.813703703701</v>
      </c>
      <c r="C58875" s="16">
        <v>275884</v>
      </c>
      <c r="D58875" s="16">
        <v>397531</v>
      </c>
      <c r="E58875" s="18">
        <f>VLOOKUP(C58875, Подписчики!$A$1:$C$16000,3,0)</f>
        <v>44309.588297151</v>
      </c>
      <c r="F58875">
        <v>3</v>
      </c>
      <c r="G58875" s="2">
        <f t="shared" si="919"/>
        <v>44363.938703703701</v>
      </c>
    </row>
    <row r="58876" spans="1:7" x14ac:dyDescent="0.25">
      <c r="A58876" s="16">
        <v>179923</v>
      </c>
      <c r="B58876" s="17">
        <v>44363.814502314817</v>
      </c>
      <c r="C58876" s="16">
        <v>151873</v>
      </c>
      <c r="D58876" s="16">
        <v>411922</v>
      </c>
      <c r="E58876" s="18">
        <f>VLOOKUP(C58876, Подписчики!$A$1:$C$16000,3,0)</f>
        <v>44362.824525391741</v>
      </c>
      <c r="F58876">
        <v>1</v>
      </c>
      <c r="G58876" s="2">
        <f t="shared" si="919"/>
        <v>44363.856168981481</v>
      </c>
    </row>
    <row r="58877" spans="1:7" x14ac:dyDescent="0.25">
      <c r="A58877" s="16">
        <v>179928</v>
      </c>
      <c r="B58877" s="17">
        <v>44363.81490740741</v>
      </c>
      <c r="C58877" s="16">
        <v>92307</v>
      </c>
      <c r="D58877" s="16">
        <v>284325</v>
      </c>
      <c r="E58877" s="18">
        <f>VLOOKUP(C58877, Подписчики!$A$1:$C$16000,3,0)</f>
        <v>44322.334262001423</v>
      </c>
      <c r="F58877">
        <v>2</v>
      </c>
      <c r="G58877" s="2">
        <f t="shared" si="919"/>
        <v>44363.898240740746</v>
      </c>
    </row>
    <row r="58878" spans="1:7" x14ac:dyDescent="0.25">
      <c r="A58878" s="16">
        <v>179932</v>
      </c>
      <c r="B58878" s="17">
        <v>44363.81490740741</v>
      </c>
      <c r="C58878" s="16">
        <v>198048</v>
      </c>
      <c r="D58878" s="16">
        <v>346365</v>
      </c>
      <c r="E58878" s="18">
        <f>VLOOKUP(C58878, Подписчики!$A$1:$C$16000,3,0)</f>
        <v>44333.715466595444</v>
      </c>
      <c r="F58878">
        <v>2</v>
      </c>
      <c r="G58878" s="2">
        <f t="shared" si="919"/>
        <v>44363.898240740746</v>
      </c>
    </row>
    <row r="58879" spans="1:7" x14ac:dyDescent="0.25">
      <c r="A58879" s="16">
        <v>179937</v>
      </c>
      <c r="B58879" s="17">
        <v>44363.816122685188</v>
      </c>
      <c r="C58879" s="16">
        <v>188385</v>
      </c>
      <c r="D58879" s="16">
        <v>311565</v>
      </c>
      <c r="E58879" s="18">
        <f>VLOOKUP(C58879, Подписчики!$A$1:$C$16000,3,0)</f>
        <v>44315.944156837606</v>
      </c>
      <c r="F58879">
        <v>1</v>
      </c>
      <c r="G58879" s="2">
        <f t="shared" si="919"/>
        <v>44363.857789351852</v>
      </c>
    </row>
    <row r="58880" spans="1:7" x14ac:dyDescent="0.25">
      <c r="A58880" s="16">
        <v>179942</v>
      </c>
      <c r="B58880" s="17">
        <v>44363.816122685188</v>
      </c>
      <c r="C58880" s="16">
        <v>317584</v>
      </c>
      <c r="D58880" s="16">
        <v>411922</v>
      </c>
      <c r="E58880" s="18">
        <f>VLOOKUP(C58880, Подписчики!$A$1:$C$16000,3,0)</f>
        <v>44343.304335612542</v>
      </c>
      <c r="F58880">
        <v>1</v>
      </c>
      <c r="G58880" s="2">
        <f t="shared" si="919"/>
        <v>44363.857789351852</v>
      </c>
    </row>
    <row r="58881" spans="1:7" x14ac:dyDescent="0.25">
      <c r="A58881" s="16">
        <v>179943</v>
      </c>
      <c r="B58881" s="17">
        <v>44363.817743055559</v>
      </c>
      <c r="C58881" s="16">
        <v>59985</v>
      </c>
      <c r="D58881" s="16">
        <v>362672</v>
      </c>
      <c r="E58881" s="18">
        <f>VLOOKUP(C58881, Подписчики!$A$1:$C$16000,3,0)</f>
        <v>44339.882319159551</v>
      </c>
      <c r="F58881">
        <v>1</v>
      </c>
      <c r="G58881" s="2">
        <f t="shared" si="919"/>
        <v>44363.859409722223</v>
      </c>
    </row>
    <row r="58882" spans="1:7" x14ac:dyDescent="0.25">
      <c r="A58882" s="16">
        <v>179945</v>
      </c>
      <c r="B58882" s="17">
        <v>44363.817743055559</v>
      </c>
      <c r="C58882" s="16">
        <v>237693</v>
      </c>
      <c r="D58882" s="16">
        <v>179296</v>
      </c>
      <c r="E58882" s="18">
        <f>VLOOKUP(C58882, Подписчики!$A$1:$C$16000,3,0)</f>
        <v>44343.024853881769</v>
      </c>
      <c r="F58882">
        <v>1</v>
      </c>
      <c r="G58882" s="2">
        <f t="shared" ref="G58882:G58945" si="920">B58882+F58882/24</f>
        <v>44363.859409722223</v>
      </c>
    </row>
    <row r="58883" spans="1:7" x14ac:dyDescent="0.25">
      <c r="A58883" s="16">
        <v>179946</v>
      </c>
      <c r="B58883" s="17">
        <v>44363.818958333337</v>
      </c>
      <c r="C58883" s="16">
        <v>15706</v>
      </c>
      <c r="D58883" s="16">
        <v>189009</v>
      </c>
      <c r="E58883" s="18">
        <f>VLOOKUP(C58883, Подписчики!$A$1:$C$16000,3,0)</f>
        <v>44343.460058084049</v>
      </c>
      <c r="F58883">
        <v>0</v>
      </c>
      <c r="G58883" s="2">
        <f t="shared" si="920"/>
        <v>44363.818958333337</v>
      </c>
    </row>
    <row r="58884" spans="1:7" x14ac:dyDescent="0.25">
      <c r="A58884" s="16">
        <v>179947</v>
      </c>
      <c r="B58884" s="17">
        <v>44363.818958333337</v>
      </c>
      <c r="C58884" s="16">
        <v>16232</v>
      </c>
      <c r="D58884" s="16">
        <v>100412</v>
      </c>
      <c r="E58884" s="18">
        <f>VLOOKUP(C58884, Подписчики!$A$1:$C$16000,3,0)</f>
        <v>44356.147989245008</v>
      </c>
      <c r="F58884">
        <v>0</v>
      </c>
      <c r="G58884" s="2">
        <f t="shared" si="920"/>
        <v>44363.818958333337</v>
      </c>
    </row>
    <row r="58885" spans="1:7" x14ac:dyDescent="0.25">
      <c r="A58885" s="16">
        <v>179948</v>
      </c>
      <c r="B58885" s="17">
        <v>44363.819363425922</v>
      </c>
      <c r="C58885" s="16">
        <v>185595</v>
      </c>
      <c r="D58885" s="16">
        <v>239248</v>
      </c>
      <c r="E58885" s="18">
        <f>VLOOKUP(C58885, Подписчики!$A$1:$C$16000,3,0)</f>
        <v>44310.586616132474</v>
      </c>
      <c r="F58885">
        <v>1</v>
      </c>
      <c r="G58885" s="2">
        <f t="shared" si="920"/>
        <v>44363.861030092587</v>
      </c>
    </row>
    <row r="58886" spans="1:7" x14ac:dyDescent="0.25">
      <c r="A58886" s="16">
        <v>179950</v>
      </c>
      <c r="B58886" s="17">
        <v>44363.819363425922</v>
      </c>
      <c r="C58886" s="16">
        <v>200780</v>
      </c>
      <c r="D58886" s="16">
        <v>51162</v>
      </c>
      <c r="E58886" s="18">
        <f>VLOOKUP(C58886, Подписчики!$A$1:$C$16000,3,0)</f>
        <v>44295.009297186611</v>
      </c>
      <c r="F58886">
        <v>1</v>
      </c>
      <c r="G58886" s="2">
        <f t="shared" si="920"/>
        <v>44363.861030092587</v>
      </c>
    </row>
    <row r="58887" spans="1:7" x14ac:dyDescent="0.25">
      <c r="A58887" s="16">
        <v>179954</v>
      </c>
      <c r="B58887" s="17">
        <v>44363.820173611108</v>
      </c>
      <c r="C58887" s="16">
        <v>299344</v>
      </c>
      <c r="D58887" s="16">
        <v>149881</v>
      </c>
      <c r="E58887" s="18">
        <f>VLOOKUP(C58887, Подписчики!$A$1:$C$16000,3,0)</f>
        <v>44321.850007122513</v>
      </c>
      <c r="F58887">
        <v>3</v>
      </c>
      <c r="G58887" s="2">
        <f t="shared" si="920"/>
        <v>44363.945173611108</v>
      </c>
    </row>
    <row r="58888" spans="1:7" x14ac:dyDescent="0.25">
      <c r="A58888" s="16">
        <v>179958</v>
      </c>
      <c r="B58888" s="17">
        <v>44363.820983796293</v>
      </c>
      <c r="C58888" s="16">
        <v>173396</v>
      </c>
      <c r="D58888" s="16">
        <v>304722</v>
      </c>
      <c r="E58888" s="18">
        <f>VLOOKUP(C58888, Подписчики!$A$1:$C$16000,3,0)</f>
        <v>44311.468059472943</v>
      </c>
      <c r="F58888">
        <v>1</v>
      </c>
      <c r="G58888" s="2">
        <f t="shared" si="920"/>
        <v>44363.862650462957</v>
      </c>
    </row>
    <row r="58889" spans="1:7" x14ac:dyDescent="0.25">
      <c r="A58889" s="16">
        <v>179963</v>
      </c>
      <c r="B58889" s="17">
        <v>44363.822604166664</v>
      </c>
      <c r="C58889" s="16">
        <v>34773</v>
      </c>
      <c r="D58889" s="16">
        <v>220611</v>
      </c>
      <c r="E58889" s="18">
        <f>VLOOKUP(C58889, Подписчики!$A$1:$C$16000,3,0)</f>
        <v>44345.480515491457</v>
      </c>
      <c r="F58889">
        <v>1</v>
      </c>
      <c r="G58889" s="2">
        <f t="shared" si="920"/>
        <v>44363.864270833328</v>
      </c>
    </row>
    <row r="58890" spans="1:7" x14ac:dyDescent="0.25">
      <c r="A58890" s="16">
        <v>179968</v>
      </c>
      <c r="B58890" s="17">
        <v>44363.822997685187</v>
      </c>
      <c r="C58890" s="16">
        <v>158057</v>
      </c>
      <c r="D58890" s="16">
        <v>188971</v>
      </c>
      <c r="E58890" s="18">
        <f>VLOOKUP(C58890, Подписчики!$A$1:$C$16000,3,0)</f>
        <v>44307.508206944447</v>
      </c>
      <c r="F58890">
        <v>2</v>
      </c>
      <c r="G58890" s="2">
        <f t="shared" si="920"/>
        <v>44363.906331018523</v>
      </c>
    </row>
    <row r="58891" spans="1:7" x14ac:dyDescent="0.25">
      <c r="A58891" s="16">
        <v>179970</v>
      </c>
      <c r="B58891" s="17">
        <v>44363.822997685187</v>
      </c>
      <c r="C58891" s="16">
        <v>233094</v>
      </c>
      <c r="D58891" s="16">
        <v>242428</v>
      </c>
      <c r="E58891" s="18">
        <f>VLOOKUP(C58891, Подписчики!$A$1:$C$16000,3,0)</f>
        <v>44313.193785612537</v>
      </c>
      <c r="F58891">
        <v>2</v>
      </c>
      <c r="G58891" s="2">
        <f t="shared" si="920"/>
        <v>44363.906331018523</v>
      </c>
    </row>
    <row r="58892" spans="1:7" x14ac:dyDescent="0.25">
      <c r="A58892" s="16">
        <v>179972</v>
      </c>
      <c r="B58892" s="17">
        <v>44363.824212962965</v>
      </c>
      <c r="C58892" s="16">
        <v>19334</v>
      </c>
      <c r="D58892" s="16">
        <v>182984</v>
      </c>
      <c r="E58892" s="18">
        <f>VLOOKUP(C58892, Подписчики!$A$1:$C$16000,3,0)</f>
        <v>44326.402880056979</v>
      </c>
      <c r="F58892">
        <v>1</v>
      </c>
      <c r="G58892" s="2">
        <f t="shared" si="920"/>
        <v>44363.865879629629</v>
      </c>
    </row>
    <row r="58893" spans="1:7" x14ac:dyDescent="0.25">
      <c r="A58893" s="16">
        <v>179977</v>
      </c>
      <c r="B58893" s="17">
        <v>44363.824212962965</v>
      </c>
      <c r="C58893" s="16">
        <v>118126</v>
      </c>
      <c r="D58893" s="16">
        <v>105200</v>
      </c>
      <c r="E58893" s="18">
        <f>VLOOKUP(C58893, Подписчики!$A$1:$C$16000,3,0)</f>
        <v>44310.426589494302</v>
      </c>
      <c r="F58893">
        <v>1</v>
      </c>
      <c r="G58893" s="2">
        <f t="shared" si="920"/>
        <v>44363.865879629629</v>
      </c>
    </row>
    <row r="58894" spans="1:7" x14ac:dyDescent="0.25">
      <c r="A58894" s="16">
        <v>179981</v>
      </c>
      <c r="B58894" s="17">
        <v>44363.824212962965</v>
      </c>
      <c r="C58894" s="16">
        <v>119044</v>
      </c>
      <c r="D58894" s="16">
        <v>122982</v>
      </c>
      <c r="E58894" s="18">
        <f>VLOOKUP(C58894, Подписчики!$A$1:$C$16000,3,0)</f>
        <v>44338.225021225066</v>
      </c>
      <c r="F58894">
        <v>1</v>
      </c>
      <c r="G58894" s="2">
        <f t="shared" si="920"/>
        <v>44363.865879629629</v>
      </c>
    </row>
    <row r="58895" spans="1:7" x14ac:dyDescent="0.25">
      <c r="A58895" s="16">
        <v>179986</v>
      </c>
      <c r="B58895" s="17">
        <v>44363.825023148151</v>
      </c>
      <c r="C58895" s="16">
        <v>76728</v>
      </c>
      <c r="D58895" s="16">
        <v>143150</v>
      </c>
      <c r="E58895" s="18">
        <f>VLOOKUP(C58895, Подписчики!$A$1:$C$16000,3,0)</f>
        <v>44318.993920762106</v>
      </c>
      <c r="F58895">
        <v>3</v>
      </c>
      <c r="G58895" s="2">
        <f t="shared" si="920"/>
        <v>44363.950023148151</v>
      </c>
    </row>
    <row r="58896" spans="1:7" x14ac:dyDescent="0.25">
      <c r="A58896" s="16">
        <v>179991</v>
      </c>
      <c r="B58896" s="17">
        <v>44363.825833333336</v>
      </c>
      <c r="C58896" s="16">
        <v>19019</v>
      </c>
      <c r="D58896" s="16">
        <v>88863</v>
      </c>
      <c r="E58896" s="18">
        <f>VLOOKUP(C58896, Подписчики!$A$1:$C$16000,3,0)</f>
        <v>44309.95831381766</v>
      </c>
      <c r="F58896">
        <v>1</v>
      </c>
      <c r="G58896" s="2">
        <f t="shared" si="920"/>
        <v>44363.8675</v>
      </c>
    </row>
    <row r="58897" spans="1:7" x14ac:dyDescent="0.25">
      <c r="A58897" s="16">
        <v>179994</v>
      </c>
      <c r="B58897" s="17">
        <v>44363.825833333336</v>
      </c>
      <c r="C58897" s="16">
        <v>53379</v>
      </c>
      <c r="D58897" s="16">
        <v>408075</v>
      </c>
      <c r="E58897" s="18">
        <f>VLOOKUP(C58897, Подписчики!$A$1:$C$16000,3,0)</f>
        <v>44343.733430270659</v>
      </c>
      <c r="F58897">
        <v>1</v>
      </c>
      <c r="G58897" s="2">
        <f t="shared" si="920"/>
        <v>44363.8675</v>
      </c>
    </row>
    <row r="58898" spans="1:7" x14ac:dyDescent="0.25">
      <c r="A58898" s="16">
        <v>179998</v>
      </c>
      <c r="B58898" s="17">
        <v>44363.825833333336</v>
      </c>
      <c r="C58898" s="16">
        <v>255172</v>
      </c>
      <c r="D58898" s="16">
        <v>117699</v>
      </c>
      <c r="E58898" s="18">
        <f>VLOOKUP(C58898, Подписчики!$A$1:$C$16000,3,0)</f>
        <v>44319.19593027066</v>
      </c>
      <c r="F58898">
        <v>1</v>
      </c>
      <c r="G58898" s="2">
        <f t="shared" si="920"/>
        <v>44363.8675</v>
      </c>
    </row>
    <row r="58899" spans="1:7" x14ac:dyDescent="0.25">
      <c r="A58899" s="16">
        <v>180003</v>
      </c>
      <c r="B58899" s="17">
        <v>44363.825833333336</v>
      </c>
      <c r="C58899" s="16">
        <v>348665</v>
      </c>
      <c r="D58899" s="16">
        <v>20625</v>
      </c>
      <c r="E58899" s="18">
        <f>VLOOKUP(C58899, Подписчики!$A$1:$C$16000,3,0)</f>
        <v>44322.224132763535</v>
      </c>
      <c r="F58899">
        <v>1</v>
      </c>
      <c r="G58899" s="2">
        <f t="shared" si="920"/>
        <v>44363.8675</v>
      </c>
    </row>
    <row r="58900" spans="1:7" x14ac:dyDescent="0.25">
      <c r="A58900" s="16">
        <v>180007</v>
      </c>
      <c r="B58900" s="17">
        <v>44363.827453703707</v>
      </c>
      <c r="C58900" s="16">
        <v>75056</v>
      </c>
      <c r="D58900" s="16">
        <v>302879</v>
      </c>
      <c r="E58900" s="18">
        <f>VLOOKUP(C58900, Подписчики!$A$1:$C$16000,3,0)</f>
        <v>44341.740360576929</v>
      </c>
      <c r="F58900">
        <v>1</v>
      </c>
      <c r="G58900" s="2">
        <f t="shared" si="920"/>
        <v>44363.869120370371</v>
      </c>
    </row>
    <row r="58901" spans="1:7" x14ac:dyDescent="0.25">
      <c r="A58901" s="16">
        <v>180012</v>
      </c>
      <c r="B58901" s="17">
        <v>44363.827453703707</v>
      </c>
      <c r="C58901" s="16">
        <v>103123</v>
      </c>
      <c r="D58901" s="16">
        <v>394819</v>
      </c>
      <c r="E58901" s="18">
        <f>VLOOKUP(C58901, Подписчики!$A$1:$C$16000,3,0)</f>
        <v>44345.175059223642</v>
      </c>
      <c r="F58901">
        <v>1</v>
      </c>
      <c r="G58901" s="2">
        <f t="shared" si="920"/>
        <v>44363.869120370371</v>
      </c>
    </row>
    <row r="58902" spans="1:7" x14ac:dyDescent="0.25">
      <c r="A58902" s="16">
        <v>180016</v>
      </c>
      <c r="B58902" s="17">
        <v>44363.827453703707</v>
      </c>
      <c r="C58902" s="16">
        <v>233146</v>
      </c>
      <c r="D58902" s="16">
        <v>127233</v>
      </c>
      <c r="E58902" s="18">
        <f>VLOOKUP(C58902, Подписчики!$A$1:$C$16000,3,0)</f>
        <v>44308.873176780631</v>
      </c>
      <c r="F58902">
        <v>1</v>
      </c>
      <c r="G58902" s="2">
        <f t="shared" si="920"/>
        <v>44363.869120370371</v>
      </c>
    </row>
    <row r="58903" spans="1:7" x14ac:dyDescent="0.25">
      <c r="A58903" s="16">
        <v>180018</v>
      </c>
      <c r="B58903" s="17">
        <v>44363.828668981485</v>
      </c>
      <c r="C58903" s="16">
        <v>29913</v>
      </c>
      <c r="D58903" s="16">
        <v>230507</v>
      </c>
      <c r="E58903" s="18">
        <f>VLOOKUP(C58903, Подписчики!$A$1:$C$16000,3,0)</f>
        <v>44338.896917699436</v>
      </c>
      <c r="F58903">
        <v>0</v>
      </c>
      <c r="G58903" s="2">
        <f t="shared" si="920"/>
        <v>44363.828668981485</v>
      </c>
    </row>
    <row r="58904" spans="1:7" x14ac:dyDescent="0.25">
      <c r="A58904" s="16">
        <v>180023</v>
      </c>
      <c r="B58904" s="17">
        <v>44363.829074074078</v>
      </c>
      <c r="C58904" s="16">
        <v>86204</v>
      </c>
      <c r="D58904" s="16">
        <v>112334</v>
      </c>
      <c r="E58904" s="18">
        <f>VLOOKUP(C58904, Подписчики!$A$1:$C$16000,3,0)</f>
        <v>44299.969472400284</v>
      </c>
      <c r="F58904">
        <v>1</v>
      </c>
      <c r="G58904" s="2">
        <f t="shared" si="920"/>
        <v>44363.870740740742</v>
      </c>
    </row>
    <row r="58905" spans="1:7" x14ac:dyDescent="0.25">
      <c r="A58905" s="16">
        <v>180026</v>
      </c>
      <c r="B58905" s="17">
        <v>44363.829074074078</v>
      </c>
      <c r="C58905" s="16">
        <v>194744</v>
      </c>
      <c r="D58905" s="16">
        <v>440113</v>
      </c>
      <c r="E58905" s="18">
        <f>VLOOKUP(C58905, Подписчики!$A$1:$C$16000,3,0)</f>
        <v>44286.524995690881</v>
      </c>
      <c r="F58905">
        <v>1</v>
      </c>
      <c r="G58905" s="2">
        <f t="shared" si="920"/>
        <v>44363.870740740742</v>
      </c>
    </row>
    <row r="58906" spans="1:7" x14ac:dyDescent="0.25">
      <c r="A58906" s="16">
        <v>180030</v>
      </c>
      <c r="B58906" s="17">
        <v>44363.829074074078</v>
      </c>
      <c r="C58906" s="16">
        <v>274721</v>
      </c>
      <c r="D58906" s="16">
        <v>411922</v>
      </c>
      <c r="E58906" s="18">
        <f>VLOOKUP(C58906, Подписчики!$A$1:$C$16000,3,0)</f>
        <v>44348.457870121085</v>
      </c>
      <c r="F58906">
        <v>1</v>
      </c>
      <c r="G58906" s="2">
        <f t="shared" si="920"/>
        <v>44363.870740740742</v>
      </c>
    </row>
    <row r="58907" spans="1:7" x14ac:dyDescent="0.25">
      <c r="A58907" s="16">
        <v>180034</v>
      </c>
      <c r="B58907" s="17">
        <v>44363.829074074078</v>
      </c>
      <c r="C58907" s="16">
        <v>338889</v>
      </c>
      <c r="D58907" s="16">
        <v>230507</v>
      </c>
      <c r="E58907" s="18">
        <f>VLOOKUP(C58907, Подписчики!$A$1:$C$16000,3,0)</f>
        <v>44328.020774252138</v>
      </c>
      <c r="F58907">
        <v>1</v>
      </c>
      <c r="G58907" s="2">
        <f t="shared" si="920"/>
        <v>44363.870740740742</v>
      </c>
    </row>
    <row r="58908" spans="1:7" x14ac:dyDescent="0.25">
      <c r="A58908" s="16">
        <v>180039</v>
      </c>
      <c r="B58908" s="17">
        <v>44363.829479166663</v>
      </c>
      <c r="C58908" s="16">
        <v>38065</v>
      </c>
      <c r="D58908" s="16">
        <v>158978</v>
      </c>
      <c r="E58908" s="18">
        <f>VLOOKUP(C58908, Подписчики!$A$1:$C$16000,3,0)</f>
        <v>44353.498529309123</v>
      </c>
      <c r="F58908">
        <v>2</v>
      </c>
      <c r="G58908" s="2">
        <f t="shared" si="920"/>
        <v>44363.912812499999</v>
      </c>
    </row>
    <row r="58909" spans="1:7" x14ac:dyDescent="0.25">
      <c r="A58909" s="16">
        <v>180040</v>
      </c>
      <c r="B58909" s="17">
        <v>44363.829479166663</v>
      </c>
      <c r="C58909" s="16">
        <v>202389</v>
      </c>
      <c r="D58909" s="16">
        <v>343591</v>
      </c>
      <c r="E58909" s="18">
        <f>VLOOKUP(C58909, Подписчики!$A$1:$C$16000,3,0)</f>
        <v>44339.299400747863</v>
      </c>
      <c r="F58909">
        <v>2</v>
      </c>
      <c r="G58909" s="2">
        <f t="shared" si="920"/>
        <v>44363.912812499999</v>
      </c>
    </row>
    <row r="58910" spans="1:7" x14ac:dyDescent="0.25">
      <c r="A58910" s="16">
        <v>180042</v>
      </c>
      <c r="B58910" s="17">
        <v>44363.831099537034</v>
      </c>
      <c r="C58910" s="16">
        <v>44624</v>
      </c>
      <c r="D58910" s="16">
        <v>112334</v>
      </c>
      <c r="E58910" s="18">
        <f>VLOOKUP(C58910, Подписчики!$A$1:$C$16000,3,0)</f>
        <v>44342.569691346158</v>
      </c>
      <c r="F58910">
        <v>2</v>
      </c>
      <c r="G58910" s="2">
        <f t="shared" si="920"/>
        <v>44363.91443287037</v>
      </c>
    </row>
    <row r="58911" spans="1:7" x14ac:dyDescent="0.25">
      <c r="A58911" s="16">
        <v>180046</v>
      </c>
      <c r="B58911" s="17">
        <v>44363.83189814815</v>
      </c>
      <c r="C58911" s="16">
        <v>251257</v>
      </c>
      <c r="D58911" s="16">
        <v>230507</v>
      </c>
      <c r="E58911" s="18">
        <f>VLOOKUP(C58911, Подписчики!$A$1:$C$16000,3,0)</f>
        <v>44315.498698753567</v>
      </c>
      <c r="F58911">
        <v>0</v>
      </c>
      <c r="G58911" s="2">
        <f t="shared" si="920"/>
        <v>44363.83189814815</v>
      </c>
    </row>
    <row r="58912" spans="1:7" x14ac:dyDescent="0.25">
      <c r="A58912" s="16">
        <v>180047</v>
      </c>
      <c r="B58912" s="17">
        <v>44363.833923611113</v>
      </c>
      <c r="C58912" s="16">
        <v>88652</v>
      </c>
      <c r="D58912" s="16">
        <v>250679</v>
      </c>
      <c r="E58912" s="18">
        <f>VLOOKUP(C58912, Подписчики!$A$1:$C$16000,3,0)</f>
        <v>44343.6249269943</v>
      </c>
      <c r="F58912">
        <v>1</v>
      </c>
      <c r="G58912" s="2">
        <f t="shared" si="920"/>
        <v>44363.875590277778</v>
      </c>
    </row>
    <row r="58913" spans="1:7" x14ac:dyDescent="0.25">
      <c r="A58913" s="16">
        <v>180050</v>
      </c>
      <c r="B58913" s="17">
        <v>44363.833923611113</v>
      </c>
      <c r="C58913" s="16">
        <v>141181</v>
      </c>
      <c r="D58913" s="16">
        <v>158978</v>
      </c>
      <c r="E58913" s="18">
        <f>VLOOKUP(C58913, Подписчики!$A$1:$C$16000,3,0)</f>
        <v>44308.189229273506</v>
      </c>
      <c r="F58913">
        <v>1</v>
      </c>
      <c r="G58913" s="2">
        <f t="shared" si="920"/>
        <v>44363.875590277778</v>
      </c>
    </row>
    <row r="58914" spans="1:7" x14ac:dyDescent="0.25">
      <c r="A58914" s="16">
        <v>180052</v>
      </c>
      <c r="B58914" s="17">
        <v>44363.835138888891</v>
      </c>
      <c r="C58914" s="16">
        <v>31487</v>
      </c>
      <c r="D58914" s="16">
        <v>122902</v>
      </c>
      <c r="E58914" s="18">
        <f>VLOOKUP(C58914, Подписчики!$A$1:$C$16000,3,0)</f>
        <v>44342.219945334757</v>
      </c>
      <c r="F58914">
        <v>0</v>
      </c>
      <c r="G58914" s="2">
        <f t="shared" si="920"/>
        <v>44363.835138888891</v>
      </c>
    </row>
    <row r="58915" spans="1:7" x14ac:dyDescent="0.25">
      <c r="A58915" s="16">
        <v>180054</v>
      </c>
      <c r="B58915" s="17">
        <v>44363.835138888891</v>
      </c>
      <c r="C58915" s="16">
        <v>300610</v>
      </c>
      <c r="D58915" s="16">
        <v>369305</v>
      </c>
      <c r="E58915" s="18">
        <f>VLOOKUP(C58915, Подписчики!$A$1:$C$16000,3,0)</f>
        <v>44299.508857158122</v>
      </c>
      <c r="F58915">
        <v>0</v>
      </c>
      <c r="G58915" s="2">
        <f t="shared" si="920"/>
        <v>44363.835138888891</v>
      </c>
    </row>
    <row r="58916" spans="1:7" x14ac:dyDescent="0.25">
      <c r="A58916" s="16">
        <v>180055</v>
      </c>
      <c r="B58916" s="17">
        <v>44363.835543981484</v>
      </c>
      <c r="C58916" s="16">
        <v>206152</v>
      </c>
      <c r="D58916" s="16">
        <v>478377</v>
      </c>
      <c r="E58916" s="18">
        <f>VLOOKUP(C58916, Подписчики!$A$1:$C$16000,3,0)</f>
        <v>44310.35099764957</v>
      </c>
      <c r="F58916">
        <v>1</v>
      </c>
      <c r="G58916" s="2">
        <f t="shared" si="920"/>
        <v>44363.877210648148</v>
      </c>
    </row>
    <row r="58917" spans="1:7" x14ac:dyDescent="0.25">
      <c r="A58917" s="16">
        <v>180056</v>
      </c>
      <c r="B58917" s="17">
        <v>44363.836354166669</v>
      </c>
      <c r="C58917" s="16">
        <v>69276</v>
      </c>
      <c r="D58917" s="16">
        <v>165114</v>
      </c>
      <c r="E58917" s="18">
        <f>VLOOKUP(C58917, Подписчики!$A$1:$C$16000,3,0)</f>
        <v>44350.6474795584</v>
      </c>
      <c r="F58917">
        <v>3</v>
      </c>
      <c r="G58917" s="2">
        <f t="shared" si="920"/>
        <v>44363.961354166669</v>
      </c>
    </row>
    <row r="58918" spans="1:7" x14ac:dyDescent="0.25">
      <c r="A58918" s="16">
        <v>180061</v>
      </c>
      <c r="B58918" s="17">
        <v>44363.836354166669</v>
      </c>
      <c r="C58918" s="16">
        <v>102698</v>
      </c>
      <c r="D58918" s="16">
        <v>411922</v>
      </c>
      <c r="E58918" s="18">
        <f>VLOOKUP(C58918, Подписчики!$A$1:$C$16000,3,0)</f>
        <v>44346.339283760681</v>
      </c>
      <c r="F58918">
        <v>3</v>
      </c>
      <c r="G58918" s="2">
        <f t="shared" si="920"/>
        <v>44363.961354166669</v>
      </c>
    </row>
    <row r="58919" spans="1:7" x14ac:dyDescent="0.25">
      <c r="A58919" s="16">
        <v>180062</v>
      </c>
      <c r="B58919" s="17">
        <v>44363.836759259262</v>
      </c>
      <c r="C58919" s="16">
        <v>302894</v>
      </c>
      <c r="D58919" s="16">
        <v>5151</v>
      </c>
      <c r="E58919" s="18">
        <f>VLOOKUP(C58919, Подписчики!$A$1:$C$16000,3,0)</f>
        <v>44332.337208440171</v>
      </c>
      <c r="F58919">
        <v>0</v>
      </c>
      <c r="G58919" s="2">
        <f t="shared" si="920"/>
        <v>44363.836759259262</v>
      </c>
    </row>
    <row r="58920" spans="1:7" x14ac:dyDescent="0.25">
      <c r="A58920" s="16">
        <v>180065</v>
      </c>
      <c r="B58920" s="17">
        <v>44363.836759259262</v>
      </c>
      <c r="C58920" s="16">
        <v>332508</v>
      </c>
      <c r="D58920" s="16">
        <v>4316</v>
      </c>
      <c r="E58920" s="18">
        <f>VLOOKUP(C58920, Подписчики!$A$1:$C$16000,3,0)</f>
        <v>44356.089821189453</v>
      </c>
      <c r="F58920">
        <v>4</v>
      </c>
      <c r="G58920" s="2">
        <f t="shared" si="920"/>
        <v>44364.003425925926</v>
      </c>
    </row>
    <row r="58921" spans="1:7" x14ac:dyDescent="0.25">
      <c r="A58921" s="16">
        <v>180069</v>
      </c>
      <c r="B58921" s="17">
        <v>44363.837164351855</v>
      </c>
      <c r="C58921" s="16">
        <v>131467</v>
      </c>
      <c r="D58921" s="16">
        <v>411922</v>
      </c>
      <c r="E58921" s="18">
        <f>VLOOKUP(C58921, Подписчики!$A$1:$C$16000,3,0)</f>
        <v>44341.029605270654</v>
      </c>
      <c r="F58921">
        <v>1</v>
      </c>
      <c r="G58921" s="2">
        <f t="shared" si="920"/>
        <v>44363.878831018519</v>
      </c>
    </row>
    <row r="58922" spans="1:7" x14ac:dyDescent="0.25">
      <c r="A58922" s="16">
        <v>180074</v>
      </c>
      <c r="B58922" s="17">
        <v>44363.837164351855</v>
      </c>
      <c r="C58922" s="16">
        <v>204271</v>
      </c>
      <c r="D58922" s="16">
        <v>266896</v>
      </c>
      <c r="E58922" s="18">
        <f>VLOOKUP(C58922, Подписчики!$A$1:$C$16000,3,0)</f>
        <v>44293.755034188034</v>
      </c>
      <c r="F58922">
        <v>1</v>
      </c>
      <c r="G58922" s="2">
        <f t="shared" si="920"/>
        <v>44363.878831018519</v>
      </c>
    </row>
    <row r="58923" spans="1:7" x14ac:dyDescent="0.25">
      <c r="A58923" s="16">
        <v>180077</v>
      </c>
      <c r="B58923" s="17">
        <v>44363.837569444448</v>
      </c>
      <c r="C58923" s="16">
        <v>239726</v>
      </c>
      <c r="D58923" s="16">
        <v>182191</v>
      </c>
      <c r="E58923" s="18">
        <f>VLOOKUP(C58923, Подписчики!$A$1:$C$16000,3,0)</f>
        <v>44343.872592521373</v>
      </c>
      <c r="F58923">
        <v>2</v>
      </c>
      <c r="G58923" s="2">
        <f t="shared" si="920"/>
        <v>44363.920902777783</v>
      </c>
    </row>
    <row r="58924" spans="1:7" x14ac:dyDescent="0.25">
      <c r="A58924" s="16">
        <v>180082</v>
      </c>
      <c r="B58924" s="17">
        <v>44363.839189814818</v>
      </c>
      <c r="C58924" s="16">
        <v>104742</v>
      </c>
      <c r="D58924" s="16">
        <v>394154</v>
      </c>
      <c r="E58924" s="18">
        <f>VLOOKUP(C58924, Подписчики!$A$1:$C$16000,3,0)</f>
        <v>44357.705436502853</v>
      </c>
      <c r="F58924">
        <v>2</v>
      </c>
      <c r="G58924" s="2">
        <f t="shared" si="920"/>
        <v>44363.922523148154</v>
      </c>
    </row>
    <row r="58925" spans="1:7" x14ac:dyDescent="0.25">
      <c r="A58925" s="16">
        <v>180087</v>
      </c>
      <c r="B58925" s="17">
        <v>44363.839988425927</v>
      </c>
      <c r="C58925" s="16">
        <v>39854</v>
      </c>
      <c r="D58925" s="16">
        <v>70091</v>
      </c>
      <c r="E58925" s="18">
        <f>VLOOKUP(C58925, Подписчики!$A$1:$C$16000,3,0)</f>
        <v>44311.774876994306</v>
      </c>
      <c r="F58925">
        <v>0</v>
      </c>
      <c r="G58925" s="2">
        <f t="shared" si="920"/>
        <v>44363.839988425927</v>
      </c>
    </row>
    <row r="58926" spans="1:7" x14ac:dyDescent="0.25">
      <c r="A58926" s="16">
        <v>180088</v>
      </c>
      <c r="B58926" s="17">
        <v>44363.84039351852</v>
      </c>
      <c r="C58926" s="16">
        <v>349299</v>
      </c>
      <c r="D58926" s="16">
        <v>193398</v>
      </c>
      <c r="E58926" s="18">
        <f>VLOOKUP(C58926, Подписчики!$A$1:$C$16000,3,0)</f>
        <v>44313.579745299146</v>
      </c>
      <c r="F58926">
        <v>1</v>
      </c>
      <c r="G58926" s="2">
        <f t="shared" si="920"/>
        <v>44363.882060185184</v>
      </c>
    </row>
    <row r="58927" spans="1:7" x14ac:dyDescent="0.25">
      <c r="A58927" s="16">
        <v>180092</v>
      </c>
      <c r="B58927" s="17">
        <v>44363.842002314814</v>
      </c>
      <c r="C58927" s="16">
        <v>213445</v>
      </c>
      <c r="D58927" s="16">
        <v>370651</v>
      </c>
      <c r="E58927" s="18">
        <f>VLOOKUP(C58927, Подписчики!$A$1:$C$16000,3,0)</f>
        <v>44315.154823076919</v>
      </c>
      <c r="F58927">
        <v>0</v>
      </c>
      <c r="G58927" s="2">
        <f t="shared" si="920"/>
        <v>44363.842002314814</v>
      </c>
    </row>
    <row r="58928" spans="1:7" x14ac:dyDescent="0.25">
      <c r="A58928" s="16">
        <v>180095</v>
      </c>
      <c r="B58928" s="17">
        <v>44363.842013888891</v>
      </c>
      <c r="C58928" s="16">
        <v>249902</v>
      </c>
      <c r="D58928" s="16">
        <v>178052</v>
      </c>
      <c r="E58928" s="18">
        <f>VLOOKUP(C58928, Подписчики!$A$1:$C$16000,3,0)</f>
        <v>44361.953759188029</v>
      </c>
      <c r="F58928">
        <v>1</v>
      </c>
      <c r="G58928" s="2">
        <f t="shared" si="920"/>
        <v>44363.883680555555</v>
      </c>
    </row>
    <row r="58929" spans="1:7" x14ac:dyDescent="0.25">
      <c r="A58929" s="16">
        <v>180098</v>
      </c>
      <c r="B58929" s="17">
        <v>44363.842013888891</v>
      </c>
      <c r="C58929" s="16">
        <v>319639</v>
      </c>
      <c r="D58929" s="16">
        <v>251574</v>
      </c>
      <c r="E58929" s="18">
        <f>VLOOKUP(C58929, Подписчики!$A$1:$C$16000,3,0)</f>
        <v>44318.99504415955</v>
      </c>
      <c r="F58929">
        <v>1</v>
      </c>
      <c r="G58929" s="2">
        <f t="shared" si="920"/>
        <v>44363.883680555555</v>
      </c>
    </row>
    <row r="58930" spans="1:7" x14ac:dyDescent="0.25">
      <c r="A58930" s="16">
        <v>180101</v>
      </c>
      <c r="B58930" s="17">
        <v>44363.842418981483</v>
      </c>
      <c r="C58930" s="16">
        <v>339598</v>
      </c>
      <c r="D58930" s="16">
        <v>373415</v>
      </c>
      <c r="E58930" s="18">
        <f>VLOOKUP(C58930, Подписчики!$A$1:$C$16000,3,0)</f>
        <v>44286.000887001428</v>
      </c>
      <c r="F58930">
        <v>2</v>
      </c>
      <c r="G58930" s="2">
        <f t="shared" si="920"/>
        <v>44363.925752314819</v>
      </c>
    </row>
    <row r="58931" spans="1:7" x14ac:dyDescent="0.25">
      <c r="A58931" s="16">
        <v>180102</v>
      </c>
      <c r="B58931" s="17">
        <v>44363.842824074076</v>
      </c>
      <c r="C58931" s="16">
        <v>5053</v>
      </c>
      <c r="D58931" s="16">
        <v>158978</v>
      </c>
      <c r="E58931" s="18">
        <f>VLOOKUP(C58931, Подписчики!$A$1:$C$16000,3,0)</f>
        <v>44295.616985790599</v>
      </c>
      <c r="F58931">
        <v>3</v>
      </c>
      <c r="G58931" s="2">
        <f t="shared" si="920"/>
        <v>44363.967824074076</v>
      </c>
    </row>
    <row r="58932" spans="1:7" x14ac:dyDescent="0.25">
      <c r="A58932" s="16">
        <v>180107</v>
      </c>
      <c r="B58932" s="17">
        <v>44363.842997685184</v>
      </c>
      <c r="C58932" s="16">
        <v>267500</v>
      </c>
      <c r="D58932" s="16">
        <v>217497</v>
      </c>
      <c r="E58932" s="18">
        <f>VLOOKUP(C58932, Подписчики!$A$1:$C$16000,3,0)</f>
        <v>44347.488006695159</v>
      </c>
      <c r="F58932">
        <v>0</v>
      </c>
      <c r="G58932" s="2">
        <f t="shared" si="920"/>
        <v>44363.842997685184</v>
      </c>
    </row>
    <row r="58933" spans="1:7" x14ac:dyDescent="0.25">
      <c r="A58933" s="16">
        <v>180111</v>
      </c>
      <c r="B58933" s="17">
        <v>44363.843333333331</v>
      </c>
      <c r="C58933" s="16">
        <v>343295</v>
      </c>
      <c r="D58933" s="16">
        <v>141918</v>
      </c>
      <c r="E58933" s="18">
        <f>VLOOKUP(C58933, Подписчики!$A$1:$C$16000,3,0)</f>
        <v>44295.221370797721</v>
      </c>
      <c r="F58933">
        <v>1</v>
      </c>
      <c r="G58933" s="2">
        <f t="shared" si="920"/>
        <v>44363.884999999995</v>
      </c>
    </row>
    <row r="58934" spans="1:7" x14ac:dyDescent="0.25">
      <c r="A58934" s="16">
        <v>180115</v>
      </c>
      <c r="B58934" s="17">
        <v>44363.843634259261</v>
      </c>
      <c r="C58934" s="16">
        <v>17141</v>
      </c>
      <c r="D58934" s="16">
        <v>230507</v>
      </c>
      <c r="E58934" s="18">
        <f>VLOOKUP(C58934, Подписчики!$A$1:$C$16000,3,0)</f>
        <v>44310.358222578347</v>
      </c>
      <c r="F58934">
        <v>1</v>
      </c>
      <c r="G58934" s="2">
        <f t="shared" si="920"/>
        <v>44363.885300925926</v>
      </c>
    </row>
    <row r="58935" spans="1:7" x14ac:dyDescent="0.25">
      <c r="A58935" s="16">
        <v>180117</v>
      </c>
      <c r="B58935" s="17">
        <v>44363.844849537039</v>
      </c>
      <c r="C58935" s="16">
        <v>144836</v>
      </c>
      <c r="D58935" s="16">
        <v>347008</v>
      </c>
      <c r="E58935" s="18">
        <f>VLOOKUP(C58935, Подписчики!$A$1:$C$16000,3,0)</f>
        <v>44292.927895548433</v>
      </c>
      <c r="F58935">
        <v>0</v>
      </c>
      <c r="G58935" s="2">
        <f t="shared" si="920"/>
        <v>44363.844849537039</v>
      </c>
    </row>
    <row r="58936" spans="1:7" x14ac:dyDescent="0.25">
      <c r="A58936" s="16">
        <v>180120</v>
      </c>
      <c r="B58936" s="17">
        <v>44363.846064814818</v>
      </c>
      <c r="C58936" s="16">
        <v>255080</v>
      </c>
      <c r="D58936" s="16">
        <v>82901</v>
      </c>
      <c r="E58936" s="18">
        <f>VLOOKUP(C58936, Подписчики!$A$1:$C$16000,3,0)</f>
        <v>44344.454900605415</v>
      </c>
      <c r="F58936">
        <v>3</v>
      </c>
      <c r="G58936" s="2">
        <f t="shared" si="920"/>
        <v>44363.971064814818</v>
      </c>
    </row>
    <row r="58937" spans="1:7" x14ac:dyDescent="0.25">
      <c r="A58937" s="16">
        <v>180125</v>
      </c>
      <c r="B58937" s="17">
        <v>44363.846064814818</v>
      </c>
      <c r="C58937" s="16">
        <v>345120</v>
      </c>
      <c r="D58937" s="16">
        <v>183290</v>
      </c>
      <c r="E58937" s="18">
        <f>VLOOKUP(C58937, Подписчики!$A$1:$C$16000,3,0)</f>
        <v>44304.102726317658</v>
      </c>
      <c r="F58937">
        <v>-5</v>
      </c>
      <c r="G58937" s="2">
        <f t="shared" si="920"/>
        <v>44363.637731481482</v>
      </c>
    </row>
    <row r="58938" spans="1:7" x14ac:dyDescent="0.25">
      <c r="A58938" s="16">
        <v>180130</v>
      </c>
      <c r="B58938" s="17">
        <v>44363.84646990741</v>
      </c>
      <c r="C58938" s="16">
        <v>93450</v>
      </c>
      <c r="D58938" s="16">
        <v>182191</v>
      </c>
      <c r="E58938" s="18">
        <f>VLOOKUP(C58938, Подписчики!$A$1:$C$16000,3,0)</f>
        <v>44352.254736538467</v>
      </c>
      <c r="F58938">
        <v>0</v>
      </c>
      <c r="G58938" s="2">
        <f t="shared" si="920"/>
        <v>44363.84646990741</v>
      </c>
    </row>
    <row r="58939" spans="1:7" x14ac:dyDescent="0.25">
      <c r="A58939" s="16">
        <v>180132</v>
      </c>
      <c r="B58939" s="17">
        <v>44363.847280092596</v>
      </c>
      <c r="C58939" s="16">
        <v>107884</v>
      </c>
      <c r="D58939" s="16">
        <v>111597</v>
      </c>
      <c r="E58939" s="18">
        <f>VLOOKUP(C58939, Подписчики!$A$1:$C$16000,3,0)</f>
        <v>44286.798485113963</v>
      </c>
      <c r="F58939">
        <v>2</v>
      </c>
      <c r="G58939" s="2">
        <f t="shared" si="920"/>
        <v>44363.930613425931</v>
      </c>
    </row>
    <row r="58940" spans="1:7" x14ac:dyDescent="0.25">
      <c r="A58940" s="16">
        <v>180136</v>
      </c>
      <c r="B58940" s="17">
        <v>44363.847662037035</v>
      </c>
      <c r="C58940" s="16">
        <v>242276</v>
      </c>
      <c r="D58940" s="16">
        <v>75550</v>
      </c>
      <c r="E58940" s="18">
        <f>VLOOKUP(C58940, Подписчики!$A$1:$C$16000,3,0)</f>
        <v>44288.344554344738</v>
      </c>
      <c r="F58940">
        <v>2</v>
      </c>
      <c r="G58940" s="2">
        <f t="shared" si="920"/>
        <v>44363.930995370371</v>
      </c>
    </row>
    <row r="58941" spans="1:7" x14ac:dyDescent="0.25">
      <c r="A58941" s="16">
        <v>180141</v>
      </c>
      <c r="B58941" s="17">
        <v>44363.847685185188</v>
      </c>
      <c r="C58941" s="16">
        <v>316472</v>
      </c>
      <c r="D58941" s="16">
        <v>21760</v>
      </c>
      <c r="E58941" s="18">
        <f>VLOOKUP(C58941, Подписчики!$A$1:$C$16000,3,0)</f>
        <v>44339.683059188028</v>
      </c>
      <c r="F58941">
        <v>3</v>
      </c>
      <c r="G58941" s="2">
        <f t="shared" si="920"/>
        <v>44363.972685185188</v>
      </c>
    </row>
    <row r="58942" spans="1:7" x14ac:dyDescent="0.25">
      <c r="A58942" s="16">
        <v>180145</v>
      </c>
      <c r="B58942" s="17">
        <v>44363.848483796297</v>
      </c>
      <c r="C58942" s="16">
        <v>343682</v>
      </c>
      <c r="D58942" s="16">
        <v>397973</v>
      </c>
      <c r="E58942" s="18">
        <f>VLOOKUP(C58942, Подписчики!$A$1:$C$16000,3,0)</f>
        <v>44362.472910790595</v>
      </c>
      <c r="F58942">
        <v>1</v>
      </c>
      <c r="G58942" s="2">
        <f t="shared" si="920"/>
        <v>44363.890150462961</v>
      </c>
    </row>
    <row r="58943" spans="1:7" x14ac:dyDescent="0.25">
      <c r="A58943" s="16">
        <v>180148</v>
      </c>
      <c r="B58943" s="17">
        <v>44363.849699074075</v>
      </c>
      <c r="C58943" s="16">
        <v>119292</v>
      </c>
      <c r="D58943" s="16">
        <v>76405</v>
      </c>
      <c r="E58943" s="18">
        <f>VLOOKUP(C58943, Подписчики!$A$1:$C$16000,3,0)</f>
        <v>44315.76529807692</v>
      </c>
      <c r="F58943">
        <v>0</v>
      </c>
      <c r="G58943" s="2">
        <f t="shared" si="920"/>
        <v>44363.849699074075</v>
      </c>
    </row>
    <row r="58944" spans="1:7" x14ac:dyDescent="0.25">
      <c r="A58944" s="16">
        <v>180153</v>
      </c>
      <c r="B58944" s="17">
        <v>44363.849699074075</v>
      </c>
      <c r="C58944" s="16">
        <v>146209</v>
      </c>
      <c r="D58944" s="16">
        <v>88863</v>
      </c>
      <c r="E58944" s="18">
        <f>VLOOKUP(C58944, Подписчики!$A$1:$C$16000,3,0)</f>
        <v>44295.403794622507</v>
      </c>
      <c r="F58944">
        <v>0</v>
      </c>
      <c r="G58944" s="2">
        <f t="shared" si="920"/>
        <v>44363.849699074075</v>
      </c>
    </row>
    <row r="58945" spans="1:7" x14ac:dyDescent="0.25">
      <c r="A58945" s="16">
        <v>180155</v>
      </c>
      <c r="B58945" s="17">
        <v>44363.850104166668</v>
      </c>
      <c r="C58945" s="16">
        <v>66051</v>
      </c>
      <c r="D58945" s="16">
        <v>244574</v>
      </c>
      <c r="E58945" s="18">
        <f>VLOOKUP(C58945, Подписчики!$A$1:$C$16000,3,0)</f>
        <v>44293.982354095438</v>
      </c>
      <c r="F58945">
        <v>1</v>
      </c>
      <c r="G58945" s="2">
        <f t="shared" si="920"/>
        <v>44363.891770833332</v>
      </c>
    </row>
    <row r="58946" spans="1:7" x14ac:dyDescent="0.25">
      <c r="A58946" s="16">
        <v>180159</v>
      </c>
      <c r="B58946" s="17">
        <v>44363.850104166668</v>
      </c>
      <c r="C58946" s="16">
        <v>332461</v>
      </c>
      <c r="D58946" s="16">
        <v>156650</v>
      </c>
      <c r="E58946" s="18">
        <f>VLOOKUP(C58946, Подписчики!$A$1:$C$16000,3,0)</f>
        <v>44335.10394622507</v>
      </c>
      <c r="F58946">
        <v>1</v>
      </c>
      <c r="G58946" s="2">
        <f t="shared" ref="G58946:G59009" si="921">B58946+F58946/24</f>
        <v>44363.891770833332</v>
      </c>
    </row>
    <row r="58947" spans="1:7" x14ac:dyDescent="0.25">
      <c r="A58947" s="16">
        <v>180164</v>
      </c>
      <c r="B58947" s="17">
        <v>44363.851724537039</v>
      </c>
      <c r="C58947" s="16">
        <v>136547</v>
      </c>
      <c r="D58947" s="16">
        <v>311460</v>
      </c>
      <c r="E58947" s="18">
        <f>VLOOKUP(C58947, Подписчики!$A$1:$C$16000,3,0)</f>
        <v>44294.181580448712</v>
      </c>
      <c r="F58947">
        <v>1</v>
      </c>
      <c r="G58947" s="2">
        <f t="shared" si="921"/>
        <v>44363.893391203703</v>
      </c>
    </row>
    <row r="58948" spans="1:7" x14ac:dyDescent="0.25">
      <c r="A58948" s="16">
        <v>180168</v>
      </c>
      <c r="B58948" s="17">
        <v>44363.851724537039</v>
      </c>
      <c r="C58948" s="16">
        <v>176270</v>
      </c>
      <c r="D58948" s="16">
        <v>244574</v>
      </c>
      <c r="E58948" s="18">
        <f>VLOOKUP(C58948, Подписчики!$A$1:$C$16000,3,0)</f>
        <v>44290.839004950147</v>
      </c>
      <c r="F58948">
        <v>1</v>
      </c>
      <c r="G58948" s="2">
        <f t="shared" si="921"/>
        <v>44363.893391203703</v>
      </c>
    </row>
    <row r="58949" spans="1:7" x14ac:dyDescent="0.25">
      <c r="A58949" s="16">
        <v>180169</v>
      </c>
      <c r="B58949" s="17">
        <v>44363.852534722224</v>
      </c>
      <c r="C58949" s="16">
        <v>38289</v>
      </c>
      <c r="D58949" s="16">
        <v>411922</v>
      </c>
      <c r="E58949" s="18">
        <f>VLOOKUP(C58949, Подписчики!$A$1:$C$16000,3,0)</f>
        <v>44324.163458048439</v>
      </c>
      <c r="F58949">
        <v>3</v>
      </c>
      <c r="G58949" s="2">
        <f t="shared" si="921"/>
        <v>44363.977534722224</v>
      </c>
    </row>
    <row r="58950" spans="1:7" x14ac:dyDescent="0.25">
      <c r="A58950" s="16">
        <v>180170</v>
      </c>
      <c r="B58950" s="17">
        <v>44363.852939814817</v>
      </c>
      <c r="C58950" s="16">
        <v>78952</v>
      </c>
      <c r="D58950" s="16">
        <v>148570</v>
      </c>
      <c r="E58950" s="18">
        <f>VLOOKUP(C58950, Подписчики!$A$1:$C$16000,3,0)</f>
        <v>44315.450287891741</v>
      </c>
      <c r="F58950">
        <v>0</v>
      </c>
      <c r="G58950" s="2">
        <f t="shared" si="921"/>
        <v>44363.852939814817</v>
      </c>
    </row>
    <row r="58951" spans="1:7" x14ac:dyDescent="0.25">
      <c r="A58951" s="16">
        <v>180173</v>
      </c>
      <c r="B58951" s="17">
        <v>44363.853344907409</v>
      </c>
      <c r="C58951" s="16">
        <v>63408</v>
      </c>
      <c r="D58951" s="16">
        <v>439981</v>
      </c>
      <c r="E58951" s="18">
        <f>VLOOKUP(C58951, Подписчики!$A$1:$C$16000,3,0)</f>
        <v>44305.090414066959</v>
      </c>
      <c r="F58951">
        <v>1</v>
      </c>
      <c r="G58951" s="2">
        <f t="shared" si="921"/>
        <v>44363.895011574074</v>
      </c>
    </row>
    <row r="58952" spans="1:7" x14ac:dyDescent="0.25">
      <c r="A58952" s="16">
        <v>180175</v>
      </c>
      <c r="B58952" s="17">
        <v>44363.853344907409</v>
      </c>
      <c r="C58952" s="16">
        <v>158362</v>
      </c>
      <c r="D58952" s="16">
        <v>182984</v>
      </c>
      <c r="E58952" s="18">
        <f>VLOOKUP(C58952, Подписчики!$A$1:$C$16000,3,0)</f>
        <v>44346.655297613965</v>
      </c>
      <c r="F58952">
        <v>1</v>
      </c>
      <c r="G58952" s="2">
        <f t="shared" si="921"/>
        <v>44363.895011574074</v>
      </c>
    </row>
    <row r="58953" spans="1:7" x14ac:dyDescent="0.25">
      <c r="A58953" s="16">
        <v>180176</v>
      </c>
      <c r="B58953" s="17">
        <v>44363.853750000002</v>
      </c>
      <c r="C58953" s="16">
        <v>73169</v>
      </c>
      <c r="D58953" s="16">
        <v>238576</v>
      </c>
      <c r="E58953" s="18">
        <f>VLOOKUP(C58953, Подписчики!$A$1:$C$16000,3,0)</f>
        <v>44315.070921652419</v>
      </c>
      <c r="F58953">
        <v>2</v>
      </c>
      <c r="G58953" s="2">
        <f t="shared" si="921"/>
        <v>44363.937083333338</v>
      </c>
    </row>
    <row r="58954" spans="1:7" x14ac:dyDescent="0.25">
      <c r="A58954" s="16">
        <v>180178</v>
      </c>
      <c r="B58954" s="17">
        <v>44363.853750000002</v>
      </c>
      <c r="C58954" s="16">
        <v>267414</v>
      </c>
      <c r="D58954" s="16">
        <v>184941</v>
      </c>
      <c r="E58954" s="18">
        <f>VLOOKUP(C58954, Подписчики!$A$1:$C$16000,3,0)</f>
        <v>44287.601941595443</v>
      </c>
      <c r="F58954">
        <v>2</v>
      </c>
      <c r="G58954" s="2">
        <f t="shared" si="921"/>
        <v>44363.937083333338</v>
      </c>
    </row>
    <row r="58955" spans="1:7" x14ac:dyDescent="0.25">
      <c r="A58955" s="16">
        <v>180181</v>
      </c>
      <c r="B58955" s="17">
        <v>44363.85496527778</v>
      </c>
      <c r="C58955" s="16">
        <v>89960</v>
      </c>
      <c r="D58955" s="16">
        <v>311670</v>
      </c>
      <c r="E58955" s="18">
        <f>VLOOKUP(C58955, Подписчики!$A$1:$C$16000,3,0)</f>
        <v>44343.236142556976</v>
      </c>
      <c r="F58955">
        <v>-3</v>
      </c>
      <c r="G58955" s="2">
        <f t="shared" si="921"/>
        <v>44363.72996527778</v>
      </c>
    </row>
    <row r="58956" spans="1:7" x14ac:dyDescent="0.25">
      <c r="A58956" s="16">
        <v>180183</v>
      </c>
      <c r="B58956" s="17">
        <v>44363.855370370373</v>
      </c>
      <c r="C58956" s="16">
        <v>223418</v>
      </c>
      <c r="D58956" s="16">
        <v>381584</v>
      </c>
      <c r="E58956" s="18">
        <f>VLOOKUP(C58956, Подписчики!$A$1:$C$16000,3,0)</f>
        <v>44344.198014992886</v>
      </c>
      <c r="F58956">
        <v>2</v>
      </c>
      <c r="G58956" s="2">
        <f t="shared" si="921"/>
        <v>44363.938703703709</v>
      </c>
    </row>
    <row r="58957" spans="1:7" x14ac:dyDescent="0.25">
      <c r="A58957" s="16">
        <v>180186</v>
      </c>
      <c r="B58957" s="17">
        <v>44363.856168981481</v>
      </c>
      <c r="C58957" s="16">
        <v>318533</v>
      </c>
      <c r="D58957" s="16">
        <v>104958</v>
      </c>
      <c r="E58957" s="18">
        <f>VLOOKUP(C58957, Подписчики!$A$1:$C$16000,3,0)</f>
        <v>44343.115202955843</v>
      </c>
      <c r="F58957">
        <v>0</v>
      </c>
      <c r="G58957" s="2">
        <f t="shared" si="921"/>
        <v>44363.856168981481</v>
      </c>
    </row>
    <row r="58958" spans="1:7" x14ac:dyDescent="0.25">
      <c r="A58958" s="16">
        <v>180190</v>
      </c>
      <c r="B58958" s="17">
        <v>44363.856574074074</v>
      </c>
      <c r="C58958" s="16">
        <v>275159</v>
      </c>
      <c r="D58958" s="16">
        <v>251784</v>
      </c>
      <c r="E58958" s="18">
        <f>VLOOKUP(C58958, Подписчики!$A$1:$C$16000,3,0)</f>
        <v>44340.842787357542</v>
      </c>
      <c r="F58958">
        <v>1</v>
      </c>
      <c r="G58958" s="2">
        <f t="shared" si="921"/>
        <v>44363.898240740738</v>
      </c>
    </row>
    <row r="58959" spans="1:7" x14ac:dyDescent="0.25">
      <c r="A58959" s="16">
        <v>180193</v>
      </c>
      <c r="B58959" s="17">
        <v>44363.856574074074</v>
      </c>
      <c r="C58959" s="16">
        <v>277463</v>
      </c>
      <c r="D58959" s="16">
        <v>347393</v>
      </c>
      <c r="E58959" s="18">
        <f>VLOOKUP(C58959, Подписчики!$A$1:$C$16000,3,0)</f>
        <v>44315.303094871801</v>
      </c>
      <c r="F58959">
        <v>1</v>
      </c>
      <c r="G58959" s="2">
        <f t="shared" si="921"/>
        <v>44363.898240740738</v>
      </c>
    </row>
    <row r="58960" spans="1:7" x14ac:dyDescent="0.25">
      <c r="A58960" s="16">
        <v>180194</v>
      </c>
      <c r="B58960" s="17">
        <v>44363.85738425926</v>
      </c>
      <c r="C58960" s="16">
        <v>284690</v>
      </c>
      <c r="D58960" s="16">
        <v>250679</v>
      </c>
      <c r="E58960" s="18">
        <f>VLOOKUP(C58960, Подписчики!$A$1:$C$16000,3,0)</f>
        <v>44302.656750391739</v>
      </c>
      <c r="F58960">
        <v>3</v>
      </c>
      <c r="G58960" s="2">
        <f t="shared" si="921"/>
        <v>44363.98238425926</v>
      </c>
    </row>
    <row r="58961" spans="1:7" x14ac:dyDescent="0.25">
      <c r="A58961" s="16">
        <v>180197</v>
      </c>
      <c r="B58961" s="17">
        <v>44363.857789351852</v>
      </c>
      <c r="C58961" s="16">
        <v>112149</v>
      </c>
      <c r="D58961" s="16">
        <v>305248</v>
      </c>
      <c r="E58961" s="18">
        <f>VLOOKUP(C58961, Подписчики!$A$1:$C$16000,3,0)</f>
        <v>44344.12191214387</v>
      </c>
      <c r="F58961">
        <v>0</v>
      </c>
      <c r="G58961" s="2">
        <f t="shared" si="921"/>
        <v>44363.857789351852</v>
      </c>
    </row>
    <row r="58962" spans="1:7" x14ac:dyDescent="0.25">
      <c r="A58962" s="16">
        <v>180198</v>
      </c>
      <c r="B58962" s="17">
        <v>44363.858194444445</v>
      </c>
      <c r="C58962" s="16">
        <v>156669</v>
      </c>
      <c r="D58962" s="16">
        <v>361364</v>
      </c>
      <c r="E58962" s="18">
        <f>VLOOKUP(C58962, Подписчики!$A$1:$C$16000,3,0)</f>
        <v>44339.632139280628</v>
      </c>
      <c r="F58962">
        <v>1</v>
      </c>
      <c r="G58962" s="2">
        <f t="shared" si="921"/>
        <v>44363.899861111109</v>
      </c>
    </row>
    <row r="58963" spans="1:7" x14ac:dyDescent="0.25">
      <c r="A58963" s="16">
        <v>180202</v>
      </c>
      <c r="B58963" s="17">
        <v>44363.858194444445</v>
      </c>
      <c r="C58963" s="16">
        <v>179137</v>
      </c>
      <c r="D58963" s="16">
        <v>312385</v>
      </c>
      <c r="E58963" s="18">
        <f>VLOOKUP(C58963, Подписчики!$A$1:$C$16000,3,0)</f>
        <v>44346.881985185188</v>
      </c>
      <c r="F58963">
        <v>1</v>
      </c>
      <c r="G58963" s="2">
        <f t="shared" si="921"/>
        <v>44363.899861111109</v>
      </c>
    </row>
    <row r="58964" spans="1:7" x14ac:dyDescent="0.25">
      <c r="A58964" s="16">
        <v>180206</v>
      </c>
      <c r="B58964" s="17">
        <v>44363.860219907408</v>
      </c>
      <c r="C58964" s="16">
        <v>326420</v>
      </c>
      <c r="D58964" s="16">
        <v>43623</v>
      </c>
      <c r="E58964" s="18">
        <f>VLOOKUP(C58964, Подписчики!$A$1:$C$16000,3,0)</f>
        <v>44346.121112001427</v>
      </c>
      <c r="F58964">
        <v>2</v>
      </c>
      <c r="G58964" s="2">
        <f t="shared" si="921"/>
        <v>44363.943553240744</v>
      </c>
    </row>
    <row r="58965" spans="1:7" x14ac:dyDescent="0.25">
      <c r="A58965" s="16">
        <v>180208</v>
      </c>
      <c r="B58965" s="17">
        <v>44363.861030092594</v>
      </c>
      <c r="C58965" s="16">
        <v>9110</v>
      </c>
      <c r="D58965" s="16">
        <v>43842</v>
      </c>
      <c r="E58965" s="18">
        <f>VLOOKUP(C58965, Подписчики!$A$1:$C$16000,3,0)</f>
        <v>44313.510966880342</v>
      </c>
      <c r="F58965">
        <v>0</v>
      </c>
      <c r="G58965" s="2">
        <f t="shared" si="921"/>
        <v>44363.861030092594</v>
      </c>
    </row>
    <row r="58966" spans="1:7" x14ac:dyDescent="0.25">
      <c r="A58966" s="16">
        <v>180213</v>
      </c>
      <c r="B58966" s="17">
        <v>44363.861030092594</v>
      </c>
      <c r="C58966" s="16">
        <v>218326</v>
      </c>
      <c r="D58966" s="16">
        <v>86587</v>
      </c>
      <c r="E58966" s="18">
        <f>VLOOKUP(C58966, Подписчики!$A$1:$C$16000,3,0)</f>
        <v>44314.397173254983</v>
      </c>
      <c r="F58966">
        <v>0</v>
      </c>
      <c r="G58966" s="2">
        <f t="shared" si="921"/>
        <v>44363.861030092594</v>
      </c>
    </row>
    <row r="58967" spans="1:7" x14ac:dyDescent="0.25">
      <c r="A58967" s="16">
        <v>180218</v>
      </c>
      <c r="B58967" s="17">
        <v>44363.862650462965</v>
      </c>
      <c r="C58967" s="16">
        <v>158975</v>
      </c>
      <c r="D58967" s="16">
        <v>252370</v>
      </c>
      <c r="E58967" s="18">
        <f>VLOOKUP(C58967, Подписчики!$A$1:$C$16000,3,0)</f>
        <v>44309.746797150998</v>
      </c>
      <c r="F58967">
        <v>0</v>
      </c>
      <c r="G58967" s="2">
        <f t="shared" si="921"/>
        <v>44363.862650462965</v>
      </c>
    </row>
    <row r="58968" spans="1:7" x14ac:dyDescent="0.25">
      <c r="A58968" s="16">
        <v>180219</v>
      </c>
      <c r="B58968" s="17">
        <v>44363.862650462965</v>
      </c>
      <c r="C58968" s="16">
        <v>259524</v>
      </c>
      <c r="D58968" s="16">
        <v>457511</v>
      </c>
      <c r="E58968" s="18">
        <f>VLOOKUP(C58968, Подписчики!$A$1:$C$16000,3,0)</f>
        <v>44317.939256160971</v>
      </c>
      <c r="F58968">
        <v>0</v>
      </c>
      <c r="G58968" s="2">
        <f t="shared" si="921"/>
        <v>44363.862650462965</v>
      </c>
    </row>
    <row r="58969" spans="1:7" x14ac:dyDescent="0.25">
      <c r="A58969" s="16">
        <v>180221</v>
      </c>
      <c r="B58969" s="17">
        <v>44363.862650462965</v>
      </c>
      <c r="C58969" s="16">
        <v>340753</v>
      </c>
      <c r="D58969" s="16">
        <v>154228</v>
      </c>
      <c r="E58969" s="18">
        <f>VLOOKUP(C58969, Подписчики!$A$1:$C$16000,3,0)</f>
        <v>44311.536990242166</v>
      </c>
      <c r="F58969">
        <v>0</v>
      </c>
      <c r="G58969" s="2">
        <f t="shared" si="921"/>
        <v>44363.862650462965</v>
      </c>
    </row>
    <row r="58970" spans="1:7" x14ac:dyDescent="0.25">
      <c r="A58970" s="16">
        <v>180223</v>
      </c>
      <c r="B58970" s="17">
        <v>44363.863055555557</v>
      </c>
      <c r="C58970" s="16">
        <v>232005</v>
      </c>
      <c r="D58970" s="16">
        <v>336205</v>
      </c>
      <c r="E58970" s="18">
        <f>VLOOKUP(C58970, Подписчики!$A$1:$C$16000,3,0)</f>
        <v>44310.455589565536</v>
      </c>
      <c r="F58970">
        <v>1</v>
      </c>
      <c r="G58970" s="2">
        <f t="shared" si="921"/>
        <v>44363.904722222222</v>
      </c>
    </row>
    <row r="58971" spans="1:7" x14ac:dyDescent="0.25">
      <c r="A58971" s="16">
        <v>180227</v>
      </c>
      <c r="B58971" s="17">
        <v>44363.863055555557</v>
      </c>
      <c r="C58971" s="16">
        <v>281634</v>
      </c>
      <c r="D58971" s="16">
        <v>63239</v>
      </c>
      <c r="E58971" s="18">
        <f>VLOOKUP(C58971, Подписчики!$A$1:$C$16000,3,0)</f>
        <v>44358.288335541307</v>
      </c>
      <c r="F58971">
        <v>1</v>
      </c>
      <c r="G58971" s="2">
        <f t="shared" si="921"/>
        <v>44363.904722222222</v>
      </c>
    </row>
    <row r="58972" spans="1:7" x14ac:dyDescent="0.25">
      <c r="A58972" s="16">
        <v>180231</v>
      </c>
      <c r="B58972" s="17">
        <v>44363.865069444444</v>
      </c>
      <c r="C58972" s="16">
        <v>16217</v>
      </c>
      <c r="D58972" s="16">
        <v>118549</v>
      </c>
      <c r="E58972" s="18">
        <f>VLOOKUP(C58972, Подписчики!$A$1:$C$16000,3,0)</f>
        <v>44359.152988782051</v>
      </c>
      <c r="F58972">
        <v>2</v>
      </c>
      <c r="G58972" s="2">
        <f t="shared" si="921"/>
        <v>44363.94840277778</v>
      </c>
    </row>
    <row r="58973" spans="1:7" x14ac:dyDescent="0.25">
      <c r="A58973" s="16">
        <v>180233</v>
      </c>
      <c r="B58973" s="17">
        <v>44363.865069444444</v>
      </c>
      <c r="C58973" s="16">
        <v>197744</v>
      </c>
      <c r="D58973" s="16">
        <v>242428</v>
      </c>
      <c r="E58973" s="18">
        <f>VLOOKUP(C58973, Подписчики!$A$1:$C$16000,3,0)</f>
        <v>44342.12568119658</v>
      </c>
      <c r="F58973">
        <v>2</v>
      </c>
      <c r="G58973" s="2">
        <f t="shared" si="921"/>
        <v>44363.94840277778</v>
      </c>
    </row>
    <row r="58974" spans="1:7" x14ac:dyDescent="0.25">
      <c r="A58974" s="16">
        <v>180236</v>
      </c>
      <c r="B58974" s="17">
        <v>44363.865879629629</v>
      </c>
      <c r="C58974" s="16">
        <v>83945</v>
      </c>
      <c r="D58974" s="16">
        <v>393606</v>
      </c>
      <c r="E58974" s="18">
        <f>VLOOKUP(C58974, Подписчики!$A$1:$C$16000,3,0)</f>
        <v>44346.577780235042</v>
      </c>
      <c r="F58974">
        <v>0</v>
      </c>
      <c r="G58974" s="2">
        <f t="shared" si="921"/>
        <v>44363.865879629629</v>
      </c>
    </row>
    <row r="58975" spans="1:7" x14ac:dyDescent="0.25">
      <c r="A58975" s="16">
        <v>180237</v>
      </c>
      <c r="B58975" s="17">
        <v>44363.865879629629</v>
      </c>
      <c r="C58975" s="16">
        <v>138569</v>
      </c>
      <c r="D58975" s="16">
        <v>256448</v>
      </c>
      <c r="E58975" s="18">
        <f>VLOOKUP(C58975, Подписчики!$A$1:$C$16000,3,0)</f>
        <v>44312.974848076927</v>
      </c>
      <c r="F58975">
        <v>0</v>
      </c>
      <c r="G58975" s="2">
        <f t="shared" si="921"/>
        <v>44363.865879629629</v>
      </c>
    </row>
    <row r="58976" spans="1:7" x14ac:dyDescent="0.25">
      <c r="A58976" s="16">
        <v>180242</v>
      </c>
      <c r="B58976" s="17">
        <v>44363.865879629629</v>
      </c>
      <c r="C58976" s="16">
        <v>164339</v>
      </c>
      <c r="D58976" s="16">
        <v>439981</v>
      </c>
      <c r="E58976" s="18">
        <f>VLOOKUP(C58976, Подписчики!$A$1:$C$16000,3,0)</f>
        <v>44307.88462378917</v>
      </c>
      <c r="F58976">
        <v>0</v>
      </c>
      <c r="G58976" s="2">
        <f t="shared" si="921"/>
        <v>44363.865879629629</v>
      </c>
    </row>
    <row r="58977" spans="1:7" x14ac:dyDescent="0.25">
      <c r="A58977" s="16">
        <v>180245</v>
      </c>
      <c r="B58977" s="17">
        <v>44363.866689814815</v>
      </c>
      <c r="C58977" s="16">
        <v>66772</v>
      </c>
      <c r="D58977" s="16">
        <v>230507</v>
      </c>
      <c r="E58977" s="18">
        <f>VLOOKUP(C58977, Подписчики!$A$1:$C$16000,3,0)</f>
        <v>44345.718148076921</v>
      </c>
      <c r="F58977">
        <v>2</v>
      </c>
      <c r="G58977" s="2">
        <f t="shared" si="921"/>
        <v>44363.950023148151</v>
      </c>
    </row>
    <row r="58978" spans="1:7" x14ac:dyDescent="0.25">
      <c r="A58978" s="16">
        <v>180246</v>
      </c>
      <c r="B58978" s="17">
        <v>44363.8675</v>
      </c>
      <c r="C58978" s="16">
        <v>194303</v>
      </c>
      <c r="D58978" s="16">
        <v>296511</v>
      </c>
      <c r="E58978" s="18">
        <f>VLOOKUP(C58978, Подписчики!$A$1:$C$16000,3,0)</f>
        <v>44316.598113176638</v>
      </c>
      <c r="F58978">
        <v>-4</v>
      </c>
      <c r="G58978" s="2">
        <f t="shared" si="921"/>
        <v>44363.700833333336</v>
      </c>
    </row>
    <row r="58979" spans="1:7" x14ac:dyDescent="0.25">
      <c r="A58979" s="16">
        <v>180249</v>
      </c>
      <c r="B58979" s="17">
        <v>44363.867905092593</v>
      </c>
      <c r="C58979" s="16">
        <v>246593</v>
      </c>
      <c r="D58979" s="16">
        <v>261956</v>
      </c>
      <c r="E58979" s="18">
        <f>VLOOKUP(C58979, Подписчики!$A$1:$C$16000,3,0)</f>
        <v>44298.724780092591</v>
      </c>
      <c r="F58979">
        <v>1</v>
      </c>
      <c r="G58979" s="2">
        <f t="shared" si="921"/>
        <v>44363.909571759257</v>
      </c>
    </row>
    <row r="58980" spans="1:7" x14ac:dyDescent="0.25">
      <c r="A58980" s="16">
        <v>180251</v>
      </c>
      <c r="B58980" s="17">
        <v>44363.868310185186</v>
      </c>
      <c r="C58980" s="16">
        <v>85851</v>
      </c>
      <c r="D58980" s="16">
        <v>300941</v>
      </c>
      <c r="E58980" s="18">
        <f>VLOOKUP(C58980, Подписчики!$A$1:$C$16000,3,0)</f>
        <v>44312.646743660975</v>
      </c>
      <c r="F58980">
        <v>2</v>
      </c>
      <c r="G58980" s="2">
        <f t="shared" si="921"/>
        <v>44363.951643518521</v>
      </c>
    </row>
    <row r="58981" spans="1:7" x14ac:dyDescent="0.25">
      <c r="A58981" s="16">
        <v>180253</v>
      </c>
      <c r="B58981" s="17">
        <v>44363.869525462964</v>
      </c>
      <c r="C58981" s="16">
        <v>127006</v>
      </c>
      <c r="D58981" s="16">
        <v>216589</v>
      </c>
      <c r="E58981" s="18">
        <f>VLOOKUP(C58981, Подписчики!$A$1:$C$16000,3,0)</f>
        <v>44309.833606873217</v>
      </c>
      <c r="F58981">
        <v>1</v>
      </c>
      <c r="G58981" s="2">
        <f t="shared" si="921"/>
        <v>44363.911192129628</v>
      </c>
    </row>
    <row r="58982" spans="1:7" x14ac:dyDescent="0.25">
      <c r="A58982" s="16">
        <v>180256</v>
      </c>
      <c r="B58982" s="17">
        <v>44363.869930555556</v>
      </c>
      <c r="C58982" s="16">
        <v>247769</v>
      </c>
      <c r="D58982" s="16">
        <v>411922</v>
      </c>
      <c r="E58982" s="18">
        <f>VLOOKUP(C58982, Подписчики!$A$1:$C$16000,3,0)</f>
        <v>44345.045857834753</v>
      </c>
      <c r="F58982">
        <v>2</v>
      </c>
      <c r="G58982" s="2">
        <f t="shared" si="921"/>
        <v>44363.953263888892</v>
      </c>
    </row>
    <row r="58983" spans="1:7" x14ac:dyDescent="0.25">
      <c r="A58983" s="16">
        <v>180259</v>
      </c>
      <c r="B58983" s="17">
        <v>44363.870335648149</v>
      </c>
      <c r="C58983" s="16">
        <v>2527</v>
      </c>
      <c r="D58983" s="16">
        <v>436459</v>
      </c>
      <c r="E58983" s="18">
        <f>VLOOKUP(C58983, Подписчики!$A$1:$C$16000,3,0)</f>
        <v>44343.277158475787</v>
      </c>
      <c r="F58983">
        <v>3</v>
      </c>
      <c r="G58983" s="2">
        <f t="shared" si="921"/>
        <v>44363.995335648149</v>
      </c>
    </row>
    <row r="58984" spans="1:7" x14ac:dyDescent="0.25">
      <c r="A58984" s="16">
        <v>180260</v>
      </c>
      <c r="B58984" s="17">
        <v>44363.871145833335</v>
      </c>
      <c r="C58984" s="16">
        <v>318080</v>
      </c>
      <c r="D58984" s="16">
        <v>231227</v>
      </c>
      <c r="E58984" s="18">
        <f>VLOOKUP(C58984, Подписчики!$A$1:$C$16000,3,0)</f>
        <v>44311.295025641033</v>
      </c>
      <c r="F58984">
        <v>1</v>
      </c>
      <c r="G58984" s="2">
        <f t="shared" si="921"/>
        <v>44363.912812499999</v>
      </c>
    </row>
    <row r="58985" spans="1:7" x14ac:dyDescent="0.25">
      <c r="A58985" s="16">
        <v>180261</v>
      </c>
      <c r="B58985" s="17">
        <v>44363.871550925927</v>
      </c>
      <c r="C58985" s="16">
        <v>289710</v>
      </c>
      <c r="D58985" s="16">
        <v>188971</v>
      </c>
      <c r="E58985" s="18">
        <f>VLOOKUP(C58985, Подписчики!$A$1:$C$16000,3,0)</f>
        <v>44312.510797578347</v>
      </c>
      <c r="F58985">
        <v>2</v>
      </c>
      <c r="G58985" s="2">
        <f t="shared" si="921"/>
        <v>44363.954884259263</v>
      </c>
    </row>
    <row r="58986" spans="1:7" x14ac:dyDescent="0.25">
      <c r="A58986" s="16">
        <v>180264</v>
      </c>
      <c r="B58986" s="17">
        <v>44363.872361111113</v>
      </c>
      <c r="C58986" s="16">
        <v>207825</v>
      </c>
      <c r="D58986" s="16">
        <v>286726</v>
      </c>
      <c r="E58986" s="18">
        <f>VLOOKUP(C58986, Подписчики!$A$1:$C$16000,3,0)</f>
        <v>44306.948285826213</v>
      </c>
      <c r="F58986">
        <v>0</v>
      </c>
      <c r="G58986" s="2">
        <f t="shared" si="921"/>
        <v>44363.872361111113</v>
      </c>
    </row>
    <row r="58987" spans="1:7" x14ac:dyDescent="0.25">
      <c r="A58987" s="16">
        <v>180267</v>
      </c>
      <c r="B58987" s="17">
        <v>44363.873564814814</v>
      </c>
      <c r="C58987" s="16">
        <v>108285</v>
      </c>
      <c r="D58987" s="16">
        <v>41396</v>
      </c>
      <c r="E58987" s="18">
        <f>VLOOKUP(C58987, Подписчики!$A$1:$C$16000,3,0)</f>
        <v>44309.842645299141</v>
      </c>
      <c r="F58987">
        <v>3</v>
      </c>
      <c r="G58987" s="2">
        <f t="shared" si="921"/>
        <v>44363.998564814814</v>
      </c>
    </row>
    <row r="58988" spans="1:7" x14ac:dyDescent="0.25">
      <c r="A58988" s="16">
        <v>180271</v>
      </c>
      <c r="B58988" s="17">
        <v>44363.873564814814</v>
      </c>
      <c r="C58988" s="16">
        <v>197652</v>
      </c>
      <c r="D58988" s="16">
        <v>473323</v>
      </c>
      <c r="E58988" s="18">
        <f>VLOOKUP(C58988, Подписчики!$A$1:$C$16000,3,0)</f>
        <v>44339.320289494302</v>
      </c>
      <c r="F58988">
        <v>-5</v>
      </c>
      <c r="G58988" s="2">
        <f t="shared" si="921"/>
        <v>44363.665231481478</v>
      </c>
    </row>
    <row r="58989" spans="1:7" x14ac:dyDescent="0.25">
      <c r="A58989" s="16">
        <v>180275</v>
      </c>
      <c r="B58989" s="17">
        <v>44363.873969907407</v>
      </c>
      <c r="C58989" s="16">
        <v>120315</v>
      </c>
      <c r="D58989" s="16">
        <v>86587</v>
      </c>
      <c r="E58989" s="18">
        <f>VLOOKUP(C58989, Подписчики!$A$1:$C$16000,3,0)</f>
        <v>44304.595612464385</v>
      </c>
      <c r="F58989">
        <v>-4</v>
      </c>
      <c r="G58989" s="2">
        <f t="shared" si="921"/>
        <v>44363.707303240742</v>
      </c>
    </row>
    <row r="58990" spans="1:7" x14ac:dyDescent="0.25">
      <c r="A58990" s="16">
        <v>180276</v>
      </c>
      <c r="B58990" s="17">
        <v>44363.873969907407</v>
      </c>
      <c r="C58990" s="16">
        <v>260827</v>
      </c>
      <c r="D58990" s="16">
        <v>436459</v>
      </c>
      <c r="E58990" s="18">
        <f>VLOOKUP(C58990, Подписчики!$A$1:$C$16000,3,0)</f>
        <v>44322.810270833332</v>
      </c>
      <c r="F58990">
        <v>0</v>
      </c>
      <c r="G58990" s="2">
        <f t="shared" si="921"/>
        <v>44363.873969907407</v>
      </c>
    </row>
    <row r="58991" spans="1:7" x14ac:dyDescent="0.25">
      <c r="A58991" s="16">
        <v>180281</v>
      </c>
      <c r="B58991" s="17">
        <v>44363.875185185185</v>
      </c>
      <c r="C58991" s="16">
        <v>110334</v>
      </c>
      <c r="D58991" s="16">
        <v>250679</v>
      </c>
      <c r="E58991" s="18">
        <f>VLOOKUP(C58991, Подписчики!$A$1:$C$16000,3,0)</f>
        <v>44339.68927240029</v>
      </c>
      <c r="F58991">
        <v>3</v>
      </c>
      <c r="G58991" s="2">
        <f t="shared" si="921"/>
        <v>44364.000185185185</v>
      </c>
    </row>
    <row r="58992" spans="1:7" x14ac:dyDescent="0.25">
      <c r="A58992" s="16">
        <v>180284</v>
      </c>
      <c r="B58992" s="17">
        <v>44363.875590277778</v>
      </c>
      <c r="C58992" s="16">
        <v>37933</v>
      </c>
      <c r="D58992" s="16">
        <v>129210</v>
      </c>
      <c r="E58992" s="18">
        <f>VLOOKUP(C58992, Подписчики!$A$1:$C$16000,3,0)</f>
        <v>44343.001725641028</v>
      </c>
      <c r="F58992">
        <v>0</v>
      </c>
      <c r="G58992" s="2">
        <f t="shared" si="921"/>
        <v>44363.875590277778</v>
      </c>
    </row>
    <row r="58993" spans="1:7" x14ac:dyDescent="0.25">
      <c r="A58993" s="16">
        <v>180289</v>
      </c>
      <c r="B58993" s="17">
        <v>44363.875590277778</v>
      </c>
      <c r="C58993" s="16">
        <v>274384</v>
      </c>
      <c r="D58993" s="16">
        <v>104958</v>
      </c>
      <c r="E58993" s="18">
        <f>VLOOKUP(C58993, Подписчики!$A$1:$C$16000,3,0)</f>
        <v>44299.009929344735</v>
      </c>
      <c r="F58993">
        <v>0</v>
      </c>
      <c r="G58993" s="2">
        <f t="shared" si="921"/>
        <v>44363.875590277778</v>
      </c>
    </row>
    <row r="58994" spans="1:7" x14ac:dyDescent="0.25">
      <c r="A58994" s="16">
        <v>180290</v>
      </c>
      <c r="B58994" s="17">
        <v>44363.87599537037</v>
      </c>
      <c r="C58994" s="16">
        <v>312366</v>
      </c>
      <c r="D58994" s="16">
        <v>176818</v>
      </c>
      <c r="E58994" s="18">
        <f>VLOOKUP(C58994, Подписчики!$A$1:$C$16000,3,0)</f>
        <v>44312.144098611112</v>
      </c>
      <c r="F58994">
        <v>-7</v>
      </c>
      <c r="G58994" s="2">
        <f t="shared" si="921"/>
        <v>44363.584328703706</v>
      </c>
    </row>
    <row r="58995" spans="1:7" x14ac:dyDescent="0.25">
      <c r="A58995" s="16">
        <v>180292</v>
      </c>
      <c r="B58995" s="17">
        <v>44363.87599537037</v>
      </c>
      <c r="C58995" s="16">
        <v>112322</v>
      </c>
      <c r="D58995" s="16">
        <v>5151</v>
      </c>
      <c r="E58995" s="18">
        <f>VLOOKUP(C58995, Подписчики!$A$1:$C$16000,3,0)</f>
        <v>44336.387717450139</v>
      </c>
      <c r="F58995">
        <v>1</v>
      </c>
      <c r="G58995" s="2">
        <f t="shared" si="921"/>
        <v>44363.917662037034</v>
      </c>
    </row>
    <row r="58996" spans="1:7" x14ac:dyDescent="0.25">
      <c r="A58996" s="16">
        <v>180293</v>
      </c>
      <c r="B58996" s="17">
        <v>44363.87599537037</v>
      </c>
      <c r="C58996" s="16">
        <v>140694</v>
      </c>
      <c r="D58996" s="16">
        <v>38735</v>
      </c>
      <c r="E58996" s="18">
        <f>VLOOKUP(C58996, Подписчики!$A$1:$C$16000,3,0)</f>
        <v>44342.497541880344</v>
      </c>
      <c r="F58996">
        <v>1</v>
      </c>
      <c r="G58996" s="2">
        <f t="shared" si="921"/>
        <v>44363.917662037034</v>
      </c>
    </row>
    <row r="58997" spans="1:7" x14ac:dyDescent="0.25">
      <c r="A58997" s="16">
        <v>180298</v>
      </c>
      <c r="B58997" s="17">
        <v>44363.87599537037</v>
      </c>
      <c r="C58997" s="16">
        <v>230884</v>
      </c>
      <c r="D58997" s="16">
        <v>250679</v>
      </c>
      <c r="E58997" s="18">
        <f>VLOOKUP(C58997, Подписчики!$A$1:$C$16000,3,0)</f>
        <v>44353.552053596868</v>
      </c>
      <c r="F58997">
        <v>1</v>
      </c>
      <c r="G58997" s="2">
        <f t="shared" si="921"/>
        <v>44363.917662037034</v>
      </c>
    </row>
    <row r="58998" spans="1:7" x14ac:dyDescent="0.25">
      <c r="A58998" s="16">
        <v>180301</v>
      </c>
      <c r="B58998" s="17">
        <v>44363.876400462963</v>
      </c>
      <c r="C58998" s="16">
        <v>165843</v>
      </c>
      <c r="D58998" s="16">
        <v>342175</v>
      </c>
      <c r="E58998" s="18">
        <f>VLOOKUP(C58998, Подписчики!$A$1:$C$16000,3,0)</f>
        <v>44341.471496509977</v>
      </c>
      <c r="F58998">
        <v>2</v>
      </c>
      <c r="G58998" s="2">
        <f t="shared" si="921"/>
        <v>44363.959733796299</v>
      </c>
    </row>
    <row r="58999" spans="1:7" x14ac:dyDescent="0.25">
      <c r="A58999" s="16">
        <v>180305</v>
      </c>
      <c r="B58999" s="17">
        <v>44363.877210648148</v>
      </c>
      <c r="C58999" s="16">
        <v>54285</v>
      </c>
      <c r="D58999" s="16">
        <v>250679</v>
      </c>
      <c r="E58999" s="18">
        <f>VLOOKUP(C58999, Подписчики!$A$1:$C$16000,3,0)</f>
        <v>44346.575017699433</v>
      </c>
      <c r="F58999">
        <v>0</v>
      </c>
      <c r="G58999" s="2">
        <f t="shared" si="921"/>
        <v>44363.877210648148</v>
      </c>
    </row>
    <row r="59000" spans="1:7" x14ac:dyDescent="0.25">
      <c r="A59000" s="16">
        <v>180308</v>
      </c>
      <c r="B59000" s="17">
        <v>44363.877210648148</v>
      </c>
      <c r="C59000" s="16">
        <v>120269</v>
      </c>
      <c r="D59000" s="16">
        <v>343491</v>
      </c>
      <c r="E59000" s="18">
        <f>VLOOKUP(C59000, Подписчики!$A$1:$C$16000,3,0)</f>
        <v>44352.838800142454</v>
      </c>
      <c r="F59000">
        <v>0</v>
      </c>
      <c r="G59000" s="2">
        <f t="shared" si="921"/>
        <v>44363.877210648148</v>
      </c>
    </row>
    <row r="59001" spans="1:7" x14ac:dyDescent="0.25">
      <c r="A59001" s="16">
        <v>180313</v>
      </c>
      <c r="B59001" s="17">
        <v>44363.877615740741</v>
      </c>
      <c r="C59001" s="16">
        <v>307311</v>
      </c>
      <c r="D59001" s="16">
        <v>473323</v>
      </c>
      <c r="E59001" s="18">
        <f>VLOOKUP(C59001, Подписчики!$A$1:$C$16000,3,0)</f>
        <v>44343.413329309122</v>
      </c>
      <c r="F59001">
        <v>1</v>
      </c>
      <c r="G59001" s="2">
        <f t="shared" si="921"/>
        <v>44363.919282407405</v>
      </c>
    </row>
    <row r="59002" spans="1:7" x14ac:dyDescent="0.25">
      <c r="A59002" s="16">
        <v>180316</v>
      </c>
      <c r="B59002" s="17">
        <v>44363.879641203705</v>
      </c>
      <c r="C59002" s="16">
        <v>184047</v>
      </c>
      <c r="D59002" s="16">
        <v>182984</v>
      </c>
      <c r="E59002" s="18">
        <f>VLOOKUP(C59002, Подписчики!$A$1:$C$16000,3,0)</f>
        <v>44333.664093839026</v>
      </c>
      <c r="F59002">
        <v>2</v>
      </c>
      <c r="G59002" s="2">
        <f t="shared" si="921"/>
        <v>44363.96297453704</v>
      </c>
    </row>
    <row r="59003" spans="1:7" x14ac:dyDescent="0.25">
      <c r="A59003" s="16">
        <v>180320</v>
      </c>
      <c r="B59003" s="17">
        <v>44363.881249999999</v>
      </c>
      <c r="C59003" s="16">
        <v>4182</v>
      </c>
      <c r="D59003" s="16">
        <v>82850</v>
      </c>
      <c r="E59003" s="18">
        <f>VLOOKUP(C59003, Подписчики!$A$1:$C$16000,3,0)</f>
        <v>44343.463418447296</v>
      </c>
      <c r="F59003">
        <v>-6</v>
      </c>
      <c r="G59003" s="2">
        <f t="shared" si="921"/>
        <v>44363.631249999999</v>
      </c>
    </row>
    <row r="59004" spans="1:7" x14ac:dyDescent="0.25">
      <c r="A59004" s="16">
        <v>180324</v>
      </c>
      <c r="B59004" s="17">
        <v>44363.882060185184</v>
      </c>
      <c r="C59004" s="16">
        <v>319006</v>
      </c>
      <c r="D59004" s="16">
        <v>158978</v>
      </c>
      <c r="E59004" s="18">
        <f>VLOOKUP(C59004, Подписчики!$A$1:$C$16000,3,0)</f>
        <v>44353.372172827636</v>
      </c>
      <c r="F59004">
        <v>0</v>
      </c>
      <c r="G59004" s="2">
        <f t="shared" si="921"/>
        <v>44363.882060185184</v>
      </c>
    </row>
    <row r="59005" spans="1:7" x14ac:dyDescent="0.25">
      <c r="A59005" s="16">
        <v>180329</v>
      </c>
      <c r="B59005" s="17">
        <v>44363.882465277777</v>
      </c>
      <c r="C59005" s="16">
        <v>305387</v>
      </c>
      <c r="D59005" s="16">
        <v>158978</v>
      </c>
      <c r="E59005" s="18">
        <f>VLOOKUP(C59005, Подписчики!$A$1:$C$16000,3,0)</f>
        <v>44342.555383689461</v>
      </c>
      <c r="F59005">
        <v>1</v>
      </c>
      <c r="G59005" s="2">
        <f t="shared" si="921"/>
        <v>44363.924131944441</v>
      </c>
    </row>
    <row r="59006" spans="1:7" x14ac:dyDescent="0.25">
      <c r="A59006" s="16">
        <v>180330</v>
      </c>
      <c r="B59006" s="17">
        <v>44363.882465277777</v>
      </c>
      <c r="C59006" s="16">
        <v>321622</v>
      </c>
      <c r="D59006" s="16">
        <v>138209</v>
      </c>
      <c r="E59006" s="18">
        <f>VLOOKUP(C59006, Подписчики!$A$1:$C$16000,3,0)</f>
        <v>44310.553523575494</v>
      </c>
      <c r="F59006">
        <v>1</v>
      </c>
      <c r="G59006" s="2">
        <f t="shared" si="921"/>
        <v>44363.924131944441</v>
      </c>
    </row>
    <row r="59007" spans="1:7" x14ac:dyDescent="0.25">
      <c r="A59007" s="16">
        <v>180335</v>
      </c>
      <c r="B59007" s="17">
        <v>44363.884085648147</v>
      </c>
      <c r="C59007" s="16">
        <v>213089</v>
      </c>
      <c r="D59007" s="16">
        <v>411845</v>
      </c>
      <c r="E59007" s="18">
        <f>VLOOKUP(C59007, Подписчики!$A$1:$C$16000,3,0)</f>
        <v>44320.270173646728</v>
      </c>
      <c r="F59007">
        <v>1</v>
      </c>
      <c r="G59007" s="2">
        <f t="shared" si="921"/>
        <v>44363.925752314812</v>
      </c>
    </row>
    <row r="59008" spans="1:7" x14ac:dyDescent="0.25">
      <c r="A59008" s="16">
        <v>180340</v>
      </c>
      <c r="B59008" s="17">
        <v>44363.884085648147</v>
      </c>
      <c r="C59008" s="16">
        <v>280748</v>
      </c>
      <c r="D59008" s="16">
        <v>192748</v>
      </c>
      <c r="E59008" s="18">
        <f>VLOOKUP(C59008, Подписчики!$A$1:$C$16000,3,0)</f>
        <v>44344.782736965812</v>
      </c>
      <c r="F59008">
        <v>1</v>
      </c>
      <c r="G59008" s="2">
        <f t="shared" si="921"/>
        <v>44363.925752314812</v>
      </c>
    </row>
    <row r="59009" spans="1:7" x14ac:dyDescent="0.25">
      <c r="A59009" s="16">
        <v>180341</v>
      </c>
      <c r="B59009" s="17">
        <v>44363.88449074074</v>
      </c>
      <c r="C59009" s="16">
        <v>161709</v>
      </c>
      <c r="D59009" s="16">
        <v>371795</v>
      </c>
      <c r="E59009" s="18">
        <f>VLOOKUP(C59009, Подписчики!$A$1:$C$16000,3,0)</f>
        <v>44362.435275356125</v>
      </c>
      <c r="F59009">
        <v>2</v>
      </c>
      <c r="G59009" s="2">
        <f t="shared" si="921"/>
        <v>44363.967824074076</v>
      </c>
    </row>
    <row r="59010" spans="1:7" x14ac:dyDescent="0.25">
      <c r="A59010" s="16">
        <v>180345</v>
      </c>
      <c r="B59010" s="17">
        <v>44363.88449074074</v>
      </c>
      <c r="C59010" s="16">
        <v>236039</v>
      </c>
      <c r="D59010" s="16">
        <v>78899</v>
      </c>
      <c r="E59010" s="18">
        <f>VLOOKUP(C59010, Подписчики!$A$1:$C$16000,3,0)</f>
        <v>44352.165898824795</v>
      </c>
      <c r="F59010">
        <v>2</v>
      </c>
      <c r="G59010" s="2">
        <f t="shared" ref="G59010:G59073" si="922">B59010+F59010/24</f>
        <v>44363.967824074076</v>
      </c>
    </row>
    <row r="59011" spans="1:7" x14ac:dyDescent="0.25">
      <c r="A59011" s="16">
        <v>180349</v>
      </c>
      <c r="B59011" s="17">
        <v>44363.885300925926</v>
      </c>
      <c r="C59011" s="16">
        <v>217294</v>
      </c>
      <c r="D59011" s="16">
        <v>304128</v>
      </c>
      <c r="E59011" s="18">
        <f>VLOOKUP(C59011, Подписчики!$A$1:$C$16000,3,0)</f>
        <v>44345.54571997864</v>
      </c>
      <c r="F59011">
        <v>0</v>
      </c>
      <c r="G59011" s="2">
        <f t="shared" si="922"/>
        <v>44363.885300925926</v>
      </c>
    </row>
    <row r="59012" spans="1:7" x14ac:dyDescent="0.25">
      <c r="A59012" s="16">
        <v>180354</v>
      </c>
      <c r="B59012" s="17">
        <v>44363.885300925926</v>
      </c>
      <c r="C59012" s="16">
        <v>237547</v>
      </c>
      <c r="D59012" s="16">
        <v>473327</v>
      </c>
      <c r="E59012" s="18">
        <f>VLOOKUP(C59012, Подписчики!$A$1:$C$16000,3,0)</f>
        <v>44363.39196246439</v>
      </c>
      <c r="F59012">
        <v>0</v>
      </c>
      <c r="G59012" s="2">
        <f t="shared" si="922"/>
        <v>44363.885300925926</v>
      </c>
    </row>
    <row r="59013" spans="1:7" x14ac:dyDescent="0.25">
      <c r="A59013" s="16">
        <v>180355</v>
      </c>
      <c r="B59013" s="17">
        <v>44363.885706018518</v>
      </c>
      <c r="C59013" s="16">
        <v>156104</v>
      </c>
      <c r="D59013" s="16">
        <v>320206</v>
      </c>
      <c r="E59013" s="18">
        <f>VLOOKUP(C59013, Подписчики!$A$1:$C$16000,3,0)</f>
        <v>44295.054337001427</v>
      </c>
      <c r="F59013">
        <v>1</v>
      </c>
      <c r="G59013" s="2">
        <f t="shared" si="922"/>
        <v>44363.927372685182</v>
      </c>
    </row>
    <row r="59014" spans="1:7" x14ac:dyDescent="0.25">
      <c r="A59014" s="16">
        <v>180359</v>
      </c>
      <c r="B59014" s="17">
        <v>44363.886331018519</v>
      </c>
      <c r="C59014" s="16">
        <v>277848</v>
      </c>
      <c r="D59014" s="16">
        <v>39969</v>
      </c>
      <c r="E59014" s="18">
        <f>VLOOKUP(C59014, Подписчики!$A$1:$C$16000,3,0)</f>
        <v>44315.784725641024</v>
      </c>
      <c r="F59014">
        <v>1</v>
      </c>
      <c r="G59014" s="2">
        <f t="shared" si="922"/>
        <v>44363.927997685183</v>
      </c>
    </row>
    <row r="59015" spans="1:7" x14ac:dyDescent="0.25">
      <c r="A59015" s="16">
        <v>180360</v>
      </c>
      <c r="B59015" s="17">
        <v>44363.889745370368</v>
      </c>
      <c r="C59015" s="16">
        <v>172662</v>
      </c>
      <c r="D59015" s="16">
        <v>351192</v>
      </c>
      <c r="E59015" s="18">
        <f>VLOOKUP(C59015, Подписчики!$A$1:$C$16000,3,0)</f>
        <v>44294.366216346156</v>
      </c>
      <c r="F59015">
        <v>3</v>
      </c>
      <c r="G59015" s="2">
        <f t="shared" si="922"/>
        <v>44364.014745370368</v>
      </c>
    </row>
    <row r="59016" spans="1:7" x14ac:dyDescent="0.25">
      <c r="A59016" s="16">
        <v>180361</v>
      </c>
      <c r="B59016" s="17">
        <v>44363.890150462961</v>
      </c>
      <c r="C59016" s="16">
        <v>213895</v>
      </c>
      <c r="D59016" s="16">
        <v>411922</v>
      </c>
      <c r="E59016" s="18">
        <f>VLOOKUP(C59016, Подписчики!$A$1:$C$16000,3,0)</f>
        <v>44340.795449465812</v>
      </c>
      <c r="F59016">
        <v>0</v>
      </c>
      <c r="G59016" s="2">
        <f t="shared" si="922"/>
        <v>44363.890150462961</v>
      </c>
    </row>
    <row r="59017" spans="1:7" x14ac:dyDescent="0.25">
      <c r="A59017" s="16">
        <v>180366</v>
      </c>
      <c r="B59017" s="17">
        <v>44363.890960648147</v>
      </c>
      <c r="C59017" s="16">
        <v>291573</v>
      </c>
      <c r="D59017" s="16">
        <v>96200</v>
      </c>
      <c r="E59017" s="18">
        <f>VLOOKUP(C59017, Подписчики!$A$1:$C$16000,3,0)</f>
        <v>44302.63294711538</v>
      </c>
      <c r="F59017">
        <v>2</v>
      </c>
      <c r="G59017" s="2">
        <f t="shared" si="922"/>
        <v>44363.974293981482</v>
      </c>
    </row>
    <row r="59018" spans="1:7" x14ac:dyDescent="0.25">
      <c r="A59018" s="16">
        <v>180367</v>
      </c>
      <c r="B59018" s="17">
        <v>44363.891770833332</v>
      </c>
      <c r="C59018" s="16">
        <v>103672</v>
      </c>
      <c r="D59018" s="16">
        <v>304128</v>
      </c>
      <c r="E59018" s="18">
        <f>VLOOKUP(C59018, Подписчики!$A$1:$C$16000,3,0)</f>
        <v>44315.328968411683</v>
      </c>
      <c r="F59018">
        <v>0</v>
      </c>
      <c r="G59018" s="2">
        <f t="shared" si="922"/>
        <v>44363.891770833332</v>
      </c>
    </row>
    <row r="59019" spans="1:7" x14ac:dyDescent="0.25">
      <c r="A59019" s="16">
        <v>180368</v>
      </c>
      <c r="B59019" s="17">
        <v>44363.891770833332</v>
      </c>
      <c r="C59019" s="16">
        <v>161687</v>
      </c>
      <c r="D59019" s="16">
        <v>230507</v>
      </c>
      <c r="E59019" s="18">
        <f>VLOOKUP(C59019, Подписчики!$A$1:$C$16000,3,0)</f>
        <v>44337.697504451564</v>
      </c>
      <c r="F59019">
        <v>0</v>
      </c>
      <c r="G59019" s="2">
        <f t="shared" si="922"/>
        <v>44363.891770833332</v>
      </c>
    </row>
    <row r="59020" spans="1:7" x14ac:dyDescent="0.25">
      <c r="A59020" s="16">
        <v>180373</v>
      </c>
      <c r="B59020" s="17">
        <v>44363.892175925925</v>
      </c>
      <c r="C59020" s="16">
        <v>100833</v>
      </c>
      <c r="D59020" s="16">
        <v>244574</v>
      </c>
      <c r="E59020" s="18">
        <f>VLOOKUP(C59020, Подписчики!$A$1:$C$16000,3,0)</f>
        <v>44337.632349928776</v>
      </c>
      <c r="F59020">
        <v>1</v>
      </c>
      <c r="G59020" s="2">
        <f t="shared" si="922"/>
        <v>44363.933842592589</v>
      </c>
    </row>
    <row r="59021" spans="1:7" x14ac:dyDescent="0.25">
      <c r="A59021" s="16">
        <v>180378</v>
      </c>
      <c r="B59021" s="17">
        <v>44363.892175925925</v>
      </c>
      <c r="C59021" s="16">
        <v>177687</v>
      </c>
      <c r="D59021" s="16">
        <v>118549</v>
      </c>
      <c r="E59021" s="18">
        <f>VLOOKUP(C59021, Подписчики!$A$1:$C$16000,3,0)</f>
        <v>44294.144288390315</v>
      </c>
      <c r="F59021">
        <v>1</v>
      </c>
      <c r="G59021" s="2">
        <f t="shared" si="922"/>
        <v>44363.933842592589</v>
      </c>
    </row>
    <row r="59022" spans="1:7" x14ac:dyDescent="0.25">
      <c r="A59022" s="16">
        <v>180380</v>
      </c>
      <c r="B59022" s="17">
        <v>44363.892581018517</v>
      </c>
      <c r="C59022" s="16">
        <v>109263</v>
      </c>
      <c r="D59022" s="16">
        <v>117699</v>
      </c>
      <c r="E59022" s="18">
        <f>VLOOKUP(C59022, Подписчики!$A$1:$C$16000,3,0)</f>
        <v>44309.022537891738</v>
      </c>
      <c r="F59022">
        <v>2</v>
      </c>
      <c r="G59022" s="2">
        <f t="shared" si="922"/>
        <v>44363.975914351853</v>
      </c>
    </row>
    <row r="59023" spans="1:7" x14ac:dyDescent="0.25">
      <c r="A59023" s="16">
        <v>180383</v>
      </c>
      <c r="B59023" s="17">
        <v>44363.892581018517</v>
      </c>
      <c r="C59023" s="16">
        <v>246488</v>
      </c>
      <c r="D59023" s="16">
        <v>360778</v>
      </c>
      <c r="E59023" s="18">
        <f>VLOOKUP(C59023, Подписчики!$A$1:$C$16000,3,0)</f>
        <v>44341.467345049859</v>
      </c>
      <c r="F59023">
        <v>2</v>
      </c>
      <c r="G59023" s="2">
        <f t="shared" si="922"/>
        <v>44363.975914351853</v>
      </c>
    </row>
    <row r="59024" spans="1:7" x14ac:dyDescent="0.25">
      <c r="A59024" s="16">
        <v>180385</v>
      </c>
      <c r="B59024" s="17">
        <v>44363.894201388888</v>
      </c>
      <c r="C59024" s="16">
        <v>7857</v>
      </c>
      <c r="D59024" s="16">
        <v>118549</v>
      </c>
      <c r="E59024" s="18">
        <f>VLOOKUP(C59024, Подписчики!$A$1:$C$16000,3,0)</f>
        <v>44315.953084437322</v>
      </c>
      <c r="F59024">
        <v>2</v>
      </c>
      <c r="G59024" s="2">
        <f t="shared" si="922"/>
        <v>44363.977534722224</v>
      </c>
    </row>
    <row r="59025" spans="1:7" x14ac:dyDescent="0.25">
      <c r="A59025" s="16">
        <v>180386</v>
      </c>
      <c r="B59025" s="17">
        <v>44363.894201388888</v>
      </c>
      <c r="C59025" s="16">
        <v>178960</v>
      </c>
      <c r="D59025" s="16">
        <v>250679</v>
      </c>
      <c r="E59025" s="18">
        <f>VLOOKUP(C59025, Подписчики!$A$1:$C$16000,3,0)</f>
        <v>44345.706846225075</v>
      </c>
      <c r="F59025">
        <v>2</v>
      </c>
      <c r="G59025" s="2">
        <f t="shared" si="922"/>
        <v>44363.977534722224</v>
      </c>
    </row>
    <row r="59026" spans="1:7" x14ac:dyDescent="0.25">
      <c r="A59026" s="16">
        <v>180390</v>
      </c>
      <c r="B59026" s="17">
        <v>44363.895011574074</v>
      </c>
      <c r="C59026" s="16">
        <v>319852</v>
      </c>
      <c r="D59026" s="16">
        <v>62570</v>
      </c>
      <c r="E59026" s="18">
        <f>VLOOKUP(C59026, Подписчики!$A$1:$C$16000,3,0)</f>
        <v>44344.037648789177</v>
      </c>
      <c r="F59026">
        <v>0</v>
      </c>
      <c r="G59026" s="2">
        <f t="shared" si="922"/>
        <v>44363.895011574074</v>
      </c>
    </row>
    <row r="59027" spans="1:7" x14ac:dyDescent="0.25">
      <c r="A59027" s="16">
        <v>180394</v>
      </c>
      <c r="B59027" s="17">
        <v>44363.895416666666</v>
      </c>
      <c r="C59027" s="16">
        <v>251687</v>
      </c>
      <c r="D59027" s="16">
        <v>118549</v>
      </c>
      <c r="E59027" s="18">
        <f>VLOOKUP(C59027, Подписчики!$A$1:$C$16000,3,0)</f>
        <v>44312.149979309121</v>
      </c>
      <c r="F59027">
        <v>5</v>
      </c>
      <c r="G59027" s="2">
        <f t="shared" si="922"/>
        <v>44364.103750000002</v>
      </c>
    </row>
    <row r="59028" spans="1:7" x14ac:dyDescent="0.25">
      <c r="A59028" s="16">
        <v>180396</v>
      </c>
      <c r="B59028" s="17">
        <v>44363.895671296297</v>
      </c>
      <c r="C59028" s="16">
        <v>275700</v>
      </c>
      <c r="D59028" s="16">
        <v>452568</v>
      </c>
      <c r="E59028" s="18">
        <f>VLOOKUP(C59028, Подписчики!$A$1:$C$16000,3,0)</f>
        <v>44297.117823824789</v>
      </c>
      <c r="F59028">
        <v>8</v>
      </c>
      <c r="G59028" s="2">
        <f t="shared" si="922"/>
        <v>44364.229004629633</v>
      </c>
    </row>
    <row r="59029" spans="1:7" x14ac:dyDescent="0.25">
      <c r="A59029" s="16">
        <v>180401</v>
      </c>
      <c r="B59029" s="17">
        <v>44363.895821759259</v>
      </c>
      <c r="C59029" s="16">
        <v>9990</v>
      </c>
      <c r="D59029" s="16">
        <v>478377</v>
      </c>
      <c r="E59029" s="18">
        <f>VLOOKUP(C59029, Подписчики!$A$1:$C$16000,3,0)</f>
        <v>44344.263199038462</v>
      </c>
      <c r="F59029">
        <v>2</v>
      </c>
      <c r="G59029" s="2">
        <f t="shared" si="922"/>
        <v>44363.979155092595</v>
      </c>
    </row>
    <row r="59030" spans="1:7" x14ac:dyDescent="0.25">
      <c r="A59030" s="16">
        <v>180402</v>
      </c>
      <c r="B59030" s="17">
        <v>44363.896631944444</v>
      </c>
      <c r="C59030" s="16">
        <v>273747</v>
      </c>
      <c r="D59030" s="16">
        <v>394819</v>
      </c>
      <c r="E59030" s="18">
        <f>VLOOKUP(C59030, Подписчики!$A$1:$C$16000,3,0)</f>
        <v>44308.768510861832</v>
      </c>
      <c r="F59030">
        <v>-4</v>
      </c>
      <c r="G59030" s="2">
        <f t="shared" si="922"/>
        <v>44363.72996527778</v>
      </c>
    </row>
    <row r="59031" spans="1:7" x14ac:dyDescent="0.25">
      <c r="A59031" s="16">
        <v>180405</v>
      </c>
      <c r="B59031" s="17">
        <v>44363.897037037037</v>
      </c>
      <c r="C59031" s="16">
        <v>164583</v>
      </c>
      <c r="D59031" s="16">
        <v>439807</v>
      </c>
      <c r="E59031" s="18">
        <f>VLOOKUP(C59031, Подписчики!$A$1:$C$16000,3,0)</f>
        <v>44363.155829344731</v>
      </c>
      <c r="F59031">
        <v>1</v>
      </c>
      <c r="G59031" s="2">
        <f t="shared" si="922"/>
        <v>44363.938703703701</v>
      </c>
    </row>
    <row r="59032" spans="1:7" x14ac:dyDescent="0.25">
      <c r="A59032" s="16">
        <v>180408</v>
      </c>
      <c r="B59032" s="17">
        <v>44363.89744212963</v>
      </c>
      <c r="C59032" s="16">
        <v>102056</v>
      </c>
      <c r="D59032" s="16">
        <v>297948</v>
      </c>
      <c r="E59032" s="18">
        <f>VLOOKUP(C59032, Подписчики!$A$1:$C$16000,3,0)</f>
        <v>44358.546321296293</v>
      </c>
      <c r="F59032">
        <v>2</v>
      </c>
      <c r="G59032" s="2">
        <f t="shared" si="922"/>
        <v>44363.980775462966</v>
      </c>
    </row>
    <row r="59033" spans="1:7" x14ac:dyDescent="0.25">
      <c r="A59033" s="16">
        <v>180412</v>
      </c>
      <c r="B59033" s="17">
        <v>44363.898645833331</v>
      </c>
      <c r="C59033" s="16">
        <v>98785</v>
      </c>
      <c r="D59033" s="16">
        <v>428248</v>
      </c>
      <c r="E59033" s="18">
        <f>VLOOKUP(C59033, Подписчики!$A$1:$C$16000,3,0)</f>
        <v>44343.030173254985</v>
      </c>
      <c r="F59033">
        <v>1</v>
      </c>
      <c r="G59033" s="2">
        <f t="shared" si="922"/>
        <v>44363.940312499995</v>
      </c>
    </row>
    <row r="59034" spans="1:7" x14ac:dyDescent="0.25">
      <c r="A59034" s="16">
        <v>180416</v>
      </c>
      <c r="B59034" s="17">
        <v>44363.898645833331</v>
      </c>
      <c r="C59034" s="16">
        <v>113810</v>
      </c>
      <c r="D59034" s="16">
        <v>294433</v>
      </c>
      <c r="E59034" s="18">
        <f>VLOOKUP(C59034, Подписчики!$A$1:$C$16000,3,0)</f>
        <v>44294.827033475784</v>
      </c>
      <c r="F59034">
        <v>1</v>
      </c>
      <c r="G59034" s="2">
        <f t="shared" si="922"/>
        <v>44363.940312499995</v>
      </c>
    </row>
    <row r="59035" spans="1:7" x14ac:dyDescent="0.25">
      <c r="A59035" s="16">
        <v>180419</v>
      </c>
      <c r="B59035" s="17">
        <v>44363.898645833331</v>
      </c>
      <c r="C59035" s="16">
        <v>337779</v>
      </c>
      <c r="D59035" s="16">
        <v>308796</v>
      </c>
      <c r="E59035" s="18">
        <f>VLOOKUP(C59035, Подписчики!$A$1:$C$16000,3,0)</f>
        <v>44341.856656410258</v>
      </c>
      <c r="F59035">
        <v>1</v>
      </c>
      <c r="G59035" s="2">
        <f t="shared" si="922"/>
        <v>44363.940312499995</v>
      </c>
    </row>
    <row r="59036" spans="1:7" x14ac:dyDescent="0.25">
      <c r="A59036" s="16">
        <v>180424</v>
      </c>
      <c r="B59036" s="17">
        <v>44363.899004629631</v>
      </c>
      <c r="C59036" s="16">
        <v>84438</v>
      </c>
      <c r="D59036" s="16">
        <v>401945</v>
      </c>
      <c r="E59036" s="18">
        <f>VLOOKUP(C59036, Подписчики!$A$1:$C$16000,3,0)</f>
        <v>44312.03103490029</v>
      </c>
      <c r="F59036">
        <v>3</v>
      </c>
      <c r="G59036" s="2">
        <f t="shared" si="922"/>
        <v>44364.024004629631</v>
      </c>
    </row>
    <row r="59037" spans="1:7" x14ac:dyDescent="0.25">
      <c r="A59037" s="16">
        <v>180427</v>
      </c>
      <c r="B59037" s="17">
        <v>44363.900671296295</v>
      </c>
      <c r="C59037" s="16">
        <v>323645</v>
      </c>
      <c r="D59037" s="16">
        <v>250679</v>
      </c>
      <c r="E59037" s="18">
        <f>VLOOKUP(C59037, Подписчики!$A$1:$C$16000,3,0)</f>
        <v>44308.688946225069</v>
      </c>
      <c r="F59037">
        <v>2</v>
      </c>
      <c r="G59037" s="2">
        <f t="shared" si="922"/>
        <v>44363.98400462963</v>
      </c>
    </row>
    <row r="59038" spans="1:7" x14ac:dyDescent="0.25">
      <c r="A59038" s="16">
        <v>180431</v>
      </c>
      <c r="B59038" s="17">
        <v>44363.900995370372</v>
      </c>
      <c r="C59038" s="16">
        <v>93433</v>
      </c>
      <c r="D59038" s="16">
        <v>397</v>
      </c>
      <c r="E59038" s="18">
        <f>VLOOKUP(C59038, Подписчики!$A$1:$C$16000,3,0)</f>
        <v>44297.46230829772</v>
      </c>
      <c r="F59038">
        <v>-3</v>
      </c>
      <c r="G59038" s="2">
        <f t="shared" si="922"/>
        <v>44363.775995370372</v>
      </c>
    </row>
    <row r="59039" spans="1:7" x14ac:dyDescent="0.25">
      <c r="A59039" s="16">
        <v>180434</v>
      </c>
      <c r="B59039" s="17">
        <v>44363.900995370372</v>
      </c>
      <c r="C59039" s="16">
        <v>294254</v>
      </c>
      <c r="D59039" s="16">
        <v>411922</v>
      </c>
      <c r="E59039" s="18">
        <f>VLOOKUP(C59039, Подписчики!$A$1:$C$16000,3,0)</f>
        <v>44345.182516524219</v>
      </c>
      <c r="F59039">
        <v>0</v>
      </c>
      <c r="G59039" s="2">
        <f t="shared" si="922"/>
        <v>44363.900995370372</v>
      </c>
    </row>
    <row r="59040" spans="1:7" x14ac:dyDescent="0.25">
      <c r="A59040" s="16">
        <v>180437</v>
      </c>
      <c r="B59040" s="17">
        <v>44363.901331018518</v>
      </c>
      <c r="C59040" s="16">
        <v>184859</v>
      </c>
      <c r="D59040" s="16">
        <v>388561</v>
      </c>
      <c r="E59040" s="18">
        <f>VLOOKUP(C59040, Подписчики!$A$1:$C$16000,3,0)</f>
        <v>44344.048994408833</v>
      </c>
      <c r="F59040">
        <v>1</v>
      </c>
      <c r="G59040" s="2">
        <f t="shared" si="922"/>
        <v>44363.942997685182</v>
      </c>
    </row>
    <row r="59041" spans="1:7" x14ac:dyDescent="0.25">
      <c r="A59041" s="16">
        <v>180439</v>
      </c>
      <c r="B59041" s="17">
        <v>44363.90148148148</v>
      </c>
      <c r="C59041" s="16">
        <v>117899</v>
      </c>
      <c r="D59041" s="16">
        <v>82776</v>
      </c>
      <c r="E59041" s="18">
        <f>VLOOKUP(C59041, Подписчики!$A$1:$C$16000,3,0)</f>
        <v>44296.942040028494</v>
      </c>
      <c r="F59041">
        <v>0</v>
      </c>
      <c r="G59041" s="2">
        <f t="shared" si="922"/>
        <v>44363.90148148148</v>
      </c>
    </row>
    <row r="59042" spans="1:7" x14ac:dyDescent="0.25">
      <c r="A59042" s="16">
        <v>180441</v>
      </c>
      <c r="B59042" s="17">
        <v>44363.901886574073</v>
      </c>
      <c r="C59042" s="16">
        <v>133006</v>
      </c>
      <c r="D59042" s="16">
        <v>153893</v>
      </c>
      <c r="E59042" s="18">
        <f>VLOOKUP(C59042, Подписчики!$A$1:$C$16000,3,0)</f>
        <v>44288.518801317659</v>
      </c>
      <c r="F59042">
        <v>1</v>
      </c>
      <c r="G59042" s="2">
        <f t="shared" si="922"/>
        <v>44363.943553240737</v>
      </c>
    </row>
    <row r="59043" spans="1:7" x14ac:dyDescent="0.25">
      <c r="A59043" s="16">
        <v>180445</v>
      </c>
      <c r="B59043" s="17">
        <v>44363.903506944444</v>
      </c>
      <c r="C59043" s="16">
        <v>301936</v>
      </c>
      <c r="D59043" s="16">
        <v>406793</v>
      </c>
      <c r="E59043" s="18">
        <f>VLOOKUP(C59043, Подписчики!$A$1:$C$16000,3,0)</f>
        <v>44300.130638853276</v>
      </c>
      <c r="F59043">
        <v>1</v>
      </c>
      <c r="G59043" s="2">
        <f t="shared" si="922"/>
        <v>44363.945173611108</v>
      </c>
    </row>
    <row r="59044" spans="1:7" x14ac:dyDescent="0.25">
      <c r="A59044" s="16">
        <v>180450</v>
      </c>
      <c r="B59044" s="17">
        <v>44363.903912037036</v>
      </c>
      <c r="C59044" s="16">
        <v>24187</v>
      </c>
      <c r="D59044" s="16">
        <v>411922</v>
      </c>
      <c r="E59044" s="18">
        <f>VLOOKUP(C59044, Подписчики!$A$1:$C$16000,3,0)</f>
        <v>44354.88864665242</v>
      </c>
      <c r="F59044">
        <v>2</v>
      </c>
      <c r="G59044" s="2">
        <f t="shared" si="922"/>
        <v>44363.987245370372</v>
      </c>
    </row>
    <row r="59045" spans="1:7" x14ac:dyDescent="0.25">
      <c r="A59045" s="16">
        <v>180454</v>
      </c>
      <c r="B59045" s="17">
        <v>44363.904722222222</v>
      </c>
      <c r="C59045" s="16">
        <v>140218</v>
      </c>
      <c r="D59045" s="16">
        <v>312954</v>
      </c>
      <c r="E59045" s="18">
        <f>VLOOKUP(C59045, Подписчики!$A$1:$C$16000,3,0)</f>
        <v>44323.37991356838</v>
      </c>
      <c r="F59045">
        <v>0</v>
      </c>
      <c r="G59045" s="2">
        <f t="shared" si="922"/>
        <v>44363.904722222222</v>
      </c>
    </row>
    <row r="59046" spans="1:7" x14ac:dyDescent="0.25">
      <c r="A59046" s="16">
        <v>180458</v>
      </c>
      <c r="B59046" s="17">
        <v>44363.905127314814</v>
      </c>
      <c r="C59046" s="16">
        <v>275072</v>
      </c>
      <c r="D59046" s="16">
        <v>392434</v>
      </c>
      <c r="E59046" s="18">
        <f>VLOOKUP(C59046, Подписчики!$A$1:$C$16000,3,0)</f>
        <v>44344.236431196587</v>
      </c>
      <c r="F59046">
        <v>1</v>
      </c>
      <c r="G59046" s="2">
        <f t="shared" si="922"/>
        <v>44363.946793981479</v>
      </c>
    </row>
    <row r="59047" spans="1:7" x14ac:dyDescent="0.25">
      <c r="A59047" s="16">
        <v>180463</v>
      </c>
      <c r="B59047" s="17">
        <v>44363.906331018516</v>
      </c>
      <c r="C59047" s="16">
        <v>220402</v>
      </c>
      <c r="D59047" s="16">
        <v>147780</v>
      </c>
      <c r="E59047" s="18">
        <f>VLOOKUP(C59047, Подписчики!$A$1:$C$16000,3,0)</f>
        <v>44352.622251139604</v>
      </c>
      <c r="F59047">
        <v>0</v>
      </c>
      <c r="G59047" s="2">
        <f t="shared" si="922"/>
        <v>44363.906331018516</v>
      </c>
    </row>
    <row r="59048" spans="1:7" x14ac:dyDescent="0.25">
      <c r="A59048" s="16">
        <v>180465</v>
      </c>
      <c r="B59048" s="17">
        <v>44363.906736111108</v>
      </c>
      <c r="C59048" s="16">
        <v>119670</v>
      </c>
      <c r="D59048" s="16">
        <v>439981</v>
      </c>
      <c r="E59048" s="18">
        <f>VLOOKUP(C59048, Подписчики!$A$1:$C$16000,3,0)</f>
        <v>44302.691910327638</v>
      </c>
      <c r="F59048">
        <v>1</v>
      </c>
      <c r="G59048" s="2">
        <f t="shared" si="922"/>
        <v>44363.948402777773</v>
      </c>
    </row>
    <row r="59049" spans="1:7" x14ac:dyDescent="0.25">
      <c r="A59049" s="16">
        <v>180468</v>
      </c>
      <c r="B59049" s="17">
        <v>44363.908333333333</v>
      </c>
      <c r="C59049" s="16">
        <v>48422</v>
      </c>
      <c r="D59049" s="16">
        <v>158978</v>
      </c>
      <c r="E59049" s="18">
        <f>VLOOKUP(C59049, Подписчики!$A$1:$C$16000,3,0)</f>
        <v>44286.552473967233</v>
      </c>
      <c r="F59049">
        <v>1</v>
      </c>
      <c r="G59049" s="2">
        <f t="shared" si="922"/>
        <v>44363.95</v>
      </c>
    </row>
    <row r="59050" spans="1:7" x14ac:dyDescent="0.25">
      <c r="A59050" s="16">
        <v>180470</v>
      </c>
      <c r="B59050" s="17">
        <v>44363.90997685185</v>
      </c>
      <c r="C59050" s="16">
        <v>35234</v>
      </c>
      <c r="D59050" s="16">
        <v>92624</v>
      </c>
      <c r="E59050" s="18">
        <f>VLOOKUP(C59050, Подписчики!$A$1:$C$16000,3,0)</f>
        <v>44330.579653454421</v>
      </c>
      <c r="F59050">
        <v>-3</v>
      </c>
      <c r="G59050" s="2">
        <f t="shared" si="922"/>
        <v>44363.78497685185</v>
      </c>
    </row>
    <row r="59051" spans="1:7" x14ac:dyDescent="0.25">
      <c r="A59051" s="16">
        <v>180471</v>
      </c>
      <c r="B59051" s="17">
        <v>44363.922523148147</v>
      </c>
      <c r="C59051" s="16">
        <v>89842</v>
      </c>
      <c r="D59051" s="16">
        <v>343491</v>
      </c>
      <c r="E59051" s="18">
        <f>VLOOKUP(C59051, Подписчики!$A$1:$C$16000,3,0)</f>
        <v>44309.424146474361</v>
      </c>
      <c r="F59051">
        <v>0</v>
      </c>
      <c r="G59051" s="2">
        <f t="shared" si="922"/>
        <v>44363.922523148147</v>
      </c>
    </row>
    <row r="59052" spans="1:7" x14ac:dyDescent="0.25">
      <c r="A59052" s="16">
        <v>180474</v>
      </c>
      <c r="B59052" s="17">
        <v>44363.924131944441</v>
      </c>
      <c r="C59052" s="16">
        <v>22796</v>
      </c>
      <c r="D59052" s="16">
        <v>25218</v>
      </c>
      <c r="E59052" s="18">
        <f>VLOOKUP(C59052, Подписчики!$A$1:$C$16000,3,0)</f>
        <v>44355.235353846154</v>
      </c>
      <c r="F59052">
        <v>0</v>
      </c>
      <c r="G59052" s="2">
        <f t="shared" si="922"/>
        <v>44363.924131944441</v>
      </c>
    </row>
    <row r="59053" spans="1:7" x14ac:dyDescent="0.25">
      <c r="A59053" s="16">
        <v>180477</v>
      </c>
      <c r="B59053" s="17">
        <v>44363.924131944441</v>
      </c>
      <c r="C59053" s="16">
        <v>88939</v>
      </c>
      <c r="D59053" s="16">
        <v>343712</v>
      </c>
      <c r="E59053" s="18">
        <f>VLOOKUP(C59053, Подписчики!$A$1:$C$16000,3,0)</f>
        <v>44346.655884864675</v>
      </c>
      <c r="F59053">
        <v>-4</v>
      </c>
      <c r="G59053" s="2">
        <f t="shared" si="922"/>
        <v>44363.757465277777</v>
      </c>
    </row>
    <row r="59054" spans="1:7" x14ac:dyDescent="0.25">
      <c r="A59054" s="16">
        <v>180482</v>
      </c>
      <c r="B59054" s="17">
        <v>44363.924131944441</v>
      </c>
      <c r="C59054" s="16">
        <v>250107</v>
      </c>
      <c r="D59054" s="16">
        <v>241927</v>
      </c>
      <c r="E59054" s="18">
        <f>VLOOKUP(C59054, Подписчики!$A$1:$C$16000,3,0)</f>
        <v>44343.640403169513</v>
      </c>
      <c r="F59054">
        <v>4</v>
      </c>
      <c r="G59054" s="2">
        <f t="shared" si="922"/>
        <v>44364.090798611105</v>
      </c>
    </row>
    <row r="59055" spans="1:7" x14ac:dyDescent="0.25">
      <c r="A59055" s="16">
        <v>180485</v>
      </c>
      <c r="B59055" s="17">
        <v>44363.924537037034</v>
      </c>
      <c r="C59055" s="16">
        <v>276096</v>
      </c>
      <c r="D59055" s="16">
        <v>158978</v>
      </c>
      <c r="E59055" s="18">
        <f>VLOOKUP(C59055, Подписчики!$A$1:$C$16000,3,0)</f>
        <v>44341.37453653846</v>
      </c>
      <c r="F59055">
        <v>1</v>
      </c>
      <c r="G59055" s="2">
        <f t="shared" si="922"/>
        <v>44363.966203703698</v>
      </c>
    </row>
    <row r="59056" spans="1:7" x14ac:dyDescent="0.25">
      <c r="A59056" s="16">
        <v>180488</v>
      </c>
      <c r="B59056" s="17">
        <v>44363.924942129626</v>
      </c>
      <c r="C59056" s="16">
        <v>101284</v>
      </c>
      <c r="D59056" s="16">
        <v>127233</v>
      </c>
      <c r="E59056" s="18">
        <f>VLOOKUP(C59056, Подписчики!$A$1:$C$16000,3,0)</f>
        <v>44344.838687891737</v>
      </c>
      <c r="F59056">
        <v>-6</v>
      </c>
      <c r="G59056" s="2">
        <f t="shared" si="922"/>
        <v>44363.674942129626</v>
      </c>
    </row>
    <row r="59057" spans="1:7" x14ac:dyDescent="0.25">
      <c r="A59057" s="16">
        <v>180490</v>
      </c>
      <c r="B59057" s="17">
        <v>44363.926562499997</v>
      </c>
      <c r="C59057" s="16">
        <v>158057</v>
      </c>
      <c r="D59057" s="16">
        <v>473323</v>
      </c>
      <c r="E59057" s="18">
        <f>VLOOKUP(C59057, Подписчики!$A$1:$C$16000,3,0)</f>
        <v>44307.508206944447</v>
      </c>
      <c r="F59057">
        <v>2</v>
      </c>
      <c r="G59057" s="2">
        <f t="shared" si="922"/>
        <v>44364.009895833333</v>
      </c>
    </row>
    <row r="59058" spans="1:7" x14ac:dyDescent="0.25">
      <c r="A59058" s="16">
        <v>180492</v>
      </c>
      <c r="B59058" s="17">
        <v>44363.928182870368</v>
      </c>
      <c r="C59058" s="16">
        <v>44706</v>
      </c>
      <c r="D59058" s="16">
        <v>324804</v>
      </c>
      <c r="E59058" s="18">
        <f>VLOOKUP(C59058, Подписчики!$A$1:$C$16000,3,0)</f>
        <v>44340.155294551281</v>
      </c>
      <c r="F59058">
        <v>2</v>
      </c>
      <c r="G59058" s="2">
        <f t="shared" si="922"/>
        <v>44364.011516203704</v>
      </c>
    </row>
    <row r="59059" spans="1:7" x14ac:dyDescent="0.25">
      <c r="A59059" s="16">
        <v>180496</v>
      </c>
      <c r="B59059" s="17">
        <v>44363.928333333337</v>
      </c>
      <c r="C59059" s="16">
        <v>248011</v>
      </c>
      <c r="D59059" s="16">
        <v>204394</v>
      </c>
      <c r="E59059" s="18">
        <f>VLOOKUP(C59059, Подписчики!$A$1:$C$16000,3,0)</f>
        <v>44344.355191844734</v>
      </c>
      <c r="F59059">
        <v>1</v>
      </c>
      <c r="G59059" s="2">
        <f t="shared" si="922"/>
        <v>44363.97</v>
      </c>
    </row>
    <row r="59060" spans="1:7" x14ac:dyDescent="0.25">
      <c r="A59060" s="16">
        <v>180500</v>
      </c>
      <c r="B59060" s="17">
        <v>44363.928993055553</v>
      </c>
      <c r="C59060" s="16">
        <v>140488</v>
      </c>
      <c r="D59060" s="16">
        <v>458081</v>
      </c>
      <c r="E59060" s="18">
        <f>VLOOKUP(C59060, Подписчики!$A$1:$C$16000,3,0)</f>
        <v>44312.450965455842</v>
      </c>
      <c r="F59060">
        <v>-4</v>
      </c>
      <c r="G59060" s="2">
        <f t="shared" si="922"/>
        <v>44363.762326388889</v>
      </c>
    </row>
    <row r="59061" spans="1:7" x14ac:dyDescent="0.25">
      <c r="A59061" s="16">
        <v>180501</v>
      </c>
      <c r="B59061" s="17">
        <v>44363.929803240739</v>
      </c>
      <c r="C59061" s="16">
        <v>176555</v>
      </c>
      <c r="D59061" s="16">
        <v>230507</v>
      </c>
      <c r="E59061" s="18">
        <f>VLOOKUP(C59061, Подписчики!$A$1:$C$16000,3,0)</f>
        <v>44362.456187856122</v>
      </c>
      <c r="F59061">
        <v>-6</v>
      </c>
      <c r="G59061" s="2">
        <f t="shared" si="922"/>
        <v>44363.679803240739</v>
      </c>
    </row>
    <row r="59062" spans="1:7" x14ac:dyDescent="0.25">
      <c r="A59062" s="16">
        <v>180503</v>
      </c>
      <c r="B59062" s="17">
        <v>44363.930208333331</v>
      </c>
      <c r="C59062" s="16">
        <v>276572</v>
      </c>
      <c r="D59062" s="16">
        <v>114865</v>
      </c>
      <c r="E59062" s="18">
        <f>VLOOKUP(C59062, Подписчики!$A$1:$C$16000,3,0)</f>
        <v>44340.165879985747</v>
      </c>
      <c r="F59062">
        <v>3</v>
      </c>
      <c r="G59062" s="2">
        <f t="shared" si="922"/>
        <v>44364.055208333331</v>
      </c>
    </row>
    <row r="59063" spans="1:7" x14ac:dyDescent="0.25">
      <c r="A59063" s="16">
        <v>180506</v>
      </c>
      <c r="B59063" s="17">
        <v>44363.93141203704</v>
      </c>
      <c r="C59063" s="16">
        <v>220536</v>
      </c>
      <c r="D59063" s="16">
        <v>347393</v>
      </c>
      <c r="E59063" s="18">
        <f>VLOOKUP(C59063, Подписчики!$A$1:$C$16000,3,0)</f>
        <v>44340.046240242162</v>
      </c>
      <c r="F59063">
        <v>2</v>
      </c>
      <c r="G59063" s="2">
        <f t="shared" si="922"/>
        <v>44364.014745370376</v>
      </c>
    </row>
    <row r="59064" spans="1:7" x14ac:dyDescent="0.25">
      <c r="A59064" s="16">
        <v>180510</v>
      </c>
      <c r="B59064" s="17">
        <v>44363.931817129633</v>
      </c>
      <c r="C59064" s="16">
        <v>21019</v>
      </c>
      <c r="D59064" s="16">
        <v>122902</v>
      </c>
      <c r="E59064" s="18">
        <f>VLOOKUP(C59064, Подписчики!$A$1:$C$16000,3,0)</f>
        <v>44293.312175605417</v>
      </c>
      <c r="F59064">
        <v>3</v>
      </c>
      <c r="G59064" s="2">
        <f t="shared" si="922"/>
        <v>44364.056817129633</v>
      </c>
    </row>
    <row r="59065" spans="1:7" x14ac:dyDescent="0.25">
      <c r="A59065" s="16">
        <v>180513</v>
      </c>
      <c r="B59065" s="17">
        <v>44363.932627314818</v>
      </c>
      <c r="C59065" s="16">
        <v>292368</v>
      </c>
      <c r="D59065" s="16">
        <v>238334</v>
      </c>
      <c r="E59065" s="18">
        <f>VLOOKUP(C59065, Подписчики!$A$1:$C$16000,3,0)</f>
        <v>44354.461461467232</v>
      </c>
      <c r="F59065">
        <v>1</v>
      </c>
      <c r="G59065" s="2">
        <f t="shared" si="922"/>
        <v>44363.974293981482</v>
      </c>
    </row>
    <row r="59066" spans="1:7" x14ac:dyDescent="0.25">
      <c r="A59066" s="16">
        <v>180515</v>
      </c>
      <c r="B59066" s="17">
        <v>44363.933842592596</v>
      </c>
      <c r="C59066" s="16">
        <v>301441</v>
      </c>
      <c r="D59066" s="16">
        <v>347393</v>
      </c>
      <c r="E59066" s="18">
        <f>VLOOKUP(C59066, Подписчики!$A$1:$C$16000,3,0)</f>
        <v>44309.036558511398</v>
      </c>
      <c r="F59066">
        <v>0</v>
      </c>
      <c r="G59066" s="2">
        <f t="shared" si="922"/>
        <v>44363.933842592596</v>
      </c>
    </row>
    <row r="59067" spans="1:7" x14ac:dyDescent="0.25">
      <c r="A59067" s="16">
        <v>180516</v>
      </c>
      <c r="B59067" s="17">
        <v>44363.934247685182</v>
      </c>
      <c r="C59067" s="16">
        <v>319342</v>
      </c>
      <c r="D59067" s="16">
        <v>394154</v>
      </c>
      <c r="E59067" s="18">
        <f>VLOOKUP(C59067, Подписчики!$A$1:$C$16000,3,0)</f>
        <v>44323.19745409544</v>
      </c>
      <c r="F59067">
        <v>5</v>
      </c>
      <c r="G59067" s="2">
        <f t="shared" si="922"/>
        <v>44364.142581018517</v>
      </c>
    </row>
    <row r="59068" spans="1:7" x14ac:dyDescent="0.25">
      <c r="A59068" s="16">
        <v>180518</v>
      </c>
      <c r="B59068" s="17">
        <v>44363.934247685182</v>
      </c>
      <c r="C59068" s="16">
        <v>276453</v>
      </c>
      <c r="D59068" s="16">
        <v>217754</v>
      </c>
      <c r="E59068" s="18">
        <f>VLOOKUP(C59068, Подписчики!$A$1:$C$16000,3,0)</f>
        <v>44312.647130270656</v>
      </c>
      <c r="F59068">
        <v>1</v>
      </c>
      <c r="G59068" s="2">
        <f t="shared" si="922"/>
        <v>44363.975914351846</v>
      </c>
    </row>
    <row r="59069" spans="1:7" x14ac:dyDescent="0.25">
      <c r="A59069" s="16">
        <v>180523</v>
      </c>
      <c r="B59069" s="17">
        <v>44363.934328703705</v>
      </c>
      <c r="C59069" s="16">
        <v>316153</v>
      </c>
      <c r="D59069" s="16">
        <v>242151</v>
      </c>
      <c r="E59069" s="18">
        <f>VLOOKUP(C59069, Подписчики!$A$1:$C$16000,3,0)</f>
        <v>44343.036042307693</v>
      </c>
      <c r="F59069">
        <v>1</v>
      </c>
      <c r="G59069" s="2">
        <f t="shared" si="922"/>
        <v>44363.975995370369</v>
      </c>
    </row>
    <row r="59070" spans="1:7" x14ac:dyDescent="0.25">
      <c r="A59070" s="16">
        <v>180527</v>
      </c>
      <c r="B59070" s="17">
        <v>44363.935868055552</v>
      </c>
      <c r="C59070" s="16">
        <v>126429</v>
      </c>
      <c r="D59070" s="16">
        <v>214224</v>
      </c>
      <c r="E59070" s="18">
        <f>VLOOKUP(C59070, Подписчики!$A$1:$C$16000,3,0)</f>
        <v>44348.114025641029</v>
      </c>
      <c r="F59070">
        <v>1</v>
      </c>
      <c r="G59070" s="2">
        <f t="shared" si="922"/>
        <v>44363.977534722217</v>
      </c>
    </row>
    <row r="59071" spans="1:7" x14ac:dyDescent="0.25">
      <c r="A59071" s="16">
        <v>180531</v>
      </c>
      <c r="B59071" s="17">
        <v>44363.935868055552</v>
      </c>
      <c r="C59071" s="16">
        <v>129568</v>
      </c>
      <c r="D59071" s="16">
        <v>411922</v>
      </c>
      <c r="E59071" s="18">
        <f>VLOOKUP(C59071, Подписчики!$A$1:$C$16000,3,0)</f>
        <v>44346.993930270655</v>
      </c>
      <c r="F59071">
        <v>1</v>
      </c>
      <c r="G59071" s="2">
        <f t="shared" si="922"/>
        <v>44363.977534722217</v>
      </c>
    </row>
    <row r="59072" spans="1:7" x14ac:dyDescent="0.25">
      <c r="A59072" s="16">
        <v>180534</v>
      </c>
      <c r="B59072" s="17">
        <v>44363.935868055552</v>
      </c>
      <c r="C59072" s="16">
        <v>311345</v>
      </c>
      <c r="D59072" s="16">
        <v>64601</v>
      </c>
      <c r="E59072" s="18">
        <f>VLOOKUP(C59072, Подписчики!$A$1:$C$16000,3,0)</f>
        <v>44346.029643233618</v>
      </c>
      <c r="F59072">
        <v>1</v>
      </c>
      <c r="G59072" s="2">
        <f t="shared" si="922"/>
        <v>44363.977534722217</v>
      </c>
    </row>
    <row r="59073" spans="1:7" x14ac:dyDescent="0.25">
      <c r="A59073" s="16">
        <v>180538</v>
      </c>
      <c r="B59073" s="17">
        <v>44363.937083333331</v>
      </c>
      <c r="C59073" s="16">
        <v>314419</v>
      </c>
      <c r="D59073" s="16">
        <v>404226</v>
      </c>
      <c r="E59073" s="18">
        <f>VLOOKUP(C59073, Подписчики!$A$1:$C$16000,3,0)</f>
        <v>44308.799119586896</v>
      </c>
      <c r="F59073">
        <v>0</v>
      </c>
      <c r="G59073" s="2">
        <f t="shared" si="922"/>
        <v>44363.937083333331</v>
      </c>
    </row>
    <row r="59074" spans="1:7" x14ac:dyDescent="0.25">
      <c r="A59074" s="16">
        <v>180539</v>
      </c>
      <c r="B59074" s="17">
        <v>44363.940717592595</v>
      </c>
      <c r="C59074" s="16">
        <v>179786</v>
      </c>
      <c r="D59074" s="16">
        <v>53136</v>
      </c>
      <c r="E59074" s="18">
        <f>VLOOKUP(C59074, Подписчики!$A$1:$C$16000,3,0)</f>
        <v>44302.287399928777</v>
      </c>
      <c r="F59074">
        <v>1</v>
      </c>
      <c r="G59074" s="2">
        <f t="shared" ref="G59074:G59137" si="923">B59074+F59074/24</f>
        <v>44363.98238425926</v>
      </c>
    </row>
    <row r="59075" spans="1:7" x14ac:dyDescent="0.25">
      <c r="A59075" s="16">
        <v>180542</v>
      </c>
      <c r="B59075" s="17">
        <v>44363.942337962966</v>
      </c>
      <c r="C59075" s="16">
        <v>53187</v>
      </c>
      <c r="D59075" s="16">
        <v>371564</v>
      </c>
      <c r="E59075" s="18">
        <f>VLOOKUP(C59075, Подписчики!$A$1:$C$16000,3,0)</f>
        <v>44331.842139779204</v>
      </c>
      <c r="F59075">
        <v>1</v>
      </c>
      <c r="G59075" s="2">
        <f t="shared" si="923"/>
        <v>44363.98400462963</v>
      </c>
    </row>
    <row r="59076" spans="1:7" x14ac:dyDescent="0.25">
      <c r="A59076" s="16">
        <v>180544</v>
      </c>
      <c r="B59076" s="17">
        <v>44363.942337962966</v>
      </c>
      <c r="C59076" s="16">
        <v>194324</v>
      </c>
      <c r="D59076" s="16">
        <v>158978</v>
      </c>
      <c r="E59076" s="18">
        <f>VLOOKUP(C59076, Подписчики!$A$1:$C$16000,3,0)</f>
        <v>44346.535155235048</v>
      </c>
      <c r="F59076">
        <v>1</v>
      </c>
      <c r="G59076" s="2">
        <f t="shared" si="923"/>
        <v>44363.98400462963</v>
      </c>
    </row>
    <row r="59077" spans="1:7" x14ac:dyDescent="0.25">
      <c r="A59077" s="16">
        <v>180547</v>
      </c>
      <c r="B59077" s="17">
        <v>44363.942337962966</v>
      </c>
      <c r="C59077" s="16">
        <v>265647</v>
      </c>
      <c r="D59077" s="16">
        <v>129210</v>
      </c>
      <c r="E59077" s="18">
        <f>VLOOKUP(C59077, Подписчики!$A$1:$C$16000,3,0)</f>
        <v>44362.936761039891</v>
      </c>
      <c r="F59077">
        <v>1</v>
      </c>
      <c r="G59077" s="2">
        <f t="shared" si="923"/>
        <v>44363.98400462963</v>
      </c>
    </row>
    <row r="59078" spans="1:7" x14ac:dyDescent="0.25">
      <c r="A59078" s="16">
        <v>180552</v>
      </c>
      <c r="B59078" s="17">
        <v>44363.942337962966</v>
      </c>
      <c r="C59078" s="16">
        <v>288518</v>
      </c>
      <c r="D59078" s="16">
        <v>411922</v>
      </c>
      <c r="E59078" s="18">
        <f>VLOOKUP(C59078, Подписчики!$A$1:$C$16000,3,0)</f>
        <v>44341.327397186607</v>
      </c>
      <c r="F59078">
        <v>1</v>
      </c>
      <c r="G59078" s="2">
        <f t="shared" si="923"/>
        <v>44363.98400462963</v>
      </c>
    </row>
    <row r="59079" spans="1:7" x14ac:dyDescent="0.25">
      <c r="A59079" s="16">
        <v>180554</v>
      </c>
      <c r="B59079" s="17">
        <v>44363.943553240744</v>
      </c>
      <c r="C59079" s="16">
        <v>138394</v>
      </c>
      <c r="D59079" s="16">
        <v>411922</v>
      </c>
      <c r="E59079" s="18">
        <f>VLOOKUP(C59079, Подписчики!$A$1:$C$16000,3,0)</f>
        <v>44312.763536039885</v>
      </c>
      <c r="F59079">
        <v>0</v>
      </c>
      <c r="G59079" s="2">
        <f t="shared" si="923"/>
        <v>44363.943553240744</v>
      </c>
    </row>
    <row r="59080" spans="1:7" x14ac:dyDescent="0.25">
      <c r="A59080" s="16">
        <v>180558</v>
      </c>
      <c r="B59080" s="17">
        <v>44363.946666666663</v>
      </c>
      <c r="C59080" s="16">
        <v>99158</v>
      </c>
      <c r="D59080" s="16">
        <v>304128</v>
      </c>
      <c r="E59080" s="18">
        <f>VLOOKUP(C59080, Подписчики!$A$1:$C$16000,3,0)</f>
        <v>44299.168945085468</v>
      </c>
      <c r="F59080">
        <v>2</v>
      </c>
      <c r="G59080" s="2">
        <f t="shared" si="923"/>
        <v>44364.03</v>
      </c>
    </row>
    <row r="59081" spans="1:7" x14ac:dyDescent="0.25">
      <c r="A59081" s="16">
        <v>180562</v>
      </c>
      <c r="B59081" s="17">
        <v>44363.947997685187</v>
      </c>
      <c r="C59081" s="16">
        <v>166174</v>
      </c>
      <c r="D59081" s="16">
        <v>472755</v>
      </c>
      <c r="E59081" s="18">
        <f>VLOOKUP(C59081, Подписчики!$A$1:$C$16000,3,0)</f>
        <v>44306.635487642452</v>
      </c>
      <c r="F59081">
        <v>-1</v>
      </c>
      <c r="G59081" s="2">
        <f t="shared" si="923"/>
        <v>44363.906331018523</v>
      </c>
    </row>
    <row r="59082" spans="1:7" x14ac:dyDescent="0.25">
      <c r="A59082" s="16">
        <v>180567</v>
      </c>
      <c r="B59082" s="17">
        <v>44363.950428240743</v>
      </c>
      <c r="C59082" s="16">
        <v>63856</v>
      </c>
      <c r="D59082" s="16">
        <v>411922</v>
      </c>
      <c r="E59082" s="18">
        <f>VLOOKUP(C59082, Подписчики!$A$1:$C$16000,3,0)</f>
        <v>44355.656430698007</v>
      </c>
      <c r="F59082">
        <v>1</v>
      </c>
      <c r="G59082" s="2">
        <f t="shared" si="923"/>
        <v>44363.992094907408</v>
      </c>
    </row>
    <row r="59083" spans="1:7" x14ac:dyDescent="0.25">
      <c r="A59083" s="16">
        <v>180568</v>
      </c>
      <c r="B59083" s="17">
        <v>44363.951643518521</v>
      </c>
      <c r="C59083" s="16">
        <v>146937</v>
      </c>
      <c r="D59083" s="16">
        <v>21527</v>
      </c>
      <c r="E59083" s="18">
        <f>VLOOKUP(C59083, Подписчики!$A$1:$C$16000,3,0)</f>
        <v>44295.988125391741</v>
      </c>
      <c r="F59083">
        <v>0</v>
      </c>
      <c r="G59083" s="2">
        <f t="shared" si="923"/>
        <v>44363.951643518521</v>
      </c>
    </row>
    <row r="59084" spans="1:7" x14ac:dyDescent="0.25">
      <c r="A59084" s="16">
        <v>180571</v>
      </c>
      <c r="B59084" s="17">
        <v>44363.952048611114</v>
      </c>
      <c r="C59084" s="16">
        <v>109296</v>
      </c>
      <c r="D59084" s="16">
        <v>250679</v>
      </c>
      <c r="E59084" s="18">
        <f>VLOOKUP(C59084, Подписчики!$A$1:$C$16000,3,0)</f>
        <v>44337.561466631058</v>
      </c>
      <c r="F59084">
        <v>1</v>
      </c>
      <c r="G59084" s="2">
        <f t="shared" si="923"/>
        <v>44363.993715277778</v>
      </c>
    </row>
    <row r="59085" spans="1:7" x14ac:dyDescent="0.25">
      <c r="A59085" s="16">
        <v>180573</v>
      </c>
      <c r="B59085" s="17">
        <v>44363.953263888892</v>
      </c>
      <c r="C59085" s="16">
        <v>139363</v>
      </c>
      <c r="D59085" s="16">
        <v>100218</v>
      </c>
      <c r="E59085" s="18">
        <f>VLOOKUP(C59085, Подписчики!$A$1:$C$16000,3,0)</f>
        <v>44358.884812428769</v>
      </c>
      <c r="F59085">
        <v>-4</v>
      </c>
      <c r="G59085" s="2">
        <f t="shared" si="923"/>
        <v>44363.786597222228</v>
      </c>
    </row>
    <row r="59086" spans="1:7" x14ac:dyDescent="0.25">
      <c r="A59086" s="16">
        <v>180575</v>
      </c>
      <c r="B59086" s="17">
        <v>44363.953668981485</v>
      </c>
      <c r="C59086" s="16">
        <v>228775</v>
      </c>
      <c r="D59086" s="16">
        <v>219025</v>
      </c>
      <c r="E59086" s="18">
        <f>VLOOKUP(C59086, Подписчики!$A$1:$C$16000,3,0)</f>
        <v>44339.219492948716</v>
      </c>
      <c r="F59086">
        <v>5</v>
      </c>
      <c r="G59086" s="2">
        <f t="shared" si="923"/>
        <v>44364.162002314821</v>
      </c>
    </row>
    <row r="59087" spans="1:7" x14ac:dyDescent="0.25">
      <c r="A59087" s="16">
        <v>180578</v>
      </c>
      <c r="B59087" s="17">
        <v>44363.955694444441</v>
      </c>
      <c r="C59087" s="16">
        <v>321055</v>
      </c>
      <c r="D59087" s="16">
        <v>250679</v>
      </c>
      <c r="E59087" s="18">
        <f>VLOOKUP(C59087, Подписчики!$A$1:$C$16000,3,0)</f>
        <v>44313.805798539885</v>
      </c>
      <c r="F59087">
        <v>2</v>
      </c>
      <c r="G59087" s="2">
        <f t="shared" si="923"/>
        <v>44364.039027777777</v>
      </c>
    </row>
    <row r="59088" spans="1:7" x14ac:dyDescent="0.25">
      <c r="A59088" s="16">
        <v>180581</v>
      </c>
      <c r="B59088" s="17">
        <v>44363.956493055557</v>
      </c>
      <c r="C59088" s="16">
        <v>254384</v>
      </c>
      <c r="D59088" s="16">
        <v>164401</v>
      </c>
      <c r="E59088" s="18">
        <f>VLOOKUP(C59088, Подписчики!$A$1:$C$16000,3,0)</f>
        <v>44343.770638176647</v>
      </c>
      <c r="F59088">
        <v>0</v>
      </c>
      <c r="G59088" s="2">
        <f t="shared" si="923"/>
        <v>44363.956493055557</v>
      </c>
    </row>
    <row r="59089" spans="1:7" x14ac:dyDescent="0.25">
      <c r="A59089" s="16">
        <v>180585</v>
      </c>
      <c r="B59089" s="17">
        <v>44363.958518518521</v>
      </c>
      <c r="C59089" s="16">
        <v>11678</v>
      </c>
      <c r="D59089" s="16">
        <v>192331</v>
      </c>
      <c r="E59089" s="18">
        <f>VLOOKUP(C59089, Подписчики!$A$1:$C$16000,3,0)</f>
        <v>44344.040613141027</v>
      </c>
      <c r="F59089">
        <v>1</v>
      </c>
      <c r="G59089" s="2">
        <f t="shared" si="923"/>
        <v>44364.000185185185</v>
      </c>
    </row>
    <row r="59090" spans="1:7" x14ac:dyDescent="0.25">
      <c r="A59090" s="16">
        <v>180587</v>
      </c>
      <c r="B59090" s="17">
        <v>44363.959733796299</v>
      </c>
      <c r="C59090" s="16">
        <v>189854</v>
      </c>
      <c r="D59090" s="16">
        <v>249799</v>
      </c>
      <c r="E59090" s="18">
        <f>VLOOKUP(C59090, Подписчики!$A$1:$C$16000,3,0)</f>
        <v>44344.504248539888</v>
      </c>
      <c r="F59090">
        <v>0</v>
      </c>
      <c r="G59090" s="2">
        <f t="shared" si="923"/>
        <v>44363.959733796299</v>
      </c>
    </row>
    <row r="59091" spans="1:7" x14ac:dyDescent="0.25">
      <c r="A59091" s="16">
        <v>180590</v>
      </c>
      <c r="B59091" s="17">
        <v>44363.961759259262</v>
      </c>
      <c r="C59091" s="16">
        <v>252826</v>
      </c>
      <c r="D59091" s="16">
        <v>351192</v>
      </c>
      <c r="E59091" s="18">
        <f>VLOOKUP(C59091, Подписчики!$A$1:$C$16000,3,0)</f>
        <v>44341.268913390311</v>
      </c>
      <c r="F59091">
        <v>1</v>
      </c>
      <c r="G59091" s="2">
        <f t="shared" si="923"/>
        <v>44364.003425925926</v>
      </c>
    </row>
    <row r="59092" spans="1:7" x14ac:dyDescent="0.25">
      <c r="A59092" s="16">
        <v>180594</v>
      </c>
      <c r="B59092" s="17">
        <v>44363.96297453704</v>
      </c>
      <c r="C59092" s="16">
        <v>184716</v>
      </c>
      <c r="D59092" s="16">
        <v>80748</v>
      </c>
      <c r="E59092" s="18">
        <f>VLOOKUP(C59092, Подписчики!$A$1:$C$16000,3,0)</f>
        <v>44291.705535327637</v>
      </c>
      <c r="F59092">
        <v>0</v>
      </c>
      <c r="G59092" s="2">
        <f t="shared" si="923"/>
        <v>44363.96297453704</v>
      </c>
    </row>
    <row r="59093" spans="1:7" x14ac:dyDescent="0.25">
      <c r="A59093" s="16">
        <v>180596</v>
      </c>
      <c r="B59093" s="17">
        <v>44363.96366898148</v>
      </c>
      <c r="C59093" s="16">
        <v>263267</v>
      </c>
      <c r="D59093" s="16">
        <v>387595</v>
      </c>
      <c r="E59093" s="18">
        <f>VLOOKUP(C59093, Подписчики!$A$1:$C$16000,3,0)</f>
        <v>44332.774489743584</v>
      </c>
      <c r="F59093">
        <v>2</v>
      </c>
      <c r="G59093" s="2">
        <f t="shared" si="923"/>
        <v>44364.047002314815</v>
      </c>
    </row>
    <row r="59094" spans="1:7" x14ac:dyDescent="0.25">
      <c r="A59094" s="16">
        <v>180600</v>
      </c>
      <c r="B59094" s="17">
        <v>44363.964189814818</v>
      </c>
      <c r="C59094" s="16">
        <v>18134</v>
      </c>
      <c r="D59094" s="16">
        <v>324893</v>
      </c>
      <c r="E59094" s="18">
        <f>VLOOKUP(C59094, Подписчики!$A$1:$C$16000,3,0)</f>
        <v>44345.756181695157</v>
      </c>
      <c r="F59094">
        <v>-5</v>
      </c>
      <c r="G59094" s="2">
        <f t="shared" si="923"/>
        <v>44363.755856481483</v>
      </c>
    </row>
    <row r="59095" spans="1:7" x14ac:dyDescent="0.25">
      <c r="A59095" s="16">
        <v>180603</v>
      </c>
      <c r="B59095" s="17">
        <v>44363.97146990741</v>
      </c>
      <c r="C59095" s="16">
        <v>202076</v>
      </c>
      <c r="D59095" s="16">
        <v>158978</v>
      </c>
      <c r="E59095" s="18">
        <f>VLOOKUP(C59095, Подписчики!$A$1:$C$16000,3,0)</f>
        <v>44340.247793945869</v>
      </c>
      <c r="F59095">
        <v>1</v>
      </c>
      <c r="G59095" s="2">
        <f t="shared" si="923"/>
        <v>44364.013136574074</v>
      </c>
    </row>
    <row r="59096" spans="1:7" x14ac:dyDescent="0.25">
      <c r="A59096" s="16">
        <v>180606</v>
      </c>
      <c r="B59096" s="17">
        <v>44363.972337962965</v>
      </c>
      <c r="C59096" s="16">
        <v>161870</v>
      </c>
      <c r="D59096" s="16">
        <v>7145</v>
      </c>
      <c r="E59096" s="18">
        <f>VLOOKUP(C59096, Подписчики!$A$1:$C$16000,3,0)</f>
        <v>44342.341534615385</v>
      </c>
      <c r="F59096">
        <v>1</v>
      </c>
      <c r="G59096" s="2">
        <f t="shared" si="923"/>
        <v>44364.014004629629</v>
      </c>
    </row>
    <row r="59097" spans="1:7" x14ac:dyDescent="0.25">
      <c r="A59097" s="16">
        <v>180611</v>
      </c>
      <c r="B59097" s="17">
        <v>44363.975914351853</v>
      </c>
      <c r="C59097" s="16">
        <v>6431</v>
      </c>
      <c r="D59097" s="16">
        <v>242428</v>
      </c>
      <c r="E59097" s="18">
        <f>VLOOKUP(C59097, Подписчики!$A$1:$C$16000,3,0)</f>
        <v>44336.416063390308</v>
      </c>
      <c r="F59097">
        <v>0</v>
      </c>
      <c r="G59097" s="2">
        <f t="shared" si="923"/>
        <v>44363.975914351853</v>
      </c>
    </row>
    <row r="59098" spans="1:7" x14ac:dyDescent="0.25">
      <c r="A59098" s="16">
        <v>180612</v>
      </c>
      <c r="B59098" s="17">
        <v>44363.975914351853</v>
      </c>
      <c r="C59098" s="16">
        <v>315202</v>
      </c>
      <c r="D59098" s="16">
        <v>411922</v>
      </c>
      <c r="E59098" s="18">
        <f>VLOOKUP(C59098, Подписчики!$A$1:$C$16000,3,0)</f>
        <v>44312.43785616097</v>
      </c>
      <c r="F59098">
        <v>0</v>
      </c>
      <c r="G59098" s="2">
        <f t="shared" si="923"/>
        <v>44363.975914351853</v>
      </c>
    </row>
    <row r="59099" spans="1:7" x14ac:dyDescent="0.25">
      <c r="A59099" s="16">
        <v>180615</v>
      </c>
      <c r="B59099" s="17">
        <v>44363.976319444446</v>
      </c>
      <c r="C59099" s="16">
        <v>255172</v>
      </c>
      <c r="D59099" s="16">
        <v>230507</v>
      </c>
      <c r="E59099" s="18">
        <f>VLOOKUP(C59099, Подписчики!$A$1:$C$16000,3,0)</f>
        <v>44319.19593027066</v>
      </c>
      <c r="F59099">
        <v>1</v>
      </c>
      <c r="G59099" s="2">
        <f t="shared" si="923"/>
        <v>44364.01798611111</v>
      </c>
    </row>
    <row r="59100" spans="1:7" x14ac:dyDescent="0.25">
      <c r="A59100" s="16">
        <v>180617</v>
      </c>
      <c r="B59100" s="17">
        <v>44363.976666666669</v>
      </c>
      <c r="C59100" s="16">
        <v>277577</v>
      </c>
      <c r="D59100" s="16">
        <v>112334</v>
      </c>
      <c r="E59100" s="18">
        <f>VLOOKUP(C59100, Подписчики!$A$1:$C$16000,3,0)</f>
        <v>44317.067739529914</v>
      </c>
      <c r="F59100">
        <v>2</v>
      </c>
      <c r="G59100" s="2">
        <f t="shared" si="923"/>
        <v>44364.060000000005</v>
      </c>
    </row>
    <row r="59101" spans="1:7" x14ac:dyDescent="0.25">
      <c r="A59101" s="16">
        <v>180618</v>
      </c>
      <c r="B59101" s="17">
        <v>44363.979560185187</v>
      </c>
      <c r="C59101" s="16">
        <v>152726</v>
      </c>
      <c r="D59101" s="16">
        <v>258219</v>
      </c>
      <c r="E59101" s="18">
        <f>VLOOKUP(C59101, Подписчики!$A$1:$C$16000,3,0)</f>
        <v>44346.788446047016</v>
      </c>
      <c r="F59101">
        <v>-3</v>
      </c>
      <c r="G59101" s="2">
        <f t="shared" si="923"/>
        <v>44363.854560185187</v>
      </c>
    </row>
    <row r="59102" spans="1:7" x14ac:dyDescent="0.25">
      <c r="A59102" s="16">
        <v>180623</v>
      </c>
      <c r="B59102" s="17">
        <v>44363.97996527778</v>
      </c>
      <c r="C59102" s="16">
        <v>70172</v>
      </c>
      <c r="D59102" s="16">
        <v>266557</v>
      </c>
      <c r="E59102" s="18">
        <f>VLOOKUP(C59102, Подписчики!$A$1:$C$16000,3,0)</f>
        <v>44341.29230074786</v>
      </c>
      <c r="F59102">
        <v>2</v>
      </c>
      <c r="G59102" s="2">
        <f t="shared" si="923"/>
        <v>44364.063298611116</v>
      </c>
    </row>
    <row r="59103" spans="1:7" x14ac:dyDescent="0.25">
      <c r="A59103" s="16">
        <v>180628</v>
      </c>
      <c r="B59103" s="17">
        <v>44363.98</v>
      </c>
      <c r="C59103" s="16">
        <v>329787</v>
      </c>
      <c r="D59103" s="16">
        <v>254768</v>
      </c>
      <c r="E59103" s="18">
        <f>VLOOKUP(C59103, Подписчики!$A$1:$C$16000,3,0)</f>
        <v>44311.850077029914</v>
      </c>
      <c r="F59103">
        <v>3</v>
      </c>
      <c r="G59103" s="2">
        <f t="shared" si="923"/>
        <v>44364.105000000003</v>
      </c>
    </row>
    <row r="59104" spans="1:7" x14ac:dyDescent="0.25">
      <c r="A59104" s="16">
        <v>180633</v>
      </c>
      <c r="B59104" s="17">
        <v>44363.983599537038</v>
      </c>
      <c r="C59104" s="16">
        <v>100172</v>
      </c>
      <c r="D59104" s="16">
        <v>68899</v>
      </c>
      <c r="E59104" s="18">
        <f>VLOOKUP(C59104, Подписчики!$A$1:$C$16000,3,0)</f>
        <v>44310.472051068376</v>
      </c>
      <c r="F59104">
        <v>3</v>
      </c>
      <c r="G59104" s="2">
        <f t="shared" si="923"/>
        <v>44364.108599537038</v>
      </c>
    </row>
    <row r="59105" spans="1:7" x14ac:dyDescent="0.25">
      <c r="A59105" s="16">
        <v>180637</v>
      </c>
      <c r="B59105" s="17">
        <v>44363.984409722223</v>
      </c>
      <c r="C59105" s="16">
        <v>110335</v>
      </c>
      <c r="D59105" s="16">
        <v>388561</v>
      </c>
      <c r="E59105" s="18">
        <f>VLOOKUP(C59105, Подписчики!$A$1:$C$16000,3,0)</f>
        <v>44323.829374893161</v>
      </c>
      <c r="F59105">
        <v>1</v>
      </c>
      <c r="G59105" s="2">
        <f t="shared" si="923"/>
        <v>44364.026076388887</v>
      </c>
    </row>
    <row r="59106" spans="1:7" x14ac:dyDescent="0.25">
      <c r="A59106" s="16">
        <v>180642</v>
      </c>
      <c r="B59106" s="17">
        <v>44363.986331018517</v>
      </c>
      <c r="C59106" s="16">
        <v>94313</v>
      </c>
      <c r="D59106" s="16">
        <v>344690</v>
      </c>
      <c r="E59106" s="18">
        <f>VLOOKUP(C59106, Подписчики!$A$1:$C$16000,3,0)</f>
        <v>44341.937121937328</v>
      </c>
      <c r="F59106">
        <v>1</v>
      </c>
      <c r="G59106" s="2">
        <f t="shared" si="923"/>
        <v>44364.027997685182</v>
      </c>
    </row>
    <row r="59107" spans="1:7" x14ac:dyDescent="0.25">
      <c r="A59107" s="16">
        <v>180646</v>
      </c>
      <c r="B59107" s="17">
        <v>44363.987650462965</v>
      </c>
      <c r="C59107" s="16">
        <v>106772</v>
      </c>
      <c r="D59107" s="16">
        <v>230507</v>
      </c>
      <c r="E59107" s="18">
        <f>VLOOKUP(C59107, Подписчики!$A$1:$C$16000,3,0)</f>
        <v>44346.240162215108</v>
      </c>
      <c r="F59107">
        <v>1</v>
      </c>
      <c r="G59107" s="2">
        <f t="shared" si="923"/>
        <v>44364.029317129629</v>
      </c>
    </row>
    <row r="59108" spans="1:7" x14ac:dyDescent="0.25">
      <c r="A59108" s="16">
        <v>180651</v>
      </c>
      <c r="B59108" s="17">
        <v>44363.988865740743</v>
      </c>
      <c r="C59108" s="16">
        <v>49523</v>
      </c>
      <c r="D59108" s="16">
        <v>367358</v>
      </c>
      <c r="E59108" s="18">
        <f>VLOOKUP(C59108, Подписчики!$A$1:$C$16000,3,0)</f>
        <v>44342.93019668803</v>
      </c>
      <c r="F59108">
        <v>0</v>
      </c>
      <c r="G59108" s="2">
        <f t="shared" si="923"/>
        <v>44363.988865740743</v>
      </c>
    </row>
    <row r="59109" spans="1:7" x14ac:dyDescent="0.25">
      <c r="A59109" s="16">
        <v>180652</v>
      </c>
      <c r="B59109" s="17">
        <v>44363.989270833335</v>
      </c>
      <c r="C59109" s="16">
        <v>261048</v>
      </c>
      <c r="D59109" s="16">
        <v>230507</v>
      </c>
      <c r="E59109" s="18">
        <f>VLOOKUP(C59109, Подписчики!$A$1:$C$16000,3,0)</f>
        <v>44344.813964209403</v>
      </c>
      <c r="F59109">
        <v>1</v>
      </c>
      <c r="G59109" s="2">
        <f t="shared" si="923"/>
        <v>44364.0309375</v>
      </c>
    </row>
    <row r="59110" spans="1:7" x14ac:dyDescent="0.25">
      <c r="A59110" s="16">
        <v>180657</v>
      </c>
      <c r="B59110" s="17">
        <v>44363.990879629629</v>
      </c>
      <c r="C59110" s="16">
        <v>268847</v>
      </c>
      <c r="D59110" s="16">
        <v>411922</v>
      </c>
      <c r="E59110" s="18">
        <f>VLOOKUP(C59110, Подписчики!$A$1:$C$16000,3,0)</f>
        <v>44347.084305270655</v>
      </c>
      <c r="F59110">
        <v>1</v>
      </c>
      <c r="G59110" s="2">
        <f t="shared" si="923"/>
        <v>44364.032546296294</v>
      </c>
    </row>
    <row r="59111" spans="1:7" x14ac:dyDescent="0.25">
      <c r="A59111" s="16">
        <v>180658</v>
      </c>
      <c r="B59111" s="17">
        <v>44363.991284722222</v>
      </c>
      <c r="C59111" s="16">
        <v>217281</v>
      </c>
      <c r="D59111" s="16">
        <v>244574</v>
      </c>
      <c r="E59111" s="18">
        <f>VLOOKUP(C59111, Подписчики!$A$1:$C$16000,3,0)</f>
        <v>44337.901344622507</v>
      </c>
      <c r="F59111">
        <v>2</v>
      </c>
      <c r="G59111" s="2">
        <f t="shared" si="923"/>
        <v>44364.074618055558</v>
      </c>
    </row>
    <row r="59112" spans="1:7" x14ac:dyDescent="0.25">
      <c r="A59112" s="16">
        <v>180663</v>
      </c>
      <c r="B59112" s="17">
        <v>44363.992997685185</v>
      </c>
      <c r="C59112" s="16">
        <v>50827</v>
      </c>
      <c r="D59112" s="16">
        <v>5151</v>
      </c>
      <c r="E59112" s="18">
        <f>VLOOKUP(C59112, Подписчики!$A$1:$C$16000,3,0)</f>
        <v>44346.237357122511</v>
      </c>
      <c r="F59112">
        <v>0</v>
      </c>
      <c r="G59112" s="2">
        <f t="shared" si="923"/>
        <v>44363.992997685185</v>
      </c>
    </row>
    <row r="59113" spans="1:7" x14ac:dyDescent="0.25">
      <c r="A59113" s="16">
        <v>180666</v>
      </c>
      <c r="B59113" s="17">
        <v>44363.993333333332</v>
      </c>
      <c r="C59113" s="16">
        <v>155435</v>
      </c>
      <c r="D59113" s="16">
        <v>330333</v>
      </c>
      <c r="E59113" s="18">
        <f>VLOOKUP(C59113, Подписчики!$A$1:$C$16000,3,0)</f>
        <v>44353.181630911677</v>
      </c>
      <c r="F59113">
        <v>1</v>
      </c>
      <c r="G59113" s="2">
        <f t="shared" si="923"/>
        <v>44364.034999999996</v>
      </c>
    </row>
    <row r="59114" spans="1:7" x14ac:dyDescent="0.25">
      <c r="A59114" s="16">
        <v>180668</v>
      </c>
      <c r="B59114" s="17">
        <v>44363.996145833335</v>
      </c>
      <c r="C59114" s="16">
        <v>301875</v>
      </c>
      <c r="D59114" s="16">
        <v>118549</v>
      </c>
      <c r="E59114" s="18">
        <f>VLOOKUP(C59114, Подписчики!$A$1:$C$16000,3,0)</f>
        <v>44356.607981908834</v>
      </c>
      <c r="F59114">
        <v>-6</v>
      </c>
      <c r="G59114" s="2">
        <f t="shared" si="923"/>
        <v>44363.746145833335</v>
      </c>
    </row>
    <row r="59115" spans="1:7" x14ac:dyDescent="0.25">
      <c r="A59115" s="16">
        <v>180670</v>
      </c>
      <c r="B59115" s="17">
        <v>44363.996145833335</v>
      </c>
      <c r="C59115" s="16">
        <v>333945</v>
      </c>
      <c r="D59115" s="16">
        <v>347393</v>
      </c>
      <c r="E59115" s="18">
        <f>VLOOKUP(C59115, Подписчики!$A$1:$C$16000,3,0)</f>
        <v>44342.394664494306</v>
      </c>
      <c r="F59115">
        <v>2</v>
      </c>
      <c r="G59115" s="2">
        <f t="shared" si="923"/>
        <v>44364.07947916667</v>
      </c>
    </row>
    <row r="59116" spans="1:7" x14ac:dyDescent="0.25">
      <c r="A59116" s="16">
        <v>180671</v>
      </c>
      <c r="B59116" s="17">
        <v>44363.99695601852</v>
      </c>
      <c r="C59116" s="16">
        <v>219124</v>
      </c>
      <c r="D59116" s="16">
        <v>357865</v>
      </c>
      <c r="E59116" s="18">
        <f>VLOOKUP(C59116, Подписчики!$A$1:$C$16000,3,0)</f>
        <v>44343.859514066957</v>
      </c>
      <c r="F59116">
        <v>0</v>
      </c>
      <c r="G59116" s="2">
        <f t="shared" si="923"/>
        <v>44363.99695601852</v>
      </c>
    </row>
    <row r="59117" spans="1:7" x14ac:dyDescent="0.25">
      <c r="A59117" s="16">
        <v>180673</v>
      </c>
      <c r="B59117" s="17">
        <v>44363.997002314813</v>
      </c>
      <c r="C59117" s="16">
        <v>315197</v>
      </c>
      <c r="D59117" s="16">
        <v>434871</v>
      </c>
      <c r="E59117" s="18">
        <f>VLOOKUP(C59117, Подписчики!$A$1:$C$16000,3,0)</f>
        <v>44313.291664245015</v>
      </c>
      <c r="F59117">
        <v>3</v>
      </c>
      <c r="G59117" s="2">
        <f t="shared" si="923"/>
        <v>44364.122002314813</v>
      </c>
    </row>
    <row r="59118" spans="1:7" x14ac:dyDescent="0.25">
      <c r="A59118" s="16">
        <v>180675</v>
      </c>
      <c r="B59118" s="17">
        <v>44363.998564814814</v>
      </c>
      <c r="C59118" s="16">
        <v>102634</v>
      </c>
      <c r="D59118" s="16">
        <v>118549</v>
      </c>
      <c r="E59118" s="18">
        <f>VLOOKUP(C59118, Подписчики!$A$1:$C$16000,3,0)</f>
        <v>44308.957005484328</v>
      </c>
      <c r="F59118">
        <v>0</v>
      </c>
      <c r="G59118" s="2">
        <f t="shared" si="923"/>
        <v>44363.998564814814</v>
      </c>
    </row>
    <row r="59119" spans="1:7" x14ac:dyDescent="0.25">
      <c r="A59119" s="16">
        <v>180679</v>
      </c>
      <c r="B59119" s="17">
        <v>44363.998564814814</v>
      </c>
      <c r="C59119" s="16">
        <v>167748</v>
      </c>
      <c r="D59119" s="16">
        <v>88863</v>
      </c>
      <c r="E59119" s="18">
        <f>VLOOKUP(C59119, Подписчики!$A$1:$C$16000,3,0)</f>
        <v>44342.735906232199</v>
      </c>
      <c r="F59119">
        <v>-4</v>
      </c>
      <c r="G59119" s="2">
        <f t="shared" si="923"/>
        <v>44363.83189814815</v>
      </c>
    </row>
    <row r="59120" spans="1:7" x14ac:dyDescent="0.25">
      <c r="A59120" s="16">
        <v>180683</v>
      </c>
      <c r="B59120" s="17">
        <v>44364.000590277778</v>
      </c>
      <c r="C59120" s="16">
        <v>215710</v>
      </c>
      <c r="D59120" s="16">
        <v>262755</v>
      </c>
      <c r="E59120" s="18">
        <f>VLOOKUP(C59120, Подписчики!$A$1:$C$16000,3,0)</f>
        <v>44310.134967307691</v>
      </c>
      <c r="F59120">
        <v>1</v>
      </c>
      <c r="G59120" s="2">
        <f t="shared" si="923"/>
        <v>44364.042256944442</v>
      </c>
    </row>
    <row r="59121" spans="1:7" x14ac:dyDescent="0.25">
      <c r="A59121" s="16">
        <v>180685</v>
      </c>
      <c r="B59121" s="17">
        <v>44364.001400462963</v>
      </c>
      <c r="C59121" s="16">
        <v>283675</v>
      </c>
      <c r="D59121" s="16">
        <v>347008</v>
      </c>
      <c r="E59121" s="18">
        <f>VLOOKUP(C59121, Подписчики!$A$1:$C$16000,3,0)</f>
        <v>44363.686831232197</v>
      </c>
      <c r="F59121">
        <v>-1</v>
      </c>
      <c r="G59121" s="2">
        <f t="shared" si="923"/>
        <v>44363.959733796299</v>
      </c>
    </row>
    <row r="59122" spans="1:7" x14ac:dyDescent="0.25">
      <c r="A59122" s="16">
        <v>180688</v>
      </c>
      <c r="B59122" s="17">
        <v>44364.001805555556</v>
      </c>
      <c r="C59122" s="16">
        <v>260478</v>
      </c>
      <c r="D59122" s="16">
        <v>23892</v>
      </c>
      <c r="E59122" s="18">
        <f>VLOOKUP(C59122, Подписчики!$A$1:$C$16000,3,0)</f>
        <v>44300.228728881768</v>
      </c>
      <c r="F59122">
        <v>0</v>
      </c>
      <c r="G59122" s="2">
        <f t="shared" si="923"/>
        <v>44364.001805555556</v>
      </c>
    </row>
    <row r="59123" spans="1:7" x14ac:dyDescent="0.25">
      <c r="A59123" s="16">
        <v>180693</v>
      </c>
      <c r="B59123" s="17">
        <v>44364.003831018519</v>
      </c>
      <c r="C59123" s="16">
        <v>259291</v>
      </c>
      <c r="D59123" s="16">
        <v>411922</v>
      </c>
      <c r="E59123" s="18">
        <f>VLOOKUP(C59123, Подписчики!$A$1:$C$16000,3,0)</f>
        <v>44321.565473753566</v>
      </c>
      <c r="F59123">
        <v>1</v>
      </c>
      <c r="G59123" s="2">
        <f t="shared" si="923"/>
        <v>44364.045497685183</v>
      </c>
    </row>
    <row r="59124" spans="1:7" x14ac:dyDescent="0.25">
      <c r="A59124" s="16">
        <v>180696</v>
      </c>
      <c r="B59124" s="17">
        <v>44364.004641203705</v>
      </c>
      <c r="C59124" s="16">
        <v>148075</v>
      </c>
      <c r="D59124" s="16">
        <v>230507</v>
      </c>
      <c r="E59124" s="18">
        <f>VLOOKUP(C59124, Подписчики!$A$1:$C$16000,3,0)</f>
        <v>44345.121137891736</v>
      </c>
      <c r="F59124">
        <v>-5</v>
      </c>
      <c r="G59124" s="2">
        <f t="shared" si="923"/>
        <v>44363.796307870369</v>
      </c>
    </row>
    <row r="59125" spans="1:7" x14ac:dyDescent="0.25">
      <c r="A59125" s="16">
        <v>180701</v>
      </c>
      <c r="B59125" s="17">
        <v>44364.008680555555</v>
      </c>
      <c r="C59125" s="16">
        <v>295184</v>
      </c>
      <c r="D59125" s="16">
        <v>403089</v>
      </c>
      <c r="E59125" s="18">
        <f>VLOOKUP(C59125, Подписчики!$A$1:$C$16000,3,0)</f>
        <v>44294.905327243592</v>
      </c>
      <c r="F59125">
        <v>1</v>
      </c>
      <c r="G59125" s="2">
        <f t="shared" si="923"/>
        <v>44364.050347222219</v>
      </c>
    </row>
    <row r="59126" spans="1:7" x14ac:dyDescent="0.25">
      <c r="A59126" s="16">
        <v>180706</v>
      </c>
      <c r="B59126" s="17">
        <v>44364.009895833333</v>
      </c>
      <c r="C59126" s="16">
        <v>25376</v>
      </c>
      <c r="D59126" s="16">
        <v>182191</v>
      </c>
      <c r="E59126" s="18">
        <f>VLOOKUP(C59126, Подписчики!$A$1:$C$16000,3,0)</f>
        <v>44309.506548290599</v>
      </c>
      <c r="F59126">
        <v>0</v>
      </c>
      <c r="G59126" s="2">
        <f t="shared" si="923"/>
        <v>44364.009895833333</v>
      </c>
    </row>
    <row r="59127" spans="1:7" x14ac:dyDescent="0.25">
      <c r="A59127" s="16">
        <v>180709</v>
      </c>
      <c r="B59127" s="17">
        <v>44364.010300925926</v>
      </c>
      <c r="C59127" s="16">
        <v>79697</v>
      </c>
      <c r="D59127" s="16">
        <v>242428</v>
      </c>
      <c r="E59127" s="18">
        <f>VLOOKUP(C59127, Подписчики!$A$1:$C$16000,3,0)</f>
        <v>44343.419908867516</v>
      </c>
      <c r="F59127">
        <v>1</v>
      </c>
      <c r="G59127" s="2">
        <f t="shared" si="923"/>
        <v>44364.05196759259</v>
      </c>
    </row>
    <row r="59128" spans="1:7" x14ac:dyDescent="0.25">
      <c r="A59128" s="16">
        <v>180713</v>
      </c>
      <c r="B59128" s="17">
        <v>44364.010706018518</v>
      </c>
      <c r="C59128" s="16">
        <v>176392</v>
      </c>
      <c r="D59128" s="16">
        <v>230507</v>
      </c>
      <c r="E59128" s="18">
        <f>VLOOKUP(C59128, Подписчики!$A$1:$C$16000,3,0)</f>
        <v>44346.90816314103</v>
      </c>
      <c r="F59128">
        <v>2</v>
      </c>
      <c r="G59128" s="2">
        <f t="shared" si="923"/>
        <v>44364.094039351854</v>
      </c>
    </row>
    <row r="59129" spans="1:7" x14ac:dyDescent="0.25">
      <c r="A59129" s="16">
        <v>180716</v>
      </c>
      <c r="B59129" s="17">
        <v>44364.011331018519</v>
      </c>
      <c r="C59129" s="16">
        <v>277778</v>
      </c>
      <c r="D59129" s="16">
        <v>227775</v>
      </c>
      <c r="E59129" s="18">
        <f>VLOOKUP(C59129, Подписчики!$A$1:$C$16000,3,0)</f>
        <v>44345.004867948715</v>
      </c>
      <c r="F59129">
        <v>4</v>
      </c>
      <c r="G59129" s="2">
        <f t="shared" si="923"/>
        <v>44364.177997685183</v>
      </c>
    </row>
    <row r="59130" spans="1:7" x14ac:dyDescent="0.25">
      <c r="A59130" s="16">
        <v>180718</v>
      </c>
      <c r="B59130" s="17">
        <v>44364.015555555554</v>
      </c>
      <c r="C59130" s="16">
        <v>256332</v>
      </c>
      <c r="D59130" s="16">
        <v>470762</v>
      </c>
      <c r="E59130" s="18">
        <f>VLOOKUP(C59130, Подписчики!$A$1:$C$16000,3,0)</f>
        <v>44363.740686324789</v>
      </c>
      <c r="F59130">
        <v>2</v>
      </c>
      <c r="G59130" s="2">
        <f t="shared" si="923"/>
        <v>44364.09888888889</v>
      </c>
    </row>
    <row r="59131" spans="1:7" x14ac:dyDescent="0.25">
      <c r="A59131" s="16">
        <v>180719</v>
      </c>
      <c r="B59131" s="17">
        <v>44364.018391203703</v>
      </c>
      <c r="C59131" s="16">
        <v>107072</v>
      </c>
      <c r="D59131" s="16">
        <v>87227</v>
      </c>
      <c r="E59131" s="18">
        <f>VLOOKUP(C59131, Подписчики!$A$1:$C$16000,3,0)</f>
        <v>44345.390868482908</v>
      </c>
      <c r="F59131">
        <v>1</v>
      </c>
      <c r="G59131" s="2">
        <f t="shared" si="923"/>
        <v>44364.060057870367</v>
      </c>
    </row>
    <row r="59132" spans="1:7" x14ac:dyDescent="0.25">
      <c r="A59132" s="16">
        <v>180720</v>
      </c>
      <c r="B59132" s="17">
        <v>44364.01866898148</v>
      </c>
      <c r="C59132" s="16">
        <v>116962</v>
      </c>
      <c r="D59132" s="16">
        <v>478377</v>
      </c>
      <c r="E59132" s="18">
        <f>VLOOKUP(C59132, Подписчики!$A$1:$C$16000,3,0)</f>
        <v>44290.086530519948</v>
      </c>
      <c r="F59132">
        <v>2</v>
      </c>
      <c r="G59132" s="2">
        <f t="shared" si="923"/>
        <v>44364.102002314816</v>
      </c>
    </row>
    <row r="59133" spans="1:7" x14ac:dyDescent="0.25">
      <c r="A59133" s="16">
        <v>180721</v>
      </c>
      <c r="B59133" s="17">
        <v>44364.019606481481</v>
      </c>
      <c r="C59133" s="16">
        <v>55918</v>
      </c>
      <c r="D59133" s="16">
        <v>405571</v>
      </c>
      <c r="E59133" s="18">
        <f>VLOOKUP(C59133, Подписчики!$A$1:$C$16000,3,0)</f>
        <v>44363.715037250717</v>
      </c>
      <c r="F59133">
        <v>0</v>
      </c>
      <c r="G59133" s="2">
        <f t="shared" si="923"/>
        <v>44364.019606481481</v>
      </c>
    </row>
    <row r="59134" spans="1:7" x14ac:dyDescent="0.25">
      <c r="A59134" s="16">
        <v>180723</v>
      </c>
      <c r="B59134" s="17">
        <v>44364.020011574074</v>
      </c>
      <c r="C59134" s="16">
        <v>297291</v>
      </c>
      <c r="D59134" s="16">
        <v>472712</v>
      </c>
      <c r="E59134" s="18">
        <f>VLOOKUP(C59134, Подписчики!$A$1:$C$16000,3,0)</f>
        <v>44312.254844337607</v>
      </c>
      <c r="F59134">
        <v>1</v>
      </c>
      <c r="G59134" s="2">
        <f t="shared" si="923"/>
        <v>44364.061678240738</v>
      </c>
    </row>
    <row r="59135" spans="1:7" x14ac:dyDescent="0.25">
      <c r="A59135" s="16">
        <v>180724</v>
      </c>
      <c r="B59135" s="17">
        <v>44364.020335648151</v>
      </c>
      <c r="C59135" s="16">
        <v>185295</v>
      </c>
      <c r="D59135" s="16">
        <v>230507</v>
      </c>
      <c r="E59135" s="18">
        <f>VLOOKUP(C59135, Подписчики!$A$1:$C$16000,3,0)</f>
        <v>44338.960768732191</v>
      </c>
      <c r="F59135">
        <v>1</v>
      </c>
      <c r="G59135" s="2">
        <f t="shared" si="923"/>
        <v>44364.062002314815</v>
      </c>
    </row>
    <row r="59136" spans="1:7" x14ac:dyDescent="0.25">
      <c r="A59136" s="16">
        <v>180725</v>
      </c>
      <c r="B59136" s="17">
        <v>44364.020416666666</v>
      </c>
      <c r="C59136" s="16">
        <v>80319</v>
      </c>
      <c r="D59136" s="16">
        <v>118549</v>
      </c>
      <c r="E59136" s="18">
        <f>VLOOKUP(C59136, Подписчики!$A$1:$C$16000,3,0)</f>
        <v>44316.135952955847</v>
      </c>
      <c r="F59136">
        <v>2</v>
      </c>
      <c r="G59136" s="2">
        <f t="shared" si="923"/>
        <v>44364.103750000002</v>
      </c>
    </row>
    <row r="59137" spans="1:7" x14ac:dyDescent="0.25">
      <c r="A59137" s="16">
        <v>180729</v>
      </c>
      <c r="B59137" s="17">
        <v>44364.020416666666</v>
      </c>
      <c r="C59137" s="16">
        <v>197229</v>
      </c>
      <c r="D59137" s="16">
        <v>88863</v>
      </c>
      <c r="E59137" s="18">
        <f>VLOOKUP(C59137, Подписчики!$A$1:$C$16000,3,0)</f>
        <v>44339.863782514243</v>
      </c>
      <c r="F59137">
        <v>2</v>
      </c>
      <c r="G59137" s="2">
        <f t="shared" si="923"/>
        <v>44364.103750000002</v>
      </c>
    </row>
    <row r="59138" spans="1:7" x14ac:dyDescent="0.25">
      <c r="A59138" s="16">
        <v>180730</v>
      </c>
      <c r="B59138" s="17">
        <v>44364.021226851852</v>
      </c>
      <c r="C59138" s="16">
        <v>292019</v>
      </c>
      <c r="D59138" s="16">
        <v>114865</v>
      </c>
      <c r="E59138" s="18">
        <f>VLOOKUP(C59138, Подписчики!$A$1:$C$16000,3,0)</f>
        <v>44357.445404772079</v>
      </c>
      <c r="F59138">
        <v>0</v>
      </c>
      <c r="G59138" s="2">
        <f t="shared" ref="G59138:G59201" si="924">B59138+F59138/24</f>
        <v>44364.021226851852</v>
      </c>
    </row>
    <row r="59139" spans="1:7" x14ac:dyDescent="0.25">
      <c r="A59139" s="16">
        <v>180731</v>
      </c>
      <c r="B59139" s="17">
        <v>44364.022835648146</v>
      </c>
      <c r="C59139" s="16">
        <v>133687</v>
      </c>
      <c r="D59139" s="16">
        <v>286726</v>
      </c>
      <c r="E59139" s="18">
        <f>VLOOKUP(C59139, Подписчики!$A$1:$C$16000,3,0)</f>
        <v>44344.619713390312</v>
      </c>
      <c r="F59139">
        <v>-8</v>
      </c>
      <c r="G59139" s="2">
        <f t="shared" si="924"/>
        <v>44363.68950231481</v>
      </c>
    </row>
    <row r="59140" spans="1:7" x14ac:dyDescent="0.25">
      <c r="A59140" s="16">
        <v>180736</v>
      </c>
      <c r="B59140" s="17">
        <v>44364.024456018517</v>
      </c>
      <c r="C59140" s="16">
        <v>117008</v>
      </c>
      <c r="D59140" s="16">
        <v>191893</v>
      </c>
      <c r="E59140" s="18">
        <f>VLOOKUP(C59140, Подписчики!$A$1:$C$16000,3,0)</f>
        <v>44311.033948931625</v>
      </c>
      <c r="F59140">
        <v>-4</v>
      </c>
      <c r="G59140" s="2">
        <f t="shared" si="924"/>
        <v>44363.857789351852</v>
      </c>
    </row>
    <row r="59141" spans="1:7" x14ac:dyDescent="0.25">
      <c r="A59141" s="16">
        <v>180741</v>
      </c>
      <c r="B59141" s="17">
        <v>44364.032546296294</v>
      </c>
      <c r="C59141" s="16">
        <v>197564</v>
      </c>
      <c r="D59141" s="16">
        <v>182191</v>
      </c>
      <c r="E59141" s="18">
        <f>VLOOKUP(C59141, Подписчики!$A$1:$C$16000,3,0)</f>
        <v>44313.468653846154</v>
      </c>
      <c r="F59141">
        <v>0</v>
      </c>
      <c r="G59141" s="2">
        <f t="shared" si="924"/>
        <v>44364.032546296294</v>
      </c>
    </row>
    <row r="59142" spans="1:7" x14ac:dyDescent="0.25">
      <c r="A59142" s="16">
        <v>180742</v>
      </c>
      <c r="B59142" s="17">
        <v>44364.03533564815</v>
      </c>
      <c r="C59142" s="16">
        <v>45058</v>
      </c>
      <c r="D59142" s="16">
        <v>21760</v>
      </c>
      <c r="E59142" s="18">
        <f>VLOOKUP(C59142, Подписчики!$A$1:$C$16000,3,0)</f>
        <v>44344.731383012826</v>
      </c>
      <c r="F59142">
        <v>1</v>
      </c>
      <c r="G59142" s="2">
        <f t="shared" si="924"/>
        <v>44364.077002314814</v>
      </c>
    </row>
    <row r="59143" spans="1:7" x14ac:dyDescent="0.25">
      <c r="A59143" s="16">
        <v>180743</v>
      </c>
      <c r="B59143" s="17">
        <v>44364.039027777777</v>
      </c>
      <c r="C59143" s="16">
        <v>102938</v>
      </c>
      <c r="D59143" s="16">
        <v>343491</v>
      </c>
      <c r="E59143" s="18">
        <f>VLOOKUP(C59143, Подписчики!$A$1:$C$16000,3,0)</f>
        <v>44343.775577991451</v>
      </c>
      <c r="F59143">
        <v>0</v>
      </c>
      <c r="G59143" s="2">
        <f t="shared" si="924"/>
        <v>44364.039027777777</v>
      </c>
    </row>
    <row r="59144" spans="1:7" x14ac:dyDescent="0.25">
      <c r="A59144" s="16">
        <v>180746</v>
      </c>
      <c r="B59144" s="17">
        <v>44364.039027777777</v>
      </c>
      <c r="C59144" s="16">
        <v>333224</v>
      </c>
      <c r="D59144" s="16">
        <v>432868</v>
      </c>
      <c r="E59144" s="18">
        <f>VLOOKUP(C59144, Подписчики!$A$1:$C$16000,3,0)</f>
        <v>44310.147033048437</v>
      </c>
      <c r="F59144">
        <v>0</v>
      </c>
      <c r="G59144" s="2">
        <f t="shared" si="924"/>
        <v>44364.039027777777</v>
      </c>
    </row>
    <row r="59145" spans="1:7" x14ac:dyDescent="0.25">
      <c r="A59145" s="16">
        <v>180749</v>
      </c>
      <c r="B59145" s="17">
        <v>44364.044687499998</v>
      </c>
      <c r="C59145" s="16">
        <v>77009</v>
      </c>
      <c r="D59145" s="16">
        <v>347008</v>
      </c>
      <c r="E59145" s="18">
        <f>VLOOKUP(C59145, Подписчики!$A$1:$C$16000,3,0)</f>
        <v>44346.07345990029</v>
      </c>
      <c r="F59145">
        <v>-6</v>
      </c>
      <c r="G59145" s="2">
        <f t="shared" si="924"/>
        <v>44363.794687499998</v>
      </c>
    </row>
    <row r="59146" spans="1:7" x14ac:dyDescent="0.25">
      <c r="A59146" s="16">
        <v>180754</v>
      </c>
      <c r="B59146" s="17">
        <v>44364.045497685183</v>
      </c>
      <c r="C59146" s="16">
        <v>339005</v>
      </c>
      <c r="D59146" s="16">
        <v>154256</v>
      </c>
      <c r="E59146" s="18">
        <f>VLOOKUP(C59146, Подписчики!$A$1:$C$16000,3,0)</f>
        <v>44317.291998504275</v>
      </c>
      <c r="F59146">
        <v>-4</v>
      </c>
      <c r="G59146" s="2">
        <f t="shared" si="924"/>
        <v>44363.878831018519</v>
      </c>
    </row>
    <row r="59147" spans="1:7" x14ac:dyDescent="0.25">
      <c r="A59147" s="16">
        <v>180757</v>
      </c>
      <c r="B59147" s="17">
        <v>44364.050347222219</v>
      </c>
      <c r="C59147" s="16">
        <v>282120</v>
      </c>
      <c r="D59147" s="16">
        <v>227775</v>
      </c>
      <c r="E59147" s="18">
        <f>VLOOKUP(C59147, Подписчики!$A$1:$C$16000,3,0)</f>
        <v>44327.141072649574</v>
      </c>
      <c r="F59147">
        <v>0</v>
      </c>
      <c r="G59147" s="2">
        <f t="shared" si="924"/>
        <v>44364.050347222219</v>
      </c>
    </row>
    <row r="59148" spans="1:7" x14ac:dyDescent="0.25">
      <c r="A59148" s="16">
        <v>180759</v>
      </c>
      <c r="B59148" s="17">
        <v>44364.050752314812</v>
      </c>
      <c r="C59148" s="16">
        <v>217784</v>
      </c>
      <c r="D59148" s="16">
        <v>7650</v>
      </c>
      <c r="E59148" s="18">
        <f>VLOOKUP(C59148, Подписчики!$A$1:$C$16000,3,0)</f>
        <v>44342.862435826217</v>
      </c>
      <c r="F59148">
        <v>1</v>
      </c>
      <c r="G59148" s="2">
        <f t="shared" si="924"/>
        <v>44364.092418981476</v>
      </c>
    </row>
    <row r="59149" spans="1:7" x14ac:dyDescent="0.25">
      <c r="A59149" s="16">
        <v>180764</v>
      </c>
      <c r="B59149" s="17">
        <v>44364.05196759259</v>
      </c>
      <c r="C59149" s="16">
        <v>197561</v>
      </c>
      <c r="D59149" s="16">
        <v>172536</v>
      </c>
      <c r="E59149" s="18">
        <f>VLOOKUP(C59149, Подписчики!$A$1:$C$16000,3,0)</f>
        <v>44316.585889992879</v>
      </c>
      <c r="F59149">
        <v>0</v>
      </c>
      <c r="G59149" s="2">
        <f t="shared" si="924"/>
        <v>44364.05196759259</v>
      </c>
    </row>
    <row r="59150" spans="1:7" x14ac:dyDescent="0.25">
      <c r="A59150" s="16">
        <v>180769</v>
      </c>
      <c r="B59150" s="17">
        <v>44364.05196759259</v>
      </c>
      <c r="C59150" s="16">
        <v>296737</v>
      </c>
      <c r="D59150" s="16">
        <v>89660</v>
      </c>
      <c r="E59150" s="18">
        <f>VLOOKUP(C59150, Подписчики!$A$1:$C$16000,3,0)</f>
        <v>44341.296109223644</v>
      </c>
      <c r="F59150">
        <v>0</v>
      </c>
      <c r="G59150" s="2">
        <f t="shared" si="924"/>
        <v>44364.05196759259</v>
      </c>
    </row>
    <row r="59151" spans="1:7" x14ac:dyDescent="0.25">
      <c r="A59151" s="16">
        <v>180773</v>
      </c>
      <c r="B59151" s="17">
        <v>44364.055208333331</v>
      </c>
      <c r="C59151" s="16">
        <v>7838</v>
      </c>
      <c r="D59151" s="16">
        <v>244574</v>
      </c>
      <c r="E59151" s="18">
        <f>VLOOKUP(C59151, Подписчики!$A$1:$C$16000,3,0)</f>
        <v>44309.815141595442</v>
      </c>
      <c r="F59151">
        <v>-4</v>
      </c>
      <c r="G59151" s="2">
        <f t="shared" si="924"/>
        <v>44363.888541666667</v>
      </c>
    </row>
    <row r="59152" spans="1:7" x14ac:dyDescent="0.25">
      <c r="A59152" s="16">
        <v>180777</v>
      </c>
      <c r="B59152" s="17">
        <v>44364.055208333331</v>
      </c>
      <c r="C59152" s="16">
        <v>215629</v>
      </c>
      <c r="D59152" s="16">
        <v>70379</v>
      </c>
      <c r="E59152" s="18">
        <f>VLOOKUP(C59152, Подписчики!$A$1:$C$16000,3,0)</f>
        <v>44359.260426816239</v>
      </c>
      <c r="F59152">
        <v>0</v>
      </c>
      <c r="G59152" s="2">
        <f t="shared" si="924"/>
        <v>44364.055208333331</v>
      </c>
    </row>
    <row r="59153" spans="1:7" x14ac:dyDescent="0.25">
      <c r="A59153" s="16">
        <v>180778</v>
      </c>
      <c r="B59153" s="17">
        <v>44364.06490740741</v>
      </c>
      <c r="C59153" s="16">
        <v>335056</v>
      </c>
      <c r="D59153" s="16">
        <v>258251</v>
      </c>
      <c r="E59153" s="18">
        <f>VLOOKUP(C59153, Подписчики!$A$1:$C$16000,3,0)</f>
        <v>44326.068262001427</v>
      </c>
      <c r="F59153">
        <v>0</v>
      </c>
      <c r="G59153" s="2">
        <f t="shared" si="924"/>
        <v>44364.06490740741</v>
      </c>
    </row>
    <row r="59154" spans="1:7" x14ac:dyDescent="0.25">
      <c r="A59154" s="16">
        <v>180783</v>
      </c>
      <c r="B59154" s="17">
        <v>44364.066527777781</v>
      </c>
      <c r="C59154" s="16">
        <v>68791</v>
      </c>
      <c r="D59154" s="16">
        <v>411922</v>
      </c>
      <c r="E59154" s="18">
        <f>VLOOKUP(C59154, Подписчики!$A$1:$C$16000,3,0)</f>
        <v>44343.423814992886</v>
      </c>
      <c r="F59154">
        <v>-8</v>
      </c>
      <c r="G59154" s="2">
        <f t="shared" si="924"/>
        <v>44363.733194444445</v>
      </c>
    </row>
    <row r="59155" spans="1:7" x14ac:dyDescent="0.25">
      <c r="A59155" s="16">
        <v>180786</v>
      </c>
      <c r="B59155" s="17">
        <v>44364.072997685187</v>
      </c>
      <c r="C59155" s="16">
        <v>314654</v>
      </c>
      <c r="D59155" s="16">
        <v>439981</v>
      </c>
      <c r="E59155" s="18">
        <f>VLOOKUP(C59155, Подписчики!$A$1:$C$16000,3,0)</f>
        <v>44343.493077670937</v>
      </c>
      <c r="F59155">
        <v>-8</v>
      </c>
      <c r="G59155" s="2">
        <f t="shared" si="924"/>
        <v>44363.739664351851</v>
      </c>
    </row>
    <row r="59156" spans="1:7" x14ac:dyDescent="0.25">
      <c r="A59156" s="16">
        <v>180787</v>
      </c>
      <c r="B59156" s="17">
        <v>44364.084733796299</v>
      </c>
      <c r="C59156" s="16">
        <v>117816</v>
      </c>
      <c r="D59156" s="16">
        <v>16041</v>
      </c>
      <c r="E59156" s="18">
        <f>VLOOKUP(C59156, Подписчики!$A$1:$C$16000,3,0)</f>
        <v>44363.357626103993</v>
      </c>
      <c r="F59156">
        <v>-3</v>
      </c>
      <c r="G59156" s="2">
        <f t="shared" si="924"/>
        <v>44363.959733796299</v>
      </c>
    </row>
    <row r="59157" spans="1:7" x14ac:dyDescent="0.25">
      <c r="A59157" s="16">
        <v>180788</v>
      </c>
      <c r="B59157" s="17">
        <v>44364.088379629633</v>
      </c>
      <c r="C59157" s="16">
        <v>212117</v>
      </c>
      <c r="D59157" s="16">
        <v>142606</v>
      </c>
      <c r="E59157" s="18">
        <f>VLOOKUP(C59157, Подписчики!$A$1:$C$16000,3,0)</f>
        <v>44322.746326994304</v>
      </c>
      <c r="F59157">
        <v>-6</v>
      </c>
      <c r="G59157" s="2">
        <f t="shared" si="924"/>
        <v>44363.838379629633</v>
      </c>
    </row>
    <row r="59158" spans="1:7" x14ac:dyDescent="0.25">
      <c r="A59158" s="16">
        <v>180791</v>
      </c>
      <c r="B59158" s="17">
        <v>44364.089189814818</v>
      </c>
      <c r="C59158" s="16">
        <v>139363</v>
      </c>
      <c r="D59158" s="16">
        <v>475607</v>
      </c>
      <c r="E59158" s="18">
        <f>VLOOKUP(C59158, Подписчики!$A$1:$C$16000,3,0)</f>
        <v>44358.884812428769</v>
      </c>
      <c r="F59158">
        <v>-4</v>
      </c>
      <c r="G59158" s="2">
        <f t="shared" si="924"/>
        <v>44363.922523148154</v>
      </c>
    </row>
    <row r="59159" spans="1:7" x14ac:dyDescent="0.25">
      <c r="A59159" s="16">
        <v>180794</v>
      </c>
      <c r="B59159" s="17">
        <v>44364.099004629628</v>
      </c>
      <c r="C59159" s="16">
        <v>109956</v>
      </c>
      <c r="D59159" s="16">
        <v>202914</v>
      </c>
      <c r="E59159" s="18">
        <f>VLOOKUP(C59159, Подписчики!$A$1:$C$16000,3,0)</f>
        <v>44339.383681410261</v>
      </c>
      <c r="F59159">
        <v>12</v>
      </c>
      <c r="G59159" s="2">
        <f t="shared" si="924"/>
        <v>44364.599004629628</v>
      </c>
    </row>
    <row r="59160" spans="1:7" x14ac:dyDescent="0.25">
      <c r="A59160" s="16">
        <v>180796</v>
      </c>
      <c r="B59160" s="17">
        <v>44364.10050925926</v>
      </c>
      <c r="C59160" s="16">
        <v>19564</v>
      </c>
      <c r="D59160" s="16">
        <v>118549</v>
      </c>
      <c r="E59160" s="18">
        <f>VLOOKUP(C59160, Подписчики!$A$1:$C$16000,3,0)</f>
        <v>44346.275300641028</v>
      </c>
      <c r="F59160">
        <v>-8</v>
      </c>
      <c r="G59160" s="2">
        <f t="shared" si="924"/>
        <v>44363.767175925925</v>
      </c>
    </row>
    <row r="59161" spans="1:7" x14ac:dyDescent="0.25">
      <c r="A59161" s="16">
        <v>180801</v>
      </c>
      <c r="B59161" s="17">
        <v>44364.101319444446</v>
      </c>
      <c r="C59161" s="16">
        <v>131622</v>
      </c>
      <c r="D59161" s="16">
        <v>154256</v>
      </c>
      <c r="E59161" s="18">
        <f>VLOOKUP(C59161, Подписчики!$A$1:$C$16000,3,0)</f>
        <v>44310.337392307694</v>
      </c>
      <c r="F59161">
        <v>-6</v>
      </c>
      <c r="G59161" s="2">
        <f t="shared" si="924"/>
        <v>44363.851319444446</v>
      </c>
    </row>
    <row r="59162" spans="1:7" x14ac:dyDescent="0.25">
      <c r="A59162" s="16">
        <v>180802</v>
      </c>
      <c r="B59162" s="17">
        <v>44364.103344907409</v>
      </c>
      <c r="C59162" s="16">
        <v>303726</v>
      </c>
      <c r="D59162" s="16">
        <v>413014</v>
      </c>
      <c r="E59162" s="18">
        <f>VLOOKUP(C59162, Подписчики!$A$1:$C$16000,3,0)</f>
        <v>44340.301968732201</v>
      </c>
      <c r="F59162">
        <v>-5</v>
      </c>
      <c r="G59162" s="2">
        <f t="shared" si="924"/>
        <v>44363.895011574074</v>
      </c>
    </row>
    <row r="59163" spans="1:7" x14ac:dyDescent="0.25">
      <c r="A59163" s="16">
        <v>180804</v>
      </c>
      <c r="B59163" s="17">
        <v>44364.10900462963</v>
      </c>
      <c r="C59163" s="16">
        <v>80455</v>
      </c>
      <c r="D59163" s="16">
        <v>347008</v>
      </c>
      <c r="E59163" s="18">
        <f>VLOOKUP(C59163, Подписчики!$A$1:$C$16000,3,0)</f>
        <v>44304.482710790595</v>
      </c>
      <c r="F59163">
        <v>1</v>
      </c>
      <c r="G59163" s="2">
        <f t="shared" si="924"/>
        <v>44364.150671296295</v>
      </c>
    </row>
    <row r="59164" spans="1:7" x14ac:dyDescent="0.25">
      <c r="A59164" s="16">
        <v>180809</v>
      </c>
      <c r="B59164" s="17">
        <v>44364.110219907408</v>
      </c>
      <c r="C59164" s="16">
        <v>264726</v>
      </c>
      <c r="D59164" s="16">
        <v>106814</v>
      </c>
      <c r="E59164" s="18">
        <f>VLOOKUP(C59164, Подписчики!$A$1:$C$16000,3,0)</f>
        <v>44311.282596937323</v>
      </c>
      <c r="F59164">
        <v>-8</v>
      </c>
      <c r="G59164" s="2">
        <f t="shared" si="924"/>
        <v>44363.776886574073</v>
      </c>
    </row>
    <row r="59165" spans="1:7" x14ac:dyDescent="0.25">
      <c r="A59165" s="16">
        <v>180811</v>
      </c>
      <c r="B59165" s="17">
        <v>44364.111331018517</v>
      </c>
      <c r="C59165" s="16">
        <v>237059</v>
      </c>
      <c r="D59165" s="16">
        <v>238576</v>
      </c>
      <c r="E59165" s="18">
        <f>VLOOKUP(C59165, Подписчики!$A$1:$C$16000,3,0)</f>
        <v>44345.394698504271</v>
      </c>
      <c r="F59165">
        <v>1</v>
      </c>
      <c r="G59165" s="2">
        <f t="shared" si="924"/>
        <v>44364.152997685182</v>
      </c>
    </row>
    <row r="59166" spans="1:7" x14ac:dyDescent="0.25">
      <c r="A59166" s="16">
        <v>180814</v>
      </c>
      <c r="B59166" s="17">
        <v>44364.111435185187</v>
      </c>
      <c r="C59166" s="16">
        <v>330606</v>
      </c>
      <c r="D59166" s="16">
        <v>82901</v>
      </c>
      <c r="E59166" s="18">
        <f>VLOOKUP(C59166, Подписчики!$A$1:$C$16000,3,0)</f>
        <v>44310.158791168091</v>
      </c>
      <c r="F59166">
        <v>-5</v>
      </c>
      <c r="G59166" s="2">
        <f t="shared" si="924"/>
        <v>44363.903101851851</v>
      </c>
    </row>
    <row r="59167" spans="1:7" x14ac:dyDescent="0.25">
      <c r="A59167" s="16">
        <v>180819</v>
      </c>
      <c r="B59167" s="17">
        <v>44364.113333333335</v>
      </c>
      <c r="C59167" s="16">
        <v>227814</v>
      </c>
      <c r="D59167" s="16">
        <v>158978</v>
      </c>
      <c r="E59167" s="18">
        <f>VLOOKUP(C59167, Подписчики!$A$1:$C$16000,3,0)</f>
        <v>44338.989969800568</v>
      </c>
      <c r="F59167">
        <v>7</v>
      </c>
      <c r="G59167" s="2">
        <f t="shared" si="924"/>
        <v>44364.404999999999</v>
      </c>
    </row>
    <row r="59168" spans="1:7" x14ac:dyDescent="0.25">
      <c r="A59168" s="16">
        <v>180820</v>
      </c>
      <c r="B59168" s="17">
        <v>44364.11346064815</v>
      </c>
      <c r="C59168" s="16">
        <v>345766</v>
      </c>
      <c r="D59168" s="16">
        <v>68991</v>
      </c>
      <c r="E59168" s="18">
        <f>VLOOKUP(C59168, Подписчики!$A$1:$C$16000,3,0)</f>
        <v>44345.597862001421</v>
      </c>
      <c r="F59168">
        <v>-4</v>
      </c>
      <c r="G59168" s="2">
        <f t="shared" si="924"/>
        <v>44363.946793981486</v>
      </c>
    </row>
    <row r="59169" spans="1:7" x14ac:dyDescent="0.25">
      <c r="A59169" s="16">
        <v>180821</v>
      </c>
      <c r="B59169" s="17">
        <v>44364.116689814815</v>
      </c>
      <c r="C59169" s="16">
        <v>7267</v>
      </c>
      <c r="D59169" s="16">
        <v>155428</v>
      </c>
      <c r="E59169" s="18">
        <f>VLOOKUP(C59169, Подписчики!$A$1:$C$16000,3,0)</f>
        <v>44327.279408440168</v>
      </c>
      <c r="F59169">
        <v>-4</v>
      </c>
      <c r="G59169" s="2">
        <f t="shared" si="924"/>
        <v>44363.950023148151</v>
      </c>
    </row>
    <row r="59170" spans="1:7" x14ac:dyDescent="0.25">
      <c r="A59170" s="16">
        <v>180822</v>
      </c>
      <c r="B59170" s="17">
        <v>44364.118715277778</v>
      </c>
      <c r="C59170" s="16">
        <v>316153</v>
      </c>
      <c r="D59170" s="16">
        <v>332186</v>
      </c>
      <c r="E59170" s="18">
        <f>VLOOKUP(C59170, Подписчики!$A$1:$C$16000,3,0)</f>
        <v>44343.036042307693</v>
      </c>
      <c r="F59170">
        <v>1</v>
      </c>
      <c r="G59170" s="2">
        <f t="shared" si="924"/>
        <v>44364.160381944443</v>
      </c>
    </row>
    <row r="59171" spans="1:7" x14ac:dyDescent="0.25">
      <c r="A59171" s="16">
        <v>180827</v>
      </c>
      <c r="B59171" s="17">
        <v>44364.123159722221</v>
      </c>
      <c r="C59171" s="16">
        <v>269069</v>
      </c>
      <c r="D59171" s="16">
        <v>392434</v>
      </c>
      <c r="E59171" s="18">
        <f>VLOOKUP(C59171, Подписчики!$A$1:$C$16000,3,0)</f>
        <v>44300.754156623931</v>
      </c>
      <c r="F59171">
        <v>-4</v>
      </c>
      <c r="G59171" s="2">
        <f t="shared" si="924"/>
        <v>44363.956493055557</v>
      </c>
    </row>
    <row r="59172" spans="1:7" x14ac:dyDescent="0.25">
      <c r="A59172" s="16">
        <v>180828</v>
      </c>
      <c r="B59172" s="17">
        <v>44364.123159722221</v>
      </c>
      <c r="C59172" s="16">
        <v>234822</v>
      </c>
      <c r="D59172" s="16">
        <v>204394</v>
      </c>
      <c r="E59172" s="18">
        <f>VLOOKUP(C59172, Подписчики!$A$1:$C$16000,3,0)</f>
        <v>44305.619322186605</v>
      </c>
      <c r="F59172">
        <v>-8</v>
      </c>
      <c r="G59172" s="2">
        <f t="shared" si="924"/>
        <v>44363.789826388886</v>
      </c>
    </row>
    <row r="59173" spans="1:7" x14ac:dyDescent="0.25">
      <c r="A59173" s="16">
        <v>180830</v>
      </c>
      <c r="B59173" s="17">
        <v>44364.132002314815</v>
      </c>
      <c r="C59173" s="16">
        <v>61236</v>
      </c>
      <c r="D59173" s="16">
        <v>123952</v>
      </c>
      <c r="E59173" s="18">
        <f>VLOOKUP(C59173, Подписчики!$A$1:$C$16000,3,0)</f>
        <v>44341.69868486467</v>
      </c>
      <c r="F59173">
        <v>0</v>
      </c>
      <c r="G59173" s="2">
        <f t="shared" si="924"/>
        <v>44364.132002314815</v>
      </c>
    </row>
    <row r="59174" spans="1:7" x14ac:dyDescent="0.25">
      <c r="A59174" s="16">
        <v>180831</v>
      </c>
      <c r="B59174" s="17">
        <v>44364.13449074074</v>
      </c>
      <c r="C59174" s="16">
        <v>137554</v>
      </c>
      <c r="D59174" s="16">
        <v>62570</v>
      </c>
      <c r="E59174" s="18">
        <f>VLOOKUP(C59174, Подписчики!$A$1:$C$16000,3,0)</f>
        <v>44345.656134615383</v>
      </c>
      <c r="F59174">
        <v>-4</v>
      </c>
      <c r="G59174" s="2">
        <f t="shared" si="924"/>
        <v>44363.967824074076</v>
      </c>
    </row>
    <row r="59175" spans="1:7" x14ac:dyDescent="0.25">
      <c r="A59175" s="16">
        <v>180832</v>
      </c>
      <c r="B59175" s="17">
        <v>44364.135706018518</v>
      </c>
      <c r="C59175" s="16">
        <v>230055</v>
      </c>
      <c r="D59175" s="16">
        <v>392434</v>
      </c>
      <c r="E59175" s="18">
        <f>VLOOKUP(C59175, Подписчики!$A$1:$C$16000,3,0)</f>
        <v>44296.249902635325</v>
      </c>
      <c r="F59175">
        <v>-5</v>
      </c>
      <c r="G59175" s="2">
        <f t="shared" si="924"/>
        <v>44363.927372685182</v>
      </c>
    </row>
    <row r="59176" spans="1:7" x14ac:dyDescent="0.25">
      <c r="A59176" s="16">
        <v>180836</v>
      </c>
      <c r="B59176" s="17">
        <v>44364.136516203704</v>
      </c>
      <c r="C59176" s="16">
        <v>173543</v>
      </c>
      <c r="D59176" s="16">
        <v>473327</v>
      </c>
      <c r="E59176" s="18">
        <f>VLOOKUP(C59176, Подписчики!$A$1:$C$16000,3,0)</f>
        <v>44344.122696474362</v>
      </c>
      <c r="F59176">
        <v>-3</v>
      </c>
      <c r="G59176" s="2">
        <f t="shared" si="924"/>
        <v>44364.011516203704</v>
      </c>
    </row>
    <row r="59177" spans="1:7" x14ac:dyDescent="0.25">
      <c r="A59177" s="16">
        <v>180838</v>
      </c>
      <c r="B59177" s="17">
        <v>44364.137997685182</v>
      </c>
      <c r="C59177" s="16">
        <v>333997</v>
      </c>
      <c r="D59177" s="16">
        <v>459455</v>
      </c>
      <c r="E59177" s="18">
        <f>VLOOKUP(C59177, Подписчики!$A$1:$C$16000,3,0)</f>
        <v>44302.227048326218</v>
      </c>
      <c r="F59177">
        <v>0</v>
      </c>
      <c r="G59177" s="2">
        <f t="shared" si="924"/>
        <v>44364.137997685182</v>
      </c>
    </row>
    <row r="59178" spans="1:7" x14ac:dyDescent="0.25">
      <c r="A59178" s="16">
        <v>180841</v>
      </c>
      <c r="B59178" s="17">
        <v>44364.14466435185</v>
      </c>
      <c r="C59178" s="16">
        <v>187165</v>
      </c>
      <c r="D59178" s="16">
        <v>411922</v>
      </c>
      <c r="E59178" s="18">
        <f>VLOOKUP(C59178, Подписчики!$A$1:$C$16000,3,0)</f>
        <v>44345.692601068375</v>
      </c>
      <c r="F59178">
        <v>-1</v>
      </c>
      <c r="G59178" s="2">
        <f t="shared" si="924"/>
        <v>44364.102997685186</v>
      </c>
    </row>
    <row r="59179" spans="1:7" x14ac:dyDescent="0.25">
      <c r="A59179" s="16">
        <v>180843</v>
      </c>
      <c r="B59179" s="17">
        <v>44364.148645833331</v>
      </c>
      <c r="C59179" s="16">
        <v>201015</v>
      </c>
      <c r="D59179" s="16">
        <v>88008</v>
      </c>
      <c r="E59179" s="18">
        <f>VLOOKUP(C59179, Подписчики!$A$1:$C$16000,3,0)</f>
        <v>44303.205494871792</v>
      </c>
      <c r="F59179">
        <v>-5</v>
      </c>
      <c r="G59179" s="2">
        <f t="shared" si="924"/>
        <v>44363.940312499995</v>
      </c>
    </row>
    <row r="59180" spans="1:7" x14ac:dyDescent="0.25">
      <c r="A59180" s="16">
        <v>180848</v>
      </c>
      <c r="B59180" s="17">
        <v>44364.156331018516</v>
      </c>
      <c r="C59180" s="16">
        <v>85548</v>
      </c>
      <c r="D59180" s="16">
        <v>251823</v>
      </c>
      <c r="E59180" s="18">
        <f>VLOOKUP(C59180, Подписчики!$A$1:$C$16000,3,0)</f>
        <v>44322.316214245016</v>
      </c>
      <c r="F59180">
        <v>1</v>
      </c>
      <c r="G59180" s="2">
        <f t="shared" si="924"/>
        <v>44364.19799768518</v>
      </c>
    </row>
    <row r="59181" spans="1:7" x14ac:dyDescent="0.25">
      <c r="A59181" s="16">
        <v>180853</v>
      </c>
      <c r="B59181" s="17">
        <v>44364.162002314813</v>
      </c>
      <c r="C59181" s="16">
        <v>126642</v>
      </c>
      <c r="D59181" s="16">
        <v>124360</v>
      </c>
      <c r="E59181" s="18">
        <f>VLOOKUP(C59181, Подписчики!$A$1:$C$16000,3,0)</f>
        <v>44363.421594622509</v>
      </c>
      <c r="F59181">
        <v>0</v>
      </c>
      <c r="G59181" s="2">
        <f t="shared" si="924"/>
        <v>44364.162002314813</v>
      </c>
    </row>
    <row r="59182" spans="1:7" x14ac:dyDescent="0.25">
      <c r="A59182" s="16">
        <v>180857</v>
      </c>
      <c r="B59182" s="17">
        <v>44364.163622685184</v>
      </c>
      <c r="C59182" s="16">
        <v>14216</v>
      </c>
      <c r="D59182" s="16">
        <v>182564</v>
      </c>
      <c r="E59182" s="18">
        <f>VLOOKUP(C59182, Подписчики!$A$1:$C$16000,3,0)</f>
        <v>44314.080287428769</v>
      </c>
      <c r="F59182">
        <v>-4</v>
      </c>
      <c r="G59182" s="2">
        <f t="shared" si="924"/>
        <v>44363.99695601852</v>
      </c>
    </row>
    <row r="59183" spans="1:7" x14ac:dyDescent="0.25">
      <c r="A59183" s="16">
        <v>180858</v>
      </c>
      <c r="B59183" s="17">
        <v>44364.165231481478</v>
      </c>
      <c r="C59183" s="16">
        <v>103707</v>
      </c>
      <c r="D59183" s="16">
        <v>265188</v>
      </c>
      <c r="E59183" s="18">
        <f>VLOOKUP(C59183, Подписчики!$A$1:$C$16000,3,0)</f>
        <v>44338.665377421654</v>
      </c>
      <c r="F59183">
        <v>-4</v>
      </c>
      <c r="G59183" s="2">
        <f t="shared" si="924"/>
        <v>44363.998564814814</v>
      </c>
    </row>
    <row r="59184" spans="1:7" x14ac:dyDescent="0.25">
      <c r="A59184" s="16">
        <v>180860</v>
      </c>
      <c r="B59184" s="17">
        <v>44364.167002314818</v>
      </c>
      <c r="C59184" s="16">
        <v>45443</v>
      </c>
      <c r="D59184" s="16">
        <v>151932</v>
      </c>
      <c r="E59184" s="18">
        <f>VLOOKUP(C59184, Подписчики!$A$1:$C$16000,3,0)</f>
        <v>44285.490326068379</v>
      </c>
      <c r="F59184">
        <v>0</v>
      </c>
      <c r="G59184" s="2">
        <f t="shared" si="924"/>
        <v>44364.167002314818</v>
      </c>
    </row>
    <row r="59185" spans="1:7" x14ac:dyDescent="0.25">
      <c r="A59185" s="16">
        <v>180861</v>
      </c>
      <c r="B59185" s="17">
        <v>44364.16847222222</v>
      </c>
      <c r="C59185" s="16">
        <v>8144</v>
      </c>
      <c r="D59185" s="16">
        <v>100412</v>
      </c>
      <c r="E59185" s="18">
        <f>VLOOKUP(C59185, Подписчики!$A$1:$C$16000,3,0)</f>
        <v>44309.604982158118</v>
      </c>
      <c r="F59185">
        <v>-4</v>
      </c>
      <c r="G59185" s="2">
        <f t="shared" si="924"/>
        <v>44364.001805555556</v>
      </c>
    </row>
    <row r="59186" spans="1:7" x14ac:dyDescent="0.25">
      <c r="A59186" s="16">
        <v>180863</v>
      </c>
      <c r="B59186" s="17">
        <v>44364.178182870368</v>
      </c>
      <c r="C59186" s="16">
        <v>188574</v>
      </c>
      <c r="D59186" s="16">
        <v>160701</v>
      </c>
      <c r="E59186" s="18">
        <f>VLOOKUP(C59186, Подписчики!$A$1:$C$16000,3,0)</f>
        <v>44304.524030911678</v>
      </c>
      <c r="F59186">
        <v>-4</v>
      </c>
      <c r="G59186" s="2">
        <f t="shared" si="924"/>
        <v>44364.011516203704</v>
      </c>
    </row>
    <row r="59187" spans="1:7" x14ac:dyDescent="0.25">
      <c r="A59187" s="16">
        <v>180868</v>
      </c>
      <c r="B59187" s="17">
        <v>44364.182002314818</v>
      </c>
      <c r="C59187" s="16">
        <v>182604</v>
      </c>
      <c r="D59187" s="16">
        <v>198146</v>
      </c>
      <c r="E59187" s="18">
        <f>VLOOKUP(C59187, Подписчики!$A$1:$C$16000,3,0)</f>
        <v>44352.4392573718</v>
      </c>
      <c r="F59187">
        <v>6</v>
      </c>
      <c r="G59187" s="2">
        <f t="shared" si="924"/>
        <v>44364.432002314818</v>
      </c>
    </row>
    <row r="59188" spans="1:7" x14ac:dyDescent="0.25">
      <c r="A59188" s="16">
        <v>180873</v>
      </c>
      <c r="B59188" s="17">
        <v>44364.186678240738</v>
      </c>
      <c r="C59188" s="16">
        <v>135975</v>
      </c>
      <c r="D59188" s="16">
        <v>470762</v>
      </c>
      <c r="E59188" s="18">
        <f>VLOOKUP(C59188, Подписчики!$A$1:$C$16000,3,0)</f>
        <v>44341.270634900291</v>
      </c>
      <c r="F59188">
        <v>-3</v>
      </c>
      <c r="G59188" s="2">
        <f t="shared" si="924"/>
        <v>44364.061678240738</v>
      </c>
    </row>
    <row r="59189" spans="1:7" x14ac:dyDescent="0.25">
      <c r="A59189" s="16">
        <v>180874</v>
      </c>
      <c r="B59189" s="17">
        <v>44364.18990740741</v>
      </c>
      <c r="C59189" s="16">
        <v>221354</v>
      </c>
      <c r="D59189" s="16">
        <v>373732</v>
      </c>
      <c r="E59189" s="18">
        <f>VLOOKUP(C59189, Подписчики!$A$1:$C$16000,3,0)</f>
        <v>44338.56653621795</v>
      </c>
      <c r="F59189">
        <v>-7</v>
      </c>
      <c r="G59189" s="2">
        <f t="shared" si="924"/>
        <v>44363.898240740746</v>
      </c>
    </row>
    <row r="59190" spans="1:7" x14ac:dyDescent="0.25">
      <c r="A59190" s="16">
        <v>180878</v>
      </c>
      <c r="B59190" s="17">
        <v>44364.192337962966</v>
      </c>
      <c r="C59190" s="16">
        <v>290152</v>
      </c>
      <c r="D59190" s="16">
        <v>158978</v>
      </c>
      <c r="E59190" s="18">
        <f>VLOOKUP(C59190, Подписчики!$A$1:$C$16000,3,0)</f>
        <v>44289.490361396012</v>
      </c>
      <c r="F59190">
        <v>1</v>
      </c>
      <c r="G59190" s="2">
        <f t="shared" si="924"/>
        <v>44364.23400462963</v>
      </c>
    </row>
    <row r="59191" spans="1:7" x14ac:dyDescent="0.25">
      <c r="A59191" s="16">
        <v>180883</v>
      </c>
      <c r="B59191" s="17">
        <v>44364.193553240744</v>
      </c>
      <c r="C59191" s="16">
        <v>291446</v>
      </c>
      <c r="D59191" s="16">
        <v>129210</v>
      </c>
      <c r="E59191" s="18">
        <f>VLOOKUP(C59191, Подписчики!$A$1:$C$16000,3,0)</f>
        <v>44322.811825142453</v>
      </c>
      <c r="F59191">
        <v>-6</v>
      </c>
      <c r="G59191" s="2">
        <f t="shared" si="924"/>
        <v>44363.943553240744</v>
      </c>
    </row>
    <row r="59192" spans="1:7" x14ac:dyDescent="0.25">
      <c r="A59192" s="16">
        <v>180885</v>
      </c>
      <c r="B59192" s="17">
        <v>44364.205000000002</v>
      </c>
      <c r="C59192" s="16">
        <v>144097</v>
      </c>
      <c r="D59192" s="16">
        <v>21407</v>
      </c>
      <c r="E59192" s="18">
        <f>VLOOKUP(C59192, Подписчики!$A$1:$C$16000,3,0)</f>
        <v>44298.640406873215</v>
      </c>
      <c r="F59192">
        <v>3</v>
      </c>
      <c r="G59192" s="2">
        <f t="shared" si="924"/>
        <v>44364.33</v>
      </c>
    </row>
    <row r="59193" spans="1:7" x14ac:dyDescent="0.25">
      <c r="A59193" s="16">
        <v>180886</v>
      </c>
      <c r="B59193" s="17">
        <v>44364.207303240742</v>
      </c>
      <c r="C59193" s="16">
        <v>44385</v>
      </c>
      <c r="D59193" s="16">
        <v>328371</v>
      </c>
      <c r="E59193" s="18">
        <f>VLOOKUP(C59193, Подписчики!$A$1:$C$16000,3,0)</f>
        <v>44312.414025427352</v>
      </c>
      <c r="F59193">
        <v>-8</v>
      </c>
      <c r="G59193" s="2">
        <f t="shared" si="924"/>
        <v>44363.873969907407</v>
      </c>
    </row>
    <row r="59194" spans="1:7" x14ac:dyDescent="0.25">
      <c r="A59194" s="16">
        <v>180888</v>
      </c>
      <c r="B59194" s="17">
        <v>44364.207337962966</v>
      </c>
      <c r="C59194" s="16">
        <v>160764</v>
      </c>
      <c r="D59194" s="16">
        <v>153808</v>
      </c>
      <c r="E59194" s="18">
        <f>VLOOKUP(C59194, Подписчики!$A$1:$C$16000,3,0)</f>
        <v>44308.262414458688</v>
      </c>
      <c r="F59194">
        <v>1</v>
      </c>
      <c r="G59194" s="2">
        <f t="shared" si="924"/>
        <v>44364.24900462963</v>
      </c>
    </row>
    <row r="59195" spans="1:7" x14ac:dyDescent="0.25">
      <c r="A59195" s="16">
        <v>180889</v>
      </c>
      <c r="B59195" s="17">
        <v>44364.207997685182</v>
      </c>
      <c r="C59195" s="16">
        <v>114942</v>
      </c>
      <c r="D59195" s="16">
        <v>245930</v>
      </c>
      <c r="E59195" s="18">
        <f>VLOOKUP(C59195, Подписчики!$A$1:$C$16000,3,0)</f>
        <v>44345.34396962251</v>
      </c>
      <c r="F59195">
        <v>0</v>
      </c>
      <c r="G59195" s="2">
        <f t="shared" si="924"/>
        <v>44364.207997685182</v>
      </c>
    </row>
    <row r="59196" spans="1:7" x14ac:dyDescent="0.25">
      <c r="A59196" s="16">
        <v>180890</v>
      </c>
      <c r="B59196" s="17">
        <v>44364.210949074077</v>
      </c>
      <c r="C59196" s="16">
        <v>304584</v>
      </c>
      <c r="D59196" s="16">
        <v>148630</v>
      </c>
      <c r="E59196" s="18">
        <f>VLOOKUP(C59196, Подписчики!$A$1:$C$16000,3,0)</f>
        <v>44295.064875391734</v>
      </c>
      <c r="F59196">
        <v>-7</v>
      </c>
      <c r="G59196" s="2">
        <f t="shared" si="924"/>
        <v>44363.919282407413</v>
      </c>
    </row>
    <row r="59197" spans="1:7" x14ac:dyDescent="0.25">
      <c r="A59197" s="16">
        <v>180892</v>
      </c>
      <c r="B59197" s="17">
        <v>44364.212164351855</v>
      </c>
      <c r="C59197" s="16">
        <v>233500</v>
      </c>
      <c r="D59197" s="16">
        <v>439981</v>
      </c>
      <c r="E59197" s="18">
        <f>VLOOKUP(C59197, Подписчики!$A$1:$C$16000,3,0)</f>
        <v>44340.890001282052</v>
      </c>
      <c r="F59197">
        <v>12</v>
      </c>
      <c r="G59197" s="2">
        <f t="shared" si="924"/>
        <v>44364.712164351855</v>
      </c>
    </row>
    <row r="59198" spans="1:7" x14ac:dyDescent="0.25">
      <c r="A59198" s="16">
        <v>180893</v>
      </c>
      <c r="B59198" s="17">
        <v>44364.212997685187</v>
      </c>
      <c r="C59198" s="16">
        <v>286234</v>
      </c>
      <c r="D59198" s="16">
        <v>245930</v>
      </c>
      <c r="E59198" s="18">
        <f>VLOOKUP(C59198, Подписчики!$A$1:$C$16000,3,0)</f>
        <v>44345.249843732199</v>
      </c>
      <c r="F59198">
        <v>3</v>
      </c>
      <c r="G59198" s="2">
        <f t="shared" si="924"/>
        <v>44364.337997685187</v>
      </c>
    </row>
    <row r="59199" spans="1:7" x14ac:dyDescent="0.25">
      <c r="A59199" s="16">
        <v>180895</v>
      </c>
      <c r="B59199" s="17">
        <v>44364.218333333331</v>
      </c>
      <c r="C59199" s="16">
        <v>148270</v>
      </c>
      <c r="D59199" s="16">
        <v>411922</v>
      </c>
      <c r="E59199" s="18">
        <f>VLOOKUP(C59199, Подписчики!$A$1:$C$16000,3,0)</f>
        <v>44314.353358547014</v>
      </c>
      <c r="F59199">
        <v>1</v>
      </c>
      <c r="G59199" s="2">
        <f t="shared" si="924"/>
        <v>44364.259999999995</v>
      </c>
    </row>
    <row r="59200" spans="1:7" x14ac:dyDescent="0.25">
      <c r="A59200" s="16">
        <v>180897</v>
      </c>
      <c r="B59200" s="17">
        <v>44364.241331018522</v>
      </c>
      <c r="C59200" s="16">
        <v>4848</v>
      </c>
      <c r="D59200" s="16">
        <v>95782</v>
      </c>
      <c r="E59200" s="18">
        <f>VLOOKUP(C59200, Подписчики!$A$1:$C$16000,3,0)</f>
        <v>44351.898069836185</v>
      </c>
      <c r="F59200">
        <v>1</v>
      </c>
      <c r="G59200" s="2">
        <f t="shared" si="924"/>
        <v>44364.282997685186</v>
      </c>
    </row>
    <row r="59201" spans="1:7" x14ac:dyDescent="0.25">
      <c r="A59201" s="16">
        <v>180902</v>
      </c>
      <c r="B59201" s="17">
        <v>44364.244004629632</v>
      </c>
      <c r="C59201" s="16">
        <v>158466</v>
      </c>
      <c r="D59201" s="16">
        <v>122902</v>
      </c>
      <c r="E59201" s="18">
        <f>VLOOKUP(C59201, Подписчики!$A$1:$C$16000,3,0)</f>
        <v>44343.046119551283</v>
      </c>
      <c r="F59201">
        <v>0</v>
      </c>
      <c r="G59201" s="2">
        <f t="shared" si="924"/>
        <v>44364.244004629632</v>
      </c>
    </row>
    <row r="59202" spans="1:7" x14ac:dyDescent="0.25">
      <c r="A59202" s="16">
        <v>180904</v>
      </c>
      <c r="B59202" s="17">
        <v>44364.245671296296</v>
      </c>
      <c r="C59202" s="16">
        <v>284761</v>
      </c>
      <c r="D59202" s="16">
        <v>108961</v>
      </c>
      <c r="E59202" s="18">
        <f>VLOOKUP(C59202, Подписчики!$A$1:$C$16000,3,0)</f>
        <v>44308.940557051283</v>
      </c>
      <c r="F59202">
        <v>2</v>
      </c>
      <c r="G59202" s="2">
        <f t="shared" ref="G59202:G59265" si="925">B59202+F59202/24</f>
        <v>44364.329004629632</v>
      </c>
    </row>
    <row r="59203" spans="1:7" x14ac:dyDescent="0.25">
      <c r="A59203" s="16">
        <v>180906</v>
      </c>
      <c r="B59203" s="17">
        <v>44364.246145833335</v>
      </c>
      <c r="C59203" s="16">
        <v>14406</v>
      </c>
      <c r="D59203" s="16">
        <v>71537</v>
      </c>
      <c r="E59203" s="18">
        <f>VLOOKUP(C59203, Подписчики!$A$1:$C$16000,3,0)</f>
        <v>44331.533100178065</v>
      </c>
      <c r="F59203">
        <v>-8</v>
      </c>
      <c r="G59203" s="2">
        <f t="shared" si="925"/>
        <v>44363.912812499999</v>
      </c>
    </row>
    <row r="59204" spans="1:7" x14ac:dyDescent="0.25">
      <c r="A59204" s="16">
        <v>180909</v>
      </c>
      <c r="B59204" s="17">
        <v>44364.252210648148</v>
      </c>
      <c r="C59204" s="16">
        <v>326055</v>
      </c>
      <c r="D59204" s="16">
        <v>215749</v>
      </c>
      <c r="E59204" s="18">
        <f>VLOOKUP(C59204, Подписчики!$A$1:$C$16000,3,0)</f>
        <v>44319.269634864671</v>
      </c>
      <c r="F59204">
        <v>7</v>
      </c>
      <c r="G59204" s="2">
        <f t="shared" si="925"/>
        <v>44364.543877314813</v>
      </c>
    </row>
    <row r="59205" spans="1:7" x14ac:dyDescent="0.25">
      <c r="A59205" s="16">
        <v>180910</v>
      </c>
      <c r="B59205" s="17">
        <v>44364.276886574073</v>
      </c>
      <c r="C59205" s="16">
        <v>266125</v>
      </c>
      <c r="D59205" s="16">
        <v>343491</v>
      </c>
      <c r="E59205" s="18">
        <f>VLOOKUP(C59205, Подписчики!$A$1:$C$16000,3,0)</f>
        <v>44304.131464280625</v>
      </c>
      <c r="F59205">
        <v>-8</v>
      </c>
      <c r="G59205" s="2">
        <f t="shared" si="925"/>
        <v>44363.943553240737</v>
      </c>
    </row>
    <row r="59206" spans="1:7" x14ac:dyDescent="0.25">
      <c r="A59206" s="16">
        <v>180915</v>
      </c>
      <c r="B59206" s="17">
        <v>44364.282141203701</v>
      </c>
      <c r="C59206" s="16">
        <v>79389</v>
      </c>
      <c r="D59206" s="16">
        <v>43842</v>
      </c>
      <c r="E59206" s="18">
        <f>VLOOKUP(C59206, Подписчики!$A$1:$C$16000,3,0)</f>
        <v>44342.931854344737</v>
      </c>
      <c r="F59206">
        <v>5</v>
      </c>
      <c r="G59206" s="2">
        <f t="shared" si="925"/>
        <v>44364.490474537037</v>
      </c>
    </row>
    <row r="59207" spans="1:7" x14ac:dyDescent="0.25">
      <c r="A59207" s="16">
        <v>180918</v>
      </c>
      <c r="B59207" s="17">
        <v>44364.290231481478</v>
      </c>
      <c r="C59207" s="16">
        <v>101355</v>
      </c>
      <c r="D59207" s="16">
        <v>433247</v>
      </c>
      <c r="E59207" s="18">
        <f>VLOOKUP(C59207, Подписчики!$A$1:$C$16000,3,0)</f>
        <v>44352.233911965806</v>
      </c>
      <c r="F59207">
        <v>9</v>
      </c>
      <c r="G59207" s="2">
        <f t="shared" si="925"/>
        <v>44364.665231481478</v>
      </c>
    </row>
    <row r="59208" spans="1:7" x14ac:dyDescent="0.25">
      <c r="A59208" s="16">
        <v>180923</v>
      </c>
      <c r="B59208" s="17">
        <v>44364.293067129627</v>
      </c>
      <c r="C59208" s="16">
        <v>126233</v>
      </c>
      <c r="D59208" s="16">
        <v>311670</v>
      </c>
      <c r="E59208" s="18">
        <f>VLOOKUP(C59208, Подписчики!$A$1:$C$16000,3,0)</f>
        <v>44309.937617485753</v>
      </c>
      <c r="F59208">
        <v>-8</v>
      </c>
      <c r="G59208" s="2">
        <f t="shared" si="925"/>
        <v>44363.959733796291</v>
      </c>
    </row>
    <row r="59209" spans="1:7" x14ac:dyDescent="0.25">
      <c r="A59209" s="16">
        <v>180927</v>
      </c>
      <c r="B59209" s="17">
        <v>44364.304328703707</v>
      </c>
      <c r="C59209" s="16">
        <v>346246</v>
      </c>
      <c r="D59209" s="16">
        <v>182191</v>
      </c>
      <c r="E59209" s="18">
        <f>VLOOKUP(C59209, Подписчики!$A$1:$C$16000,3,0)</f>
        <v>44363.596921011405</v>
      </c>
      <c r="F59209">
        <v>7</v>
      </c>
      <c r="G59209" s="2">
        <f t="shared" si="925"/>
        <v>44364.595995370371</v>
      </c>
    </row>
    <row r="59210" spans="1:7" x14ac:dyDescent="0.25">
      <c r="A59210" s="16">
        <v>180928</v>
      </c>
      <c r="B59210" s="17">
        <v>44364.307337962964</v>
      </c>
      <c r="C59210" s="16">
        <v>245303</v>
      </c>
      <c r="D59210" s="16">
        <v>158978</v>
      </c>
      <c r="E59210" s="18">
        <f>VLOOKUP(C59210, Подписчики!$A$1:$C$16000,3,0)</f>
        <v>44343.416488782052</v>
      </c>
      <c r="F59210">
        <v>1</v>
      </c>
      <c r="G59210" s="2">
        <f t="shared" si="925"/>
        <v>44364.349004629628</v>
      </c>
    </row>
    <row r="59211" spans="1:7" x14ac:dyDescent="0.25">
      <c r="A59211" s="16">
        <v>180929</v>
      </c>
      <c r="B59211" s="17">
        <v>44364.319768518515</v>
      </c>
      <c r="C59211" s="16">
        <v>332466</v>
      </c>
      <c r="D59211" s="16">
        <v>155428</v>
      </c>
      <c r="E59211" s="18">
        <f>VLOOKUP(C59211, Подписчики!$A$1:$C$16000,3,0)</f>
        <v>44310.500367058405</v>
      </c>
      <c r="F59211">
        <v>10</v>
      </c>
      <c r="G59211" s="2">
        <f t="shared" si="925"/>
        <v>44364.736435185179</v>
      </c>
    </row>
    <row r="59212" spans="1:7" x14ac:dyDescent="0.25">
      <c r="A59212" s="16">
        <v>180931</v>
      </c>
      <c r="B59212" s="17">
        <v>44364.325833333336</v>
      </c>
      <c r="C59212" s="16">
        <v>250319</v>
      </c>
      <c r="D59212" s="16">
        <v>129878</v>
      </c>
      <c r="E59212" s="18">
        <f>VLOOKUP(C59212, Подписчики!$A$1:$C$16000,3,0)</f>
        <v>44345.856156196591</v>
      </c>
      <c r="F59212">
        <v>1</v>
      </c>
      <c r="G59212" s="2">
        <f t="shared" si="925"/>
        <v>44364.3675</v>
      </c>
    </row>
    <row r="59213" spans="1:7" x14ac:dyDescent="0.25">
      <c r="A59213" s="16">
        <v>180932</v>
      </c>
      <c r="B59213" s="17">
        <v>44364.327002314814</v>
      </c>
      <c r="C59213" s="16">
        <v>31449</v>
      </c>
      <c r="D59213" s="16">
        <v>411922</v>
      </c>
      <c r="E59213" s="18">
        <f>VLOOKUP(C59213, Подписчики!$A$1:$C$16000,3,0)</f>
        <v>44309.899989992882</v>
      </c>
      <c r="F59213">
        <v>0</v>
      </c>
      <c r="G59213" s="2">
        <f t="shared" si="925"/>
        <v>44364.327002314814</v>
      </c>
    </row>
    <row r="59214" spans="1:7" x14ac:dyDescent="0.25">
      <c r="A59214" s="16">
        <v>180937</v>
      </c>
      <c r="B59214" s="17">
        <v>44364.329479166663</v>
      </c>
      <c r="C59214" s="16">
        <v>206280</v>
      </c>
      <c r="D59214" s="16">
        <v>351192</v>
      </c>
      <c r="E59214" s="18">
        <f>VLOOKUP(C59214, Подписчики!$A$1:$C$16000,3,0)</f>
        <v>44342.641734650999</v>
      </c>
      <c r="F59214">
        <v>6</v>
      </c>
      <c r="G59214" s="2">
        <f t="shared" si="925"/>
        <v>44364.579479166663</v>
      </c>
    </row>
    <row r="59215" spans="1:7" x14ac:dyDescent="0.25">
      <c r="A59215" s="16">
        <v>180940</v>
      </c>
      <c r="B59215" s="17">
        <v>44364.34033564815</v>
      </c>
      <c r="C59215" s="16">
        <v>183101</v>
      </c>
      <c r="D59215" s="16">
        <v>405774</v>
      </c>
      <c r="E59215" s="18">
        <f>VLOOKUP(C59215, Подписчики!$A$1:$C$16000,3,0)</f>
        <v>44309.437198290601</v>
      </c>
      <c r="F59215">
        <v>1</v>
      </c>
      <c r="G59215" s="2">
        <f t="shared" si="925"/>
        <v>44364.382002314815</v>
      </c>
    </row>
    <row r="59216" spans="1:7" x14ac:dyDescent="0.25">
      <c r="A59216" s="16">
        <v>180941</v>
      </c>
      <c r="B59216" s="17">
        <v>44364.34039351852</v>
      </c>
      <c r="C59216" s="16">
        <v>69664</v>
      </c>
      <c r="D59216" s="16">
        <v>313853</v>
      </c>
      <c r="E59216" s="18">
        <f>VLOOKUP(C59216, Подписчики!$A$1:$C$16000,3,0)</f>
        <v>44345.152318233624</v>
      </c>
      <c r="F59216">
        <v>9</v>
      </c>
      <c r="G59216" s="2">
        <f t="shared" si="925"/>
        <v>44364.71539351852</v>
      </c>
    </row>
    <row r="59217" spans="1:7" x14ac:dyDescent="0.25">
      <c r="A59217" s="16">
        <v>180942</v>
      </c>
      <c r="B59217" s="17">
        <v>44364.340798611112</v>
      </c>
      <c r="C59217" s="16">
        <v>334469</v>
      </c>
      <c r="D59217" s="16">
        <v>291066</v>
      </c>
      <c r="E59217" s="18">
        <f>VLOOKUP(C59217, Подписчики!$A$1:$C$16000,3,0)</f>
        <v>44315.816560576925</v>
      </c>
      <c r="F59217">
        <v>2</v>
      </c>
      <c r="G59217" s="2">
        <f t="shared" si="925"/>
        <v>44364.424131944448</v>
      </c>
    </row>
    <row r="59218" spans="1:7" x14ac:dyDescent="0.25">
      <c r="A59218" s="16">
        <v>180947</v>
      </c>
      <c r="B59218" s="17">
        <v>44364.341203703705</v>
      </c>
      <c r="C59218" s="16">
        <v>88639</v>
      </c>
      <c r="D59218" s="16">
        <v>81927</v>
      </c>
      <c r="E59218" s="18">
        <f>VLOOKUP(C59218, Подписчики!$A$1:$C$16000,3,0)</f>
        <v>44344.235555911677</v>
      </c>
      <c r="F59218">
        <v>3</v>
      </c>
      <c r="G59218" s="2">
        <f t="shared" si="925"/>
        <v>44364.466203703705</v>
      </c>
    </row>
    <row r="59219" spans="1:7" x14ac:dyDescent="0.25">
      <c r="A59219" s="16">
        <v>180952</v>
      </c>
      <c r="B59219" s="17">
        <v>44364.344328703701</v>
      </c>
      <c r="C59219" s="16">
        <v>7610</v>
      </c>
      <c r="D59219" s="16">
        <v>143750</v>
      </c>
      <c r="E59219" s="18">
        <f>VLOOKUP(C59219, Подписчики!$A$1:$C$16000,3,0)</f>
        <v>44344.353116880346</v>
      </c>
      <c r="F59219">
        <v>1</v>
      </c>
      <c r="G59219" s="2">
        <f t="shared" si="925"/>
        <v>44364.385995370365</v>
      </c>
    </row>
    <row r="59220" spans="1:7" x14ac:dyDescent="0.25">
      <c r="A59220" s="16">
        <v>180954</v>
      </c>
      <c r="B59220" s="17">
        <v>44364.347997685189</v>
      </c>
      <c r="C59220" s="16">
        <v>162926</v>
      </c>
      <c r="D59220" s="16">
        <v>219311</v>
      </c>
      <c r="E59220" s="18">
        <f>VLOOKUP(C59220, Подписчики!$A$1:$C$16000,3,0)</f>
        <v>44344.420782122514</v>
      </c>
      <c r="F59220">
        <v>0</v>
      </c>
      <c r="G59220" s="2">
        <f t="shared" si="925"/>
        <v>44364.347997685189</v>
      </c>
    </row>
    <row r="59221" spans="1:7" x14ac:dyDescent="0.25">
      <c r="A59221" s="16">
        <v>180958</v>
      </c>
      <c r="B59221" s="17">
        <v>44364.351666666669</v>
      </c>
      <c r="C59221" s="16">
        <v>69970</v>
      </c>
      <c r="D59221" s="16">
        <v>62570</v>
      </c>
      <c r="E59221" s="18">
        <f>VLOOKUP(C59221, Подписчики!$A$1:$C$16000,3,0)</f>
        <v>44340.462465705132</v>
      </c>
      <c r="F59221">
        <v>2</v>
      </c>
      <c r="G59221" s="2">
        <f t="shared" si="925"/>
        <v>44364.435000000005</v>
      </c>
    </row>
    <row r="59222" spans="1:7" x14ac:dyDescent="0.25">
      <c r="A59222" s="16">
        <v>180960</v>
      </c>
      <c r="B59222" s="17">
        <v>44364.359409722223</v>
      </c>
      <c r="C59222" s="16">
        <v>161569</v>
      </c>
      <c r="D59222" s="16">
        <v>298909</v>
      </c>
      <c r="E59222" s="18">
        <f>VLOOKUP(C59222, Подписчики!$A$1:$C$16000,3,0)</f>
        <v>44301.710305947287</v>
      </c>
      <c r="F59222">
        <v>4</v>
      </c>
      <c r="G59222" s="2">
        <f t="shared" si="925"/>
        <v>44364.526076388887</v>
      </c>
    </row>
    <row r="59223" spans="1:7" x14ac:dyDescent="0.25">
      <c r="A59223" s="16">
        <v>180964</v>
      </c>
      <c r="B59223" s="17">
        <v>44364.363055555557</v>
      </c>
      <c r="C59223" s="16">
        <v>177625</v>
      </c>
      <c r="D59223" s="16">
        <v>392434</v>
      </c>
      <c r="E59223" s="18">
        <f>VLOOKUP(C59223, Подписчики!$A$1:$C$16000,3,0)</f>
        <v>44336.015705270656</v>
      </c>
      <c r="F59223">
        <v>5</v>
      </c>
      <c r="G59223" s="2">
        <f t="shared" si="925"/>
        <v>44364.571388888893</v>
      </c>
    </row>
    <row r="59224" spans="1:7" x14ac:dyDescent="0.25">
      <c r="A59224" s="16">
        <v>180965</v>
      </c>
      <c r="B59224" s="17">
        <v>44364.363865740743</v>
      </c>
      <c r="C59224" s="16">
        <v>335093</v>
      </c>
      <c r="D59224" s="16">
        <v>74695</v>
      </c>
      <c r="E59224" s="18">
        <f>VLOOKUP(C59224, Подписчики!$A$1:$C$16000,3,0)</f>
        <v>44317.068705519945</v>
      </c>
      <c r="F59224">
        <v>7</v>
      </c>
      <c r="G59224" s="2">
        <f t="shared" si="925"/>
        <v>44364.655532407407</v>
      </c>
    </row>
    <row r="59225" spans="1:7" x14ac:dyDescent="0.25">
      <c r="A59225" s="16">
        <v>180969</v>
      </c>
      <c r="B59225" s="17">
        <v>44364.364270833335</v>
      </c>
      <c r="C59225" s="16">
        <v>262728</v>
      </c>
      <c r="D59225" s="16">
        <v>242428</v>
      </c>
      <c r="E59225" s="18">
        <f>VLOOKUP(C59225, Подписчики!$A$1:$C$16000,3,0)</f>
        <v>44304.840572186607</v>
      </c>
      <c r="F59225">
        <v>8</v>
      </c>
      <c r="G59225" s="2">
        <f t="shared" si="925"/>
        <v>44364.697604166671</v>
      </c>
    </row>
    <row r="59226" spans="1:7" x14ac:dyDescent="0.25">
      <c r="A59226" s="16">
        <v>180973</v>
      </c>
      <c r="B59226" s="17">
        <v>44364.367905092593</v>
      </c>
      <c r="C59226" s="16">
        <v>78863</v>
      </c>
      <c r="D59226" s="16">
        <v>43842</v>
      </c>
      <c r="E59226" s="18">
        <f>VLOOKUP(C59226, Подписчики!$A$1:$C$16000,3,0)</f>
        <v>44333.210799750719</v>
      </c>
      <c r="F59226">
        <v>5</v>
      </c>
      <c r="G59226" s="2">
        <f t="shared" si="925"/>
        <v>44364.576238425929</v>
      </c>
    </row>
    <row r="59227" spans="1:7" x14ac:dyDescent="0.25">
      <c r="A59227" s="16">
        <v>180977</v>
      </c>
      <c r="B59227" s="17">
        <v>44364.37195601852</v>
      </c>
      <c r="C59227" s="16">
        <v>105924</v>
      </c>
      <c r="D59227" s="16">
        <v>115218</v>
      </c>
      <c r="E59227" s="18">
        <f>VLOOKUP(C59227, Подписчики!$A$1:$C$16000,3,0)</f>
        <v>44310.93921242877</v>
      </c>
      <c r="F59227">
        <v>7</v>
      </c>
      <c r="G59227" s="2">
        <f t="shared" si="925"/>
        <v>44364.663622685184</v>
      </c>
    </row>
    <row r="59228" spans="1:7" x14ac:dyDescent="0.25">
      <c r="A59228" s="16">
        <v>180981</v>
      </c>
      <c r="B59228" s="17">
        <v>44364.374374999999</v>
      </c>
      <c r="C59228" s="16">
        <v>142991</v>
      </c>
      <c r="D59228" s="16">
        <v>357547</v>
      </c>
      <c r="E59228" s="18">
        <f>VLOOKUP(C59228, Подписчики!$A$1:$C$16000,3,0)</f>
        <v>44343.36510808405</v>
      </c>
      <c r="F59228">
        <v>9</v>
      </c>
      <c r="G59228" s="2">
        <f t="shared" si="925"/>
        <v>44364.749374999999</v>
      </c>
    </row>
    <row r="59229" spans="1:7" x14ac:dyDescent="0.25">
      <c r="A59229" s="16">
        <v>180982</v>
      </c>
      <c r="B59229" s="17">
        <v>44364.374374999999</v>
      </c>
      <c r="C59229" s="16">
        <v>166123</v>
      </c>
      <c r="D59229" s="16">
        <v>165821</v>
      </c>
      <c r="E59229" s="18">
        <f>VLOOKUP(C59229, Подписчики!$A$1:$C$16000,3,0)</f>
        <v>44294.930314957266</v>
      </c>
      <c r="F59229">
        <v>9</v>
      </c>
      <c r="G59229" s="2">
        <f t="shared" si="925"/>
        <v>44364.749374999999</v>
      </c>
    </row>
    <row r="59230" spans="1:7" x14ac:dyDescent="0.25">
      <c r="A59230" s="16">
        <v>180984</v>
      </c>
      <c r="B59230" s="17">
        <v>44364.389351851853</v>
      </c>
      <c r="C59230" s="16">
        <v>222699</v>
      </c>
      <c r="D59230" s="16">
        <v>153893</v>
      </c>
      <c r="E59230" s="18">
        <f>VLOOKUP(C59230, Подписчики!$A$1:$C$16000,3,0)</f>
        <v>44323.359122613954</v>
      </c>
      <c r="F59230">
        <v>10</v>
      </c>
      <c r="G59230" s="2">
        <f t="shared" si="925"/>
        <v>44364.806018518517</v>
      </c>
    </row>
    <row r="59231" spans="1:7" x14ac:dyDescent="0.25">
      <c r="A59231" s="16">
        <v>180988</v>
      </c>
      <c r="B59231" s="17">
        <v>44364.390960648147</v>
      </c>
      <c r="C59231" s="16">
        <v>226750</v>
      </c>
      <c r="D59231" s="16">
        <v>52293</v>
      </c>
      <c r="E59231" s="18">
        <f>VLOOKUP(C59231, Подписчики!$A$1:$C$16000,3,0)</f>
        <v>44343.550718198007</v>
      </c>
      <c r="F59231">
        <v>2</v>
      </c>
      <c r="G59231" s="2">
        <f t="shared" si="925"/>
        <v>44364.474293981482</v>
      </c>
    </row>
    <row r="59232" spans="1:7" x14ac:dyDescent="0.25">
      <c r="A59232" s="16">
        <v>180993</v>
      </c>
      <c r="B59232" s="17">
        <v>44364.391331018516</v>
      </c>
      <c r="C59232" s="16">
        <v>6964</v>
      </c>
      <c r="D59232" s="16">
        <v>250679</v>
      </c>
      <c r="E59232" s="18">
        <f>VLOOKUP(C59232, Подписчики!$A$1:$C$16000,3,0)</f>
        <v>44316.783402243585</v>
      </c>
      <c r="F59232">
        <v>1</v>
      </c>
      <c r="G59232" s="2">
        <f t="shared" si="925"/>
        <v>44364.43299768518</v>
      </c>
    </row>
    <row r="59233" spans="1:7" x14ac:dyDescent="0.25">
      <c r="A59233" s="16">
        <v>180994</v>
      </c>
      <c r="B59233" s="17">
        <v>44364.391331018516</v>
      </c>
      <c r="C59233" s="16">
        <v>217906</v>
      </c>
      <c r="D59233" s="16">
        <v>471403</v>
      </c>
      <c r="E59233" s="18">
        <f>VLOOKUP(C59233, Подписчики!$A$1:$C$16000,3,0)</f>
        <v>44308.066446403136</v>
      </c>
      <c r="F59233">
        <v>1</v>
      </c>
      <c r="G59233" s="2">
        <f t="shared" si="925"/>
        <v>44364.43299768518</v>
      </c>
    </row>
    <row r="59234" spans="1:7" x14ac:dyDescent="0.25">
      <c r="A59234" s="16">
        <v>180995</v>
      </c>
      <c r="B59234" s="17">
        <v>44364.397662037038</v>
      </c>
      <c r="C59234" s="16">
        <v>100880</v>
      </c>
      <c r="D59234" s="16">
        <v>250679</v>
      </c>
      <c r="E59234" s="18">
        <f>VLOOKUP(C59234, Подписчики!$A$1:$C$16000,3,0)</f>
        <v>44285.685375391731</v>
      </c>
      <c r="F59234">
        <v>2</v>
      </c>
      <c r="G59234" s="2">
        <f t="shared" si="925"/>
        <v>44364.480995370373</v>
      </c>
    </row>
    <row r="59235" spans="1:7" x14ac:dyDescent="0.25">
      <c r="A59235" s="16">
        <v>180996</v>
      </c>
      <c r="B59235" s="17">
        <v>44364.400995370372</v>
      </c>
      <c r="C59235" s="16">
        <v>210548</v>
      </c>
      <c r="D59235" s="16">
        <v>476557</v>
      </c>
      <c r="E59235" s="18">
        <f>VLOOKUP(C59235, Подписчики!$A$1:$C$16000,3,0)</f>
        <v>44340.353153596865</v>
      </c>
      <c r="F59235">
        <v>0</v>
      </c>
      <c r="G59235" s="2">
        <f t="shared" si="925"/>
        <v>44364.400995370372</v>
      </c>
    </row>
    <row r="59236" spans="1:7" x14ac:dyDescent="0.25">
      <c r="A59236" s="16">
        <v>181001</v>
      </c>
      <c r="B59236" s="17">
        <v>44364.402696759258</v>
      </c>
      <c r="C59236" s="16">
        <v>112651</v>
      </c>
      <c r="D59236" s="16">
        <v>62068</v>
      </c>
      <c r="E59236" s="18">
        <f>VLOOKUP(C59236, Подписчики!$A$1:$C$16000,3,0)</f>
        <v>44308.762341809117</v>
      </c>
      <c r="F59236">
        <v>3</v>
      </c>
      <c r="G59236" s="2">
        <f t="shared" si="925"/>
        <v>44364.527696759258</v>
      </c>
    </row>
    <row r="59237" spans="1:7" x14ac:dyDescent="0.25">
      <c r="A59237" s="16">
        <v>181004</v>
      </c>
      <c r="B59237" s="17">
        <v>44364.403912037036</v>
      </c>
      <c r="C59237" s="16">
        <v>295832</v>
      </c>
      <c r="D59237" s="16">
        <v>158978</v>
      </c>
      <c r="E59237" s="18">
        <f>VLOOKUP(C59237, Подписчики!$A$1:$C$16000,3,0)</f>
        <v>44307.596649216532</v>
      </c>
      <c r="F59237">
        <v>6</v>
      </c>
      <c r="G59237" s="2">
        <f t="shared" si="925"/>
        <v>44364.653912037036</v>
      </c>
    </row>
    <row r="59238" spans="1:7" x14ac:dyDescent="0.25">
      <c r="A59238" s="16">
        <v>181007</v>
      </c>
      <c r="B59238" s="17">
        <v>44364.4059375</v>
      </c>
      <c r="C59238" s="16">
        <v>204236</v>
      </c>
      <c r="D59238" s="16">
        <v>2030</v>
      </c>
      <c r="E59238" s="18">
        <f>VLOOKUP(C59238, Подписчики!$A$1:$C$16000,3,0)</f>
        <v>44342.668979273512</v>
      </c>
      <c r="F59238">
        <v>11</v>
      </c>
      <c r="G59238" s="2">
        <f t="shared" si="925"/>
        <v>44364.864270833335</v>
      </c>
    </row>
    <row r="59239" spans="1:7" x14ac:dyDescent="0.25">
      <c r="A59239" s="16">
        <v>181008</v>
      </c>
      <c r="B59239" s="17">
        <v>44364.407546296294</v>
      </c>
      <c r="C59239" s="16">
        <v>8890</v>
      </c>
      <c r="D59239" s="16">
        <v>182191</v>
      </c>
      <c r="E59239" s="18">
        <f>VLOOKUP(C59239, Подписчики!$A$1:$C$16000,3,0)</f>
        <v>44345.849786039886</v>
      </c>
      <c r="F59239">
        <v>11</v>
      </c>
      <c r="G59239" s="2">
        <f t="shared" si="925"/>
        <v>44364.865879629629</v>
      </c>
    </row>
    <row r="59240" spans="1:7" x14ac:dyDescent="0.25">
      <c r="A59240" s="16">
        <v>181013</v>
      </c>
      <c r="B59240" s="17">
        <v>44364.408356481479</v>
      </c>
      <c r="C59240" s="16">
        <v>245279</v>
      </c>
      <c r="D59240" s="16">
        <v>369021</v>
      </c>
      <c r="E59240" s="18">
        <f>VLOOKUP(C59240, Подписчики!$A$1:$C$16000,3,0)</f>
        <v>44307.111746652416</v>
      </c>
      <c r="F59240">
        <v>1</v>
      </c>
      <c r="G59240" s="2">
        <f t="shared" si="925"/>
        <v>44364.450023148143</v>
      </c>
    </row>
    <row r="59241" spans="1:7" x14ac:dyDescent="0.25">
      <c r="A59241" s="16">
        <v>181015</v>
      </c>
      <c r="B59241" s="17">
        <v>44364.409571759257</v>
      </c>
      <c r="C59241" s="16">
        <v>107102</v>
      </c>
      <c r="D59241" s="16">
        <v>238922</v>
      </c>
      <c r="E59241" s="18">
        <f>VLOOKUP(C59241, Подписчики!$A$1:$C$16000,3,0)</f>
        <v>44338.315529451567</v>
      </c>
      <c r="F59241">
        <v>0</v>
      </c>
      <c r="G59241" s="2">
        <f t="shared" si="925"/>
        <v>44364.409571759257</v>
      </c>
    </row>
    <row r="59242" spans="1:7" x14ac:dyDescent="0.25">
      <c r="A59242" s="16">
        <v>181019</v>
      </c>
      <c r="B59242" s="17">
        <v>44364.41233796296</v>
      </c>
      <c r="C59242" s="16">
        <v>237367</v>
      </c>
      <c r="D59242" s="16">
        <v>357547</v>
      </c>
      <c r="E59242" s="18">
        <f>VLOOKUP(C59242, Подписчики!$A$1:$C$16000,3,0)</f>
        <v>44285.518164992878</v>
      </c>
      <c r="F59242">
        <v>7</v>
      </c>
      <c r="G59242" s="2">
        <f t="shared" si="925"/>
        <v>44364.704004629624</v>
      </c>
    </row>
    <row r="59243" spans="1:7" x14ac:dyDescent="0.25">
      <c r="A59243" s="16">
        <v>181021</v>
      </c>
      <c r="B59243" s="17">
        <v>44364.415636574071</v>
      </c>
      <c r="C59243" s="16">
        <v>207682</v>
      </c>
      <c r="D59243" s="16">
        <v>347393</v>
      </c>
      <c r="E59243" s="18">
        <f>VLOOKUP(C59243, Подписчики!$A$1:$C$16000,3,0)</f>
        <v>44306.752251958686</v>
      </c>
      <c r="F59243">
        <v>7</v>
      </c>
      <c r="G59243" s="2">
        <f t="shared" si="925"/>
        <v>44364.707303240735</v>
      </c>
    </row>
    <row r="59244" spans="1:7" x14ac:dyDescent="0.25">
      <c r="A59244" s="16">
        <v>181023</v>
      </c>
      <c r="B59244" s="17">
        <v>44364.419687499998</v>
      </c>
      <c r="C59244" s="16">
        <v>203480</v>
      </c>
      <c r="D59244" s="16">
        <v>440811</v>
      </c>
      <c r="E59244" s="18">
        <f>VLOOKUP(C59244, Подписчики!$A$1:$C$16000,3,0)</f>
        <v>44309.342997150998</v>
      </c>
      <c r="F59244">
        <v>9</v>
      </c>
      <c r="G59244" s="2">
        <f t="shared" si="925"/>
        <v>44364.794687499998</v>
      </c>
    </row>
    <row r="59245" spans="1:7" x14ac:dyDescent="0.25">
      <c r="A59245" s="16">
        <v>181027</v>
      </c>
      <c r="B59245" s="17">
        <v>44364.420671296299</v>
      </c>
      <c r="C59245" s="16">
        <v>80067</v>
      </c>
      <c r="D59245" s="16">
        <v>201884</v>
      </c>
      <c r="E59245" s="18">
        <f>VLOOKUP(C59245, Подписчики!$A$1:$C$16000,3,0)</f>
        <v>44340.386521189452</v>
      </c>
      <c r="F59245">
        <v>2</v>
      </c>
      <c r="G59245" s="2">
        <f t="shared" si="925"/>
        <v>44364.504004629634</v>
      </c>
    </row>
    <row r="59246" spans="1:7" x14ac:dyDescent="0.25">
      <c r="A59246" s="16">
        <v>181030</v>
      </c>
      <c r="B59246" s="17">
        <v>44364.422118055554</v>
      </c>
      <c r="C59246" s="16">
        <v>129378</v>
      </c>
      <c r="D59246" s="16">
        <v>12149</v>
      </c>
      <c r="E59246" s="18">
        <f>VLOOKUP(C59246, Подписчики!$A$1:$C$16000,3,0)</f>
        <v>44346.732262891739</v>
      </c>
      <c r="F59246">
        <v>3</v>
      </c>
      <c r="G59246" s="2">
        <f t="shared" si="925"/>
        <v>44364.547118055554</v>
      </c>
    </row>
    <row r="59247" spans="1:7" x14ac:dyDescent="0.25">
      <c r="A59247" s="16">
        <v>181035</v>
      </c>
      <c r="B59247" s="17">
        <v>44364.42696759259</v>
      </c>
      <c r="C59247" s="16">
        <v>37588</v>
      </c>
      <c r="D59247" s="16">
        <v>97294</v>
      </c>
      <c r="E59247" s="18">
        <f>VLOOKUP(C59247, Подписчики!$A$1:$C$16000,3,0)</f>
        <v>44294.577418447298</v>
      </c>
      <c r="F59247">
        <v>3</v>
      </c>
      <c r="G59247" s="2">
        <f t="shared" si="925"/>
        <v>44364.55196759259</v>
      </c>
    </row>
    <row r="59248" spans="1:7" x14ac:dyDescent="0.25">
      <c r="A59248" s="16">
        <v>181036</v>
      </c>
      <c r="B59248" s="17">
        <v>44364.428182870368</v>
      </c>
      <c r="C59248" s="16">
        <v>69597</v>
      </c>
      <c r="D59248" s="16">
        <v>179296</v>
      </c>
      <c r="E59248" s="18">
        <f>VLOOKUP(C59248, Подписчики!$A$1:$C$16000,3,0)</f>
        <v>44316.487300391731</v>
      </c>
      <c r="F59248">
        <v>10</v>
      </c>
      <c r="G59248" s="2">
        <f t="shared" si="925"/>
        <v>44364.844849537032</v>
      </c>
    </row>
    <row r="59249" spans="1:7" x14ac:dyDescent="0.25">
      <c r="A59249" s="16">
        <v>181039</v>
      </c>
      <c r="B59249" s="17">
        <v>44364.430335648147</v>
      </c>
      <c r="C59249" s="16">
        <v>243309</v>
      </c>
      <c r="D59249" s="16">
        <v>266896</v>
      </c>
      <c r="E59249" s="18">
        <f>VLOOKUP(C59249, Подписчики!$A$1:$C$16000,3,0)</f>
        <v>44288.885325142452</v>
      </c>
      <c r="F59249">
        <v>1</v>
      </c>
      <c r="G59249" s="2">
        <f t="shared" si="925"/>
        <v>44364.472002314811</v>
      </c>
    </row>
    <row r="59250" spans="1:7" x14ac:dyDescent="0.25">
      <c r="A59250" s="16">
        <v>181040</v>
      </c>
      <c r="B59250" s="17">
        <v>44364.43141203704</v>
      </c>
      <c r="C59250" s="16">
        <v>7857</v>
      </c>
      <c r="D59250" s="16">
        <v>250679</v>
      </c>
      <c r="E59250" s="18">
        <f>VLOOKUP(C59250, Подписчики!$A$1:$C$16000,3,0)</f>
        <v>44315.953084437322</v>
      </c>
      <c r="F59250">
        <v>2</v>
      </c>
      <c r="G59250" s="2">
        <f t="shared" si="925"/>
        <v>44364.514745370376</v>
      </c>
    </row>
    <row r="59251" spans="1:7" x14ac:dyDescent="0.25">
      <c r="A59251" s="16">
        <v>181044</v>
      </c>
      <c r="B59251" s="17">
        <v>44364.431666666664</v>
      </c>
      <c r="C59251" s="16">
        <v>26335</v>
      </c>
      <c r="D59251" s="16">
        <v>43842</v>
      </c>
      <c r="E59251" s="18">
        <f>VLOOKUP(C59251, Подписчики!$A$1:$C$16000,3,0)</f>
        <v>44316.701432514252</v>
      </c>
      <c r="F59251">
        <v>2</v>
      </c>
      <c r="G59251" s="2">
        <f t="shared" si="925"/>
        <v>44364.514999999999</v>
      </c>
    </row>
    <row r="59252" spans="1:7" x14ac:dyDescent="0.25">
      <c r="A59252" s="16">
        <v>181045</v>
      </c>
      <c r="B59252" s="17">
        <v>44364.431817129633</v>
      </c>
      <c r="C59252" s="16">
        <v>227814</v>
      </c>
      <c r="D59252" s="16">
        <v>127055</v>
      </c>
      <c r="E59252" s="18">
        <f>VLOOKUP(C59252, Подписчики!$A$1:$C$16000,3,0)</f>
        <v>44338.989969800568</v>
      </c>
      <c r="F59252">
        <v>7</v>
      </c>
      <c r="G59252" s="2">
        <f t="shared" si="925"/>
        <v>44364.723483796297</v>
      </c>
    </row>
    <row r="59253" spans="1:7" x14ac:dyDescent="0.25">
      <c r="A59253" s="16">
        <v>181049</v>
      </c>
      <c r="B59253" s="17">
        <v>44364.432627314818</v>
      </c>
      <c r="C59253" s="16">
        <v>79466</v>
      </c>
      <c r="D59253" s="16">
        <v>187920</v>
      </c>
      <c r="E59253" s="18">
        <f>VLOOKUP(C59253, Подписчики!$A$1:$C$16000,3,0)</f>
        <v>44325.926600569801</v>
      </c>
      <c r="F59253">
        <v>1</v>
      </c>
      <c r="G59253" s="2">
        <f t="shared" si="925"/>
        <v>44364.474293981482</v>
      </c>
    </row>
    <row r="59254" spans="1:7" x14ac:dyDescent="0.25">
      <c r="A59254" s="16">
        <v>181053</v>
      </c>
      <c r="B59254" s="17">
        <v>44364.434004629627</v>
      </c>
      <c r="C59254" s="16">
        <v>31658</v>
      </c>
      <c r="D59254" s="16">
        <v>380039</v>
      </c>
      <c r="E59254" s="18">
        <f>VLOOKUP(C59254, Подписчики!$A$1:$C$16000,3,0)</f>
        <v>44311.843957585472</v>
      </c>
      <c r="F59254">
        <v>3</v>
      </c>
      <c r="G59254" s="2">
        <f t="shared" si="925"/>
        <v>44364.559004629627</v>
      </c>
    </row>
    <row r="59255" spans="1:7" x14ac:dyDescent="0.25">
      <c r="A59255" s="16">
        <v>181056</v>
      </c>
      <c r="B59255" s="17">
        <v>44364.436273148145</v>
      </c>
      <c r="C59255" s="16">
        <v>228323</v>
      </c>
      <c r="D59255" s="16">
        <v>43850</v>
      </c>
      <c r="E59255" s="18">
        <f>VLOOKUP(C59255, Подписчики!$A$1:$C$16000,3,0)</f>
        <v>44309.835440918803</v>
      </c>
      <c r="F59255">
        <v>6</v>
      </c>
      <c r="G59255" s="2">
        <f t="shared" si="925"/>
        <v>44364.686273148145</v>
      </c>
    </row>
    <row r="59256" spans="1:7" x14ac:dyDescent="0.25">
      <c r="A59256" s="16">
        <v>181060</v>
      </c>
      <c r="B59256" s="17">
        <v>44364.439004629632</v>
      </c>
      <c r="C59256" s="16">
        <v>165874</v>
      </c>
      <c r="D59256" s="16">
        <v>256951</v>
      </c>
      <c r="E59256" s="18">
        <f>VLOOKUP(C59256, Подписчики!$A$1:$C$16000,3,0)</f>
        <v>44340.256183475787</v>
      </c>
      <c r="F59256">
        <v>3</v>
      </c>
      <c r="G59256" s="2">
        <f t="shared" si="925"/>
        <v>44364.564004629632</v>
      </c>
    </row>
    <row r="59257" spans="1:7" x14ac:dyDescent="0.25">
      <c r="A59257" s="16">
        <v>181062</v>
      </c>
      <c r="B59257" s="17">
        <v>44364.440312500003</v>
      </c>
      <c r="C59257" s="16">
        <v>1559</v>
      </c>
      <c r="D59257" s="16">
        <v>88863</v>
      </c>
      <c r="E59257" s="18">
        <f>VLOOKUP(C59257, Подписчики!$A$1:$C$16000,3,0)</f>
        <v>44330.544959935905</v>
      </c>
      <c r="F59257">
        <v>0</v>
      </c>
      <c r="G59257" s="2">
        <f t="shared" si="925"/>
        <v>44364.440312500003</v>
      </c>
    </row>
    <row r="59258" spans="1:7" x14ac:dyDescent="0.25">
      <c r="A59258" s="16">
        <v>181066</v>
      </c>
      <c r="B59258" s="17">
        <v>44364.440312500003</v>
      </c>
      <c r="C59258" s="16">
        <v>325262</v>
      </c>
      <c r="D59258" s="16">
        <v>158978</v>
      </c>
      <c r="E59258" s="18">
        <f>VLOOKUP(C59258, Подписчики!$A$1:$C$16000,3,0)</f>
        <v>44343.711508903136</v>
      </c>
      <c r="F59258">
        <v>0</v>
      </c>
      <c r="G59258" s="2">
        <f t="shared" si="925"/>
        <v>44364.440312500003</v>
      </c>
    </row>
    <row r="59259" spans="1:7" x14ac:dyDescent="0.25">
      <c r="A59259" s="16">
        <v>181069</v>
      </c>
      <c r="B59259" s="17">
        <v>44364.443148148152</v>
      </c>
      <c r="C59259" s="16">
        <v>85501</v>
      </c>
      <c r="D59259" s="16">
        <v>42035</v>
      </c>
      <c r="E59259" s="18">
        <f>VLOOKUP(C59259, Подписчики!$A$1:$C$16000,3,0)</f>
        <v>44308.748149964391</v>
      </c>
      <c r="F59259">
        <v>7</v>
      </c>
      <c r="G59259" s="2">
        <f t="shared" si="925"/>
        <v>44364.734814814816</v>
      </c>
    </row>
    <row r="59260" spans="1:7" x14ac:dyDescent="0.25">
      <c r="A59260" s="16">
        <v>181073</v>
      </c>
      <c r="B59260" s="17">
        <v>44364.443553240744</v>
      </c>
      <c r="C59260" s="16">
        <v>15139</v>
      </c>
      <c r="D59260" s="16">
        <v>202914</v>
      </c>
      <c r="E59260" s="18">
        <f>VLOOKUP(C59260, Подписчики!$A$1:$C$16000,3,0)</f>
        <v>44310.522508974362</v>
      </c>
      <c r="F59260">
        <v>8</v>
      </c>
      <c r="G59260" s="2">
        <f t="shared" si="925"/>
        <v>44364.77688657408</v>
      </c>
    </row>
    <row r="59261" spans="1:7" x14ac:dyDescent="0.25">
      <c r="A59261" s="16">
        <v>181076</v>
      </c>
      <c r="B59261" s="17">
        <v>44364.444768518515</v>
      </c>
      <c r="C59261" s="16">
        <v>330194</v>
      </c>
      <c r="D59261" s="16">
        <v>52130</v>
      </c>
      <c r="E59261" s="18">
        <f>VLOOKUP(C59261, Подписчики!$A$1:$C$16000,3,0)</f>
        <v>44309.851132086893</v>
      </c>
      <c r="F59261">
        <v>3</v>
      </c>
      <c r="G59261" s="2">
        <f t="shared" si="925"/>
        <v>44364.569768518515</v>
      </c>
    </row>
    <row r="59262" spans="1:7" x14ac:dyDescent="0.25">
      <c r="A59262" s="16">
        <v>181081</v>
      </c>
      <c r="B59262" s="17">
        <v>44364.444768518515</v>
      </c>
      <c r="C59262" s="16">
        <v>347991</v>
      </c>
      <c r="D59262" s="16">
        <v>258219</v>
      </c>
      <c r="E59262" s="18">
        <f>VLOOKUP(C59262, Подписчики!$A$1:$C$16000,3,0)</f>
        <v>44356.910731410251</v>
      </c>
      <c r="F59262">
        <v>3</v>
      </c>
      <c r="G59262" s="2">
        <f t="shared" si="925"/>
        <v>44364.569768518515</v>
      </c>
    </row>
    <row r="59263" spans="1:7" x14ac:dyDescent="0.25">
      <c r="A59263" s="16">
        <v>181086</v>
      </c>
      <c r="B59263" s="17">
        <v>44364.4455787037</v>
      </c>
      <c r="C59263" s="16">
        <v>279523</v>
      </c>
      <c r="D59263" s="16">
        <v>472712</v>
      </c>
      <c r="E59263" s="18">
        <f>VLOOKUP(C59263, Подписчики!$A$1:$C$16000,3,0)</f>
        <v>44343.705549715101</v>
      </c>
      <c r="F59263">
        <v>5</v>
      </c>
      <c r="G59263" s="2">
        <f t="shared" si="925"/>
        <v>44364.653912037036</v>
      </c>
    </row>
    <row r="59264" spans="1:7" x14ac:dyDescent="0.25">
      <c r="A59264" s="16">
        <v>181087</v>
      </c>
      <c r="B59264" s="17">
        <v>44364.451643518521</v>
      </c>
      <c r="C59264" s="16">
        <v>265686</v>
      </c>
      <c r="D59264" s="16">
        <v>242719</v>
      </c>
      <c r="E59264" s="18">
        <f>VLOOKUP(C59264, Подписчики!$A$1:$C$16000,3,0)</f>
        <v>44310.47303507835</v>
      </c>
      <c r="F59264">
        <v>0</v>
      </c>
      <c r="G59264" s="2">
        <f t="shared" si="925"/>
        <v>44364.451643518521</v>
      </c>
    </row>
    <row r="59265" spans="1:7" x14ac:dyDescent="0.25">
      <c r="A59265" s="16">
        <v>181090</v>
      </c>
      <c r="B59265" s="17">
        <v>44364.455995370372</v>
      </c>
      <c r="C59265" s="16">
        <v>233585</v>
      </c>
      <c r="D59265" s="16">
        <v>380039</v>
      </c>
      <c r="E59265" s="18">
        <f>VLOOKUP(C59265, Подписчики!$A$1:$C$16000,3,0)</f>
        <v>44342.140641773505</v>
      </c>
      <c r="F59265">
        <v>0</v>
      </c>
      <c r="G59265" s="2">
        <f t="shared" si="925"/>
        <v>44364.455995370372</v>
      </c>
    </row>
    <row r="59266" spans="1:7" x14ac:dyDescent="0.25">
      <c r="A59266" s="16">
        <v>181091</v>
      </c>
      <c r="B59266" s="17">
        <v>44364.461759259262</v>
      </c>
      <c r="C59266" s="16">
        <v>287657</v>
      </c>
      <c r="D59266" s="16">
        <v>411922</v>
      </c>
      <c r="E59266" s="18">
        <f>VLOOKUP(C59266, Подписчики!$A$1:$C$16000,3,0)</f>
        <v>44314.685858725068</v>
      </c>
      <c r="F59266">
        <v>5</v>
      </c>
      <c r="G59266" s="2">
        <f t="shared" ref="G59266:G59329" si="926">B59266+F59266/24</f>
        <v>44364.670092592598</v>
      </c>
    </row>
    <row r="59267" spans="1:7" x14ac:dyDescent="0.25">
      <c r="A59267" s="16">
        <v>181093</v>
      </c>
      <c r="B59267" s="17">
        <v>44364.466608796298</v>
      </c>
      <c r="C59267" s="16">
        <v>319216</v>
      </c>
      <c r="D59267" s="16">
        <v>194137</v>
      </c>
      <c r="E59267" s="18">
        <f>VLOOKUP(C59267, Подписчики!$A$1:$C$16000,3,0)</f>
        <v>44344.922879558399</v>
      </c>
      <c r="F59267">
        <v>1</v>
      </c>
      <c r="G59267" s="2">
        <f t="shared" si="926"/>
        <v>44364.508275462962</v>
      </c>
    </row>
    <row r="59268" spans="1:7" x14ac:dyDescent="0.25">
      <c r="A59268" s="16">
        <v>181097</v>
      </c>
      <c r="B59268" s="17">
        <v>44364.467013888891</v>
      </c>
      <c r="C59268" s="16">
        <v>289245</v>
      </c>
      <c r="D59268" s="16">
        <v>158978</v>
      </c>
      <c r="E59268" s="18">
        <f>VLOOKUP(C59268, Подписчики!$A$1:$C$16000,3,0)</f>
        <v>44300.0533093661</v>
      </c>
      <c r="F59268">
        <v>2</v>
      </c>
      <c r="G59268" s="2">
        <f t="shared" si="926"/>
        <v>44364.550347222226</v>
      </c>
    </row>
    <row r="59269" spans="1:7" x14ac:dyDescent="0.25">
      <c r="A59269" s="16">
        <v>181101</v>
      </c>
      <c r="B59269" s="17">
        <v>44364.475995370369</v>
      </c>
      <c r="C59269" s="16">
        <v>87607</v>
      </c>
      <c r="D59269" s="16">
        <v>153893</v>
      </c>
      <c r="E59269" s="18">
        <f>VLOOKUP(C59269, Подписчики!$A$1:$C$16000,3,0)</f>
        <v>44341.992180733621</v>
      </c>
      <c r="F59269">
        <v>3</v>
      </c>
      <c r="G59269" s="2">
        <f t="shared" si="926"/>
        <v>44364.600995370369</v>
      </c>
    </row>
    <row r="59270" spans="1:7" x14ac:dyDescent="0.25">
      <c r="A59270" s="16">
        <v>181105</v>
      </c>
      <c r="B59270" s="17">
        <v>44364.476724537039</v>
      </c>
      <c r="C59270" s="16">
        <v>75039</v>
      </c>
      <c r="D59270" s="16">
        <v>433247</v>
      </c>
      <c r="E59270" s="18">
        <f>VLOOKUP(C59270, Подписчики!$A$1:$C$16000,3,0)</f>
        <v>44345.102242521367</v>
      </c>
      <c r="F59270">
        <v>2</v>
      </c>
      <c r="G59270" s="2">
        <f t="shared" si="926"/>
        <v>44364.560057870374</v>
      </c>
    </row>
    <row r="59271" spans="1:7" x14ac:dyDescent="0.25">
      <c r="A59271" s="16">
        <v>181108</v>
      </c>
      <c r="B59271" s="17">
        <v>44364.478333333333</v>
      </c>
      <c r="C59271" s="16">
        <v>194363</v>
      </c>
      <c r="D59271" s="16">
        <v>27513</v>
      </c>
      <c r="E59271" s="18">
        <f>VLOOKUP(C59271, Подписчики!$A$1:$C$16000,3,0)</f>
        <v>44316.977005698005</v>
      </c>
      <c r="F59271">
        <v>1</v>
      </c>
      <c r="G59271" s="2">
        <f t="shared" si="926"/>
        <v>44364.52</v>
      </c>
    </row>
    <row r="59272" spans="1:7" x14ac:dyDescent="0.25">
      <c r="A59272" s="16">
        <v>181110</v>
      </c>
      <c r="B59272" s="17">
        <v>44364.479560185187</v>
      </c>
      <c r="C59272" s="16">
        <v>69368</v>
      </c>
      <c r="D59272" s="16">
        <v>281236</v>
      </c>
      <c r="E59272" s="18">
        <f>VLOOKUP(C59272, Подписчики!$A$1:$C$16000,3,0)</f>
        <v>44299.404489707973</v>
      </c>
      <c r="F59272">
        <v>1</v>
      </c>
      <c r="G59272" s="2">
        <f t="shared" si="926"/>
        <v>44364.521226851852</v>
      </c>
    </row>
    <row r="59273" spans="1:7" x14ac:dyDescent="0.25">
      <c r="A59273" s="16">
        <v>181114</v>
      </c>
      <c r="B59273" s="17">
        <v>44364.47996527778</v>
      </c>
      <c r="C59273" s="16">
        <v>93174</v>
      </c>
      <c r="D59273" s="16">
        <v>346966</v>
      </c>
      <c r="E59273" s="18">
        <f>VLOOKUP(C59273, Подписчики!$A$1:$C$16000,3,0)</f>
        <v>44341.912683725073</v>
      </c>
      <c r="F59273">
        <v>2</v>
      </c>
      <c r="G59273" s="2">
        <f t="shared" si="926"/>
        <v>44364.563298611116</v>
      </c>
    </row>
    <row r="59274" spans="1:7" x14ac:dyDescent="0.25">
      <c r="A59274" s="16">
        <v>181118</v>
      </c>
      <c r="B59274" s="17">
        <v>44364.48033564815</v>
      </c>
      <c r="C59274" s="16">
        <v>85516</v>
      </c>
      <c r="D59274" s="16">
        <v>158978</v>
      </c>
      <c r="E59274" s="18">
        <f>VLOOKUP(C59274, Подписчики!$A$1:$C$16000,3,0)</f>
        <v>44304.00752378918</v>
      </c>
      <c r="F59274">
        <v>1</v>
      </c>
      <c r="G59274" s="2">
        <f t="shared" si="926"/>
        <v>44364.522002314814</v>
      </c>
    </row>
    <row r="59275" spans="1:7" x14ac:dyDescent="0.25">
      <c r="A59275" s="16">
        <v>181121</v>
      </c>
      <c r="B59275" s="17">
        <v>44364.480775462966</v>
      </c>
      <c r="C59275" s="16">
        <v>223127</v>
      </c>
      <c r="D59275" s="16">
        <v>272503</v>
      </c>
      <c r="E59275" s="18">
        <f>VLOOKUP(C59275, Подписчики!$A$1:$C$16000,3,0)</f>
        <v>44352.329851317663</v>
      </c>
      <c r="F59275">
        <v>8</v>
      </c>
      <c r="G59275" s="2">
        <f t="shared" si="926"/>
        <v>44364.814108796301</v>
      </c>
    </row>
    <row r="59276" spans="1:7" x14ac:dyDescent="0.25">
      <c r="A59276" s="16">
        <v>181122</v>
      </c>
      <c r="B59276" s="17">
        <v>44364.481574074074</v>
      </c>
      <c r="C59276" s="16">
        <v>296524</v>
      </c>
      <c r="D59276" s="16">
        <v>72780</v>
      </c>
      <c r="E59276" s="18">
        <f>VLOOKUP(C59276, Подписчики!$A$1:$C$16000,3,0)</f>
        <v>44343.500076068383</v>
      </c>
      <c r="F59276">
        <v>2</v>
      </c>
      <c r="G59276" s="2">
        <f t="shared" si="926"/>
        <v>44364.56490740741</v>
      </c>
    </row>
    <row r="59277" spans="1:7" x14ac:dyDescent="0.25">
      <c r="A59277" s="16">
        <v>181123</v>
      </c>
      <c r="B59277" s="17">
        <v>44364.481979166667</v>
      </c>
      <c r="C59277" s="16">
        <v>346464</v>
      </c>
      <c r="D59277" s="16">
        <v>57103</v>
      </c>
      <c r="E59277" s="18">
        <f>VLOOKUP(C59277, Подписчики!$A$1:$C$16000,3,0)</f>
        <v>44330.209330448721</v>
      </c>
      <c r="F59277">
        <v>3</v>
      </c>
      <c r="G59277" s="2">
        <f t="shared" si="926"/>
        <v>44364.606979166667</v>
      </c>
    </row>
    <row r="59278" spans="1:7" x14ac:dyDescent="0.25">
      <c r="A59278" s="16">
        <v>181126</v>
      </c>
      <c r="B59278" s="17">
        <v>44364.483599537038</v>
      </c>
      <c r="C59278" s="16">
        <v>122014</v>
      </c>
      <c r="D59278" s="16">
        <v>239565</v>
      </c>
      <c r="E59278" s="18">
        <f>VLOOKUP(C59278, Подписчики!$A$1:$C$16000,3,0)</f>
        <v>44340.538704095437</v>
      </c>
      <c r="F59278">
        <v>3</v>
      </c>
      <c r="G59278" s="2">
        <f t="shared" si="926"/>
        <v>44364.608599537038</v>
      </c>
    </row>
    <row r="59279" spans="1:7" x14ac:dyDescent="0.25">
      <c r="A59279" s="16">
        <v>181130</v>
      </c>
      <c r="B59279" s="17">
        <v>44364.483599537038</v>
      </c>
      <c r="C59279" s="16">
        <v>225607</v>
      </c>
      <c r="D59279" s="16">
        <v>21760</v>
      </c>
      <c r="E59279" s="18">
        <f>VLOOKUP(C59279, Подписчики!$A$1:$C$16000,3,0)</f>
        <v>44346.575236039884</v>
      </c>
      <c r="F59279">
        <v>3</v>
      </c>
      <c r="G59279" s="2">
        <f t="shared" si="926"/>
        <v>44364.608599537038</v>
      </c>
    </row>
    <row r="59280" spans="1:7" x14ac:dyDescent="0.25">
      <c r="A59280" s="16">
        <v>181134</v>
      </c>
      <c r="B59280" s="17">
        <v>44364.486435185187</v>
      </c>
      <c r="C59280" s="16">
        <v>71603</v>
      </c>
      <c r="D59280" s="16">
        <v>239565</v>
      </c>
      <c r="E59280" s="18">
        <f>VLOOKUP(C59280, Подписчики!$A$1:$C$16000,3,0)</f>
        <v>44358.467675142456</v>
      </c>
      <c r="F59280">
        <v>2</v>
      </c>
      <c r="G59280" s="2">
        <f t="shared" si="926"/>
        <v>44364.569768518522</v>
      </c>
    </row>
    <row r="59281" spans="1:7" x14ac:dyDescent="0.25">
      <c r="A59281" s="16">
        <v>181138</v>
      </c>
      <c r="B59281" s="17">
        <v>44364.487002314818</v>
      </c>
      <c r="C59281" s="16">
        <v>161687</v>
      </c>
      <c r="D59281" s="16">
        <v>438599</v>
      </c>
      <c r="E59281" s="18">
        <f>VLOOKUP(C59281, Подписчики!$A$1:$C$16000,3,0)</f>
        <v>44337.697504451564</v>
      </c>
      <c r="F59281">
        <v>0</v>
      </c>
      <c r="G59281" s="2">
        <f t="shared" si="926"/>
        <v>44364.487002314818</v>
      </c>
    </row>
    <row r="59282" spans="1:7" x14ac:dyDescent="0.25">
      <c r="A59282" s="16">
        <v>181140</v>
      </c>
      <c r="B59282" s="17">
        <v>44364.489270833335</v>
      </c>
      <c r="C59282" s="16">
        <v>258840</v>
      </c>
      <c r="D59282" s="16">
        <v>59172</v>
      </c>
      <c r="E59282" s="18">
        <f>VLOOKUP(C59282, Подписчики!$A$1:$C$16000,3,0)</f>
        <v>44296.120036502849</v>
      </c>
      <c r="F59282">
        <v>1</v>
      </c>
      <c r="G59282" s="2">
        <f t="shared" si="926"/>
        <v>44364.5309375</v>
      </c>
    </row>
    <row r="59283" spans="1:7" x14ac:dyDescent="0.25">
      <c r="A59283" s="16">
        <v>181145</v>
      </c>
      <c r="B59283" s="17">
        <v>44364.489664351851</v>
      </c>
      <c r="C59283" s="16">
        <v>110934</v>
      </c>
      <c r="D59283" s="16">
        <v>390221</v>
      </c>
      <c r="E59283" s="18">
        <f>VLOOKUP(C59283, Подписчики!$A$1:$C$16000,3,0)</f>
        <v>44357.639305270655</v>
      </c>
      <c r="F59283">
        <v>6</v>
      </c>
      <c r="G59283" s="2">
        <f t="shared" si="926"/>
        <v>44364.739664351851</v>
      </c>
    </row>
    <row r="59284" spans="1:7" x14ac:dyDescent="0.25">
      <c r="A59284" s="16">
        <v>181146</v>
      </c>
      <c r="B59284" s="17">
        <v>44364.489664351851</v>
      </c>
      <c r="C59284" s="16">
        <v>231882</v>
      </c>
      <c r="D59284" s="16">
        <v>351192</v>
      </c>
      <c r="E59284" s="18">
        <f>VLOOKUP(C59284, Подписчики!$A$1:$C$16000,3,0)</f>
        <v>44341.752638283469</v>
      </c>
      <c r="F59284">
        <v>2</v>
      </c>
      <c r="G59284" s="2">
        <f t="shared" si="926"/>
        <v>44364.572997685187</v>
      </c>
    </row>
    <row r="59285" spans="1:7" x14ac:dyDescent="0.25">
      <c r="A59285" s="16">
        <v>181150</v>
      </c>
      <c r="B59285" s="17">
        <v>44364.490069444444</v>
      </c>
      <c r="C59285" s="16">
        <v>47940</v>
      </c>
      <c r="D59285" s="16">
        <v>419184</v>
      </c>
      <c r="E59285" s="18">
        <f>VLOOKUP(C59285, Подписчики!$A$1:$C$16000,3,0)</f>
        <v>44289.885386752139</v>
      </c>
      <c r="F59285">
        <v>3</v>
      </c>
      <c r="G59285" s="2">
        <f t="shared" si="926"/>
        <v>44364.615069444444</v>
      </c>
    </row>
    <row r="59286" spans="1:7" x14ac:dyDescent="0.25">
      <c r="A59286" s="16">
        <v>181153</v>
      </c>
      <c r="B59286" s="17">
        <v>44364.490069444444</v>
      </c>
      <c r="C59286" s="16">
        <v>125102</v>
      </c>
      <c r="D59286" s="16">
        <v>305874</v>
      </c>
      <c r="E59286" s="18">
        <f>VLOOKUP(C59286, Подписчики!$A$1:$C$16000,3,0)</f>
        <v>44310.11377820513</v>
      </c>
      <c r="F59286">
        <v>7</v>
      </c>
      <c r="G59286" s="2">
        <f t="shared" si="926"/>
        <v>44364.781736111108</v>
      </c>
    </row>
    <row r="59287" spans="1:7" x14ac:dyDescent="0.25">
      <c r="A59287" s="16">
        <v>181156</v>
      </c>
      <c r="B59287" s="17">
        <v>44364.494120370371</v>
      </c>
      <c r="C59287" s="16">
        <v>67877</v>
      </c>
      <c r="D59287" s="16">
        <v>62129</v>
      </c>
      <c r="E59287" s="18">
        <f>VLOOKUP(C59287, Подписчики!$A$1:$C$16000,3,0)</f>
        <v>44322.771111965812</v>
      </c>
      <c r="F59287">
        <v>5</v>
      </c>
      <c r="G59287" s="2">
        <f t="shared" si="926"/>
        <v>44364.702453703707</v>
      </c>
    </row>
    <row r="59288" spans="1:7" x14ac:dyDescent="0.25">
      <c r="A59288" s="16">
        <v>181161</v>
      </c>
      <c r="B59288" s="17">
        <v>44364.495335648149</v>
      </c>
      <c r="C59288" s="16">
        <v>219499</v>
      </c>
      <c r="D59288" s="16">
        <v>141139</v>
      </c>
      <c r="E59288" s="18">
        <f>VLOOKUP(C59288, Подписчики!$A$1:$C$16000,3,0)</f>
        <v>44316.242910612535</v>
      </c>
      <c r="F59288">
        <v>1</v>
      </c>
      <c r="G59288" s="2">
        <f t="shared" si="926"/>
        <v>44364.537002314813</v>
      </c>
    </row>
    <row r="59289" spans="1:7" x14ac:dyDescent="0.25">
      <c r="A59289" s="16">
        <v>181164</v>
      </c>
      <c r="B59289" s="17">
        <v>44364.498564814814</v>
      </c>
      <c r="C59289" s="16">
        <v>110242</v>
      </c>
      <c r="D59289" s="16">
        <v>397390</v>
      </c>
      <c r="E59289" s="18">
        <f>VLOOKUP(C59289, Подписчики!$A$1:$C$16000,3,0)</f>
        <v>44317.485756232199</v>
      </c>
      <c r="F59289">
        <v>4</v>
      </c>
      <c r="G59289" s="2">
        <f t="shared" si="926"/>
        <v>44364.665231481478</v>
      </c>
    </row>
    <row r="59290" spans="1:7" x14ac:dyDescent="0.25">
      <c r="A59290" s="16">
        <v>181166</v>
      </c>
      <c r="B59290" s="17">
        <v>44364.499374999999</v>
      </c>
      <c r="C59290" s="16">
        <v>240154</v>
      </c>
      <c r="D59290" s="16">
        <v>305329</v>
      </c>
      <c r="E59290" s="18">
        <f>VLOOKUP(C59290, Подписчики!$A$1:$C$16000,3,0)</f>
        <v>44314.417463853279</v>
      </c>
      <c r="F59290">
        <v>2</v>
      </c>
      <c r="G59290" s="2">
        <f t="shared" si="926"/>
        <v>44364.582708333335</v>
      </c>
    </row>
    <row r="59291" spans="1:7" x14ac:dyDescent="0.25">
      <c r="A59291" s="16">
        <v>181170</v>
      </c>
      <c r="B59291" s="17">
        <v>44364.499780092592</v>
      </c>
      <c r="C59291" s="16">
        <v>15386</v>
      </c>
      <c r="D59291" s="16">
        <v>158978</v>
      </c>
      <c r="E59291" s="18">
        <f>VLOOKUP(C59291, Подписчики!$A$1:$C$16000,3,0)</f>
        <v>44346.708771474361</v>
      </c>
      <c r="F59291">
        <v>3</v>
      </c>
      <c r="G59291" s="2">
        <f t="shared" si="926"/>
        <v>44364.624780092592</v>
      </c>
    </row>
    <row r="59292" spans="1:7" x14ac:dyDescent="0.25">
      <c r="A59292" s="16">
        <v>181172</v>
      </c>
      <c r="B59292" s="17">
        <v>44364.499780092592</v>
      </c>
      <c r="C59292" s="16">
        <v>122532</v>
      </c>
      <c r="D59292" s="16">
        <v>351198</v>
      </c>
      <c r="E59292" s="18">
        <f>VLOOKUP(C59292, Подписчики!$A$1:$C$16000,3,0)</f>
        <v>44356.31312428775</v>
      </c>
      <c r="F59292">
        <v>3</v>
      </c>
      <c r="G59292" s="2">
        <f t="shared" si="926"/>
        <v>44364.624780092592</v>
      </c>
    </row>
    <row r="59293" spans="1:7" x14ac:dyDescent="0.25">
      <c r="A59293" s="16">
        <v>181176</v>
      </c>
      <c r="B59293" s="17">
        <v>44364.50099537037</v>
      </c>
      <c r="C59293" s="16">
        <v>72473</v>
      </c>
      <c r="D59293" s="16">
        <v>21407</v>
      </c>
      <c r="E59293" s="18">
        <f>VLOOKUP(C59293, Подписчики!$A$1:$C$16000,3,0)</f>
        <v>44313.893871937325</v>
      </c>
      <c r="F59293">
        <v>2</v>
      </c>
      <c r="G59293" s="2">
        <f t="shared" si="926"/>
        <v>44364.584328703706</v>
      </c>
    </row>
    <row r="59294" spans="1:7" x14ac:dyDescent="0.25">
      <c r="A59294" s="16">
        <v>181177</v>
      </c>
      <c r="B59294" s="17">
        <v>44364.502997685187</v>
      </c>
      <c r="C59294" s="16">
        <v>280758</v>
      </c>
      <c r="D59294" s="16">
        <v>250679</v>
      </c>
      <c r="E59294" s="18">
        <f>VLOOKUP(C59294, Подписчики!$A$1:$C$16000,3,0)</f>
        <v>44345.518127991454</v>
      </c>
      <c r="F59294">
        <v>0</v>
      </c>
      <c r="G59294" s="2">
        <f t="shared" si="926"/>
        <v>44364.502997685187</v>
      </c>
    </row>
    <row r="59295" spans="1:7" x14ac:dyDescent="0.25">
      <c r="A59295" s="16">
        <v>181181</v>
      </c>
      <c r="B59295" s="17">
        <v>44364.503831018519</v>
      </c>
      <c r="C59295" s="16">
        <v>306237</v>
      </c>
      <c r="D59295" s="16">
        <v>411922</v>
      </c>
      <c r="E59295" s="18">
        <f>VLOOKUP(C59295, Подписчики!$A$1:$C$16000,3,0)</f>
        <v>44344.961676353276</v>
      </c>
      <c r="F59295">
        <v>5</v>
      </c>
      <c r="G59295" s="2">
        <f t="shared" si="926"/>
        <v>44364.712164351855</v>
      </c>
    </row>
    <row r="59296" spans="1:7" x14ac:dyDescent="0.25">
      <c r="A59296" s="16">
        <v>181186</v>
      </c>
      <c r="B59296" s="17">
        <v>44364.504641203705</v>
      </c>
      <c r="C59296" s="16">
        <v>73939</v>
      </c>
      <c r="D59296" s="16">
        <v>343491</v>
      </c>
      <c r="E59296" s="18">
        <f>VLOOKUP(C59296, Подписчики!$A$1:$C$16000,3,0)</f>
        <v>44323.090676139604</v>
      </c>
      <c r="F59296">
        <v>7</v>
      </c>
      <c r="G59296" s="2">
        <f t="shared" si="926"/>
        <v>44364.796307870369</v>
      </c>
    </row>
    <row r="59297" spans="1:7" x14ac:dyDescent="0.25">
      <c r="A59297" s="16">
        <v>181187</v>
      </c>
      <c r="B59297" s="17">
        <v>44364.504664351851</v>
      </c>
      <c r="C59297" s="16">
        <v>314999</v>
      </c>
      <c r="D59297" s="16">
        <v>74173</v>
      </c>
      <c r="E59297" s="18">
        <f>VLOOKUP(C59297, Подписчики!$A$1:$C$16000,3,0)</f>
        <v>44316.408502742161</v>
      </c>
      <c r="F59297">
        <v>2</v>
      </c>
      <c r="G59297" s="2">
        <f t="shared" si="926"/>
        <v>44364.587997685187</v>
      </c>
    </row>
    <row r="59298" spans="1:7" x14ac:dyDescent="0.25">
      <c r="A59298" s="16">
        <v>181190</v>
      </c>
      <c r="B59298" s="17">
        <v>44364.50545138889</v>
      </c>
      <c r="C59298" s="16">
        <v>40206</v>
      </c>
      <c r="D59298" s="16">
        <v>454890</v>
      </c>
      <c r="E59298" s="18">
        <f>VLOOKUP(C59298, Подписчики!$A$1:$C$16000,3,0)</f>
        <v>44311.449147898864</v>
      </c>
      <c r="F59298">
        <v>1</v>
      </c>
      <c r="G59298" s="2">
        <f t="shared" si="926"/>
        <v>44364.547118055554</v>
      </c>
    </row>
    <row r="59299" spans="1:7" x14ac:dyDescent="0.25">
      <c r="A59299" s="16">
        <v>181192</v>
      </c>
      <c r="B59299" s="17">
        <v>44364.507060185184</v>
      </c>
      <c r="C59299" s="16">
        <v>65144</v>
      </c>
      <c r="D59299" s="16">
        <v>347008</v>
      </c>
      <c r="E59299" s="18">
        <f>VLOOKUP(C59299, Подписчики!$A$1:$C$16000,3,0)</f>
        <v>44363.739352492878</v>
      </c>
      <c r="F59299">
        <v>1</v>
      </c>
      <c r="G59299" s="2">
        <f t="shared" si="926"/>
        <v>44364.548726851848</v>
      </c>
    </row>
    <row r="59300" spans="1:7" x14ac:dyDescent="0.25">
      <c r="A59300" s="16">
        <v>181195</v>
      </c>
      <c r="B59300" s="17">
        <v>44364.509328703702</v>
      </c>
      <c r="C59300" s="16">
        <v>208567</v>
      </c>
      <c r="D59300" s="16">
        <v>470762</v>
      </c>
      <c r="E59300" s="18">
        <f>VLOOKUP(C59300, Подписчики!$A$1:$C$16000,3,0)</f>
        <v>44321.052105270654</v>
      </c>
      <c r="F59300">
        <v>1</v>
      </c>
      <c r="G59300" s="2">
        <f t="shared" si="926"/>
        <v>44364.550995370366</v>
      </c>
    </row>
    <row r="59301" spans="1:7" x14ac:dyDescent="0.25">
      <c r="A59301" s="16">
        <v>181199</v>
      </c>
      <c r="B59301" s="17">
        <v>44364.509895833333</v>
      </c>
      <c r="C59301" s="16">
        <v>83839</v>
      </c>
      <c r="D59301" s="16">
        <v>65828</v>
      </c>
      <c r="E59301" s="18">
        <f>VLOOKUP(C59301, Подписчики!$A$1:$C$16000,3,0)</f>
        <v>44311.962314992881</v>
      </c>
      <c r="F59301">
        <v>0</v>
      </c>
      <c r="G59301" s="2">
        <f t="shared" si="926"/>
        <v>44364.509895833333</v>
      </c>
    </row>
    <row r="59302" spans="1:7" x14ac:dyDescent="0.25">
      <c r="A59302" s="16">
        <v>181201</v>
      </c>
      <c r="B59302" s="17">
        <v>44364.510300925926</v>
      </c>
      <c r="C59302" s="16">
        <v>141737</v>
      </c>
      <c r="D59302" s="16">
        <v>309442</v>
      </c>
      <c r="E59302" s="18">
        <f>VLOOKUP(C59302, Подписчики!$A$1:$C$16000,3,0)</f>
        <v>44309.533072364677</v>
      </c>
      <c r="F59302">
        <v>1</v>
      </c>
      <c r="G59302" s="2">
        <f t="shared" si="926"/>
        <v>44364.55196759259</v>
      </c>
    </row>
    <row r="59303" spans="1:7" x14ac:dyDescent="0.25">
      <c r="A59303" s="16">
        <v>181205</v>
      </c>
      <c r="B59303" s="17">
        <v>44364.510335648149</v>
      </c>
      <c r="C59303" s="16">
        <v>9771</v>
      </c>
      <c r="D59303" s="16">
        <v>435151</v>
      </c>
      <c r="E59303" s="18">
        <f>VLOOKUP(C59303, Подписчики!$A$1:$C$16000,3,0)</f>
        <v>44302.676672613961</v>
      </c>
      <c r="F59303">
        <v>1</v>
      </c>
      <c r="G59303" s="2">
        <f t="shared" si="926"/>
        <v>44364.552002314813</v>
      </c>
    </row>
    <row r="59304" spans="1:7" x14ac:dyDescent="0.25">
      <c r="A59304" s="16">
        <v>181210</v>
      </c>
      <c r="B59304" s="17">
        <v>44364.510706018518</v>
      </c>
      <c r="C59304" s="16">
        <v>109564</v>
      </c>
      <c r="D59304" s="16">
        <v>341025</v>
      </c>
      <c r="E59304" s="18">
        <f>VLOOKUP(C59304, Подписчики!$A$1:$C$16000,3,0)</f>
        <v>44343.940515455841</v>
      </c>
      <c r="F59304">
        <v>2</v>
      </c>
      <c r="G59304" s="2">
        <f t="shared" si="926"/>
        <v>44364.594039351854</v>
      </c>
    </row>
    <row r="59305" spans="1:7" x14ac:dyDescent="0.25">
      <c r="A59305" s="16">
        <v>181212</v>
      </c>
      <c r="B59305" s="17">
        <v>44364.510995370372</v>
      </c>
      <c r="C59305" s="16">
        <v>281541</v>
      </c>
      <c r="D59305" s="16">
        <v>470762</v>
      </c>
      <c r="E59305" s="18">
        <f>VLOOKUP(C59305, Подписчики!$A$1:$C$16000,3,0)</f>
        <v>44299.421737642449</v>
      </c>
      <c r="F59305">
        <v>3</v>
      </c>
      <c r="G59305" s="2">
        <f t="shared" si="926"/>
        <v>44364.635995370372</v>
      </c>
    </row>
    <row r="59306" spans="1:7" x14ac:dyDescent="0.25">
      <c r="A59306" s="16">
        <v>181215</v>
      </c>
      <c r="B59306" s="17">
        <v>44364.512731481482</v>
      </c>
      <c r="C59306" s="16">
        <v>329140</v>
      </c>
      <c r="D59306" s="16">
        <v>402346</v>
      </c>
      <c r="E59306" s="18">
        <f>VLOOKUP(C59306, Подписчики!$A$1:$C$16000,3,0)</f>
        <v>44343.980223326216</v>
      </c>
      <c r="F59306">
        <v>3</v>
      </c>
      <c r="G59306" s="2">
        <f t="shared" si="926"/>
        <v>44364.637731481482</v>
      </c>
    </row>
    <row r="59307" spans="1:7" x14ac:dyDescent="0.25">
      <c r="A59307" s="16">
        <v>181216</v>
      </c>
      <c r="B59307" s="17">
        <v>44364.515150462961</v>
      </c>
      <c r="C59307" s="16">
        <v>185710</v>
      </c>
      <c r="D59307" s="16">
        <v>341333</v>
      </c>
      <c r="E59307" s="18">
        <f>VLOOKUP(C59307, Подписчики!$A$1:$C$16000,3,0)</f>
        <v>44311.821965918803</v>
      </c>
      <c r="F59307">
        <v>5</v>
      </c>
      <c r="G59307" s="2">
        <f t="shared" si="926"/>
        <v>44364.723483796297</v>
      </c>
    </row>
    <row r="59308" spans="1:7" x14ac:dyDescent="0.25">
      <c r="A59308" s="16">
        <v>181218</v>
      </c>
      <c r="B59308" s="17">
        <v>44364.515150462961</v>
      </c>
      <c r="C59308" s="16">
        <v>29832</v>
      </c>
      <c r="D59308" s="16">
        <v>145779</v>
      </c>
      <c r="E59308" s="18">
        <f>VLOOKUP(C59308, Подписчики!$A$1:$C$16000,3,0)</f>
        <v>44307.003050391737</v>
      </c>
      <c r="F59308">
        <v>1</v>
      </c>
      <c r="G59308" s="2">
        <f t="shared" si="926"/>
        <v>44364.556817129625</v>
      </c>
    </row>
    <row r="59309" spans="1:7" x14ac:dyDescent="0.25">
      <c r="A59309" s="16">
        <v>181222</v>
      </c>
      <c r="B59309" s="17">
        <v>44364.515555555554</v>
      </c>
      <c r="C59309" s="16">
        <v>85371</v>
      </c>
      <c r="D59309" s="16">
        <v>358680</v>
      </c>
      <c r="E59309" s="18">
        <f>VLOOKUP(C59309, Подписчики!$A$1:$C$16000,3,0)</f>
        <v>44300.975795085469</v>
      </c>
      <c r="F59309">
        <v>2</v>
      </c>
      <c r="G59309" s="2">
        <f t="shared" si="926"/>
        <v>44364.59888888889</v>
      </c>
    </row>
    <row r="59310" spans="1:7" x14ac:dyDescent="0.25">
      <c r="A59310" s="16">
        <v>181223</v>
      </c>
      <c r="B59310" s="17">
        <v>44364.518333333333</v>
      </c>
      <c r="C59310" s="16">
        <v>267661</v>
      </c>
      <c r="D59310" s="16">
        <v>129069</v>
      </c>
      <c r="E59310" s="18">
        <f>VLOOKUP(C59310, Подписчики!$A$1:$C$16000,3,0)</f>
        <v>44343.28404248575</v>
      </c>
      <c r="F59310">
        <v>1</v>
      </c>
      <c r="G59310" s="2">
        <f t="shared" si="926"/>
        <v>44364.56</v>
      </c>
    </row>
    <row r="59311" spans="1:7" x14ac:dyDescent="0.25">
      <c r="A59311" s="16">
        <v>181227</v>
      </c>
      <c r="B59311" s="17">
        <v>44364.518391203703</v>
      </c>
      <c r="C59311" s="16">
        <v>282180</v>
      </c>
      <c r="D59311" s="16">
        <v>12149</v>
      </c>
      <c r="E59311" s="18">
        <f>VLOOKUP(C59311, Подписчики!$A$1:$C$16000,3,0)</f>
        <v>44310.225937393159</v>
      </c>
      <c r="F59311">
        <v>1</v>
      </c>
      <c r="G59311" s="2">
        <f t="shared" si="926"/>
        <v>44364.560057870367</v>
      </c>
    </row>
    <row r="59312" spans="1:7" x14ac:dyDescent="0.25">
      <c r="A59312" s="16">
        <v>181230</v>
      </c>
      <c r="B59312" s="17">
        <v>44364.518796296295</v>
      </c>
      <c r="C59312" s="16">
        <v>20081</v>
      </c>
      <c r="D59312" s="16">
        <v>291304</v>
      </c>
      <c r="E59312" s="18">
        <f>VLOOKUP(C59312, Подписчики!$A$1:$C$16000,3,0)</f>
        <v>44341.629051531345</v>
      </c>
      <c r="F59312">
        <v>2</v>
      </c>
      <c r="G59312" s="2">
        <f t="shared" si="926"/>
        <v>44364.602129629631</v>
      </c>
    </row>
    <row r="59313" spans="1:7" x14ac:dyDescent="0.25">
      <c r="A59313" s="16">
        <v>181232</v>
      </c>
      <c r="B59313" s="17">
        <v>44364.518796296295</v>
      </c>
      <c r="C59313" s="16">
        <v>243138</v>
      </c>
      <c r="D59313" s="16">
        <v>367087</v>
      </c>
      <c r="E59313" s="18">
        <f>VLOOKUP(C59313, Подписчики!$A$1:$C$16000,3,0)</f>
        <v>44339.904886289172</v>
      </c>
      <c r="F59313">
        <v>2</v>
      </c>
      <c r="G59313" s="2">
        <f t="shared" si="926"/>
        <v>44364.602129629631</v>
      </c>
    </row>
    <row r="59314" spans="1:7" x14ac:dyDescent="0.25">
      <c r="A59314" s="16">
        <v>181236</v>
      </c>
      <c r="B59314" s="17">
        <v>44364.520011574074</v>
      </c>
      <c r="C59314" s="16">
        <v>281616</v>
      </c>
      <c r="D59314" s="16">
        <v>191893</v>
      </c>
      <c r="E59314" s="18">
        <f>VLOOKUP(C59314, Подписчики!$A$1:$C$16000,3,0)</f>
        <v>44317.863678418806</v>
      </c>
      <c r="F59314">
        <v>5</v>
      </c>
      <c r="G59314" s="2">
        <f t="shared" si="926"/>
        <v>44364.728344907409</v>
      </c>
    </row>
    <row r="59315" spans="1:7" x14ac:dyDescent="0.25">
      <c r="A59315" s="16">
        <v>181240</v>
      </c>
      <c r="B59315" s="17">
        <v>44364.52244212963</v>
      </c>
      <c r="C59315" s="16">
        <v>193736</v>
      </c>
      <c r="D59315" s="16">
        <v>189009</v>
      </c>
      <c r="E59315" s="18">
        <f>VLOOKUP(C59315, Подписчики!$A$1:$C$16000,3,0)</f>
        <v>44295.474821901706</v>
      </c>
      <c r="F59315">
        <v>3</v>
      </c>
      <c r="G59315" s="2">
        <f t="shared" si="926"/>
        <v>44364.64744212963</v>
      </c>
    </row>
    <row r="59316" spans="1:7" x14ac:dyDescent="0.25">
      <c r="A59316" s="16">
        <v>181242</v>
      </c>
      <c r="B59316" s="17">
        <v>44364.523240740738</v>
      </c>
      <c r="C59316" s="16">
        <v>77115</v>
      </c>
      <c r="D59316" s="16">
        <v>455878</v>
      </c>
      <c r="E59316" s="18">
        <f>VLOOKUP(C59316, Подписчики!$A$1:$C$16000,3,0)</f>
        <v>44298.337735113964</v>
      </c>
      <c r="F59316">
        <v>9</v>
      </c>
      <c r="G59316" s="2">
        <f t="shared" si="926"/>
        <v>44364.898240740738</v>
      </c>
    </row>
    <row r="59317" spans="1:7" x14ac:dyDescent="0.25">
      <c r="A59317" s="16">
        <v>181247</v>
      </c>
      <c r="B59317" s="17">
        <v>44364.524456018517</v>
      </c>
      <c r="C59317" s="16">
        <v>124210</v>
      </c>
      <c r="D59317" s="16">
        <v>230507</v>
      </c>
      <c r="E59317" s="18">
        <f>VLOOKUP(C59317, Подписчики!$A$1:$C$16000,3,0)</f>
        <v>44343.754252457264</v>
      </c>
      <c r="F59317">
        <v>0</v>
      </c>
      <c r="G59317" s="2">
        <f t="shared" si="926"/>
        <v>44364.524456018517</v>
      </c>
    </row>
    <row r="59318" spans="1:7" x14ac:dyDescent="0.25">
      <c r="A59318" s="16">
        <v>181251</v>
      </c>
      <c r="B59318" s="17">
        <v>44364.526076388887</v>
      </c>
      <c r="C59318" s="16">
        <v>27402</v>
      </c>
      <c r="D59318" s="16">
        <v>250679</v>
      </c>
      <c r="E59318" s="18">
        <f>VLOOKUP(C59318, Подписчики!$A$1:$C$16000,3,0)</f>
        <v>44305.054280733617</v>
      </c>
      <c r="F59318">
        <v>4</v>
      </c>
      <c r="G59318" s="2">
        <f t="shared" si="926"/>
        <v>44364.692743055552</v>
      </c>
    </row>
    <row r="59319" spans="1:7" x14ac:dyDescent="0.25">
      <c r="A59319" s="16">
        <v>181253</v>
      </c>
      <c r="B59319" s="17">
        <v>44364.526076388887</v>
      </c>
      <c r="C59319" s="16">
        <v>277778</v>
      </c>
      <c r="D59319" s="16">
        <v>196571</v>
      </c>
      <c r="E59319" s="18">
        <f>VLOOKUP(C59319, Подписчики!$A$1:$C$16000,3,0)</f>
        <v>44345.004867948715</v>
      </c>
      <c r="F59319">
        <v>4</v>
      </c>
      <c r="G59319" s="2">
        <f t="shared" si="926"/>
        <v>44364.692743055552</v>
      </c>
    </row>
    <row r="59320" spans="1:7" x14ac:dyDescent="0.25">
      <c r="A59320" s="16">
        <v>181258</v>
      </c>
      <c r="B59320" s="17">
        <v>44364.528101851851</v>
      </c>
      <c r="C59320" s="16">
        <v>299122</v>
      </c>
      <c r="D59320" s="16">
        <v>82901</v>
      </c>
      <c r="E59320" s="18">
        <f>VLOOKUP(C59320, Подписчики!$A$1:$C$16000,3,0)</f>
        <v>44343.108545797717</v>
      </c>
      <c r="F59320">
        <v>1</v>
      </c>
      <c r="G59320" s="2">
        <f t="shared" si="926"/>
        <v>44364.569768518515</v>
      </c>
    </row>
    <row r="59321" spans="1:7" x14ac:dyDescent="0.25">
      <c r="A59321" s="16">
        <v>181260</v>
      </c>
      <c r="B59321" s="17">
        <v>44364.530127314814</v>
      </c>
      <c r="C59321" s="16">
        <v>42887</v>
      </c>
      <c r="D59321" s="16">
        <v>118549</v>
      </c>
      <c r="E59321" s="18">
        <f>VLOOKUP(C59321, Подписчики!$A$1:$C$16000,3,0)</f>
        <v>44309.581776068379</v>
      </c>
      <c r="F59321">
        <v>6</v>
      </c>
      <c r="G59321" s="2">
        <f t="shared" si="926"/>
        <v>44364.780127314814</v>
      </c>
    </row>
    <row r="59322" spans="1:7" x14ac:dyDescent="0.25">
      <c r="A59322" s="16">
        <v>181264</v>
      </c>
      <c r="B59322" s="17">
        <v>44364.5309375</v>
      </c>
      <c r="C59322" s="16">
        <v>78006</v>
      </c>
      <c r="D59322" s="16">
        <v>158978</v>
      </c>
      <c r="E59322" s="18">
        <f>VLOOKUP(C59322, Подписчики!$A$1:$C$16000,3,0)</f>
        <v>44339.955435363256</v>
      </c>
      <c r="F59322">
        <v>4</v>
      </c>
      <c r="G59322" s="2">
        <f t="shared" si="926"/>
        <v>44364.697604166664</v>
      </c>
    </row>
    <row r="59323" spans="1:7" x14ac:dyDescent="0.25">
      <c r="A59323" s="16">
        <v>181269</v>
      </c>
      <c r="B59323" s="17">
        <v>44364.532002314816</v>
      </c>
      <c r="C59323" s="16">
        <v>267365</v>
      </c>
      <c r="D59323" s="16">
        <v>411922</v>
      </c>
      <c r="E59323" s="18">
        <f>VLOOKUP(C59323, Подписчики!$A$1:$C$16000,3,0)</f>
        <v>44340.712392913105</v>
      </c>
      <c r="F59323">
        <v>3</v>
      </c>
      <c r="G59323" s="2">
        <f t="shared" si="926"/>
        <v>44364.657002314816</v>
      </c>
    </row>
    <row r="59324" spans="1:7" x14ac:dyDescent="0.25">
      <c r="A59324" s="16">
        <v>181272</v>
      </c>
      <c r="B59324" s="17">
        <v>44364.536192129628</v>
      </c>
      <c r="C59324" s="16">
        <v>278651</v>
      </c>
      <c r="D59324" s="16">
        <v>233494</v>
      </c>
      <c r="E59324" s="18">
        <f>VLOOKUP(C59324, Подписчики!$A$1:$C$16000,3,0)</f>
        <v>44330.078465455837</v>
      </c>
      <c r="F59324">
        <v>5</v>
      </c>
      <c r="G59324" s="2">
        <f t="shared" si="926"/>
        <v>44364.744525462964</v>
      </c>
    </row>
    <row r="59325" spans="1:7" x14ac:dyDescent="0.25">
      <c r="A59325" s="16">
        <v>181275</v>
      </c>
      <c r="B59325" s="17">
        <v>44364.538217592592</v>
      </c>
      <c r="C59325" s="16">
        <v>140605</v>
      </c>
      <c r="D59325" s="16">
        <v>308577</v>
      </c>
      <c r="E59325" s="18">
        <f>VLOOKUP(C59325, Подписчики!$A$1:$C$16000,3,0)</f>
        <v>44339.150315633902</v>
      </c>
      <c r="F59325">
        <v>10</v>
      </c>
      <c r="G59325" s="2">
        <f t="shared" si="926"/>
        <v>44364.954884259256</v>
      </c>
    </row>
    <row r="59326" spans="1:7" x14ac:dyDescent="0.25">
      <c r="A59326" s="16">
        <v>181278</v>
      </c>
      <c r="B59326" s="17">
        <v>44364.53943287037</v>
      </c>
      <c r="C59326" s="16">
        <v>156104</v>
      </c>
      <c r="D59326" s="16">
        <v>381626</v>
      </c>
      <c r="E59326" s="18">
        <f>VLOOKUP(C59326, Подписчики!$A$1:$C$16000,3,0)</f>
        <v>44295.054337001427</v>
      </c>
      <c r="F59326">
        <v>1</v>
      </c>
      <c r="G59326" s="2">
        <f t="shared" si="926"/>
        <v>44364.581099537034</v>
      </c>
    </row>
    <row r="59327" spans="1:7" x14ac:dyDescent="0.25">
      <c r="A59327" s="16">
        <v>181283</v>
      </c>
      <c r="B59327" s="17">
        <v>44364.539826388886</v>
      </c>
      <c r="C59327" s="16">
        <v>157989</v>
      </c>
      <c r="D59327" s="16">
        <v>392434</v>
      </c>
      <c r="E59327" s="18">
        <f>VLOOKUP(C59327, Подписчики!$A$1:$C$16000,3,0)</f>
        <v>44334.447055555553</v>
      </c>
      <c r="F59327">
        <v>2</v>
      </c>
      <c r="G59327" s="2">
        <f t="shared" si="926"/>
        <v>44364.623159722221</v>
      </c>
    </row>
    <row r="59328" spans="1:7" x14ac:dyDescent="0.25">
      <c r="A59328" s="16">
        <v>181284</v>
      </c>
      <c r="B59328" s="17">
        <v>44364.541446759256</v>
      </c>
      <c r="C59328" s="16">
        <v>73169</v>
      </c>
      <c r="D59328" s="16">
        <v>135843</v>
      </c>
      <c r="E59328" s="18">
        <f>VLOOKUP(C59328, Подписчики!$A$1:$C$16000,3,0)</f>
        <v>44315.070921652419</v>
      </c>
      <c r="F59328">
        <v>2</v>
      </c>
      <c r="G59328" s="2">
        <f t="shared" si="926"/>
        <v>44364.624780092592</v>
      </c>
    </row>
    <row r="59329" spans="1:7" x14ac:dyDescent="0.25">
      <c r="A59329" s="16">
        <v>181288</v>
      </c>
      <c r="B59329" s="17">
        <v>44364.542256944442</v>
      </c>
      <c r="C59329" s="16">
        <v>155942</v>
      </c>
      <c r="D59329" s="16">
        <v>3001</v>
      </c>
      <c r="E59329" s="18">
        <f>VLOOKUP(C59329, Подписчики!$A$1:$C$16000,3,0)</f>
        <v>44285.343390206552</v>
      </c>
      <c r="F59329">
        <v>8</v>
      </c>
      <c r="G59329" s="2">
        <f t="shared" si="926"/>
        <v>44364.875590277778</v>
      </c>
    </row>
    <row r="59330" spans="1:7" x14ac:dyDescent="0.25">
      <c r="A59330" s="16">
        <v>181293</v>
      </c>
      <c r="B59330" s="17">
        <v>44364.543877314813</v>
      </c>
      <c r="C59330" s="16">
        <v>155004</v>
      </c>
      <c r="D59330" s="16">
        <v>158978</v>
      </c>
      <c r="E59330" s="18">
        <f>VLOOKUP(C59330, Подписчики!$A$1:$C$16000,3,0)</f>
        <v>44305.364702207975</v>
      </c>
      <c r="F59330">
        <v>4</v>
      </c>
      <c r="G59330" s="2">
        <f t="shared" ref="G59330:G59393" si="927">B59330+F59330/24</f>
        <v>44364.710543981477</v>
      </c>
    </row>
    <row r="59331" spans="1:7" x14ac:dyDescent="0.25">
      <c r="A59331" s="16">
        <v>181294</v>
      </c>
      <c r="B59331" s="17">
        <v>44364.545092592591</v>
      </c>
      <c r="C59331" s="16">
        <v>32100</v>
      </c>
      <c r="D59331" s="16">
        <v>42705</v>
      </c>
      <c r="E59331" s="18">
        <f>VLOOKUP(C59331, Подписчики!$A$1:$C$16000,3,0)</f>
        <v>44338.145768269234</v>
      </c>
      <c r="F59331">
        <v>11</v>
      </c>
      <c r="G59331" s="2">
        <f t="shared" si="927"/>
        <v>44365.003425925926</v>
      </c>
    </row>
    <row r="59332" spans="1:7" x14ac:dyDescent="0.25">
      <c r="A59332" s="16">
        <v>181298</v>
      </c>
      <c r="B59332" s="17">
        <v>44364.546307870369</v>
      </c>
      <c r="C59332" s="16">
        <v>160157</v>
      </c>
      <c r="D59332" s="16">
        <v>463334</v>
      </c>
      <c r="E59332" s="18">
        <f>VLOOKUP(C59332, Подписчики!$A$1:$C$16000,3,0)</f>
        <v>44341.956757122512</v>
      </c>
      <c r="F59332">
        <v>2</v>
      </c>
      <c r="G59332" s="2">
        <f t="shared" si="927"/>
        <v>44364.629641203705</v>
      </c>
    </row>
    <row r="59333" spans="1:7" x14ac:dyDescent="0.25">
      <c r="A59333" s="16">
        <v>181302</v>
      </c>
      <c r="B59333" s="17">
        <v>44364.546331018515</v>
      </c>
      <c r="C59333" s="16">
        <v>55912</v>
      </c>
      <c r="D59333" s="16">
        <v>21760</v>
      </c>
      <c r="E59333" s="18">
        <f>VLOOKUP(C59333, Подписчики!$A$1:$C$16000,3,0)</f>
        <v>44312.104735149565</v>
      </c>
      <c r="F59333">
        <v>1</v>
      </c>
      <c r="G59333" s="2">
        <f t="shared" si="927"/>
        <v>44364.587997685179</v>
      </c>
    </row>
    <row r="59334" spans="1:7" x14ac:dyDescent="0.25">
      <c r="A59334" s="16">
        <v>181305</v>
      </c>
      <c r="B59334" s="17">
        <v>44364.547002314815</v>
      </c>
      <c r="C59334" s="16">
        <v>202849</v>
      </c>
      <c r="D59334" s="16">
        <v>288983</v>
      </c>
      <c r="E59334" s="18">
        <f>VLOOKUP(C59334, Подписчики!$A$1:$C$16000,3,0)</f>
        <v>44343.480388105418</v>
      </c>
      <c r="F59334">
        <v>0</v>
      </c>
      <c r="G59334" s="2">
        <f t="shared" si="927"/>
        <v>44364.547002314815</v>
      </c>
    </row>
    <row r="59335" spans="1:7" x14ac:dyDescent="0.25">
      <c r="A59335" s="16">
        <v>181309</v>
      </c>
      <c r="B59335" s="17">
        <v>44364.547523148147</v>
      </c>
      <c r="C59335" s="16">
        <v>339534</v>
      </c>
      <c r="D59335" s="16">
        <v>411922</v>
      </c>
      <c r="E59335" s="18">
        <f>VLOOKUP(C59335, Подписчики!$A$1:$C$16000,3,0)</f>
        <v>44344.745651780628</v>
      </c>
      <c r="F59335">
        <v>5</v>
      </c>
      <c r="G59335" s="2">
        <f t="shared" si="927"/>
        <v>44364.755856481483</v>
      </c>
    </row>
    <row r="59336" spans="1:7" x14ac:dyDescent="0.25">
      <c r="A59336" s="16">
        <v>181314</v>
      </c>
      <c r="B59336" s="17">
        <v>44364.552372685182</v>
      </c>
      <c r="C59336" s="16">
        <v>261468</v>
      </c>
      <c r="D59336" s="16">
        <v>175689</v>
      </c>
      <c r="E59336" s="18">
        <f>VLOOKUP(C59336, Подписчики!$A$1:$C$16000,3,0)</f>
        <v>44307.753541631057</v>
      </c>
      <c r="F59336">
        <v>5</v>
      </c>
      <c r="G59336" s="2">
        <f t="shared" si="927"/>
        <v>44364.760706018518</v>
      </c>
    </row>
    <row r="59337" spans="1:7" x14ac:dyDescent="0.25">
      <c r="A59337" s="16">
        <v>181315</v>
      </c>
      <c r="B59337" s="17">
        <v>44364.553182870368</v>
      </c>
      <c r="C59337" s="16">
        <v>124030</v>
      </c>
      <c r="D59337" s="16">
        <v>347393</v>
      </c>
      <c r="E59337" s="18">
        <f>VLOOKUP(C59337, Подписчики!$A$1:$C$16000,3,0)</f>
        <v>44337.464700605415</v>
      </c>
      <c r="F59337">
        <v>3</v>
      </c>
      <c r="G59337" s="2">
        <f t="shared" si="927"/>
        <v>44364.678182870368</v>
      </c>
    </row>
    <row r="59338" spans="1:7" x14ac:dyDescent="0.25">
      <c r="A59338" s="16">
        <v>181317</v>
      </c>
      <c r="B59338" s="17">
        <v>44364.553182870368</v>
      </c>
      <c r="C59338" s="16">
        <v>142195</v>
      </c>
      <c r="D59338" s="16">
        <v>351192</v>
      </c>
      <c r="E59338" s="18">
        <f>VLOOKUP(C59338, Подписчики!$A$1:$C$16000,3,0)</f>
        <v>44313.426549287753</v>
      </c>
      <c r="F59338">
        <v>3</v>
      </c>
      <c r="G59338" s="2">
        <f t="shared" si="927"/>
        <v>44364.678182870368</v>
      </c>
    </row>
    <row r="59339" spans="1:7" x14ac:dyDescent="0.25">
      <c r="A59339" s="16">
        <v>181318</v>
      </c>
      <c r="B59339" s="17">
        <v>44364.555208333331</v>
      </c>
      <c r="C59339" s="16">
        <v>349070</v>
      </c>
      <c r="D59339" s="16">
        <v>411922</v>
      </c>
      <c r="E59339" s="18">
        <f>VLOOKUP(C59339, Подписчики!$A$1:$C$16000,3,0)</f>
        <v>44360.339881623935</v>
      </c>
      <c r="F59339">
        <v>4</v>
      </c>
      <c r="G59339" s="2">
        <f t="shared" si="927"/>
        <v>44364.721874999996</v>
      </c>
    </row>
    <row r="59340" spans="1:7" x14ac:dyDescent="0.25">
      <c r="A59340" s="16">
        <v>181322</v>
      </c>
      <c r="B59340" s="17">
        <v>44364.555613425924</v>
      </c>
      <c r="C59340" s="16">
        <v>119670</v>
      </c>
      <c r="D59340" s="16">
        <v>121758</v>
      </c>
      <c r="E59340" s="18">
        <f>VLOOKUP(C59340, Подписчики!$A$1:$C$16000,3,0)</f>
        <v>44302.691910327638</v>
      </c>
      <c r="F59340">
        <v>1</v>
      </c>
      <c r="G59340" s="2">
        <f t="shared" si="927"/>
        <v>44364.597280092588</v>
      </c>
    </row>
    <row r="59341" spans="1:7" x14ac:dyDescent="0.25">
      <c r="A59341" s="16">
        <v>181326</v>
      </c>
      <c r="B59341" s="17">
        <v>44364.556018518517</v>
      </c>
      <c r="C59341" s="16">
        <v>300871</v>
      </c>
      <c r="D59341" s="16">
        <v>411922</v>
      </c>
      <c r="E59341" s="18">
        <f>VLOOKUP(C59341, Подписчики!$A$1:$C$16000,3,0)</f>
        <v>44343.7288170584</v>
      </c>
      <c r="F59341">
        <v>2</v>
      </c>
      <c r="G59341" s="2">
        <f t="shared" si="927"/>
        <v>44364.639351851853</v>
      </c>
    </row>
    <row r="59342" spans="1:7" x14ac:dyDescent="0.25">
      <c r="A59342" s="16">
        <v>181328</v>
      </c>
      <c r="B59342" s="17">
        <v>44364.557222222225</v>
      </c>
      <c r="C59342" s="16">
        <v>12260</v>
      </c>
      <c r="D59342" s="16">
        <v>470762</v>
      </c>
      <c r="E59342" s="18">
        <f>VLOOKUP(C59342, Подписчики!$A$1:$C$16000,3,0)</f>
        <v>44341.016713141027</v>
      </c>
      <c r="F59342">
        <v>1</v>
      </c>
      <c r="G59342" s="2">
        <f t="shared" si="927"/>
        <v>44364.59888888889</v>
      </c>
    </row>
    <row r="59343" spans="1:7" x14ac:dyDescent="0.25">
      <c r="A59343" s="16">
        <v>181332</v>
      </c>
      <c r="B59343" s="17">
        <v>44364.557222222225</v>
      </c>
      <c r="C59343" s="16">
        <v>346773</v>
      </c>
      <c r="D59343" s="16">
        <v>12738</v>
      </c>
      <c r="E59343" s="18">
        <f>VLOOKUP(C59343, Подписчики!$A$1:$C$16000,3,0)</f>
        <v>44341.99665288462</v>
      </c>
      <c r="F59343">
        <v>1</v>
      </c>
      <c r="G59343" s="2">
        <f t="shared" si="927"/>
        <v>44364.59888888889</v>
      </c>
    </row>
    <row r="59344" spans="1:7" x14ac:dyDescent="0.25">
      <c r="A59344" s="16">
        <v>181334</v>
      </c>
      <c r="B59344" s="17">
        <v>44364.557627314818</v>
      </c>
      <c r="C59344" s="16">
        <v>266406</v>
      </c>
      <c r="D59344" s="16">
        <v>467908</v>
      </c>
      <c r="E59344" s="18">
        <f>VLOOKUP(C59344, Подписчики!$A$1:$C$16000,3,0)</f>
        <v>44316.477377884614</v>
      </c>
      <c r="F59344">
        <v>2</v>
      </c>
      <c r="G59344" s="2">
        <f t="shared" si="927"/>
        <v>44364.640960648154</v>
      </c>
    </row>
    <row r="59345" spans="1:7" x14ac:dyDescent="0.25">
      <c r="A59345" s="16">
        <v>181335</v>
      </c>
      <c r="B59345" s="17">
        <v>44364.558842592596</v>
      </c>
      <c r="C59345" s="16">
        <v>79697</v>
      </c>
      <c r="D59345" s="16">
        <v>411922</v>
      </c>
      <c r="E59345" s="18">
        <f>VLOOKUP(C59345, Подписчики!$A$1:$C$16000,3,0)</f>
        <v>44343.419908867516</v>
      </c>
      <c r="F59345">
        <v>1</v>
      </c>
      <c r="G59345" s="2">
        <f t="shared" si="927"/>
        <v>44364.60050925926</v>
      </c>
    </row>
    <row r="59346" spans="1:7" x14ac:dyDescent="0.25">
      <c r="A59346" s="16">
        <v>181340</v>
      </c>
      <c r="B59346" s="17">
        <v>44364.56046296296</v>
      </c>
      <c r="C59346" s="16">
        <v>334179</v>
      </c>
      <c r="D59346" s="16">
        <v>154256</v>
      </c>
      <c r="E59346" s="18">
        <f>VLOOKUP(C59346, Подписчики!$A$1:$C$16000,3,0)</f>
        <v>44293.809743910257</v>
      </c>
      <c r="F59346">
        <v>1</v>
      </c>
      <c r="G59346" s="2">
        <f t="shared" si="927"/>
        <v>44364.602129629624</v>
      </c>
    </row>
    <row r="59347" spans="1:7" x14ac:dyDescent="0.25">
      <c r="A59347" s="16">
        <v>181342</v>
      </c>
      <c r="B59347" s="17">
        <v>44364.564108796294</v>
      </c>
      <c r="C59347" s="16">
        <v>74181</v>
      </c>
      <c r="D59347" s="16">
        <v>138209</v>
      </c>
      <c r="E59347" s="18">
        <f>VLOOKUP(C59347, Подписчики!$A$1:$C$16000,3,0)</f>
        <v>44310.480995121085</v>
      </c>
      <c r="F59347">
        <v>6</v>
      </c>
      <c r="G59347" s="2">
        <f t="shared" si="927"/>
        <v>44364.814108796294</v>
      </c>
    </row>
    <row r="59348" spans="1:7" x14ac:dyDescent="0.25">
      <c r="A59348" s="16">
        <v>181345</v>
      </c>
      <c r="B59348" s="17">
        <v>44364.564108796294</v>
      </c>
      <c r="C59348" s="16">
        <v>327863</v>
      </c>
      <c r="D59348" s="16">
        <v>343591</v>
      </c>
      <c r="E59348" s="18">
        <f>VLOOKUP(C59348, Подписчики!$A$1:$C$16000,3,0)</f>
        <v>44306.913064280627</v>
      </c>
      <c r="F59348">
        <v>2</v>
      </c>
      <c r="G59348" s="2">
        <f t="shared" si="927"/>
        <v>44364.64744212963</v>
      </c>
    </row>
    <row r="59349" spans="1:7" x14ac:dyDescent="0.25">
      <c r="A59349" s="16">
        <v>181346</v>
      </c>
      <c r="B59349" s="17">
        <v>44364.565312500003</v>
      </c>
      <c r="C59349" s="16">
        <v>65396</v>
      </c>
      <c r="D59349" s="16">
        <v>143888</v>
      </c>
      <c r="E59349" s="18">
        <f>VLOOKUP(C59349, Подписчики!$A$1:$C$16000,3,0)</f>
        <v>44343.509313568378</v>
      </c>
      <c r="F59349">
        <v>1</v>
      </c>
      <c r="G59349" s="2">
        <f t="shared" si="927"/>
        <v>44364.606979166667</v>
      </c>
    </row>
    <row r="59350" spans="1:7" x14ac:dyDescent="0.25">
      <c r="A59350" s="16">
        <v>181348</v>
      </c>
      <c r="B59350" s="17">
        <v>44364.566932870373</v>
      </c>
      <c r="C59350" s="16">
        <v>166123</v>
      </c>
      <c r="D59350" s="16">
        <v>288532</v>
      </c>
      <c r="E59350" s="18">
        <f>VLOOKUP(C59350, Подписчики!$A$1:$C$16000,3,0)</f>
        <v>44294.930314957266</v>
      </c>
      <c r="F59350">
        <v>9</v>
      </c>
      <c r="G59350" s="2">
        <f t="shared" si="927"/>
        <v>44364.941932870373</v>
      </c>
    </row>
    <row r="59351" spans="1:7" x14ac:dyDescent="0.25">
      <c r="A59351" s="16">
        <v>181350</v>
      </c>
      <c r="B59351" s="17">
        <v>44364.567337962966</v>
      </c>
      <c r="C59351" s="16">
        <v>103775</v>
      </c>
      <c r="D59351" s="16">
        <v>469647</v>
      </c>
      <c r="E59351" s="18">
        <f>VLOOKUP(C59351, Подписчики!$A$1:$C$16000,3,0)</f>
        <v>44344.194726994305</v>
      </c>
      <c r="F59351">
        <v>2</v>
      </c>
      <c r="G59351" s="2">
        <f t="shared" si="927"/>
        <v>44364.650671296302</v>
      </c>
    </row>
    <row r="59352" spans="1:7" x14ac:dyDescent="0.25">
      <c r="A59352" s="16">
        <v>181352</v>
      </c>
      <c r="B59352" s="17">
        <v>44364.567337962966</v>
      </c>
      <c r="C59352" s="16">
        <v>284555</v>
      </c>
      <c r="D59352" s="16">
        <v>477780</v>
      </c>
      <c r="E59352" s="18">
        <f>VLOOKUP(C59352, Подписчики!$A$1:$C$16000,3,0)</f>
        <v>44309.139703846158</v>
      </c>
      <c r="F59352">
        <v>2</v>
      </c>
      <c r="G59352" s="2">
        <f t="shared" si="927"/>
        <v>44364.650671296302</v>
      </c>
    </row>
    <row r="59353" spans="1:7" x14ac:dyDescent="0.25">
      <c r="A59353" s="16">
        <v>181356</v>
      </c>
      <c r="B59353" s="17">
        <v>44364.568553240744</v>
      </c>
      <c r="C59353" s="16">
        <v>188482</v>
      </c>
      <c r="D59353" s="16">
        <v>335129</v>
      </c>
      <c r="E59353" s="18">
        <f>VLOOKUP(C59353, Подписчики!$A$1:$C$16000,3,0)</f>
        <v>44342.639357086897</v>
      </c>
      <c r="F59353">
        <v>1</v>
      </c>
      <c r="G59353" s="2">
        <f t="shared" si="927"/>
        <v>44364.610219907408</v>
      </c>
    </row>
    <row r="59354" spans="1:7" x14ac:dyDescent="0.25">
      <c r="A59354" s="16">
        <v>181357</v>
      </c>
      <c r="B59354" s="17">
        <v>44364.569363425922</v>
      </c>
      <c r="C59354" s="16">
        <v>67593</v>
      </c>
      <c r="D59354" s="16">
        <v>119655</v>
      </c>
      <c r="E59354" s="18">
        <f>VLOOKUP(C59354, Подписчики!$A$1:$C$16000,3,0)</f>
        <v>44335.241981695159</v>
      </c>
      <c r="F59354">
        <v>3</v>
      </c>
      <c r="G59354" s="2">
        <f t="shared" si="927"/>
        <v>44364.694363425922</v>
      </c>
    </row>
    <row r="59355" spans="1:7" x14ac:dyDescent="0.25">
      <c r="A59355" s="16">
        <v>181361</v>
      </c>
      <c r="B59355" s="17">
        <v>44364.57</v>
      </c>
      <c r="C59355" s="16">
        <v>191656</v>
      </c>
      <c r="D59355" s="16">
        <v>241713</v>
      </c>
      <c r="E59355" s="18">
        <f>VLOOKUP(C59355, Подписчики!$A$1:$C$16000,3,0)</f>
        <v>44300.542193660971</v>
      </c>
      <c r="F59355">
        <v>3</v>
      </c>
      <c r="G59355" s="2">
        <f t="shared" si="927"/>
        <v>44364.695</v>
      </c>
    </row>
    <row r="59356" spans="1:7" x14ac:dyDescent="0.25">
      <c r="A59356" s="16">
        <v>181363</v>
      </c>
      <c r="B59356" s="17">
        <v>44364.571666666663</v>
      </c>
      <c r="C59356" s="16">
        <v>100173</v>
      </c>
      <c r="D59356" s="16">
        <v>270248</v>
      </c>
      <c r="E59356" s="18">
        <f>VLOOKUP(C59356, Подписчики!$A$1:$C$16000,3,0)</f>
        <v>44311.625274287755</v>
      </c>
      <c r="F59356">
        <v>-4</v>
      </c>
      <c r="G59356" s="2">
        <f t="shared" si="927"/>
        <v>44364.404999999999</v>
      </c>
    </row>
    <row r="59357" spans="1:7" x14ac:dyDescent="0.25">
      <c r="A59357" s="16">
        <v>181368</v>
      </c>
      <c r="B59357" s="17">
        <v>44364.572604166664</v>
      </c>
      <c r="C59357" s="16">
        <v>102746</v>
      </c>
      <c r="D59357" s="16">
        <v>154256</v>
      </c>
      <c r="E59357" s="18">
        <f>VLOOKUP(C59357, Подписчики!$A$1:$C$16000,3,0)</f>
        <v>44339.556443269234</v>
      </c>
      <c r="F59357">
        <v>3</v>
      </c>
      <c r="G59357" s="2">
        <f t="shared" si="927"/>
        <v>44364.697604166664</v>
      </c>
    </row>
    <row r="59358" spans="1:7" x14ac:dyDescent="0.25">
      <c r="A59358" s="16">
        <v>181373</v>
      </c>
      <c r="B59358" s="17">
        <v>44364.574212962965</v>
      </c>
      <c r="C59358" s="16">
        <v>66285</v>
      </c>
      <c r="D59358" s="16">
        <v>227775</v>
      </c>
      <c r="E59358" s="18">
        <f>VLOOKUP(C59358, Подписчики!$A$1:$C$16000,3,0)</f>
        <v>44318.379397685181</v>
      </c>
      <c r="F59358">
        <v>7</v>
      </c>
      <c r="G59358" s="2">
        <f t="shared" si="927"/>
        <v>44364.865879629629</v>
      </c>
    </row>
    <row r="59359" spans="1:7" x14ac:dyDescent="0.25">
      <c r="A59359" s="16">
        <v>181376</v>
      </c>
      <c r="B59359" s="17">
        <v>44364.575833333336</v>
      </c>
      <c r="C59359" s="16">
        <v>344464</v>
      </c>
      <c r="D59359" s="16">
        <v>343491</v>
      </c>
      <c r="E59359" s="18">
        <f>VLOOKUP(C59359, Подписчики!$A$1:$C$16000,3,0)</f>
        <v>44343.589276994302</v>
      </c>
      <c r="F59359">
        <v>3</v>
      </c>
      <c r="G59359" s="2">
        <f t="shared" si="927"/>
        <v>44364.700833333336</v>
      </c>
    </row>
    <row r="59360" spans="1:7" x14ac:dyDescent="0.25">
      <c r="A59360" s="16">
        <v>181381</v>
      </c>
      <c r="B59360" s="17">
        <v>44364.577048611114</v>
      </c>
      <c r="C59360" s="16">
        <v>53264</v>
      </c>
      <c r="D59360" s="16">
        <v>468461</v>
      </c>
      <c r="E59360" s="18">
        <f>VLOOKUP(C59360, Подписчики!$A$1:$C$16000,3,0)</f>
        <v>44300.952594088318</v>
      </c>
      <c r="F59360">
        <v>2</v>
      </c>
      <c r="G59360" s="2">
        <f t="shared" si="927"/>
        <v>44364.66038194445</v>
      </c>
    </row>
    <row r="59361" spans="1:7" x14ac:dyDescent="0.25">
      <c r="A59361" s="16">
        <v>181382</v>
      </c>
      <c r="B59361" s="17">
        <v>44364.577453703707</v>
      </c>
      <c r="C59361" s="16">
        <v>145878</v>
      </c>
      <c r="D59361" s="16">
        <v>170498</v>
      </c>
      <c r="E59361" s="18">
        <f>VLOOKUP(C59361, Подписчики!$A$1:$C$16000,3,0)</f>
        <v>44302.328696901714</v>
      </c>
      <c r="F59361">
        <v>7</v>
      </c>
      <c r="G59361" s="2">
        <f t="shared" si="927"/>
        <v>44364.869120370371</v>
      </c>
    </row>
    <row r="59362" spans="1:7" x14ac:dyDescent="0.25">
      <c r="A59362" s="16">
        <v>181386</v>
      </c>
      <c r="B59362" s="17">
        <v>44364.5778587963</v>
      </c>
      <c r="C59362" s="16">
        <v>47605</v>
      </c>
      <c r="D59362" s="16">
        <v>361821</v>
      </c>
      <c r="E59362" s="18">
        <f>VLOOKUP(C59362, Подписчики!$A$1:$C$16000,3,0)</f>
        <v>44344.068042735045</v>
      </c>
      <c r="F59362">
        <v>0</v>
      </c>
      <c r="G59362" s="2">
        <f t="shared" si="927"/>
        <v>44364.5778587963</v>
      </c>
    </row>
    <row r="59363" spans="1:7" x14ac:dyDescent="0.25">
      <c r="A59363" s="16">
        <v>181388</v>
      </c>
      <c r="B59363" s="17">
        <v>44364.578263888892</v>
      </c>
      <c r="C59363" s="16">
        <v>184322</v>
      </c>
      <c r="D59363" s="16">
        <v>286726</v>
      </c>
      <c r="E59363" s="18">
        <f>VLOOKUP(C59363, Подписчики!$A$1:$C$16000,3,0)</f>
        <v>44356.69384198718</v>
      </c>
      <c r="F59363">
        <v>5</v>
      </c>
      <c r="G59363" s="2">
        <f t="shared" si="927"/>
        <v>44364.786597222228</v>
      </c>
    </row>
    <row r="59364" spans="1:7" x14ac:dyDescent="0.25">
      <c r="A59364" s="16">
        <v>181389</v>
      </c>
      <c r="B59364" s="17">
        <v>44364.578263888892</v>
      </c>
      <c r="C59364" s="16">
        <v>178463</v>
      </c>
      <c r="D59364" s="16">
        <v>347008</v>
      </c>
      <c r="E59364" s="18">
        <f>VLOOKUP(C59364, Подписчики!$A$1:$C$16000,3,0)</f>
        <v>44314.112084864675</v>
      </c>
      <c r="F59364">
        <v>1</v>
      </c>
      <c r="G59364" s="2">
        <f t="shared" si="927"/>
        <v>44364.619930555556</v>
      </c>
    </row>
    <row r="59365" spans="1:7" x14ac:dyDescent="0.25">
      <c r="A59365" s="16">
        <v>181393</v>
      </c>
      <c r="B59365" s="17">
        <v>44364.578668981485</v>
      </c>
      <c r="C59365" s="16">
        <v>19269</v>
      </c>
      <c r="D59365" s="16">
        <v>182191</v>
      </c>
      <c r="E59365" s="18">
        <f>VLOOKUP(C59365, Подписчики!$A$1:$C$16000,3,0)</f>
        <v>44315.065128881768</v>
      </c>
      <c r="F59365">
        <v>2</v>
      </c>
      <c r="G59365" s="2">
        <f t="shared" si="927"/>
        <v>44364.662002314821</v>
      </c>
    </row>
    <row r="59366" spans="1:7" x14ac:dyDescent="0.25">
      <c r="A59366" s="16">
        <v>181396</v>
      </c>
      <c r="B59366" s="17">
        <v>44364.579884259256</v>
      </c>
      <c r="C59366" s="16">
        <v>288482</v>
      </c>
      <c r="D59366" s="16">
        <v>317649</v>
      </c>
      <c r="E59366" s="18">
        <f>VLOOKUP(C59366, Подписчики!$A$1:$C$16000,3,0)</f>
        <v>44345.427102029913</v>
      </c>
      <c r="F59366">
        <v>1</v>
      </c>
      <c r="G59366" s="2">
        <f t="shared" si="927"/>
        <v>44364.62155092592</v>
      </c>
    </row>
    <row r="59367" spans="1:7" x14ac:dyDescent="0.25">
      <c r="A59367" s="16">
        <v>181399</v>
      </c>
      <c r="B59367" s="17">
        <v>44364.580694444441</v>
      </c>
      <c r="C59367" s="16">
        <v>14863</v>
      </c>
      <c r="D59367" s="16">
        <v>53640</v>
      </c>
      <c r="E59367" s="18">
        <f>VLOOKUP(C59367, Подписчики!$A$1:$C$16000,3,0)</f>
        <v>44307.829163853276</v>
      </c>
      <c r="F59367">
        <v>3</v>
      </c>
      <c r="G59367" s="2">
        <f t="shared" si="927"/>
        <v>44364.705694444441</v>
      </c>
    </row>
    <row r="59368" spans="1:7" x14ac:dyDescent="0.25">
      <c r="A59368" s="16">
        <v>181403</v>
      </c>
      <c r="B59368" s="17">
        <v>44364.581493055557</v>
      </c>
      <c r="C59368" s="16">
        <v>177422</v>
      </c>
      <c r="D59368" s="16">
        <v>104958</v>
      </c>
      <c r="E59368" s="18">
        <f>VLOOKUP(C59368, Подписчики!$A$1:$C$16000,3,0)</f>
        <v>44351.028583974359</v>
      </c>
      <c r="F59368">
        <v>1</v>
      </c>
      <c r="G59368" s="2">
        <f t="shared" si="927"/>
        <v>44364.623159722221</v>
      </c>
    </row>
    <row r="59369" spans="1:7" x14ac:dyDescent="0.25">
      <c r="A59369" s="16">
        <v>181406</v>
      </c>
      <c r="B59369" s="17">
        <v>44364.581493055557</v>
      </c>
      <c r="C59369" s="16">
        <v>263447</v>
      </c>
      <c r="D59369" s="16">
        <v>15878</v>
      </c>
      <c r="E59369" s="18">
        <f>VLOOKUP(C59369, Подписчики!$A$1:$C$16000,3,0)</f>
        <v>44310.306093198007</v>
      </c>
      <c r="F59369">
        <v>5</v>
      </c>
      <c r="G59369" s="2">
        <f t="shared" si="927"/>
        <v>44364.789826388893</v>
      </c>
    </row>
    <row r="59370" spans="1:7" x14ac:dyDescent="0.25">
      <c r="A59370" s="16">
        <v>181408</v>
      </c>
      <c r="B59370" s="17">
        <v>44364.58189814815</v>
      </c>
      <c r="C59370" s="16">
        <v>243389</v>
      </c>
      <c r="D59370" s="16">
        <v>49057</v>
      </c>
      <c r="E59370" s="18">
        <f>VLOOKUP(C59370, Подписчики!$A$1:$C$16000,3,0)</f>
        <v>44344.63909277066</v>
      </c>
      <c r="F59370">
        <v>6</v>
      </c>
      <c r="G59370" s="2">
        <f t="shared" si="927"/>
        <v>44364.83189814815</v>
      </c>
    </row>
    <row r="59371" spans="1:7" x14ac:dyDescent="0.25">
      <c r="A59371" s="16">
        <v>181410</v>
      </c>
      <c r="B59371" s="17">
        <v>44364.583518518521</v>
      </c>
      <c r="C59371" s="16">
        <v>233352</v>
      </c>
      <c r="D59371" s="16">
        <v>397</v>
      </c>
      <c r="E59371" s="18">
        <f>VLOOKUP(C59371, Подписчики!$A$1:$C$16000,3,0)</f>
        <v>44310.621756908826</v>
      </c>
      <c r="F59371">
        <v>2</v>
      </c>
      <c r="G59371" s="2">
        <f t="shared" si="927"/>
        <v>44364.666851851856</v>
      </c>
    </row>
    <row r="59372" spans="1:7" x14ac:dyDescent="0.25">
      <c r="A59372" s="16">
        <v>181415</v>
      </c>
      <c r="B59372" s="17">
        <v>44364.584004629629</v>
      </c>
      <c r="C59372" s="16">
        <v>336905</v>
      </c>
      <c r="D59372" s="16">
        <v>370651</v>
      </c>
      <c r="E59372" s="18">
        <f>VLOOKUP(C59372, Подписчики!$A$1:$C$16000,3,0)</f>
        <v>44285.186918447289</v>
      </c>
      <c r="F59372">
        <v>0</v>
      </c>
      <c r="G59372" s="2">
        <f t="shared" si="927"/>
        <v>44364.584004629629</v>
      </c>
    </row>
    <row r="59373" spans="1:7" x14ac:dyDescent="0.25">
      <c r="A59373" s="16">
        <v>181417</v>
      </c>
      <c r="B59373" s="17">
        <v>44364.584733796299</v>
      </c>
      <c r="C59373" s="16">
        <v>294802</v>
      </c>
      <c r="D59373" s="16">
        <v>470762</v>
      </c>
      <c r="E59373" s="18">
        <f>VLOOKUP(C59373, Подписчики!$A$1:$C$16000,3,0)</f>
        <v>44342.700451032768</v>
      </c>
      <c r="F59373">
        <v>1</v>
      </c>
      <c r="G59373" s="2">
        <f t="shared" si="927"/>
        <v>44364.626400462963</v>
      </c>
    </row>
    <row r="59374" spans="1:7" x14ac:dyDescent="0.25">
      <c r="A59374" s="16">
        <v>181421</v>
      </c>
      <c r="B59374" s="17">
        <v>44364.585138888891</v>
      </c>
      <c r="C59374" s="16">
        <v>12615</v>
      </c>
      <c r="D59374" s="16">
        <v>145101</v>
      </c>
      <c r="E59374" s="18">
        <f>VLOOKUP(C59374, Подписчики!$A$1:$C$16000,3,0)</f>
        <v>44313.965824252133</v>
      </c>
      <c r="F59374">
        <v>2</v>
      </c>
      <c r="G59374" s="2">
        <f t="shared" si="927"/>
        <v>44364.668472222227</v>
      </c>
    </row>
    <row r="59375" spans="1:7" x14ac:dyDescent="0.25">
      <c r="A59375" s="16">
        <v>181426</v>
      </c>
      <c r="B59375" s="17">
        <v>44364.585138888891</v>
      </c>
      <c r="C59375" s="16">
        <v>53474</v>
      </c>
      <c r="D59375" s="16">
        <v>447567</v>
      </c>
      <c r="E59375" s="18">
        <f>VLOOKUP(C59375, Подписчики!$A$1:$C$16000,3,0)</f>
        <v>44316.542999928773</v>
      </c>
      <c r="F59375">
        <v>2</v>
      </c>
      <c r="G59375" s="2">
        <f t="shared" si="927"/>
        <v>44364.668472222227</v>
      </c>
    </row>
    <row r="59376" spans="1:7" x14ac:dyDescent="0.25">
      <c r="A59376" s="16">
        <v>181428</v>
      </c>
      <c r="B59376" s="17">
        <v>44364.586354166669</v>
      </c>
      <c r="C59376" s="16">
        <v>339654</v>
      </c>
      <c r="D59376" s="16">
        <v>411922</v>
      </c>
      <c r="E59376" s="18">
        <f>VLOOKUP(C59376, Подписчики!$A$1:$C$16000,3,0)</f>
        <v>44340.581433938751</v>
      </c>
      <c r="F59376">
        <v>1</v>
      </c>
      <c r="G59376" s="2">
        <f t="shared" si="927"/>
        <v>44364.628020833334</v>
      </c>
    </row>
    <row r="59377" spans="1:7" x14ac:dyDescent="0.25">
      <c r="A59377" s="16">
        <v>181431</v>
      </c>
      <c r="B59377" s="17">
        <v>44364.586759259262</v>
      </c>
      <c r="C59377" s="16">
        <v>197497</v>
      </c>
      <c r="D59377" s="16">
        <v>140573</v>
      </c>
      <c r="E59377" s="18">
        <f>VLOOKUP(C59377, Подписчики!$A$1:$C$16000,3,0)</f>
        <v>44329.321249430199</v>
      </c>
      <c r="F59377">
        <v>2</v>
      </c>
      <c r="G59377" s="2">
        <f t="shared" si="927"/>
        <v>44364.670092592598</v>
      </c>
    </row>
    <row r="59378" spans="1:7" x14ac:dyDescent="0.25">
      <c r="A59378" s="16">
        <v>181435</v>
      </c>
      <c r="B59378" s="17">
        <v>44364.58797453704</v>
      </c>
      <c r="C59378" s="16">
        <v>190656</v>
      </c>
      <c r="D59378" s="16">
        <v>532</v>
      </c>
      <c r="E59378" s="18">
        <f>VLOOKUP(C59378, Подписчики!$A$1:$C$16000,3,0)</f>
        <v>44314.713580021365</v>
      </c>
      <c r="F59378">
        <v>1</v>
      </c>
      <c r="G59378" s="2">
        <f t="shared" si="927"/>
        <v>44364.629641203705</v>
      </c>
    </row>
    <row r="59379" spans="1:7" x14ac:dyDescent="0.25">
      <c r="A59379" s="16">
        <v>181438</v>
      </c>
      <c r="B59379" s="17">
        <v>44364.59</v>
      </c>
      <c r="C59379" s="16">
        <v>35249</v>
      </c>
      <c r="D59379" s="16">
        <v>227775</v>
      </c>
      <c r="E59379" s="18">
        <f>VLOOKUP(C59379, Подписчики!$A$1:$C$16000,3,0)</f>
        <v>44286.749841524215</v>
      </c>
      <c r="F59379">
        <v>3</v>
      </c>
      <c r="G59379" s="2">
        <f t="shared" si="927"/>
        <v>44364.714999999997</v>
      </c>
    </row>
    <row r="59380" spans="1:7" x14ac:dyDescent="0.25">
      <c r="A59380" s="16">
        <v>181443</v>
      </c>
      <c r="B59380" s="17">
        <v>44364.59039351852</v>
      </c>
      <c r="C59380" s="16">
        <v>260127</v>
      </c>
      <c r="D59380" s="16">
        <v>145101</v>
      </c>
      <c r="E59380" s="18">
        <f>VLOOKUP(C59380, Подписчики!$A$1:$C$16000,3,0)</f>
        <v>44308.574884864669</v>
      </c>
      <c r="F59380">
        <v>3</v>
      </c>
      <c r="G59380" s="2">
        <f t="shared" si="927"/>
        <v>44364.71539351852</v>
      </c>
    </row>
    <row r="59381" spans="1:7" x14ac:dyDescent="0.25">
      <c r="A59381" s="16">
        <v>181445</v>
      </c>
      <c r="B59381" s="17">
        <v>44364.592013888891</v>
      </c>
      <c r="C59381" s="16">
        <v>10282</v>
      </c>
      <c r="D59381" s="16">
        <v>129210</v>
      </c>
      <c r="E59381" s="18">
        <f>VLOOKUP(C59381, Подписчики!$A$1:$C$16000,3,0)</f>
        <v>44346.39765637464</v>
      </c>
      <c r="F59381">
        <v>3</v>
      </c>
      <c r="G59381" s="2">
        <f t="shared" si="927"/>
        <v>44364.717013888891</v>
      </c>
    </row>
    <row r="59382" spans="1:7" x14ac:dyDescent="0.25">
      <c r="A59382" s="16">
        <v>181448</v>
      </c>
      <c r="B59382" s="17">
        <v>44364.593229166669</v>
      </c>
      <c r="C59382" s="16">
        <v>245229</v>
      </c>
      <c r="D59382" s="16">
        <v>156678</v>
      </c>
      <c r="E59382" s="18">
        <f>VLOOKUP(C59382, Подписчики!$A$1:$C$16000,3,0)</f>
        <v>44343.112300427354</v>
      </c>
      <c r="F59382">
        <v>2</v>
      </c>
      <c r="G59382" s="2">
        <f t="shared" si="927"/>
        <v>44364.676562500004</v>
      </c>
    </row>
    <row r="59383" spans="1:7" x14ac:dyDescent="0.25">
      <c r="A59383" s="16">
        <v>181453</v>
      </c>
      <c r="B59383" s="17">
        <v>44364.593634259261</v>
      </c>
      <c r="C59383" s="16">
        <v>114353</v>
      </c>
      <c r="D59383" s="16">
        <v>118549</v>
      </c>
      <c r="E59383" s="18">
        <f>VLOOKUP(C59383, Подписчики!$A$1:$C$16000,3,0)</f>
        <v>44311.41794042023</v>
      </c>
      <c r="F59383">
        <v>3</v>
      </c>
      <c r="G59383" s="2">
        <f t="shared" si="927"/>
        <v>44364.718634259261</v>
      </c>
    </row>
    <row r="59384" spans="1:7" x14ac:dyDescent="0.25">
      <c r="A59384" s="16">
        <v>181456</v>
      </c>
      <c r="B59384" s="17">
        <v>44364.593634259261</v>
      </c>
      <c r="C59384" s="16">
        <v>177268</v>
      </c>
      <c r="D59384" s="16">
        <v>44035</v>
      </c>
      <c r="E59384" s="18">
        <f>VLOOKUP(C59384, Подписчики!$A$1:$C$16000,3,0)</f>
        <v>44317.622026531339</v>
      </c>
      <c r="F59384">
        <v>3</v>
      </c>
      <c r="G59384" s="2">
        <f t="shared" si="927"/>
        <v>44364.718634259261</v>
      </c>
    </row>
    <row r="59385" spans="1:7" x14ac:dyDescent="0.25">
      <c r="A59385" s="16">
        <v>181459</v>
      </c>
      <c r="B59385" s="17">
        <v>44364.594444444447</v>
      </c>
      <c r="C59385" s="16">
        <v>194565</v>
      </c>
      <c r="D59385" s="16">
        <v>370223</v>
      </c>
      <c r="E59385" s="18">
        <f>VLOOKUP(C59385, Подписчики!$A$1:$C$16000,3,0)</f>
        <v>44343.407400142452</v>
      </c>
      <c r="F59385">
        <v>1</v>
      </c>
      <c r="G59385" s="2">
        <f t="shared" si="927"/>
        <v>44364.636111111111</v>
      </c>
    </row>
    <row r="59386" spans="1:7" x14ac:dyDescent="0.25">
      <c r="A59386" s="16">
        <v>181463</v>
      </c>
      <c r="B59386" s="17">
        <v>44364.596064814818</v>
      </c>
      <c r="C59386" s="16">
        <v>334399</v>
      </c>
      <c r="D59386" s="16">
        <v>450380</v>
      </c>
      <c r="E59386" s="18">
        <f>VLOOKUP(C59386, Подписчики!$A$1:$C$16000,3,0)</f>
        <v>44311.825397578345</v>
      </c>
      <c r="F59386">
        <v>5</v>
      </c>
      <c r="G59386" s="2">
        <f t="shared" si="927"/>
        <v>44364.804398148153</v>
      </c>
    </row>
    <row r="59387" spans="1:7" x14ac:dyDescent="0.25">
      <c r="A59387" s="16">
        <v>181464</v>
      </c>
      <c r="B59387" s="17">
        <v>44364.59646990741</v>
      </c>
      <c r="C59387" s="16">
        <v>208179</v>
      </c>
      <c r="D59387" s="16">
        <v>161398</v>
      </c>
      <c r="E59387" s="18">
        <f>VLOOKUP(C59387, Подписчики!$A$1:$C$16000,3,0)</f>
        <v>44310.007399715105</v>
      </c>
      <c r="F59387">
        <v>2</v>
      </c>
      <c r="G59387" s="2">
        <f t="shared" si="927"/>
        <v>44364.679803240746</v>
      </c>
    </row>
    <row r="59388" spans="1:7" x14ac:dyDescent="0.25">
      <c r="A59388" s="16">
        <v>181467</v>
      </c>
      <c r="B59388" s="17">
        <v>44364.59646990741</v>
      </c>
      <c r="C59388" s="16">
        <v>270646</v>
      </c>
      <c r="D59388" s="16">
        <v>412882</v>
      </c>
      <c r="E59388" s="18">
        <f>VLOOKUP(C59388, Подписчики!$A$1:$C$16000,3,0)</f>
        <v>44340.61302193733</v>
      </c>
      <c r="F59388">
        <v>10</v>
      </c>
      <c r="G59388" s="2">
        <f t="shared" si="927"/>
        <v>44365.013136574074</v>
      </c>
    </row>
    <row r="59389" spans="1:7" x14ac:dyDescent="0.25">
      <c r="A59389" s="16">
        <v>181471</v>
      </c>
      <c r="B59389" s="17">
        <v>44364.596875000003</v>
      </c>
      <c r="C59389" s="16">
        <v>110227</v>
      </c>
      <c r="D59389" s="16">
        <v>96200</v>
      </c>
      <c r="E59389" s="18">
        <f>VLOOKUP(C59389, Подписчики!$A$1:$C$16000,3,0)</f>
        <v>44309.635270049861</v>
      </c>
      <c r="F59389">
        <v>3</v>
      </c>
      <c r="G59389" s="2">
        <f t="shared" si="927"/>
        <v>44364.721875000003</v>
      </c>
    </row>
    <row r="59390" spans="1:7" x14ac:dyDescent="0.25">
      <c r="A59390" s="16">
        <v>181474</v>
      </c>
      <c r="B59390" s="17">
        <v>44364.597280092596</v>
      </c>
      <c r="C59390" s="16">
        <v>170315</v>
      </c>
      <c r="D59390" s="16">
        <v>284325</v>
      </c>
      <c r="E59390" s="18">
        <f>VLOOKUP(C59390, Подписчики!$A$1:$C$16000,3,0)</f>
        <v>44344.365953596869</v>
      </c>
      <c r="F59390">
        <v>0</v>
      </c>
      <c r="G59390" s="2">
        <f t="shared" si="927"/>
        <v>44364.597280092596</v>
      </c>
    </row>
    <row r="59391" spans="1:7" x14ac:dyDescent="0.25">
      <c r="A59391" s="16">
        <v>181479</v>
      </c>
      <c r="B59391" s="17">
        <v>44364.597685185188</v>
      </c>
      <c r="C59391" s="16">
        <v>213624</v>
      </c>
      <c r="D59391" s="16">
        <v>287759</v>
      </c>
      <c r="E59391" s="18">
        <f>VLOOKUP(C59391, Подписчики!$A$1:$C$16000,3,0)</f>
        <v>44342.870782549864</v>
      </c>
      <c r="F59391">
        <v>1</v>
      </c>
      <c r="G59391" s="2">
        <f t="shared" si="927"/>
        <v>44364.639351851853</v>
      </c>
    </row>
    <row r="59392" spans="1:7" x14ac:dyDescent="0.25">
      <c r="A59392" s="16">
        <v>181483</v>
      </c>
      <c r="B59392" s="17">
        <v>44364.59888888889</v>
      </c>
      <c r="C59392" s="16">
        <v>160406</v>
      </c>
      <c r="D59392" s="16">
        <v>351192</v>
      </c>
      <c r="E59392" s="18">
        <f>VLOOKUP(C59392, Подписчики!$A$1:$C$16000,3,0)</f>
        <v>44357.210424252138</v>
      </c>
      <c r="F59392">
        <v>0</v>
      </c>
      <c r="G59392" s="2">
        <f t="shared" si="927"/>
        <v>44364.59888888889</v>
      </c>
    </row>
    <row r="59393" spans="1:7" x14ac:dyDescent="0.25">
      <c r="A59393" s="16">
        <v>181485</v>
      </c>
      <c r="B59393" s="17">
        <v>44364.599293981482</v>
      </c>
      <c r="C59393" s="16">
        <v>275474</v>
      </c>
      <c r="D59393" s="16">
        <v>379859</v>
      </c>
      <c r="E59393" s="18">
        <f>VLOOKUP(C59393, Подписчики!$A$1:$C$16000,3,0)</f>
        <v>44325.493172898859</v>
      </c>
      <c r="F59393">
        <v>5</v>
      </c>
      <c r="G59393" s="2">
        <f t="shared" si="927"/>
        <v>44364.807627314818</v>
      </c>
    </row>
    <row r="59394" spans="1:7" x14ac:dyDescent="0.25">
      <c r="A59394" s="16">
        <v>181486</v>
      </c>
      <c r="B59394" s="17">
        <v>44364.599699074075</v>
      </c>
      <c r="C59394" s="16">
        <v>104180</v>
      </c>
      <c r="D59394" s="16">
        <v>21992</v>
      </c>
      <c r="E59394" s="18">
        <f>VLOOKUP(C59394, Подписчики!$A$1:$C$16000,3,0)</f>
        <v>44343.08982264957</v>
      </c>
      <c r="F59394">
        <v>2</v>
      </c>
      <c r="G59394" s="2">
        <f t="shared" ref="G59394:G59457" si="928">B59394+F59394/24</f>
        <v>44364.683032407411</v>
      </c>
    </row>
    <row r="59395" spans="1:7" x14ac:dyDescent="0.25">
      <c r="A59395" s="16">
        <v>181487</v>
      </c>
      <c r="B59395" s="17">
        <v>44364.599699074075</v>
      </c>
      <c r="C59395" s="16">
        <v>173102</v>
      </c>
      <c r="D59395" s="16">
        <v>274147</v>
      </c>
      <c r="E59395" s="18">
        <f>VLOOKUP(C59395, Подписчики!$A$1:$C$16000,3,0)</f>
        <v>44345.659532158119</v>
      </c>
      <c r="F59395">
        <v>2</v>
      </c>
      <c r="G59395" s="2">
        <f t="shared" si="928"/>
        <v>44364.683032407411</v>
      </c>
    </row>
    <row r="59396" spans="1:7" x14ac:dyDescent="0.25">
      <c r="A59396" s="16">
        <v>181488</v>
      </c>
      <c r="B59396" s="17">
        <v>44364.601319444446</v>
      </c>
      <c r="C59396" s="16">
        <v>71391</v>
      </c>
      <c r="D59396" s="16">
        <v>230507</v>
      </c>
      <c r="E59396" s="18">
        <f>VLOOKUP(C59396, Подписчики!$A$1:$C$16000,3,0)</f>
        <v>44308.662012642453</v>
      </c>
      <c r="F59396">
        <v>2</v>
      </c>
      <c r="G59396" s="2">
        <f t="shared" si="928"/>
        <v>44364.684652777782</v>
      </c>
    </row>
    <row r="59397" spans="1:7" x14ac:dyDescent="0.25">
      <c r="A59397" s="16">
        <v>181493</v>
      </c>
      <c r="B59397" s="17">
        <v>44364.601319444446</v>
      </c>
      <c r="C59397" s="16">
        <v>111265</v>
      </c>
      <c r="D59397" s="16">
        <v>241927</v>
      </c>
      <c r="E59397" s="18">
        <f>VLOOKUP(C59397, Подписчики!$A$1:$C$16000,3,0)</f>
        <v>44340.038209152422</v>
      </c>
      <c r="F59397">
        <v>6</v>
      </c>
      <c r="G59397" s="2">
        <f t="shared" si="928"/>
        <v>44364.851319444446</v>
      </c>
    </row>
    <row r="59398" spans="1:7" x14ac:dyDescent="0.25">
      <c r="A59398" s="16">
        <v>181494</v>
      </c>
      <c r="B59398" s="17">
        <v>44364.602534722224</v>
      </c>
      <c r="C59398" s="16">
        <v>265871</v>
      </c>
      <c r="D59398" s="16">
        <v>370651</v>
      </c>
      <c r="E59398" s="18">
        <f>VLOOKUP(C59398, Подписчики!$A$1:$C$16000,3,0)</f>
        <v>44313.655319123936</v>
      </c>
      <c r="F59398">
        <v>1</v>
      </c>
      <c r="G59398" s="2">
        <f t="shared" si="928"/>
        <v>44364.644201388888</v>
      </c>
    </row>
    <row r="59399" spans="1:7" x14ac:dyDescent="0.25">
      <c r="A59399" s="16">
        <v>181499</v>
      </c>
      <c r="B59399" s="17">
        <v>44364.602939814817</v>
      </c>
      <c r="C59399" s="16">
        <v>155175</v>
      </c>
      <c r="D59399" s="16">
        <v>380527</v>
      </c>
      <c r="E59399" s="18">
        <f>VLOOKUP(C59399, Подписчики!$A$1:$C$16000,3,0)</f>
        <v>44346.575421047011</v>
      </c>
      <c r="F59399">
        <v>2</v>
      </c>
      <c r="G59399" s="2">
        <f t="shared" si="928"/>
        <v>44364.686273148152</v>
      </c>
    </row>
    <row r="59400" spans="1:7" x14ac:dyDescent="0.25">
      <c r="A59400" s="16">
        <v>181500</v>
      </c>
      <c r="B59400" s="17">
        <v>44364.603344907409</v>
      </c>
      <c r="C59400" s="16">
        <v>318444</v>
      </c>
      <c r="D59400" s="16">
        <v>191238</v>
      </c>
      <c r="E59400" s="18">
        <f>VLOOKUP(C59400, Подписчики!$A$1:$C$16000,3,0)</f>
        <v>44353.87726823362</v>
      </c>
      <c r="F59400">
        <v>3</v>
      </c>
      <c r="G59400" s="2">
        <f t="shared" si="928"/>
        <v>44364.728344907409</v>
      </c>
    </row>
    <row r="59401" spans="1:7" x14ac:dyDescent="0.25">
      <c r="A59401" s="16">
        <v>181503</v>
      </c>
      <c r="B59401" s="17">
        <v>44364.603344907409</v>
      </c>
      <c r="C59401" s="16">
        <v>333878</v>
      </c>
      <c r="D59401" s="16">
        <v>250679</v>
      </c>
      <c r="E59401" s="18">
        <f>VLOOKUP(C59401, Подписчики!$A$1:$C$16000,3,0)</f>
        <v>44312.396387891735</v>
      </c>
      <c r="F59401">
        <v>7</v>
      </c>
      <c r="G59401" s="2">
        <f t="shared" si="928"/>
        <v>44364.895011574074</v>
      </c>
    </row>
    <row r="59402" spans="1:7" x14ac:dyDescent="0.25">
      <c r="A59402" s="16">
        <v>181505</v>
      </c>
      <c r="B59402" s="17">
        <v>44364.603750000002</v>
      </c>
      <c r="C59402" s="16">
        <v>263717</v>
      </c>
      <c r="D59402" s="16">
        <v>478377</v>
      </c>
      <c r="E59402" s="18">
        <f>VLOOKUP(C59402, Подписчики!$A$1:$C$16000,3,0)</f>
        <v>44351.997526780622</v>
      </c>
      <c r="F59402">
        <v>0</v>
      </c>
      <c r="G59402" s="2">
        <f t="shared" si="928"/>
        <v>44364.603750000002</v>
      </c>
    </row>
    <row r="59403" spans="1:7" x14ac:dyDescent="0.25">
      <c r="A59403" s="16">
        <v>181508</v>
      </c>
      <c r="B59403" s="17">
        <v>44364.604155092595</v>
      </c>
      <c r="C59403" s="16">
        <v>251277</v>
      </c>
      <c r="D59403" s="16">
        <v>304722</v>
      </c>
      <c r="E59403" s="18">
        <f>VLOOKUP(C59403, Подписчики!$A$1:$C$16000,3,0)</f>
        <v>44344.489564102565</v>
      </c>
      <c r="F59403">
        <v>1</v>
      </c>
      <c r="G59403" s="2">
        <f t="shared" si="928"/>
        <v>44364.645821759259</v>
      </c>
    </row>
    <row r="59404" spans="1:7" x14ac:dyDescent="0.25">
      <c r="A59404" s="16">
        <v>181510</v>
      </c>
      <c r="B59404" s="17">
        <v>44364.60496527778</v>
      </c>
      <c r="C59404" s="16">
        <v>299642</v>
      </c>
      <c r="D59404" s="16">
        <v>250679</v>
      </c>
      <c r="E59404" s="18">
        <f>VLOOKUP(C59404, Подписчики!$A$1:$C$16000,3,0)</f>
        <v>44339.906186752138</v>
      </c>
      <c r="F59404">
        <v>3</v>
      </c>
      <c r="G59404" s="2">
        <f t="shared" si="928"/>
        <v>44364.72996527778</v>
      </c>
    </row>
    <row r="59405" spans="1:7" x14ac:dyDescent="0.25">
      <c r="A59405" s="16">
        <v>181515</v>
      </c>
      <c r="B59405" s="17">
        <v>44364.605370370373</v>
      </c>
      <c r="C59405" s="16">
        <v>170068</v>
      </c>
      <c r="D59405" s="16">
        <v>64601</v>
      </c>
      <c r="E59405" s="18">
        <f>VLOOKUP(C59405, Подписчики!$A$1:$C$16000,3,0)</f>
        <v>44344.195884437322</v>
      </c>
      <c r="F59405">
        <v>0</v>
      </c>
      <c r="G59405" s="2">
        <f t="shared" si="928"/>
        <v>44364.605370370373</v>
      </c>
    </row>
    <row r="59406" spans="1:7" x14ac:dyDescent="0.25">
      <c r="A59406" s="16">
        <v>181516</v>
      </c>
      <c r="B59406" s="17">
        <v>44364.607789351852</v>
      </c>
      <c r="C59406" s="16">
        <v>157045</v>
      </c>
      <c r="D59406" s="16">
        <v>208822</v>
      </c>
      <c r="E59406" s="18">
        <f>VLOOKUP(C59406, Подписчики!$A$1:$C$16000,3,0)</f>
        <v>44341.81538881766</v>
      </c>
      <c r="F59406">
        <v>2</v>
      </c>
      <c r="G59406" s="2">
        <f t="shared" si="928"/>
        <v>44364.691122685188</v>
      </c>
    </row>
    <row r="59407" spans="1:7" x14ac:dyDescent="0.25">
      <c r="A59407" s="16">
        <v>181519</v>
      </c>
      <c r="B59407" s="17">
        <v>44364.60900462963</v>
      </c>
      <c r="C59407" s="16">
        <v>68889</v>
      </c>
      <c r="D59407" s="16">
        <v>478593</v>
      </c>
      <c r="E59407" s="18">
        <f>VLOOKUP(C59407, Подписчики!$A$1:$C$16000,3,0)</f>
        <v>44315.820287428774</v>
      </c>
      <c r="F59407">
        <v>1</v>
      </c>
      <c r="G59407" s="2">
        <f t="shared" si="928"/>
        <v>44364.650671296295</v>
      </c>
    </row>
    <row r="59408" spans="1:7" x14ac:dyDescent="0.25">
      <c r="A59408" s="16">
        <v>181522</v>
      </c>
      <c r="B59408" s="17">
        <v>44364.609409722223</v>
      </c>
      <c r="C59408" s="16">
        <v>118350</v>
      </c>
      <c r="D59408" s="16">
        <v>439981</v>
      </c>
      <c r="E59408" s="18">
        <f>VLOOKUP(C59408, Подписчики!$A$1:$C$16000,3,0)</f>
        <v>44296.101680698011</v>
      </c>
      <c r="F59408">
        <v>6</v>
      </c>
      <c r="G59408" s="2">
        <f t="shared" si="928"/>
        <v>44364.859409722223</v>
      </c>
    </row>
    <row r="59409" spans="1:7" x14ac:dyDescent="0.25">
      <c r="A59409" s="16">
        <v>181527</v>
      </c>
      <c r="B59409" s="17">
        <v>44364.609409722223</v>
      </c>
      <c r="C59409" s="16">
        <v>276887</v>
      </c>
      <c r="D59409" s="16">
        <v>86587</v>
      </c>
      <c r="E59409" s="18">
        <f>VLOOKUP(C59409, Подписчики!$A$1:$C$16000,3,0)</f>
        <v>44299.919705947286</v>
      </c>
      <c r="F59409">
        <v>2</v>
      </c>
      <c r="G59409" s="2">
        <f t="shared" si="928"/>
        <v>44364.692743055559</v>
      </c>
    </row>
    <row r="59410" spans="1:7" x14ac:dyDescent="0.25">
      <c r="A59410" s="16">
        <v>181530</v>
      </c>
      <c r="B59410" s="17">
        <v>44364.610335648147</v>
      </c>
      <c r="C59410" s="16">
        <v>274818</v>
      </c>
      <c r="D59410" s="16">
        <v>153893</v>
      </c>
      <c r="E59410" s="18">
        <f>VLOOKUP(C59410, Подписчики!$A$1:$C$16000,3,0)</f>
        <v>44331.87882909544</v>
      </c>
      <c r="F59410">
        <v>1</v>
      </c>
      <c r="G59410" s="2">
        <f t="shared" si="928"/>
        <v>44364.652002314811</v>
      </c>
    </row>
    <row r="59411" spans="1:7" x14ac:dyDescent="0.25">
      <c r="A59411" s="16">
        <v>181532</v>
      </c>
      <c r="B59411" s="17">
        <v>44364.610625000001</v>
      </c>
      <c r="C59411" s="16">
        <v>27514</v>
      </c>
      <c r="D59411" s="16">
        <v>118549</v>
      </c>
      <c r="E59411" s="18">
        <f>VLOOKUP(C59411, Подписчики!$A$1:$C$16000,3,0)</f>
        <v>44310.287135327635</v>
      </c>
      <c r="F59411">
        <v>1</v>
      </c>
      <c r="G59411" s="2">
        <f t="shared" si="928"/>
        <v>44364.652291666665</v>
      </c>
    </row>
    <row r="59412" spans="1:7" x14ac:dyDescent="0.25">
      <c r="A59412" s="16">
        <v>181534</v>
      </c>
      <c r="B59412" s="17">
        <v>44364.610995370371</v>
      </c>
      <c r="C59412" s="16">
        <v>343249</v>
      </c>
      <c r="D59412" s="16">
        <v>129210</v>
      </c>
      <c r="E59412" s="18">
        <f>VLOOKUP(C59412, Подписчики!$A$1:$C$16000,3,0)</f>
        <v>44344.753258475786</v>
      </c>
      <c r="F59412">
        <v>3</v>
      </c>
      <c r="G59412" s="2">
        <f t="shared" si="928"/>
        <v>44364.735995370371</v>
      </c>
    </row>
    <row r="59413" spans="1:7" x14ac:dyDescent="0.25">
      <c r="A59413" s="16">
        <v>181535</v>
      </c>
      <c r="B59413" s="17">
        <v>44364.611840277779</v>
      </c>
      <c r="C59413" s="16">
        <v>37152</v>
      </c>
      <c r="D59413" s="16">
        <v>473327</v>
      </c>
      <c r="E59413" s="18">
        <f>VLOOKUP(C59413, Подписчики!$A$1:$C$16000,3,0)</f>
        <v>44346.569338141024</v>
      </c>
      <c r="F59413">
        <v>8</v>
      </c>
      <c r="G59413" s="2">
        <f t="shared" si="928"/>
        <v>44364.945173611115</v>
      </c>
    </row>
    <row r="59414" spans="1:7" x14ac:dyDescent="0.25">
      <c r="A59414" s="16">
        <v>181537</v>
      </c>
      <c r="B59414" s="17">
        <v>44364.611840277779</v>
      </c>
      <c r="C59414" s="16">
        <v>133047</v>
      </c>
      <c r="D59414" s="16">
        <v>330333</v>
      </c>
      <c r="E59414" s="18">
        <f>VLOOKUP(C59414, Подписчики!$A$1:$C$16000,3,0)</f>
        <v>44307.667895299142</v>
      </c>
      <c r="F59414">
        <v>0</v>
      </c>
      <c r="G59414" s="2">
        <f t="shared" si="928"/>
        <v>44364.611840277779</v>
      </c>
    </row>
    <row r="59415" spans="1:7" x14ac:dyDescent="0.25">
      <c r="A59415" s="16">
        <v>181541</v>
      </c>
      <c r="B59415" s="17">
        <v>44364.613865740743</v>
      </c>
      <c r="C59415" s="16">
        <v>86052</v>
      </c>
      <c r="D59415" s="16">
        <v>187118</v>
      </c>
      <c r="E59415" s="18">
        <f>VLOOKUP(C59415, Подписчики!$A$1:$C$16000,3,0)</f>
        <v>44344.014843411678</v>
      </c>
      <c r="F59415">
        <v>1</v>
      </c>
      <c r="G59415" s="2">
        <f t="shared" si="928"/>
        <v>44364.655532407407</v>
      </c>
    </row>
    <row r="59416" spans="1:7" x14ac:dyDescent="0.25">
      <c r="A59416" s="16">
        <v>181546</v>
      </c>
      <c r="B59416" s="17">
        <v>44364.614270833335</v>
      </c>
      <c r="C59416" s="16">
        <v>283618</v>
      </c>
      <c r="D59416" s="16">
        <v>149755</v>
      </c>
      <c r="E59416" s="18">
        <f>VLOOKUP(C59416, Подписчики!$A$1:$C$16000,3,0)</f>
        <v>44363.647693910258</v>
      </c>
      <c r="F59416">
        <v>2</v>
      </c>
      <c r="G59416" s="2">
        <f t="shared" si="928"/>
        <v>44364.697604166671</v>
      </c>
    </row>
    <row r="59417" spans="1:7" x14ac:dyDescent="0.25">
      <c r="A59417" s="16">
        <v>181549</v>
      </c>
      <c r="B59417" s="17">
        <v>44364.614664351851</v>
      </c>
      <c r="C59417" s="16">
        <v>176592</v>
      </c>
      <c r="D59417" s="16">
        <v>274147</v>
      </c>
      <c r="E59417" s="18">
        <f>VLOOKUP(C59417, Подписчики!$A$1:$C$16000,3,0)</f>
        <v>44359.633776139606</v>
      </c>
      <c r="F59417">
        <v>3</v>
      </c>
      <c r="G59417" s="2">
        <f t="shared" si="928"/>
        <v>44364.739664351851</v>
      </c>
    </row>
    <row r="59418" spans="1:7" x14ac:dyDescent="0.25">
      <c r="A59418" s="16">
        <v>181550</v>
      </c>
      <c r="B59418" s="17">
        <v>44364.615474537037</v>
      </c>
      <c r="C59418" s="16">
        <v>287657</v>
      </c>
      <c r="D59418" s="16">
        <v>301518</v>
      </c>
      <c r="E59418" s="18">
        <f>VLOOKUP(C59418, Подписчики!$A$1:$C$16000,3,0)</f>
        <v>44314.685858725068</v>
      </c>
      <c r="F59418">
        <v>5</v>
      </c>
      <c r="G59418" s="2">
        <f t="shared" si="928"/>
        <v>44364.823807870373</v>
      </c>
    </row>
    <row r="59419" spans="1:7" x14ac:dyDescent="0.25">
      <c r="A59419" s="16">
        <v>181553</v>
      </c>
      <c r="B59419" s="17">
        <v>44364.615879629629</v>
      </c>
      <c r="C59419" s="16">
        <v>168927</v>
      </c>
      <c r="D59419" s="16">
        <v>250679</v>
      </c>
      <c r="E59419" s="18">
        <f>VLOOKUP(C59419, Подписчики!$A$1:$C$16000,3,0)</f>
        <v>44301.821731196585</v>
      </c>
      <c r="F59419">
        <v>2</v>
      </c>
      <c r="G59419" s="2">
        <f t="shared" si="928"/>
        <v>44364.699212962965</v>
      </c>
    </row>
    <row r="59420" spans="1:7" x14ac:dyDescent="0.25">
      <c r="A59420" s="16">
        <v>181556</v>
      </c>
      <c r="B59420" s="17">
        <v>44364.6175</v>
      </c>
      <c r="C59420" s="16">
        <v>51279</v>
      </c>
      <c r="D59420" s="16">
        <v>100412</v>
      </c>
      <c r="E59420" s="18">
        <f>VLOOKUP(C59420, Подписчики!$A$1:$C$16000,3,0)</f>
        <v>44309.140053596864</v>
      </c>
      <c r="F59420">
        <v>2</v>
      </c>
      <c r="G59420" s="2">
        <f t="shared" si="928"/>
        <v>44364.700833333336</v>
      </c>
    </row>
    <row r="59421" spans="1:7" x14ac:dyDescent="0.25">
      <c r="A59421" s="16">
        <v>181559</v>
      </c>
      <c r="B59421" s="17">
        <v>44364.6175</v>
      </c>
      <c r="C59421" s="16">
        <v>95758</v>
      </c>
      <c r="D59421" s="16">
        <v>351192</v>
      </c>
      <c r="E59421" s="18">
        <f>VLOOKUP(C59421, Подписчики!$A$1:$C$16000,3,0)</f>
        <v>44345.624088603996</v>
      </c>
      <c r="F59421">
        <v>6</v>
      </c>
      <c r="G59421" s="2">
        <f t="shared" si="928"/>
        <v>44364.8675</v>
      </c>
    </row>
    <row r="59422" spans="1:7" x14ac:dyDescent="0.25">
      <c r="A59422" s="16">
        <v>181561</v>
      </c>
      <c r="B59422" s="17">
        <v>44364.619525462964</v>
      </c>
      <c r="C59422" s="16">
        <v>338086</v>
      </c>
      <c r="D59422" s="16">
        <v>165114</v>
      </c>
      <c r="E59422" s="18">
        <f>VLOOKUP(C59422, Подписчики!$A$1:$C$16000,3,0)</f>
        <v>44302.929225178064</v>
      </c>
      <c r="F59422">
        <v>3</v>
      </c>
      <c r="G59422" s="2">
        <f t="shared" si="928"/>
        <v>44364.744525462964</v>
      </c>
    </row>
    <row r="59423" spans="1:7" x14ac:dyDescent="0.25">
      <c r="A59423" s="16">
        <v>181562</v>
      </c>
      <c r="B59423" s="17">
        <v>44364.619930555556</v>
      </c>
      <c r="C59423" s="16">
        <v>1424</v>
      </c>
      <c r="D59423" s="16">
        <v>250679</v>
      </c>
      <c r="E59423" s="18">
        <f>VLOOKUP(C59423, Подписчики!$A$1:$C$16000,3,0)</f>
        <v>44344.053950819085</v>
      </c>
      <c r="F59423">
        <v>0</v>
      </c>
      <c r="G59423" s="2">
        <f t="shared" si="928"/>
        <v>44364.619930555556</v>
      </c>
    </row>
    <row r="59424" spans="1:7" x14ac:dyDescent="0.25">
      <c r="A59424" s="16">
        <v>181567</v>
      </c>
      <c r="B59424" s="17">
        <v>44364.619930555556</v>
      </c>
      <c r="C59424" s="16">
        <v>241000</v>
      </c>
      <c r="D59424" s="16">
        <v>3215</v>
      </c>
      <c r="E59424" s="18">
        <f>VLOOKUP(C59424, Подписчики!$A$1:$C$16000,3,0)</f>
        <v>44294.90515922365</v>
      </c>
      <c r="F59424">
        <v>0</v>
      </c>
      <c r="G59424" s="2">
        <f t="shared" si="928"/>
        <v>44364.619930555556</v>
      </c>
    </row>
    <row r="59425" spans="1:7" x14ac:dyDescent="0.25">
      <c r="A59425" s="16">
        <v>181568</v>
      </c>
      <c r="B59425" s="17">
        <v>44364.620995370373</v>
      </c>
      <c r="C59425" s="16">
        <v>302858</v>
      </c>
      <c r="D59425" s="16">
        <v>35297</v>
      </c>
      <c r="E59425" s="18">
        <f>VLOOKUP(C59425, Подписчики!$A$1:$C$16000,3,0)</f>
        <v>44341.556935113957</v>
      </c>
      <c r="F59425">
        <v>3</v>
      </c>
      <c r="G59425" s="2">
        <f t="shared" si="928"/>
        <v>44364.745995370373</v>
      </c>
    </row>
    <row r="59426" spans="1:7" x14ac:dyDescent="0.25">
      <c r="A59426" s="16">
        <v>181569</v>
      </c>
      <c r="B59426" s="17">
        <v>44364.622361111113</v>
      </c>
      <c r="C59426" s="16">
        <v>7664</v>
      </c>
      <c r="D59426" s="16">
        <v>12149</v>
      </c>
      <c r="E59426" s="18">
        <f>VLOOKUP(C59426, Подписчики!$A$1:$C$16000,3,0)</f>
        <v>44345.296955484329</v>
      </c>
      <c r="F59426">
        <v>2</v>
      </c>
      <c r="G59426" s="2">
        <f t="shared" si="928"/>
        <v>44364.705694444448</v>
      </c>
    </row>
    <row r="59427" spans="1:7" x14ac:dyDescent="0.25">
      <c r="A59427" s="16">
        <v>181573</v>
      </c>
      <c r="B59427" s="17">
        <v>44364.622361111113</v>
      </c>
      <c r="C59427" s="16">
        <v>154683</v>
      </c>
      <c r="D59427" s="16">
        <v>242428</v>
      </c>
      <c r="E59427" s="18">
        <f>VLOOKUP(C59427, Подписчики!$A$1:$C$16000,3,0)</f>
        <v>44344.831712678068</v>
      </c>
      <c r="F59427">
        <v>2</v>
      </c>
      <c r="G59427" s="2">
        <f t="shared" si="928"/>
        <v>44364.705694444448</v>
      </c>
    </row>
    <row r="59428" spans="1:7" x14ac:dyDescent="0.25">
      <c r="A59428" s="16">
        <v>181577</v>
      </c>
      <c r="B59428" s="17">
        <v>44364.622766203705</v>
      </c>
      <c r="C59428" s="16">
        <v>31439</v>
      </c>
      <c r="D59428" s="16">
        <v>344725</v>
      </c>
      <c r="E59428" s="18">
        <f>VLOOKUP(C59428, Подписчики!$A$1:$C$16000,3,0)</f>
        <v>44310.75690758547</v>
      </c>
      <c r="F59428">
        <v>3</v>
      </c>
      <c r="G59428" s="2">
        <f t="shared" si="928"/>
        <v>44364.747766203705</v>
      </c>
    </row>
    <row r="59429" spans="1:7" x14ac:dyDescent="0.25">
      <c r="A59429" s="16">
        <v>181581</v>
      </c>
      <c r="B59429" s="17">
        <v>44364.623564814814</v>
      </c>
      <c r="C59429" s="16">
        <v>8977</v>
      </c>
      <c r="D59429" s="16">
        <v>86587</v>
      </c>
      <c r="E59429" s="18">
        <f>VLOOKUP(C59429, Подписчики!$A$1:$C$16000,3,0)</f>
        <v>44340.308656410256</v>
      </c>
      <c r="F59429">
        <v>1</v>
      </c>
      <c r="G59429" s="2">
        <f t="shared" si="928"/>
        <v>44364.665231481478</v>
      </c>
    </row>
    <row r="59430" spans="1:7" x14ac:dyDescent="0.25">
      <c r="A59430" s="16">
        <v>181585</v>
      </c>
      <c r="B59430" s="17">
        <v>44364.623564814814</v>
      </c>
      <c r="C59430" s="16">
        <v>73982</v>
      </c>
      <c r="D59430" s="16">
        <v>86587</v>
      </c>
      <c r="E59430" s="18">
        <f>VLOOKUP(C59430, Подписчики!$A$1:$C$16000,3,0)</f>
        <v>44326.567024287753</v>
      </c>
      <c r="F59430">
        <v>1</v>
      </c>
      <c r="G59430" s="2">
        <f t="shared" si="928"/>
        <v>44364.665231481478</v>
      </c>
    </row>
    <row r="59431" spans="1:7" x14ac:dyDescent="0.25">
      <c r="A59431" s="16">
        <v>181587</v>
      </c>
      <c r="B59431" s="17">
        <v>44364.623564814814</v>
      </c>
      <c r="C59431" s="16">
        <v>199710</v>
      </c>
      <c r="D59431" s="16">
        <v>274147</v>
      </c>
      <c r="E59431" s="18">
        <f>VLOOKUP(C59431, Подписчики!$A$1:$C$16000,3,0)</f>
        <v>44326.660528632478</v>
      </c>
      <c r="F59431">
        <v>1</v>
      </c>
      <c r="G59431" s="2">
        <f t="shared" si="928"/>
        <v>44364.665231481478</v>
      </c>
    </row>
    <row r="59432" spans="1:7" x14ac:dyDescent="0.25">
      <c r="A59432" s="16">
        <v>181592</v>
      </c>
      <c r="B59432" s="17">
        <v>44364.623969907407</v>
      </c>
      <c r="C59432" s="16">
        <v>11852</v>
      </c>
      <c r="D59432" s="16">
        <v>73643</v>
      </c>
      <c r="E59432" s="18">
        <f>VLOOKUP(C59432, Подписчики!$A$1:$C$16000,3,0)</f>
        <v>44340.167899750712</v>
      </c>
      <c r="F59432">
        <v>2</v>
      </c>
      <c r="G59432" s="2">
        <f t="shared" si="928"/>
        <v>44364.707303240742</v>
      </c>
    </row>
    <row r="59433" spans="1:7" x14ac:dyDescent="0.25">
      <c r="A59433" s="16">
        <v>181597</v>
      </c>
      <c r="B59433" s="17">
        <v>44364.623969907407</v>
      </c>
      <c r="C59433" s="16">
        <v>247769</v>
      </c>
      <c r="D59433" s="16">
        <v>417253</v>
      </c>
      <c r="E59433" s="18">
        <f>VLOOKUP(C59433, Подписчики!$A$1:$C$16000,3,0)</f>
        <v>44345.045857834753</v>
      </c>
      <c r="F59433">
        <v>2</v>
      </c>
      <c r="G59433" s="2">
        <f t="shared" si="928"/>
        <v>44364.707303240742</v>
      </c>
    </row>
    <row r="59434" spans="1:7" x14ac:dyDescent="0.25">
      <c r="A59434" s="16">
        <v>181600</v>
      </c>
      <c r="B59434" s="17">
        <v>44364.624374999999</v>
      </c>
      <c r="C59434" s="16">
        <v>22952</v>
      </c>
      <c r="D59434" s="16">
        <v>351192</v>
      </c>
      <c r="E59434" s="18">
        <f>VLOOKUP(C59434, Подписчики!$A$1:$C$16000,3,0)</f>
        <v>44343.523511752144</v>
      </c>
      <c r="F59434">
        <v>7</v>
      </c>
      <c r="G59434" s="2">
        <f t="shared" si="928"/>
        <v>44364.916041666664</v>
      </c>
    </row>
    <row r="59435" spans="1:7" x14ac:dyDescent="0.25">
      <c r="A59435" s="16">
        <v>181601</v>
      </c>
      <c r="B59435" s="17">
        <v>44364.625590277778</v>
      </c>
      <c r="C59435" s="16">
        <v>168</v>
      </c>
      <c r="D59435" s="16">
        <v>473323</v>
      </c>
      <c r="E59435" s="18">
        <f>VLOOKUP(C59435, Подписчики!$A$1:$C$16000,3,0)</f>
        <v>44340.475237179489</v>
      </c>
      <c r="F59435">
        <v>6</v>
      </c>
      <c r="G59435" s="2">
        <f t="shared" si="928"/>
        <v>44364.875590277778</v>
      </c>
    </row>
    <row r="59436" spans="1:7" x14ac:dyDescent="0.25">
      <c r="A59436" s="16">
        <v>181606</v>
      </c>
      <c r="B59436" s="17">
        <v>44364.625590277778</v>
      </c>
      <c r="C59436" s="16">
        <v>75853</v>
      </c>
      <c r="D59436" s="16">
        <v>114699</v>
      </c>
      <c r="E59436" s="18">
        <f>VLOOKUP(C59436, Подписчики!$A$1:$C$16000,3,0)</f>
        <v>44345.991907514246</v>
      </c>
      <c r="F59436">
        <v>2</v>
      </c>
      <c r="G59436" s="2">
        <f t="shared" si="928"/>
        <v>44364.708923611113</v>
      </c>
    </row>
    <row r="59437" spans="1:7" x14ac:dyDescent="0.25">
      <c r="A59437" s="16">
        <v>181611</v>
      </c>
      <c r="B59437" s="17">
        <v>44364.625590277778</v>
      </c>
      <c r="C59437" s="16">
        <v>80757</v>
      </c>
      <c r="D59437" s="16">
        <v>351192</v>
      </c>
      <c r="E59437" s="18">
        <f>VLOOKUP(C59437, Подписчики!$A$1:$C$16000,3,0)</f>
        <v>44343.223205698006</v>
      </c>
      <c r="F59437">
        <v>2</v>
      </c>
      <c r="G59437" s="2">
        <f t="shared" si="928"/>
        <v>44364.708923611113</v>
      </c>
    </row>
    <row r="59438" spans="1:7" x14ac:dyDescent="0.25">
      <c r="A59438" s="16">
        <v>181615</v>
      </c>
      <c r="B59438" s="17">
        <v>44364.625590277778</v>
      </c>
      <c r="C59438" s="16">
        <v>167831</v>
      </c>
      <c r="D59438" s="16">
        <v>36482</v>
      </c>
      <c r="E59438" s="18">
        <f>VLOOKUP(C59438, Подписчики!$A$1:$C$16000,3,0)</f>
        <v>44337.852744871794</v>
      </c>
      <c r="F59438">
        <v>2</v>
      </c>
      <c r="G59438" s="2">
        <f t="shared" si="928"/>
        <v>44364.708923611113</v>
      </c>
    </row>
    <row r="59439" spans="1:7" x14ac:dyDescent="0.25">
      <c r="A59439" s="16">
        <v>181619</v>
      </c>
      <c r="B59439" s="17">
        <v>44364.626400462963</v>
      </c>
      <c r="C59439" s="16">
        <v>25411</v>
      </c>
      <c r="D59439" s="16">
        <v>250679</v>
      </c>
      <c r="E59439" s="18">
        <f>VLOOKUP(C59439, Подписчики!$A$1:$C$16000,3,0)</f>
        <v>44325.010068447293</v>
      </c>
      <c r="F59439">
        <v>0</v>
      </c>
      <c r="G59439" s="2">
        <f t="shared" si="928"/>
        <v>44364.626400462963</v>
      </c>
    </row>
    <row r="59440" spans="1:7" x14ac:dyDescent="0.25">
      <c r="A59440" s="16">
        <v>181624</v>
      </c>
      <c r="B59440" s="17">
        <v>44364.626400462963</v>
      </c>
      <c r="C59440" s="16">
        <v>105564</v>
      </c>
      <c r="D59440" s="16">
        <v>230507</v>
      </c>
      <c r="E59440" s="18">
        <f>VLOOKUP(C59440, Подписчики!$A$1:$C$16000,3,0)</f>
        <v>44345.418973967237</v>
      </c>
      <c r="F59440">
        <v>0</v>
      </c>
      <c r="G59440" s="2">
        <f t="shared" si="928"/>
        <v>44364.626400462963</v>
      </c>
    </row>
    <row r="59441" spans="1:7" x14ac:dyDescent="0.25">
      <c r="A59441" s="16">
        <v>181626</v>
      </c>
      <c r="B59441" s="17">
        <v>44364.626400462963</v>
      </c>
      <c r="C59441" s="16">
        <v>243057</v>
      </c>
      <c r="D59441" s="16">
        <v>258219</v>
      </c>
      <c r="E59441" s="18">
        <f>VLOOKUP(C59441, Подписчики!$A$1:$C$16000,3,0)</f>
        <v>44361.621790954421</v>
      </c>
      <c r="F59441">
        <v>0</v>
      </c>
      <c r="G59441" s="2">
        <f t="shared" si="928"/>
        <v>44364.626400462963</v>
      </c>
    </row>
    <row r="59442" spans="1:7" x14ac:dyDescent="0.25">
      <c r="A59442" s="16">
        <v>181629</v>
      </c>
      <c r="B59442" s="17">
        <v>44364.626805555556</v>
      </c>
      <c r="C59442" s="16">
        <v>41832</v>
      </c>
      <c r="D59442" s="16">
        <v>228405</v>
      </c>
      <c r="E59442" s="18">
        <f>VLOOKUP(C59442, Подписчики!$A$1:$C$16000,3,0)</f>
        <v>44347.09720484331</v>
      </c>
      <c r="F59442">
        <v>5</v>
      </c>
      <c r="G59442" s="2">
        <f t="shared" si="928"/>
        <v>44364.835138888891</v>
      </c>
    </row>
    <row r="59443" spans="1:7" x14ac:dyDescent="0.25">
      <c r="A59443" s="16">
        <v>181633</v>
      </c>
      <c r="B59443" s="17">
        <v>44364.626805555556</v>
      </c>
      <c r="C59443" s="16">
        <v>87277</v>
      </c>
      <c r="D59443" s="16">
        <v>238334</v>
      </c>
      <c r="E59443" s="18">
        <f>VLOOKUP(C59443, Подписчики!$A$1:$C$16000,3,0)</f>
        <v>44316.357286787752</v>
      </c>
      <c r="F59443">
        <v>1</v>
      </c>
      <c r="G59443" s="2">
        <f t="shared" si="928"/>
        <v>44364.66847222222</v>
      </c>
    </row>
    <row r="59444" spans="1:7" x14ac:dyDescent="0.25">
      <c r="A59444" s="16">
        <v>181638</v>
      </c>
      <c r="B59444" s="17">
        <v>44364.626805555556</v>
      </c>
      <c r="C59444" s="16">
        <v>114520</v>
      </c>
      <c r="D59444" s="16">
        <v>250679</v>
      </c>
      <c r="E59444" s="18">
        <f>VLOOKUP(C59444, Подписчики!$A$1:$C$16000,3,0)</f>
        <v>44344.314648789172</v>
      </c>
      <c r="F59444">
        <v>1</v>
      </c>
      <c r="G59444" s="2">
        <f t="shared" si="928"/>
        <v>44364.66847222222</v>
      </c>
    </row>
    <row r="59445" spans="1:7" x14ac:dyDescent="0.25">
      <c r="A59445" s="16">
        <v>181641</v>
      </c>
      <c r="B59445" s="17">
        <v>44364.626805555556</v>
      </c>
      <c r="C59445" s="16">
        <v>220043</v>
      </c>
      <c r="D59445" s="16">
        <v>153893</v>
      </c>
      <c r="E59445" s="18">
        <f>VLOOKUP(C59445, Подписчики!$A$1:$C$16000,3,0)</f>
        <v>44347.006914066958</v>
      </c>
      <c r="F59445">
        <v>1</v>
      </c>
      <c r="G59445" s="2">
        <f t="shared" si="928"/>
        <v>44364.66847222222</v>
      </c>
    </row>
    <row r="59446" spans="1:7" x14ac:dyDescent="0.25">
      <c r="A59446" s="16">
        <v>181645</v>
      </c>
      <c r="B59446" s="17">
        <v>44364.629236111112</v>
      </c>
      <c r="C59446" s="16">
        <v>337195</v>
      </c>
      <c r="D59446" s="16">
        <v>86587</v>
      </c>
      <c r="E59446" s="18">
        <f>VLOOKUP(C59446, Подписчики!$A$1:$C$16000,3,0)</f>
        <v>44310.538902243592</v>
      </c>
      <c r="F59446">
        <v>3</v>
      </c>
      <c r="G59446" s="2">
        <f t="shared" si="928"/>
        <v>44364.754236111112</v>
      </c>
    </row>
    <row r="59447" spans="1:7" x14ac:dyDescent="0.25">
      <c r="A59447" s="16">
        <v>181646</v>
      </c>
      <c r="B59447" s="17">
        <v>44364.63045138889</v>
      </c>
      <c r="C59447" s="16">
        <v>103669</v>
      </c>
      <c r="D59447" s="16">
        <v>82319</v>
      </c>
      <c r="E59447" s="18">
        <f>VLOOKUP(C59447, Подписчики!$A$1:$C$16000,3,0)</f>
        <v>44340.950565206549</v>
      </c>
      <c r="F59447">
        <v>2</v>
      </c>
      <c r="G59447" s="2">
        <f t="shared" si="928"/>
        <v>44364.713784722226</v>
      </c>
    </row>
    <row r="59448" spans="1:7" x14ac:dyDescent="0.25">
      <c r="A59448" s="16">
        <v>181648</v>
      </c>
      <c r="B59448" s="17">
        <v>44364.630856481483</v>
      </c>
      <c r="C59448" s="16">
        <v>118843</v>
      </c>
      <c r="D59448" s="16">
        <v>382118</v>
      </c>
      <c r="E59448" s="18">
        <f>VLOOKUP(C59448, Подписчики!$A$1:$C$16000,3,0)</f>
        <v>44343.381630769232</v>
      </c>
      <c r="F59448">
        <v>3</v>
      </c>
      <c r="G59448" s="2">
        <f t="shared" si="928"/>
        <v>44364.755856481483</v>
      </c>
    </row>
    <row r="59449" spans="1:7" x14ac:dyDescent="0.25">
      <c r="A59449" s="16">
        <v>181651</v>
      </c>
      <c r="B59449" s="17">
        <v>44364.631249999999</v>
      </c>
      <c r="C59449" s="16">
        <v>123548</v>
      </c>
      <c r="D59449" s="16">
        <v>75550</v>
      </c>
      <c r="E59449" s="18">
        <f>VLOOKUP(C59449, Подписчики!$A$1:$C$16000,3,0)</f>
        <v>44343.468648504277</v>
      </c>
      <c r="F59449">
        <v>0</v>
      </c>
      <c r="G59449" s="2">
        <f t="shared" si="928"/>
        <v>44364.631249999999</v>
      </c>
    </row>
    <row r="59450" spans="1:7" x14ac:dyDescent="0.25">
      <c r="A59450" s="16">
        <v>181652</v>
      </c>
      <c r="B59450" s="17">
        <v>44364.632060185184</v>
      </c>
      <c r="C59450" s="16">
        <v>98657</v>
      </c>
      <c r="D59450" s="16">
        <v>33076</v>
      </c>
      <c r="E59450" s="18">
        <f>VLOOKUP(C59450, Подписчики!$A$1:$C$16000,3,0)</f>
        <v>44307.905183511401</v>
      </c>
      <c r="F59450">
        <v>2</v>
      </c>
      <c r="G59450" s="2">
        <f t="shared" si="928"/>
        <v>44364.71539351852</v>
      </c>
    </row>
    <row r="59451" spans="1:7" x14ac:dyDescent="0.25">
      <c r="A59451" s="16">
        <v>181657</v>
      </c>
      <c r="B59451" s="17">
        <v>44364.632060185184</v>
      </c>
      <c r="C59451" s="16">
        <v>258966</v>
      </c>
      <c r="D59451" s="16">
        <v>40049</v>
      </c>
      <c r="E59451" s="18">
        <f>VLOOKUP(C59451, Подписчики!$A$1:$C$16000,3,0)</f>
        <v>44350.809259650996</v>
      </c>
      <c r="F59451">
        <v>2</v>
      </c>
      <c r="G59451" s="2">
        <f t="shared" si="928"/>
        <v>44364.71539351852</v>
      </c>
    </row>
    <row r="59452" spans="1:7" x14ac:dyDescent="0.25">
      <c r="A59452" s="16">
        <v>181660</v>
      </c>
      <c r="B59452" s="17">
        <v>44364.632060185184</v>
      </c>
      <c r="C59452" s="16">
        <v>339881</v>
      </c>
      <c r="D59452" s="16">
        <v>389195</v>
      </c>
      <c r="E59452" s="18">
        <f>VLOOKUP(C59452, Подписчики!$A$1:$C$16000,3,0)</f>
        <v>44346.334461289174</v>
      </c>
      <c r="F59452">
        <v>2</v>
      </c>
      <c r="G59452" s="2">
        <f t="shared" si="928"/>
        <v>44364.71539351852</v>
      </c>
    </row>
    <row r="59453" spans="1:7" x14ac:dyDescent="0.25">
      <c r="A59453" s="16">
        <v>181664</v>
      </c>
      <c r="B59453" s="17">
        <v>44364.632870370369</v>
      </c>
      <c r="C59453" s="16">
        <v>112390</v>
      </c>
      <c r="D59453" s="16">
        <v>203279</v>
      </c>
      <c r="E59453" s="18">
        <f>VLOOKUP(C59453, Подписчики!$A$1:$C$16000,3,0)</f>
        <v>44342.625294373218</v>
      </c>
      <c r="F59453">
        <v>8</v>
      </c>
      <c r="G59453" s="2">
        <f t="shared" si="928"/>
        <v>44364.966203703705</v>
      </c>
    </row>
    <row r="59454" spans="1:7" x14ac:dyDescent="0.25">
      <c r="A59454" s="16">
        <v>181666</v>
      </c>
      <c r="B59454" s="17">
        <v>44364.633275462962</v>
      </c>
      <c r="C59454" s="16">
        <v>316729</v>
      </c>
      <c r="D59454" s="16">
        <v>428190</v>
      </c>
      <c r="E59454" s="18">
        <f>VLOOKUP(C59454, Подписчики!$A$1:$C$16000,3,0)</f>
        <v>44307.205339779197</v>
      </c>
      <c r="F59454">
        <v>1</v>
      </c>
      <c r="G59454" s="2">
        <f t="shared" si="928"/>
        <v>44364.674942129626</v>
      </c>
    </row>
    <row r="59455" spans="1:7" x14ac:dyDescent="0.25">
      <c r="A59455" s="16">
        <v>181670</v>
      </c>
      <c r="B59455" s="17">
        <v>44364.634085648147</v>
      </c>
      <c r="C59455" s="16">
        <v>102698</v>
      </c>
      <c r="D59455" s="16">
        <v>84730</v>
      </c>
      <c r="E59455" s="18">
        <f>VLOOKUP(C59455, Подписчики!$A$1:$C$16000,3,0)</f>
        <v>44346.339283760681</v>
      </c>
      <c r="F59455">
        <v>3</v>
      </c>
      <c r="G59455" s="2">
        <f t="shared" si="928"/>
        <v>44364.759085648147</v>
      </c>
    </row>
    <row r="59456" spans="1:7" x14ac:dyDescent="0.25">
      <c r="A59456" s="16">
        <v>181671</v>
      </c>
      <c r="B59456" s="17">
        <v>44364.634895833333</v>
      </c>
      <c r="C59456" s="16">
        <v>121206</v>
      </c>
      <c r="D59456" s="16">
        <v>217497</v>
      </c>
      <c r="E59456" s="18">
        <f>VLOOKUP(C59456, Подписчики!$A$1:$C$16000,3,0)</f>
        <v>44285.827603668091</v>
      </c>
      <c r="F59456">
        <v>9</v>
      </c>
      <c r="G59456" s="2">
        <f t="shared" si="928"/>
        <v>44365.009895833333</v>
      </c>
    </row>
    <row r="59457" spans="1:7" x14ac:dyDescent="0.25">
      <c r="A59457" s="16">
        <v>181676</v>
      </c>
      <c r="B59457" s="17">
        <v>44364.634895833333</v>
      </c>
      <c r="C59457" s="16">
        <v>315265</v>
      </c>
      <c r="D59457" s="16">
        <v>312954</v>
      </c>
      <c r="E59457" s="18">
        <f>VLOOKUP(C59457, Подписчики!$A$1:$C$16000,3,0)</f>
        <v>44344.515244658127</v>
      </c>
      <c r="F59457">
        <v>1</v>
      </c>
      <c r="G59457" s="2">
        <f t="shared" si="928"/>
        <v>44364.676562499997</v>
      </c>
    </row>
    <row r="59458" spans="1:7" x14ac:dyDescent="0.25">
      <c r="A59458" s="16">
        <v>181678</v>
      </c>
      <c r="B59458" s="17">
        <v>44364.635300925926</v>
      </c>
      <c r="C59458" s="16">
        <v>223545</v>
      </c>
      <c r="D59458" s="16">
        <v>320620</v>
      </c>
      <c r="E59458" s="18">
        <f>VLOOKUP(C59458, Подписчики!$A$1:$C$16000,3,0)</f>
        <v>44317.848384437326</v>
      </c>
      <c r="F59458">
        <v>2</v>
      </c>
      <c r="G59458" s="2">
        <f t="shared" ref="G59458:G59521" si="929">B59458+F59458/24</f>
        <v>44364.718634259261</v>
      </c>
    </row>
    <row r="59459" spans="1:7" x14ac:dyDescent="0.25">
      <c r="A59459" s="16">
        <v>181681</v>
      </c>
      <c r="B59459" s="17">
        <v>44364.635300925926</v>
      </c>
      <c r="C59459" s="16">
        <v>235460</v>
      </c>
      <c r="D59459" s="16">
        <v>21407</v>
      </c>
      <c r="E59459" s="18">
        <f>VLOOKUP(C59459, Подписчики!$A$1:$C$16000,3,0)</f>
        <v>44352.247392556979</v>
      </c>
      <c r="F59459">
        <v>2</v>
      </c>
      <c r="G59459" s="2">
        <f t="shared" si="929"/>
        <v>44364.718634259261</v>
      </c>
    </row>
    <row r="59460" spans="1:7" x14ac:dyDescent="0.25">
      <c r="A59460" s="16">
        <v>181686</v>
      </c>
      <c r="B59460" s="17">
        <v>44364.635300925926</v>
      </c>
      <c r="C59460" s="16">
        <v>283571</v>
      </c>
      <c r="D59460" s="16">
        <v>158978</v>
      </c>
      <c r="E59460" s="18">
        <f>VLOOKUP(C59460, Подписчики!$A$1:$C$16000,3,0)</f>
        <v>44308.835050854701</v>
      </c>
      <c r="F59460">
        <v>2</v>
      </c>
      <c r="G59460" s="2">
        <f t="shared" si="929"/>
        <v>44364.718634259261</v>
      </c>
    </row>
    <row r="59461" spans="1:7" x14ac:dyDescent="0.25">
      <c r="A59461" s="16">
        <v>181690</v>
      </c>
      <c r="B59461" s="17">
        <v>44364.636111111111</v>
      </c>
      <c r="C59461" s="16">
        <v>15706</v>
      </c>
      <c r="D59461" s="16">
        <v>269361</v>
      </c>
      <c r="E59461" s="18">
        <f>VLOOKUP(C59461, Подписчики!$A$1:$C$16000,3,0)</f>
        <v>44343.460058084049</v>
      </c>
      <c r="F59461">
        <v>0</v>
      </c>
      <c r="G59461" s="2">
        <f t="shared" si="929"/>
        <v>44364.636111111111</v>
      </c>
    </row>
    <row r="59462" spans="1:7" x14ac:dyDescent="0.25">
      <c r="A59462" s="16">
        <v>181692</v>
      </c>
      <c r="B59462" s="17">
        <v>44364.636921296296</v>
      </c>
      <c r="C59462" s="16">
        <v>199892</v>
      </c>
      <c r="D59462" s="16">
        <v>472908</v>
      </c>
      <c r="E59462" s="18">
        <f>VLOOKUP(C59462, Подписчики!$A$1:$C$16000,3,0)</f>
        <v>44342.112411075497</v>
      </c>
      <c r="F59462">
        <v>2</v>
      </c>
      <c r="G59462" s="2">
        <f t="shared" si="929"/>
        <v>44364.720254629632</v>
      </c>
    </row>
    <row r="59463" spans="1:7" x14ac:dyDescent="0.25">
      <c r="A59463" s="16">
        <v>181696</v>
      </c>
      <c r="B59463" s="17">
        <v>44364.638136574074</v>
      </c>
      <c r="C59463" s="16">
        <v>156832</v>
      </c>
      <c r="D59463" s="16">
        <v>439981</v>
      </c>
      <c r="E59463" s="18">
        <f>VLOOKUP(C59463, Подписчики!$A$1:$C$16000,3,0)</f>
        <v>44339.125748575498</v>
      </c>
      <c r="F59463">
        <v>1</v>
      </c>
      <c r="G59463" s="2">
        <f t="shared" si="929"/>
        <v>44364.679803240739</v>
      </c>
    </row>
    <row r="59464" spans="1:7" x14ac:dyDescent="0.25">
      <c r="A59464" s="16">
        <v>181698</v>
      </c>
      <c r="B59464" s="17">
        <v>44364.638136574074</v>
      </c>
      <c r="C59464" s="16">
        <v>235248</v>
      </c>
      <c r="D59464" s="16">
        <v>238334</v>
      </c>
      <c r="E59464" s="18">
        <f>VLOOKUP(C59464, Подписчики!$A$1:$C$16000,3,0)</f>
        <v>44347.03720598291</v>
      </c>
      <c r="F59464">
        <v>1</v>
      </c>
      <c r="G59464" s="2">
        <f t="shared" si="929"/>
        <v>44364.679803240739</v>
      </c>
    </row>
    <row r="59465" spans="1:7" x14ac:dyDescent="0.25">
      <c r="A59465" s="16">
        <v>181699</v>
      </c>
      <c r="B59465" s="17">
        <v>44364.638541666667</v>
      </c>
      <c r="C59465" s="16">
        <v>9990</v>
      </c>
      <c r="D59465" s="16">
        <v>330333</v>
      </c>
      <c r="E59465" s="18">
        <f>VLOOKUP(C59465, Подписчики!$A$1:$C$16000,3,0)</f>
        <v>44344.263199038462</v>
      </c>
      <c r="F59465">
        <v>2</v>
      </c>
      <c r="G59465" s="2">
        <f t="shared" si="929"/>
        <v>44364.721875000003</v>
      </c>
    </row>
    <row r="59466" spans="1:7" x14ac:dyDescent="0.25">
      <c r="A59466" s="16">
        <v>181704</v>
      </c>
      <c r="B59466" s="17">
        <v>44364.63894675926</v>
      </c>
      <c r="C59466" s="16">
        <v>139330</v>
      </c>
      <c r="D59466" s="16">
        <v>330333</v>
      </c>
      <c r="E59466" s="18">
        <f>VLOOKUP(C59466, Подписчики!$A$1:$C$16000,3,0)</f>
        <v>44294.44115153134</v>
      </c>
      <c r="F59466">
        <v>3</v>
      </c>
      <c r="G59466" s="2">
        <f t="shared" si="929"/>
        <v>44364.76394675926</v>
      </c>
    </row>
    <row r="59467" spans="1:7" x14ac:dyDescent="0.25">
      <c r="A59467" s="16">
        <v>181709</v>
      </c>
      <c r="B59467" s="17">
        <v>44364.63894675926</v>
      </c>
      <c r="C59467" s="16">
        <v>323416</v>
      </c>
      <c r="D59467" s="16">
        <v>411922</v>
      </c>
      <c r="E59467" s="18">
        <f>VLOOKUP(C59467, Подписчики!$A$1:$C$16000,3,0)</f>
        <v>44340.083046260683</v>
      </c>
      <c r="F59467">
        <v>3</v>
      </c>
      <c r="G59467" s="2">
        <f t="shared" si="929"/>
        <v>44364.76394675926</v>
      </c>
    </row>
    <row r="59468" spans="1:7" x14ac:dyDescent="0.25">
      <c r="A59468" s="16">
        <v>181714</v>
      </c>
      <c r="B59468" s="17">
        <v>44364.63894675926</v>
      </c>
      <c r="C59468" s="16">
        <v>345956</v>
      </c>
      <c r="D59468" s="16">
        <v>411922</v>
      </c>
      <c r="E59468" s="18">
        <f>VLOOKUP(C59468, Подписчики!$A$1:$C$16000,3,0)</f>
        <v>44295.067537891737</v>
      </c>
      <c r="F59468">
        <v>3</v>
      </c>
      <c r="G59468" s="2">
        <f t="shared" si="929"/>
        <v>44364.76394675926</v>
      </c>
    </row>
    <row r="59469" spans="1:7" x14ac:dyDescent="0.25">
      <c r="A59469" s="16">
        <v>181715</v>
      </c>
      <c r="B59469" s="17">
        <v>44364.639004629629</v>
      </c>
      <c r="C59469" s="16">
        <v>304823</v>
      </c>
      <c r="D59469" s="16">
        <v>158978</v>
      </c>
      <c r="E59469" s="18">
        <f>VLOOKUP(C59469, Подписчики!$A$1:$C$16000,3,0)</f>
        <v>44359.596139707974</v>
      </c>
      <c r="F59469">
        <v>0</v>
      </c>
      <c r="G59469" s="2">
        <f t="shared" si="929"/>
        <v>44364.639004629629</v>
      </c>
    </row>
    <row r="59470" spans="1:7" x14ac:dyDescent="0.25">
      <c r="A59470" s="16">
        <v>181720</v>
      </c>
      <c r="B59470" s="17">
        <v>44364.639745370368</v>
      </c>
      <c r="C59470" s="16">
        <v>307487</v>
      </c>
      <c r="D59470" s="16">
        <v>82901</v>
      </c>
      <c r="E59470" s="18">
        <f>VLOOKUP(C59470, Подписчики!$A$1:$C$16000,3,0)</f>
        <v>44328.044883048438</v>
      </c>
      <c r="F59470">
        <v>1</v>
      </c>
      <c r="G59470" s="2">
        <f t="shared" si="929"/>
        <v>44364.681412037033</v>
      </c>
    </row>
    <row r="59471" spans="1:7" x14ac:dyDescent="0.25">
      <c r="A59471" s="16">
        <v>181724</v>
      </c>
      <c r="B59471" s="17">
        <v>44364.640335648146</v>
      </c>
      <c r="C59471" s="16">
        <v>190116</v>
      </c>
      <c r="D59471" s="16">
        <v>392434</v>
      </c>
      <c r="E59471" s="18">
        <f>VLOOKUP(C59471, Подписчики!$A$1:$C$16000,3,0)</f>
        <v>44302.554966809119</v>
      </c>
      <c r="F59471">
        <v>1</v>
      </c>
      <c r="G59471" s="2">
        <f t="shared" si="929"/>
        <v>44364.68200231481</v>
      </c>
    </row>
    <row r="59472" spans="1:7" x14ac:dyDescent="0.25">
      <c r="A59472" s="16">
        <v>181729</v>
      </c>
      <c r="B59472" s="17">
        <v>44364.640555555554</v>
      </c>
      <c r="C59472" s="16">
        <v>47696</v>
      </c>
      <c r="D59472" s="16">
        <v>132866</v>
      </c>
      <c r="E59472" s="18">
        <f>VLOOKUP(C59472, Подписчики!$A$1:$C$16000,3,0)</f>
        <v>44315.204580056976</v>
      </c>
      <c r="F59472">
        <v>3</v>
      </c>
      <c r="G59472" s="2">
        <f t="shared" si="929"/>
        <v>44364.765555555554</v>
      </c>
    </row>
    <row r="59473" spans="1:7" x14ac:dyDescent="0.25">
      <c r="A59473" s="16">
        <v>181734</v>
      </c>
      <c r="B59473" s="17">
        <v>44364.640960648147</v>
      </c>
      <c r="C59473" s="16">
        <v>170255</v>
      </c>
      <c r="D59473" s="16">
        <v>182984</v>
      </c>
      <c r="E59473" s="18">
        <f>VLOOKUP(C59473, Подписчики!$A$1:$C$16000,3,0)</f>
        <v>44311.856853169513</v>
      </c>
      <c r="F59473">
        <v>0</v>
      </c>
      <c r="G59473" s="2">
        <f t="shared" si="929"/>
        <v>44364.640960648147</v>
      </c>
    </row>
    <row r="59474" spans="1:7" x14ac:dyDescent="0.25">
      <c r="A59474" s="16">
        <v>181737</v>
      </c>
      <c r="B59474" s="17">
        <v>44364.640960648147</v>
      </c>
      <c r="C59474" s="16">
        <v>283881</v>
      </c>
      <c r="D59474" s="16">
        <v>54923</v>
      </c>
      <c r="E59474" s="18">
        <f>VLOOKUP(C59474, Подписчики!$A$1:$C$16000,3,0)</f>
        <v>44345.416587678068</v>
      </c>
      <c r="F59474">
        <v>0</v>
      </c>
      <c r="G59474" s="2">
        <f t="shared" si="929"/>
        <v>44364.640960648147</v>
      </c>
    </row>
    <row r="59475" spans="1:7" x14ac:dyDescent="0.25">
      <c r="A59475" s="16">
        <v>181739</v>
      </c>
      <c r="B59475" s="17">
        <v>44364.641770833332</v>
      </c>
      <c r="C59475" s="16">
        <v>134514</v>
      </c>
      <c r="D59475" s="16">
        <v>254150</v>
      </c>
      <c r="E59475" s="18">
        <f>VLOOKUP(C59475, Подписчики!$A$1:$C$16000,3,0)</f>
        <v>44351.762126851856</v>
      </c>
      <c r="F59475">
        <v>2</v>
      </c>
      <c r="G59475" s="2">
        <f t="shared" si="929"/>
        <v>44364.725104166668</v>
      </c>
    </row>
    <row r="59476" spans="1:7" x14ac:dyDescent="0.25">
      <c r="A59476" s="16">
        <v>181743</v>
      </c>
      <c r="B59476" s="17">
        <v>44364.641770833332</v>
      </c>
      <c r="C59476" s="16">
        <v>195280</v>
      </c>
      <c r="D59476" s="16">
        <v>230507</v>
      </c>
      <c r="E59476" s="18">
        <f>VLOOKUP(C59476, Подписчики!$A$1:$C$16000,3,0)</f>
        <v>44315.294738782053</v>
      </c>
      <c r="F59476">
        <v>2</v>
      </c>
      <c r="G59476" s="2">
        <f t="shared" si="929"/>
        <v>44364.725104166668</v>
      </c>
    </row>
    <row r="59477" spans="1:7" x14ac:dyDescent="0.25">
      <c r="A59477" s="16">
        <v>181745</v>
      </c>
      <c r="B59477" s="17">
        <v>44364.641770833332</v>
      </c>
      <c r="C59477" s="16">
        <v>339726</v>
      </c>
      <c r="D59477" s="16">
        <v>472712</v>
      </c>
      <c r="E59477" s="18">
        <f>VLOOKUP(C59477, Подписчики!$A$1:$C$16000,3,0)</f>
        <v>44314.790100890314</v>
      </c>
      <c r="F59477">
        <v>2</v>
      </c>
      <c r="G59477" s="2">
        <f t="shared" si="929"/>
        <v>44364.725104166668</v>
      </c>
    </row>
    <row r="59478" spans="1:7" x14ac:dyDescent="0.25">
      <c r="A59478" s="16">
        <v>181750</v>
      </c>
      <c r="B59478" s="17">
        <v>44364.642175925925</v>
      </c>
      <c r="C59478" s="16">
        <v>268039</v>
      </c>
      <c r="D59478" s="16">
        <v>118549</v>
      </c>
      <c r="E59478" s="18">
        <f>VLOOKUP(C59478, Подписчики!$A$1:$C$16000,3,0)</f>
        <v>44344.224741168087</v>
      </c>
      <c r="F59478">
        <v>3</v>
      </c>
      <c r="G59478" s="2">
        <f t="shared" si="929"/>
        <v>44364.767175925925</v>
      </c>
    </row>
    <row r="59479" spans="1:7" x14ac:dyDescent="0.25">
      <c r="A59479" s="16">
        <v>181751</v>
      </c>
      <c r="B59479" s="17">
        <v>44364.643796296295</v>
      </c>
      <c r="C59479" s="16">
        <v>13979</v>
      </c>
      <c r="D59479" s="16">
        <v>347393</v>
      </c>
      <c r="E59479" s="18">
        <f>VLOOKUP(C59479, Подписчики!$A$1:$C$16000,3,0)</f>
        <v>44345.568251531338</v>
      </c>
      <c r="F59479">
        <v>3</v>
      </c>
      <c r="G59479" s="2">
        <f t="shared" si="929"/>
        <v>44364.768796296295</v>
      </c>
    </row>
    <row r="59480" spans="1:7" x14ac:dyDescent="0.25">
      <c r="A59480" s="16">
        <v>181753</v>
      </c>
      <c r="B59480" s="17">
        <v>44364.643796296295</v>
      </c>
      <c r="C59480" s="16">
        <v>197352</v>
      </c>
      <c r="D59480" s="16">
        <v>397531</v>
      </c>
      <c r="E59480" s="18">
        <f>VLOOKUP(C59480, Подписчики!$A$1:$C$16000,3,0)</f>
        <v>44343.484212179494</v>
      </c>
      <c r="F59480">
        <v>3</v>
      </c>
      <c r="G59480" s="2">
        <f t="shared" si="929"/>
        <v>44364.768796296295</v>
      </c>
    </row>
    <row r="59481" spans="1:7" x14ac:dyDescent="0.25">
      <c r="A59481" s="16">
        <v>181756</v>
      </c>
      <c r="B59481" s="17">
        <v>44364.643796296295</v>
      </c>
      <c r="C59481" s="16">
        <v>284109</v>
      </c>
      <c r="D59481" s="16">
        <v>230507</v>
      </c>
      <c r="E59481" s="18">
        <f>VLOOKUP(C59481, Подписчики!$A$1:$C$16000,3,0)</f>
        <v>44356.04184362536</v>
      </c>
      <c r="F59481">
        <v>7</v>
      </c>
      <c r="G59481" s="2">
        <f t="shared" si="929"/>
        <v>44364.93546296296</v>
      </c>
    </row>
    <row r="59482" spans="1:7" x14ac:dyDescent="0.25">
      <c r="A59482" s="16">
        <v>181757</v>
      </c>
      <c r="B59482" s="17">
        <v>44364.644201388888</v>
      </c>
      <c r="C59482" s="16">
        <v>260155</v>
      </c>
      <c r="D59482" s="16">
        <v>301748</v>
      </c>
      <c r="E59482" s="18">
        <f>VLOOKUP(C59482, Подписчики!$A$1:$C$16000,3,0)</f>
        <v>44342.063729344729</v>
      </c>
      <c r="F59482">
        <v>4</v>
      </c>
      <c r="G59482" s="2">
        <f t="shared" si="929"/>
        <v>44364.810868055552</v>
      </c>
    </row>
    <row r="59483" spans="1:7" x14ac:dyDescent="0.25">
      <c r="A59483" s="16">
        <v>181762</v>
      </c>
      <c r="B59483" s="17">
        <v>44364.645011574074</v>
      </c>
      <c r="C59483" s="16">
        <v>37090</v>
      </c>
      <c r="D59483" s="16">
        <v>154256</v>
      </c>
      <c r="E59483" s="18">
        <f>VLOOKUP(C59483, Подписчики!$A$1:$C$16000,3,0)</f>
        <v>44343.253606196587</v>
      </c>
      <c r="F59483">
        <v>2</v>
      </c>
      <c r="G59483" s="2">
        <f t="shared" si="929"/>
        <v>44364.728344907409</v>
      </c>
    </row>
    <row r="59484" spans="1:7" x14ac:dyDescent="0.25">
      <c r="A59484" s="16">
        <v>181766</v>
      </c>
      <c r="B59484" s="17">
        <v>44364.645011574074</v>
      </c>
      <c r="C59484" s="16">
        <v>45717</v>
      </c>
      <c r="D59484" s="16">
        <v>472712</v>
      </c>
      <c r="E59484" s="18">
        <f>VLOOKUP(C59484, Подписчики!$A$1:$C$16000,3,0)</f>
        <v>44343.332359223648</v>
      </c>
      <c r="F59484">
        <v>2</v>
      </c>
      <c r="G59484" s="2">
        <f t="shared" si="929"/>
        <v>44364.728344907409</v>
      </c>
    </row>
    <row r="59485" spans="1:7" x14ac:dyDescent="0.25">
      <c r="A59485" s="16">
        <v>181768</v>
      </c>
      <c r="B59485" s="17">
        <v>44364.645011574074</v>
      </c>
      <c r="C59485" s="16">
        <v>246488</v>
      </c>
      <c r="D59485" s="16">
        <v>4199</v>
      </c>
      <c r="E59485" s="18">
        <f>VLOOKUP(C59485, Подписчики!$A$1:$C$16000,3,0)</f>
        <v>44341.467345049859</v>
      </c>
      <c r="F59485">
        <v>2</v>
      </c>
      <c r="G59485" s="2">
        <f t="shared" si="929"/>
        <v>44364.728344907409</v>
      </c>
    </row>
    <row r="59486" spans="1:7" x14ac:dyDescent="0.25">
      <c r="A59486" s="16">
        <v>181769</v>
      </c>
      <c r="B59486" s="17">
        <v>44364.645011574074</v>
      </c>
      <c r="C59486" s="16">
        <v>267123</v>
      </c>
      <c r="D59486" s="16">
        <v>250679</v>
      </c>
      <c r="E59486" s="18">
        <f>VLOOKUP(C59486, Подписчики!$A$1:$C$16000,3,0)</f>
        <v>44312.934586075498</v>
      </c>
      <c r="F59486">
        <v>2</v>
      </c>
      <c r="G59486" s="2">
        <f t="shared" si="929"/>
        <v>44364.728344907409</v>
      </c>
    </row>
    <row r="59487" spans="1:7" x14ac:dyDescent="0.25">
      <c r="A59487" s="16">
        <v>181770</v>
      </c>
      <c r="B59487" s="17">
        <v>44364.645416666666</v>
      </c>
      <c r="C59487" s="16">
        <v>343421</v>
      </c>
      <c r="D59487" s="16">
        <v>411922</v>
      </c>
      <c r="E59487" s="18">
        <f>VLOOKUP(C59487, Подписчики!$A$1:$C$16000,3,0)</f>
        <v>44295.412934615386</v>
      </c>
      <c r="F59487">
        <v>3</v>
      </c>
      <c r="G59487" s="2">
        <f t="shared" si="929"/>
        <v>44364.770416666666</v>
      </c>
    </row>
    <row r="59488" spans="1:7" x14ac:dyDescent="0.25">
      <c r="A59488" s="16">
        <v>181772</v>
      </c>
      <c r="B59488" s="17">
        <v>44364.646226851852</v>
      </c>
      <c r="C59488" s="16">
        <v>208140</v>
      </c>
      <c r="D59488" s="16">
        <v>75399</v>
      </c>
      <c r="E59488" s="18">
        <f>VLOOKUP(C59488, Подписчики!$A$1:$C$16000,3,0)</f>
        <v>44302.902807585473</v>
      </c>
      <c r="F59488">
        <v>1</v>
      </c>
      <c r="G59488" s="2">
        <f t="shared" si="929"/>
        <v>44364.687893518516</v>
      </c>
    </row>
    <row r="59489" spans="1:7" x14ac:dyDescent="0.25">
      <c r="A59489" s="16">
        <v>181777</v>
      </c>
      <c r="B59489" s="17">
        <v>44364.646631944444</v>
      </c>
      <c r="C59489" s="16">
        <v>119296</v>
      </c>
      <c r="D59489" s="16">
        <v>466283</v>
      </c>
      <c r="E59489" s="18">
        <f>VLOOKUP(C59489, Подписчики!$A$1:$C$16000,3,0)</f>
        <v>44346.085411075503</v>
      </c>
      <c r="F59489">
        <v>2</v>
      </c>
      <c r="G59489" s="2">
        <f t="shared" si="929"/>
        <v>44364.72996527778</v>
      </c>
    </row>
    <row r="59490" spans="1:7" x14ac:dyDescent="0.25">
      <c r="A59490" s="16">
        <v>181781</v>
      </c>
      <c r="B59490" s="17">
        <v>44364.646631944444</v>
      </c>
      <c r="C59490" s="16">
        <v>78727</v>
      </c>
      <c r="D59490" s="16">
        <v>250679</v>
      </c>
      <c r="E59490" s="18">
        <f>VLOOKUP(C59490, Подписчики!$A$1:$C$16000,3,0)</f>
        <v>44343.270261075493</v>
      </c>
      <c r="F59490">
        <v>6</v>
      </c>
      <c r="G59490" s="2">
        <f t="shared" si="929"/>
        <v>44364.896631944444</v>
      </c>
    </row>
    <row r="59491" spans="1:7" x14ac:dyDescent="0.25">
      <c r="A59491" s="16">
        <v>181784</v>
      </c>
      <c r="B59491" s="17">
        <v>44364.646631944444</v>
      </c>
      <c r="C59491" s="16">
        <v>91062</v>
      </c>
      <c r="D59491" s="16">
        <v>403878</v>
      </c>
      <c r="E59491" s="18">
        <f>VLOOKUP(C59491, Подписчики!$A$1:$C$16000,3,0)</f>
        <v>44299.082331232195</v>
      </c>
      <c r="F59491">
        <v>6</v>
      </c>
      <c r="G59491" s="2">
        <f t="shared" si="929"/>
        <v>44364.896631944444</v>
      </c>
    </row>
    <row r="59492" spans="1:7" x14ac:dyDescent="0.25">
      <c r="A59492" s="16">
        <v>181787</v>
      </c>
      <c r="B59492" s="17">
        <v>44364.646631944444</v>
      </c>
      <c r="C59492" s="16">
        <v>239243</v>
      </c>
      <c r="D59492" s="16">
        <v>351192</v>
      </c>
      <c r="E59492" s="18">
        <f>VLOOKUP(C59492, Подписчики!$A$1:$C$16000,3,0)</f>
        <v>44306.515376709402</v>
      </c>
      <c r="F59492">
        <v>6</v>
      </c>
      <c r="G59492" s="2">
        <f t="shared" si="929"/>
        <v>44364.896631944444</v>
      </c>
    </row>
    <row r="59493" spans="1:7" x14ac:dyDescent="0.25">
      <c r="A59493" s="16">
        <v>181792</v>
      </c>
      <c r="B59493" s="17">
        <v>44364.64744212963</v>
      </c>
      <c r="C59493" s="16">
        <v>75817</v>
      </c>
      <c r="D59493" s="16">
        <v>323966</v>
      </c>
      <c r="E59493" s="18">
        <f>VLOOKUP(C59493, Подписчики!$A$1:$C$16000,3,0)</f>
        <v>44340.333320584046</v>
      </c>
      <c r="F59493">
        <v>0</v>
      </c>
      <c r="G59493" s="2">
        <f t="shared" si="929"/>
        <v>44364.64744212963</v>
      </c>
    </row>
    <row r="59494" spans="1:7" x14ac:dyDescent="0.25">
      <c r="A59494" s="16">
        <v>181796</v>
      </c>
      <c r="B59494" s="17">
        <v>44364.64744212963</v>
      </c>
      <c r="C59494" s="16">
        <v>230852</v>
      </c>
      <c r="D59494" s="16">
        <v>68320</v>
      </c>
      <c r="E59494" s="18">
        <f>VLOOKUP(C59494, Подписчики!$A$1:$C$16000,3,0)</f>
        <v>44345.281730199429</v>
      </c>
      <c r="F59494">
        <v>-4</v>
      </c>
      <c r="G59494" s="2">
        <f t="shared" si="929"/>
        <v>44364.480775462966</v>
      </c>
    </row>
    <row r="59495" spans="1:7" x14ac:dyDescent="0.25">
      <c r="A59495" s="16">
        <v>181797</v>
      </c>
      <c r="B59495" s="17">
        <v>44364.649456018517</v>
      </c>
      <c r="C59495" s="16">
        <v>153183</v>
      </c>
      <c r="D59495" s="16">
        <v>313862</v>
      </c>
      <c r="E59495" s="18">
        <f>VLOOKUP(C59495, Подписчики!$A$1:$C$16000,3,0)</f>
        <v>44342.66521819801</v>
      </c>
      <c r="F59495">
        <v>1</v>
      </c>
      <c r="G59495" s="2">
        <f t="shared" si="929"/>
        <v>44364.691122685181</v>
      </c>
    </row>
    <row r="59496" spans="1:7" x14ac:dyDescent="0.25">
      <c r="A59496" s="16">
        <v>181801</v>
      </c>
      <c r="B59496" s="17">
        <v>44364.649861111109</v>
      </c>
      <c r="C59496" s="16">
        <v>115433</v>
      </c>
      <c r="D59496" s="16">
        <v>361821</v>
      </c>
      <c r="E59496" s="18">
        <f>VLOOKUP(C59496, Подписчики!$A$1:$C$16000,3,0)</f>
        <v>44314.544187642452</v>
      </c>
      <c r="F59496">
        <v>2</v>
      </c>
      <c r="G59496" s="2">
        <f t="shared" si="929"/>
        <v>44364.733194444445</v>
      </c>
    </row>
    <row r="59497" spans="1:7" x14ac:dyDescent="0.25">
      <c r="A59497" s="16">
        <v>181805</v>
      </c>
      <c r="B59497" s="17">
        <v>44364.650266203702</v>
      </c>
      <c r="C59497" s="16">
        <v>309682</v>
      </c>
      <c r="D59497" s="16">
        <v>114057</v>
      </c>
      <c r="E59497" s="18">
        <f>VLOOKUP(C59497, Подписчики!$A$1:$C$16000,3,0)</f>
        <v>44309.739205484329</v>
      </c>
      <c r="F59497">
        <v>3</v>
      </c>
      <c r="G59497" s="2">
        <f t="shared" si="929"/>
        <v>44364.775266203702</v>
      </c>
    </row>
    <row r="59498" spans="1:7" x14ac:dyDescent="0.25">
      <c r="A59498" s="16">
        <v>181806</v>
      </c>
      <c r="B59498" s="17">
        <v>44364.651076388887</v>
      </c>
      <c r="C59498" s="16">
        <v>21186</v>
      </c>
      <c r="D59498" s="16">
        <v>474018</v>
      </c>
      <c r="E59498" s="18">
        <f>VLOOKUP(C59498, Подписчики!$A$1:$C$16000,3,0)</f>
        <v>44311.596282549865</v>
      </c>
      <c r="F59498">
        <v>1</v>
      </c>
      <c r="G59498" s="2">
        <f t="shared" si="929"/>
        <v>44364.692743055552</v>
      </c>
    </row>
    <row r="59499" spans="1:7" x14ac:dyDescent="0.25">
      <c r="A59499" s="16">
        <v>181810</v>
      </c>
      <c r="B59499" s="17">
        <v>44364.651076388887</v>
      </c>
      <c r="C59499" s="16">
        <v>287478</v>
      </c>
      <c r="D59499" s="16">
        <v>447933</v>
      </c>
      <c r="E59499" s="18">
        <f>VLOOKUP(C59499, Подписчики!$A$1:$C$16000,3,0)</f>
        <v>44309.883237678063</v>
      </c>
      <c r="F59499">
        <v>1</v>
      </c>
      <c r="G59499" s="2">
        <f t="shared" si="929"/>
        <v>44364.692743055552</v>
      </c>
    </row>
    <row r="59500" spans="1:7" x14ac:dyDescent="0.25">
      <c r="A59500" s="16">
        <v>181815</v>
      </c>
      <c r="B59500" s="17">
        <v>44364.65148148148</v>
      </c>
      <c r="C59500" s="16">
        <v>10747</v>
      </c>
      <c r="D59500" s="16">
        <v>202865</v>
      </c>
      <c r="E59500" s="18">
        <f>VLOOKUP(C59500, Подписчики!$A$1:$C$16000,3,0)</f>
        <v>44346.410866346152</v>
      </c>
      <c r="F59500">
        <v>2</v>
      </c>
      <c r="G59500" s="2">
        <f t="shared" si="929"/>
        <v>44364.734814814816</v>
      </c>
    </row>
    <row r="59501" spans="1:7" x14ac:dyDescent="0.25">
      <c r="A59501" s="16">
        <v>181818</v>
      </c>
      <c r="B59501" s="17">
        <v>44364.654317129629</v>
      </c>
      <c r="C59501" s="16">
        <v>328637</v>
      </c>
      <c r="D59501" s="16">
        <v>158978</v>
      </c>
      <c r="E59501" s="18">
        <f>VLOOKUP(C59501, Подписчики!$A$1:$C$16000,3,0)</f>
        <v>44344.565398753562</v>
      </c>
      <c r="F59501">
        <v>1</v>
      </c>
      <c r="G59501" s="2">
        <f t="shared" si="929"/>
        <v>44364.695983796293</v>
      </c>
    </row>
    <row r="59502" spans="1:7" x14ac:dyDescent="0.25">
      <c r="A59502" s="16">
        <v>181823</v>
      </c>
      <c r="B59502" s="17">
        <v>44364.654722222222</v>
      </c>
      <c r="C59502" s="16">
        <v>19473</v>
      </c>
      <c r="D59502" s="16">
        <v>233626</v>
      </c>
      <c r="E59502" s="18">
        <f>VLOOKUP(C59502, Подписчики!$A$1:$C$16000,3,0)</f>
        <v>44308.431125819086</v>
      </c>
      <c r="F59502">
        <v>2</v>
      </c>
      <c r="G59502" s="2">
        <f t="shared" si="929"/>
        <v>44364.738055555557</v>
      </c>
    </row>
    <row r="59503" spans="1:7" x14ac:dyDescent="0.25">
      <c r="A59503" s="16">
        <v>181828</v>
      </c>
      <c r="B59503" s="17">
        <v>44364.654722222222</v>
      </c>
      <c r="C59503" s="16">
        <v>81174</v>
      </c>
      <c r="D59503" s="16">
        <v>443594</v>
      </c>
      <c r="E59503" s="18">
        <f>VLOOKUP(C59503, Подписчики!$A$1:$C$16000,3,0)</f>
        <v>44330.005966132478</v>
      </c>
      <c r="F59503">
        <v>2</v>
      </c>
      <c r="G59503" s="2">
        <f t="shared" si="929"/>
        <v>44364.738055555557</v>
      </c>
    </row>
    <row r="59504" spans="1:7" x14ac:dyDescent="0.25">
      <c r="A59504" s="16">
        <v>181833</v>
      </c>
      <c r="B59504" s="17">
        <v>44364.654722222222</v>
      </c>
      <c r="C59504" s="16">
        <v>159022</v>
      </c>
      <c r="D59504" s="16">
        <v>467908</v>
      </c>
      <c r="E59504" s="18">
        <f>VLOOKUP(C59504, Подписчики!$A$1:$C$16000,3,0)</f>
        <v>44315.583669907406</v>
      </c>
      <c r="F59504">
        <v>2</v>
      </c>
      <c r="G59504" s="2">
        <f t="shared" si="929"/>
        <v>44364.738055555557</v>
      </c>
    </row>
    <row r="59505" spans="1:7" x14ac:dyDescent="0.25">
      <c r="A59505" s="16">
        <v>181834</v>
      </c>
      <c r="B59505" s="17">
        <v>44364.6559375</v>
      </c>
      <c r="C59505" s="16">
        <v>266257</v>
      </c>
      <c r="D59505" s="16">
        <v>390987</v>
      </c>
      <c r="E59505" s="18">
        <f>VLOOKUP(C59505, Подписчики!$A$1:$C$16000,3,0)</f>
        <v>44313.917669836184</v>
      </c>
      <c r="F59505">
        <v>1</v>
      </c>
      <c r="G59505" s="2">
        <f t="shared" si="929"/>
        <v>44364.697604166664</v>
      </c>
    </row>
    <row r="59506" spans="1:7" x14ac:dyDescent="0.25">
      <c r="A59506" s="16">
        <v>181839</v>
      </c>
      <c r="B59506" s="17">
        <v>44364.656331018516</v>
      </c>
      <c r="C59506" s="16">
        <v>277252</v>
      </c>
      <c r="D59506" s="16">
        <v>219311</v>
      </c>
      <c r="E59506" s="18">
        <f>VLOOKUP(C59506, Подписчики!$A$1:$C$16000,3,0)</f>
        <v>44343.110963603991</v>
      </c>
      <c r="F59506">
        <v>2</v>
      </c>
      <c r="G59506" s="2">
        <f t="shared" si="929"/>
        <v>44364.739664351851</v>
      </c>
    </row>
    <row r="59507" spans="1:7" x14ac:dyDescent="0.25">
      <c r="A59507" s="16">
        <v>181841</v>
      </c>
      <c r="B59507" s="17">
        <v>44364.656331018516</v>
      </c>
      <c r="C59507" s="16">
        <v>294931</v>
      </c>
      <c r="D59507" s="16">
        <v>182191</v>
      </c>
      <c r="E59507" s="18">
        <f>VLOOKUP(C59507, Подписчики!$A$1:$C$16000,3,0)</f>
        <v>44339.109626139609</v>
      </c>
      <c r="F59507">
        <v>2</v>
      </c>
      <c r="G59507" s="2">
        <f t="shared" si="929"/>
        <v>44364.739664351851</v>
      </c>
    </row>
    <row r="59508" spans="1:7" x14ac:dyDescent="0.25">
      <c r="A59508" s="16">
        <v>181842</v>
      </c>
      <c r="B59508" s="17">
        <v>44364.656736111108</v>
      </c>
      <c r="C59508" s="16">
        <v>189936</v>
      </c>
      <c r="D59508" s="16">
        <v>325852</v>
      </c>
      <c r="E59508" s="18">
        <f>VLOOKUP(C59508, Подписчики!$A$1:$C$16000,3,0)</f>
        <v>44312.180667699431</v>
      </c>
      <c r="F59508">
        <v>3</v>
      </c>
      <c r="G59508" s="2">
        <f t="shared" si="929"/>
        <v>44364.781736111108</v>
      </c>
    </row>
    <row r="59509" spans="1:7" x14ac:dyDescent="0.25">
      <c r="A59509" s="16">
        <v>181844</v>
      </c>
      <c r="B59509" s="17">
        <v>44364.657546296294</v>
      </c>
      <c r="C59509" s="16">
        <v>35961</v>
      </c>
      <c r="D59509" s="16">
        <v>242428</v>
      </c>
      <c r="E59509" s="18">
        <f>VLOOKUP(C59509, Подписчики!$A$1:$C$16000,3,0)</f>
        <v>44293.960399002848</v>
      </c>
      <c r="F59509">
        <v>1</v>
      </c>
      <c r="G59509" s="2">
        <f t="shared" si="929"/>
        <v>44364.699212962958</v>
      </c>
    </row>
    <row r="59510" spans="1:7" x14ac:dyDescent="0.25">
      <c r="A59510" s="16">
        <v>181848</v>
      </c>
      <c r="B59510" s="17">
        <v>44364.657546296294</v>
      </c>
      <c r="C59510" s="16">
        <v>253129</v>
      </c>
      <c r="D59510" s="16">
        <v>294042</v>
      </c>
      <c r="E59510" s="18">
        <f>VLOOKUP(C59510, Подписчики!$A$1:$C$16000,3,0)</f>
        <v>44315.041292485752</v>
      </c>
      <c r="F59510">
        <v>9</v>
      </c>
      <c r="G59510" s="2">
        <f t="shared" si="929"/>
        <v>44365.032546296294</v>
      </c>
    </row>
    <row r="59511" spans="1:7" x14ac:dyDescent="0.25">
      <c r="A59511" s="16">
        <v>181852</v>
      </c>
      <c r="B59511" s="17">
        <v>44364.659571759257</v>
      </c>
      <c r="C59511" s="16">
        <v>258998</v>
      </c>
      <c r="D59511" s="16">
        <v>18748</v>
      </c>
      <c r="E59511" s="18">
        <f>VLOOKUP(C59511, Подписчики!$A$1:$C$16000,3,0)</f>
        <v>44317.547908012828</v>
      </c>
      <c r="F59511">
        <v>2</v>
      </c>
      <c r="G59511" s="2">
        <f t="shared" si="929"/>
        <v>44364.742905092593</v>
      </c>
    </row>
    <row r="59512" spans="1:7" x14ac:dyDescent="0.25">
      <c r="A59512" s="16">
        <v>181855</v>
      </c>
      <c r="B59512" s="17">
        <v>44364.660381944443</v>
      </c>
      <c r="C59512" s="16">
        <v>58453</v>
      </c>
      <c r="D59512" s="16">
        <v>230369</v>
      </c>
      <c r="E59512" s="18">
        <f>VLOOKUP(C59512, Подписчики!$A$1:$C$16000,3,0)</f>
        <v>44285.22384690171</v>
      </c>
      <c r="F59512">
        <v>4</v>
      </c>
      <c r="G59512" s="2">
        <f t="shared" si="929"/>
        <v>44364.827048611107</v>
      </c>
    </row>
    <row r="59513" spans="1:7" x14ac:dyDescent="0.25">
      <c r="A59513" s="16">
        <v>181860</v>
      </c>
      <c r="B59513" s="17">
        <v>44364.660381944443</v>
      </c>
      <c r="C59513" s="16">
        <v>131402</v>
      </c>
      <c r="D59513" s="16">
        <v>388328</v>
      </c>
      <c r="E59513" s="18">
        <f>VLOOKUP(C59513, Подписчики!$A$1:$C$16000,3,0)</f>
        <v>44340.955158475786</v>
      </c>
      <c r="F59513">
        <v>0</v>
      </c>
      <c r="G59513" s="2">
        <f t="shared" si="929"/>
        <v>44364.660381944443</v>
      </c>
    </row>
    <row r="59514" spans="1:7" x14ac:dyDescent="0.25">
      <c r="A59514" s="16">
        <v>181862</v>
      </c>
      <c r="B59514" s="17">
        <v>44364.661192129628</v>
      </c>
      <c r="C59514" s="16">
        <v>267052</v>
      </c>
      <c r="D59514" s="16">
        <v>123413</v>
      </c>
      <c r="E59514" s="18">
        <f>VLOOKUP(C59514, Подписчики!$A$1:$C$16000,3,0)</f>
        <v>44346.895158974366</v>
      </c>
      <c r="F59514">
        <v>2</v>
      </c>
      <c r="G59514" s="2">
        <f t="shared" si="929"/>
        <v>44364.744525462964</v>
      </c>
    </row>
    <row r="59515" spans="1:7" x14ac:dyDescent="0.25">
      <c r="A59515" s="16">
        <v>181866</v>
      </c>
      <c r="B59515" s="17">
        <v>44364.661597222221</v>
      </c>
      <c r="C59515" s="16">
        <v>256051</v>
      </c>
      <c r="D59515" s="16">
        <v>172973</v>
      </c>
      <c r="E59515" s="18">
        <f>VLOOKUP(C59515, Подписчики!$A$1:$C$16000,3,0)</f>
        <v>44295.023809152415</v>
      </c>
      <c r="F59515">
        <v>3</v>
      </c>
      <c r="G59515" s="2">
        <f t="shared" si="929"/>
        <v>44364.786597222221</v>
      </c>
    </row>
    <row r="59516" spans="1:7" x14ac:dyDescent="0.25">
      <c r="A59516" s="16">
        <v>181869</v>
      </c>
      <c r="B59516" s="17">
        <v>44364.662407407406</v>
      </c>
      <c r="C59516" s="16">
        <v>138136</v>
      </c>
      <c r="D59516" s="16">
        <v>250679</v>
      </c>
      <c r="E59516" s="18">
        <f>VLOOKUP(C59516, Подписчики!$A$1:$C$16000,3,0)</f>
        <v>44343.925950178062</v>
      </c>
      <c r="F59516">
        <v>1</v>
      </c>
      <c r="G59516" s="2">
        <f t="shared" si="929"/>
        <v>44364.70407407407</v>
      </c>
    </row>
    <row r="59517" spans="1:7" x14ac:dyDescent="0.25">
      <c r="A59517" s="16">
        <v>181871</v>
      </c>
      <c r="B59517" s="17">
        <v>44364.662407407406</v>
      </c>
      <c r="C59517" s="16">
        <v>307311</v>
      </c>
      <c r="D59517" s="16">
        <v>411922</v>
      </c>
      <c r="E59517" s="18">
        <f>VLOOKUP(C59517, Подписчики!$A$1:$C$16000,3,0)</f>
        <v>44343.413329309122</v>
      </c>
      <c r="F59517">
        <v>1</v>
      </c>
      <c r="G59517" s="2">
        <f t="shared" si="929"/>
        <v>44364.70407407407</v>
      </c>
    </row>
    <row r="59518" spans="1:7" x14ac:dyDescent="0.25">
      <c r="A59518" s="16">
        <v>181876</v>
      </c>
      <c r="B59518" s="17">
        <v>44364.664027777777</v>
      </c>
      <c r="C59518" s="16">
        <v>25584</v>
      </c>
      <c r="D59518" s="16">
        <v>158978</v>
      </c>
      <c r="E59518" s="18">
        <f>VLOOKUP(C59518, Подписчики!$A$1:$C$16000,3,0)</f>
        <v>44340.327363782053</v>
      </c>
      <c r="F59518">
        <v>1</v>
      </c>
      <c r="G59518" s="2">
        <f t="shared" si="929"/>
        <v>44364.705694444441</v>
      </c>
    </row>
    <row r="59519" spans="1:7" x14ac:dyDescent="0.25">
      <c r="A59519" s="16">
        <v>181881</v>
      </c>
      <c r="B59519" s="17">
        <v>44364.664027777777</v>
      </c>
      <c r="C59519" s="16">
        <v>303928</v>
      </c>
      <c r="D59519" s="16">
        <v>321552</v>
      </c>
      <c r="E59519" s="18">
        <f>VLOOKUP(C59519, Подписчики!$A$1:$C$16000,3,0)</f>
        <v>44327.018890918807</v>
      </c>
      <c r="F59519">
        <v>1</v>
      </c>
      <c r="G59519" s="2">
        <f t="shared" si="929"/>
        <v>44364.705694444441</v>
      </c>
    </row>
    <row r="59520" spans="1:7" x14ac:dyDescent="0.25">
      <c r="A59520" s="16">
        <v>181883</v>
      </c>
      <c r="B59520" s="17">
        <v>44364.664826388886</v>
      </c>
      <c r="C59520" s="16">
        <v>169958</v>
      </c>
      <c r="D59520" s="16">
        <v>336616</v>
      </c>
      <c r="E59520" s="18">
        <f>VLOOKUP(C59520, Подписчики!$A$1:$C$16000,3,0)</f>
        <v>44302.486429309116</v>
      </c>
      <c r="F59520">
        <v>3</v>
      </c>
      <c r="G59520" s="2">
        <f t="shared" si="929"/>
        <v>44364.789826388886</v>
      </c>
    </row>
    <row r="59521" spans="1:7" x14ac:dyDescent="0.25">
      <c r="A59521" s="16">
        <v>181885</v>
      </c>
      <c r="B59521" s="17">
        <v>44364.665636574071</v>
      </c>
      <c r="C59521" s="16">
        <v>319235</v>
      </c>
      <c r="D59521" s="16">
        <v>343491</v>
      </c>
      <c r="E59521" s="18">
        <f>VLOOKUP(C59521, Подписчики!$A$1:$C$16000,3,0)</f>
        <v>44340.270641631054</v>
      </c>
      <c r="F59521">
        <v>1</v>
      </c>
      <c r="G59521" s="2">
        <f t="shared" si="929"/>
        <v>44364.707303240735</v>
      </c>
    </row>
    <row r="59522" spans="1:7" x14ac:dyDescent="0.25">
      <c r="A59522" s="16">
        <v>181890</v>
      </c>
      <c r="B59522" s="17">
        <v>44364.666041666664</v>
      </c>
      <c r="C59522" s="16">
        <v>335630</v>
      </c>
      <c r="D59522" s="16">
        <v>258251</v>
      </c>
      <c r="E59522" s="18">
        <f>VLOOKUP(C59522, Подписчики!$A$1:$C$16000,3,0)</f>
        <v>44342.988166844734</v>
      </c>
      <c r="F59522">
        <v>2</v>
      </c>
      <c r="G59522" s="2">
        <f t="shared" ref="G59522:G59585" si="930">B59522+F59522/24</f>
        <v>44364.749374999999</v>
      </c>
    </row>
    <row r="59523" spans="1:7" x14ac:dyDescent="0.25">
      <c r="A59523" s="16">
        <v>181895</v>
      </c>
      <c r="B59523" s="17">
        <v>44364.666446759256</v>
      </c>
      <c r="C59523" s="16">
        <v>223157</v>
      </c>
      <c r="D59523" s="16">
        <v>312449</v>
      </c>
      <c r="E59523" s="18">
        <f>VLOOKUP(C59523, Подписчики!$A$1:$C$16000,3,0)</f>
        <v>44307.088359223642</v>
      </c>
      <c r="F59523">
        <v>3</v>
      </c>
      <c r="G59523" s="2">
        <f t="shared" si="930"/>
        <v>44364.791446759256</v>
      </c>
    </row>
    <row r="59524" spans="1:7" x14ac:dyDescent="0.25">
      <c r="A59524" s="16">
        <v>181896</v>
      </c>
      <c r="B59524" s="17">
        <v>44364.666851851849</v>
      </c>
      <c r="C59524" s="16">
        <v>24270</v>
      </c>
      <c r="D59524" s="16">
        <v>411922</v>
      </c>
      <c r="E59524" s="18">
        <f>VLOOKUP(C59524, Подписчики!$A$1:$C$16000,3,0)</f>
        <v>44291.035879594019</v>
      </c>
      <c r="F59524">
        <v>0</v>
      </c>
      <c r="G59524" s="2">
        <f t="shared" si="930"/>
        <v>44364.666851851849</v>
      </c>
    </row>
    <row r="59525" spans="1:7" x14ac:dyDescent="0.25">
      <c r="A59525" s="16">
        <v>181899</v>
      </c>
      <c r="B59525" s="17">
        <v>44364.667256944442</v>
      </c>
      <c r="C59525" s="16">
        <v>148270</v>
      </c>
      <c r="D59525" s="16">
        <v>42705</v>
      </c>
      <c r="E59525" s="18">
        <f>VLOOKUP(C59525, Подписчики!$A$1:$C$16000,3,0)</f>
        <v>44314.353358547014</v>
      </c>
      <c r="F59525">
        <v>1</v>
      </c>
      <c r="G59525" s="2">
        <f t="shared" si="930"/>
        <v>44364.708923611106</v>
      </c>
    </row>
    <row r="59526" spans="1:7" x14ac:dyDescent="0.25">
      <c r="A59526" s="16">
        <v>181900</v>
      </c>
      <c r="B59526" s="17">
        <v>44364.667256944442</v>
      </c>
      <c r="C59526" s="16">
        <v>315503</v>
      </c>
      <c r="D59526" s="16">
        <v>447667</v>
      </c>
      <c r="E59526" s="18">
        <f>VLOOKUP(C59526, Подписчики!$A$1:$C$16000,3,0)</f>
        <v>44299.605458725069</v>
      </c>
      <c r="F59526">
        <v>1</v>
      </c>
      <c r="G59526" s="2">
        <f t="shared" si="930"/>
        <v>44364.708923611106</v>
      </c>
    </row>
    <row r="59527" spans="1:7" x14ac:dyDescent="0.25">
      <c r="A59527" s="16">
        <v>181902</v>
      </c>
      <c r="B59527" s="17">
        <v>44364.667662037034</v>
      </c>
      <c r="C59527" s="16">
        <v>278293</v>
      </c>
      <c r="D59527" s="16">
        <v>141918</v>
      </c>
      <c r="E59527" s="18">
        <f>VLOOKUP(C59527, Подписчики!$A$1:$C$16000,3,0)</f>
        <v>44345.066759686611</v>
      </c>
      <c r="F59527">
        <v>2</v>
      </c>
      <c r="G59527" s="2">
        <f t="shared" si="930"/>
        <v>44364.75099537037</v>
      </c>
    </row>
    <row r="59528" spans="1:7" x14ac:dyDescent="0.25">
      <c r="A59528" s="16">
        <v>181903</v>
      </c>
      <c r="B59528" s="17">
        <v>44364.668067129627</v>
      </c>
      <c r="C59528" s="16">
        <v>99950</v>
      </c>
      <c r="D59528" s="16">
        <v>373415</v>
      </c>
      <c r="E59528" s="18">
        <f>VLOOKUP(C59528, Подписчики!$A$1:$C$16000,3,0)</f>
        <v>44314.957282371797</v>
      </c>
      <c r="F59528">
        <v>3</v>
      </c>
      <c r="G59528" s="2">
        <f t="shared" si="930"/>
        <v>44364.793067129627</v>
      </c>
    </row>
    <row r="59529" spans="1:7" x14ac:dyDescent="0.25">
      <c r="A59529" s="16">
        <v>181906</v>
      </c>
      <c r="B59529" s="17">
        <v>44364.668877314813</v>
      </c>
      <c r="C59529" s="16">
        <v>348553</v>
      </c>
      <c r="D59529" s="16">
        <v>347393</v>
      </c>
      <c r="E59529" s="18">
        <f>VLOOKUP(C59529, Подписчики!$A$1:$C$16000,3,0)</f>
        <v>44344.055298539883</v>
      </c>
      <c r="F59529">
        <v>1</v>
      </c>
      <c r="G59529" s="2">
        <f t="shared" si="930"/>
        <v>44364.710543981477</v>
      </c>
    </row>
    <row r="59530" spans="1:7" x14ac:dyDescent="0.25">
      <c r="A59530" s="16">
        <v>181907</v>
      </c>
      <c r="B59530" s="17">
        <v>44364.669282407405</v>
      </c>
      <c r="C59530" s="16">
        <v>164216</v>
      </c>
      <c r="D59530" s="16">
        <v>274276</v>
      </c>
      <c r="E59530" s="18">
        <f>VLOOKUP(C59530, Подписчики!$A$1:$C$16000,3,0)</f>
        <v>44309.259689316241</v>
      </c>
      <c r="F59530">
        <v>2</v>
      </c>
      <c r="G59530" s="2">
        <f t="shared" si="930"/>
        <v>44364.752615740741</v>
      </c>
    </row>
    <row r="59531" spans="1:7" x14ac:dyDescent="0.25">
      <c r="A59531" s="16">
        <v>181909</v>
      </c>
      <c r="B59531" s="17">
        <v>44364.67</v>
      </c>
      <c r="C59531" s="16">
        <v>31842</v>
      </c>
      <c r="D59531" s="16">
        <v>365371</v>
      </c>
      <c r="E59531" s="18">
        <f>VLOOKUP(C59531, Подписчики!$A$1:$C$16000,3,0)</f>
        <v>44340.000540170935</v>
      </c>
      <c r="F59531">
        <v>9</v>
      </c>
      <c r="G59531" s="2">
        <f t="shared" si="930"/>
        <v>44365.044999999998</v>
      </c>
    </row>
    <row r="59532" spans="1:7" x14ac:dyDescent="0.25">
      <c r="A59532" s="16">
        <v>181912</v>
      </c>
      <c r="B59532" s="17">
        <v>44364.670902777776</v>
      </c>
      <c r="C59532" s="16">
        <v>116555</v>
      </c>
      <c r="D59532" s="16">
        <v>388328</v>
      </c>
      <c r="E59532" s="18">
        <f>VLOOKUP(C59532, Подписчики!$A$1:$C$16000,3,0)</f>
        <v>44363.949795085471</v>
      </c>
      <c r="F59532">
        <v>2</v>
      </c>
      <c r="G59532" s="2">
        <f t="shared" si="930"/>
        <v>44364.754236111112</v>
      </c>
    </row>
    <row r="59533" spans="1:7" x14ac:dyDescent="0.25">
      <c r="A59533" s="16">
        <v>181913</v>
      </c>
      <c r="B59533" s="17">
        <v>44364.670902777776</v>
      </c>
      <c r="C59533" s="16">
        <v>269202</v>
      </c>
      <c r="D59533" s="16">
        <v>111368</v>
      </c>
      <c r="E59533" s="18">
        <f>VLOOKUP(C59533, Подписчики!$A$1:$C$16000,3,0)</f>
        <v>44315.208689743587</v>
      </c>
      <c r="F59533">
        <v>2</v>
      </c>
      <c r="G59533" s="2">
        <f t="shared" si="930"/>
        <v>44364.754236111112</v>
      </c>
    </row>
    <row r="59534" spans="1:7" x14ac:dyDescent="0.25">
      <c r="A59534" s="16">
        <v>181915</v>
      </c>
      <c r="B59534" s="17">
        <v>44364.670902777776</v>
      </c>
      <c r="C59534" s="16">
        <v>95520</v>
      </c>
      <c r="D59534" s="16">
        <v>102292</v>
      </c>
      <c r="E59534" s="18">
        <f>VLOOKUP(C59534, Подписчики!$A$1:$C$16000,3,0)</f>
        <v>44353.457195441595</v>
      </c>
      <c r="F59534">
        <v>6</v>
      </c>
      <c r="G59534" s="2">
        <f t="shared" si="930"/>
        <v>44364.920902777776</v>
      </c>
    </row>
    <row r="59535" spans="1:7" x14ac:dyDescent="0.25">
      <c r="A59535" s="16">
        <v>181916</v>
      </c>
      <c r="B59535" s="17">
        <v>44364.670995370368</v>
      </c>
      <c r="C59535" s="16">
        <v>152543</v>
      </c>
      <c r="D59535" s="16">
        <v>158978</v>
      </c>
      <c r="E59535" s="18">
        <f>VLOOKUP(C59535, Подписчики!$A$1:$C$16000,3,0)</f>
        <v>44289.959820690885</v>
      </c>
      <c r="F59535">
        <v>3</v>
      </c>
      <c r="G59535" s="2">
        <f t="shared" si="930"/>
        <v>44364.795995370368</v>
      </c>
    </row>
    <row r="59536" spans="1:7" x14ac:dyDescent="0.25">
      <c r="A59536" s="16">
        <v>181919</v>
      </c>
      <c r="B59536" s="17">
        <v>44364.671307870369</v>
      </c>
      <c r="C59536" s="16">
        <v>110036</v>
      </c>
      <c r="D59536" s="16">
        <v>268009</v>
      </c>
      <c r="E59536" s="18">
        <f>VLOOKUP(C59536, Подписчики!$A$1:$C$16000,3,0)</f>
        <v>44314.263650890316</v>
      </c>
      <c r="F59536">
        <v>3</v>
      </c>
      <c r="G59536" s="2">
        <f t="shared" si="930"/>
        <v>44364.796307870369</v>
      </c>
    </row>
    <row r="59537" spans="1:7" x14ac:dyDescent="0.25">
      <c r="A59537" s="16">
        <v>181921</v>
      </c>
      <c r="B59537" s="17">
        <v>44364.671331018515</v>
      </c>
      <c r="C59537" s="16">
        <v>286651</v>
      </c>
      <c r="D59537" s="16">
        <v>349014</v>
      </c>
      <c r="E59537" s="18">
        <f>VLOOKUP(C59537, Подписчики!$A$1:$C$16000,3,0)</f>
        <v>44329.887189245012</v>
      </c>
      <c r="F59537">
        <v>-8</v>
      </c>
      <c r="G59537" s="2">
        <f t="shared" si="930"/>
        <v>44364.337997685179</v>
      </c>
    </row>
    <row r="59538" spans="1:7" x14ac:dyDescent="0.25">
      <c r="A59538" s="16">
        <v>181923</v>
      </c>
      <c r="B59538" s="17">
        <v>44364.671712962961</v>
      </c>
      <c r="C59538" s="16">
        <v>194850</v>
      </c>
      <c r="D59538" s="16">
        <v>158978</v>
      </c>
      <c r="E59538" s="18">
        <f>VLOOKUP(C59538, Подписчики!$A$1:$C$16000,3,0)</f>
        <v>44347.192216168092</v>
      </c>
      <c r="F59538">
        <v>0</v>
      </c>
      <c r="G59538" s="2">
        <f t="shared" si="930"/>
        <v>44364.671712962961</v>
      </c>
    </row>
    <row r="59539" spans="1:7" x14ac:dyDescent="0.25">
      <c r="A59539" s="16">
        <v>181925</v>
      </c>
      <c r="B59539" s="17">
        <v>44364.671712962961</v>
      </c>
      <c r="C59539" s="16">
        <v>209602</v>
      </c>
      <c r="D59539" s="16">
        <v>230507</v>
      </c>
      <c r="E59539" s="18">
        <f>VLOOKUP(C59539, Подписчики!$A$1:$C$16000,3,0)</f>
        <v>44344.748528169512</v>
      </c>
      <c r="F59539">
        <v>0</v>
      </c>
      <c r="G59539" s="2">
        <f t="shared" si="930"/>
        <v>44364.671712962961</v>
      </c>
    </row>
    <row r="59540" spans="1:7" x14ac:dyDescent="0.25">
      <c r="A59540" s="16">
        <v>181929</v>
      </c>
      <c r="B59540" s="17">
        <v>44364.672118055554</v>
      </c>
      <c r="C59540" s="16">
        <v>87521</v>
      </c>
      <c r="D59540" s="16">
        <v>342693</v>
      </c>
      <c r="E59540" s="18">
        <f>VLOOKUP(C59540, Подписчики!$A$1:$C$16000,3,0)</f>
        <v>44340.638628703702</v>
      </c>
      <c r="F59540">
        <v>1</v>
      </c>
      <c r="G59540" s="2">
        <f t="shared" si="930"/>
        <v>44364.713784722218</v>
      </c>
    </row>
    <row r="59541" spans="1:7" x14ac:dyDescent="0.25">
      <c r="A59541" s="16">
        <v>181932</v>
      </c>
      <c r="B59541" s="17">
        <v>44364.672118055554</v>
      </c>
      <c r="C59541" s="16">
        <v>196056</v>
      </c>
      <c r="D59541" s="16">
        <v>424394</v>
      </c>
      <c r="E59541" s="18">
        <f>VLOOKUP(C59541, Подписчики!$A$1:$C$16000,3,0)</f>
        <v>44319.806634188033</v>
      </c>
      <c r="F59541">
        <v>1</v>
      </c>
      <c r="G59541" s="2">
        <f t="shared" si="930"/>
        <v>44364.713784722218</v>
      </c>
    </row>
    <row r="59542" spans="1:7" x14ac:dyDescent="0.25">
      <c r="A59542" s="16">
        <v>181933</v>
      </c>
      <c r="B59542" s="17">
        <v>44364.67291666667</v>
      </c>
      <c r="C59542" s="16">
        <v>329140</v>
      </c>
      <c r="D59542" s="16">
        <v>88863</v>
      </c>
      <c r="E59542" s="18">
        <f>VLOOKUP(C59542, Подписчики!$A$1:$C$16000,3,0)</f>
        <v>44343.980223326216</v>
      </c>
      <c r="F59542">
        <v>3</v>
      </c>
      <c r="G59542" s="2">
        <f t="shared" si="930"/>
        <v>44364.79791666667</v>
      </c>
    </row>
    <row r="59543" spans="1:7" x14ac:dyDescent="0.25">
      <c r="A59543" s="16">
        <v>181934</v>
      </c>
      <c r="B59543" s="17">
        <v>44364.674537037034</v>
      </c>
      <c r="C59543" s="16">
        <v>71529</v>
      </c>
      <c r="D59543" s="16">
        <v>158978</v>
      </c>
      <c r="E59543" s="18">
        <f>VLOOKUP(C59543, Подписчики!$A$1:$C$16000,3,0)</f>
        <v>44310.208942556979</v>
      </c>
      <c r="F59543">
        <v>3</v>
      </c>
      <c r="G59543" s="2">
        <f t="shared" si="930"/>
        <v>44364.799537037034</v>
      </c>
    </row>
    <row r="59544" spans="1:7" x14ac:dyDescent="0.25">
      <c r="A59544" s="16">
        <v>181937</v>
      </c>
      <c r="B59544" s="17">
        <v>44364.674942129626</v>
      </c>
      <c r="C59544" s="16">
        <v>315297</v>
      </c>
      <c r="D59544" s="16">
        <v>182984</v>
      </c>
      <c r="E59544" s="18">
        <f>VLOOKUP(C59544, Подписчики!$A$1:$C$16000,3,0)</f>
        <v>44343.022769159543</v>
      </c>
      <c r="F59544">
        <v>0</v>
      </c>
      <c r="G59544" s="2">
        <f t="shared" si="930"/>
        <v>44364.674942129626</v>
      </c>
    </row>
    <row r="59545" spans="1:7" x14ac:dyDescent="0.25">
      <c r="A59545" s="16">
        <v>181942</v>
      </c>
      <c r="B59545" s="17">
        <v>44364.675752314812</v>
      </c>
      <c r="C59545" s="16">
        <v>64289</v>
      </c>
      <c r="D59545" s="16">
        <v>86587</v>
      </c>
      <c r="E59545" s="18">
        <f>VLOOKUP(C59545, Подписчики!$A$1:$C$16000,3,0)</f>
        <v>44343.016347613957</v>
      </c>
      <c r="F59545">
        <v>2</v>
      </c>
      <c r="G59545" s="2">
        <f t="shared" si="930"/>
        <v>44364.759085648147</v>
      </c>
    </row>
    <row r="59546" spans="1:7" x14ac:dyDescent="0.25">
      <c r="A59546" s="16">
        <v>181944</v>
      </c>
      <c r="B59546" s="17">
        <v>44364.67696759259</v>
      </c>
      <c r="C59546" s="16">
        <v>138996</v>
      </c>
      <c r="D59546" s="16">
        <v>51770</v>
      </c>
      <c r="E59546" s="18">
        <f>VLOOKUP(C59546, Подписчики!$A$1:$C$16000,3,0)</f>
        <v>44345.75048365385</v>
      </c>
      <c r="F59546">
        <v>1</v>
      </c>
      <c r="G59546" s="2">
        <f t="shared" si="930"/>
        <v>44364.718634259254</v>
      </c>
    </row>
    <row r="59547" spans="1:7" x14ac:dyDescent="0.25">
      <c r="A59547" s="16">
        <v>181947</v>
      </c>
      <c r="B59547" s="17">
        <v>44364.678182870368</v>
      </c>
      <c r="C59547" s="16">
        <v>190002</v>
      </c>
      <c r="D59547" s="16">
        <v>118549</v>
      </c>
      <c r="E59547" s="18">
        <f>VLOOKUP(C59547, Подписчики!$A$1:$C$16000,3,0)</f>
        <v>44302.748630519942</v>
      </c>
      <c r="F59547">
        <v>4</v>
      </c>
      <c r="G59547" s="2">
        <f t="shared" si="930"/>
        <v>44364.844849537032</v>
      </c>
    </row>
    <row r="59548" spans="1:7" x14ac:dyDescent="0.25">
      <c r="A59548" s="16">
        <v>181948</v>
      </c>
      <c r="B59548" s="17">
        <v>44364.678587962961</v>
      </c>
      <c r="C59548" s="16">
        <v>211493</v>
      </c>
      <c r="D59548" s="16">
        <v>182191</v>
      </c>
      <c r="E59548" s="18">
        <f>VLOOKUP(C59548, Подписчики!$A$1:$C$16000,3,0)</f>
        <v>44313.359413319085</v>
      </c>
      <c r="F59548">
        <v>1</v>
      </c>
      <c r="G59548" s="2">
        <f t="shared" si="930"/>
        <v>44364.720254629625</v>
      </c>
    </row>
    <row r="59549" spans="1:7" x14ac:dyDescent="0.25">
      <c r="A59549" s="16">
        <v>181953</v>
      </c>
      <c r="B59549" s="17">
        <v>44364.678993055553</v>
      </c>
      <c r="C59549" s="16">
        <v>309900</v>
      </c>
      <c r="D59549" s="16">
        <v>118549</v>
      </c>
      <c r="E59549" s="18">
        <f>VLOOKUP(C59549, Подписчики!$A$1:$C$16000,3,0)</f>
        <v>44309.757678169517</v>
      </c>
      <c r="F59549">
        <v>2</v>
      </c>
      <c r="G59549" s="2">
        <f t="shared" si="930"/>
        <v>44364.762326388889</v>
      </c>
    </row>
    <row r="59550" spans="1:7" x14ac:dyDescent="0.25">
      <c r="A59550" s="16">
        <v>181958</v>
      </c>
      <c r="B59550" s="17">
        <v>44364.679398148146</v>
      </c>
      <c r="C59550" s="16">
        <v>35540</v>
      </c>
      <c r="D59550" s="16">
        <v>267852</v>
      </c>
      <c r="E59550" s="18">
        <f>VLOOKUP(C59550, Подписчики!$A$1:$C$16000,3,0)</f>
        <v>44308.358219195157</v>
      </c>
      <c r="F59550">
        <v>3</v>
      </c>
      <c r="G59550" s="2">
        <f t="shared" si="930"/>
        <v>44364.804398148146</v>
      </c>
    </row>
    <row r="59551" spans="1:7" x14ac:dyDescent="0.25">
      <c r="A59551" s="16">
        <v>181962</v>
      </c>
      <c r="B59551" s="17">
        <v>44364.679803240739</v>
      </c>
      <c r="C59551" s="16">
        <v>69497</v>
      </c>
      <c r="D59551" s="16">
        <v>88008</v>
      </c>
      <c r="E59551" s="18">
        <f>VLOOKUP(C59551, Подписчики!$A$1:$C$16000,3,0)</f>
        <v>44290.572028846153</v>
      </c>
      <c r="F59551">
        <v>4</v>
      </c>
      <c r="G59551" s="2">
        <f t="shared" si="930"/>
        <v>44364.846469907403</v>
      </c>
    </row>
    <row r="59552" spans="1:7" x14ac:dyDescent="0.25">
      <c r="A59552" s="16">
        <v>181963</v>
      </c>
      <c r="B59552" s="17">
        <v>44364.680208333331</v>
      </c>
      <c r="C59552" s="16">
        <v>57385</v>
      </c>
      <c r="D59552" s="16">
        <v>226626</v>
      </c>
      <c r="E59552" s="18">
        <f>VLOOKUP(C59552, Подписчики!$A$1:$C$16000,3,0)</f>
        <v>44303.525781623939</v>
      </c>
      <c r="F59552">
        <v>5</v>
      </c>
      <c r="G59552" s="2">
        <f t="shared" si="930"/>
        <v>44364.888541666667</v>
      </c>
    </row>
    <row r="59553" spans="1:7" x14ac:dyDescent="0.25">
      <c r="A59553" s="16">
        <v>181967</v>
      </c>
      <c r="B59553" s="17">
        <v>44364.680335648147</v>
      </c>
      <c r="C59553" s="16">
        <v>194324</v>
      </c>
      <c r="D59553" s="16">
        <v>130005</v>
      </c>
      <c r="E59553" s="18">
        <f>VLOOKUP(C59553, Подписчики!$A$1:$C$16000,3,0)</f>
        <v>44346.535155235048</v>
      </c>
      <c r="F59553">
        <v>1</v>
      </c>
      <c r="G59553" s="2">
        <f t="shared" si="930"/>
        <v>44364.722002314811</v>
      </c>
    </row>
    <row r="59554" spans="1:7" x14ac:dyDescent="0.25">
      <c r="A59554" s="16">
        <v>181971</v>
      </c>
      <c r="B59554" s="17">
        <v>44364.68141203704</v>
      </c>
      <c r="C59554" s="16">
        <v>193093</v>
      </c>
      <c r="D59554" s="16">
        <v>473327</v>
      </c>
      <c r="E59554" s="18">
        <f>VLOOKUP(C59554, Подписчики!$A$1:$C$16000,3,0)</f>
        <v>44344.353293198008</v>
      </c>
      <c r="F59554">
        <v>0</v>
      </c>
      <c r="G59554" s="2">
        <f t="shared" si="930"/>
        <v>44364.68141203704</v>
      </c>
    </row>
    <row r="59555" spans="1:7" x14ac:dyDescent="0.25">
      <c r="A59555" s="16">
        <v>181974</v>
      </c>
      <c r="B59555" s="17">
        <v>44364.682222222225</v>
      </c>
      <c r="C59555" s="16">
        <v>165260</v>
      </c>
      <c r="D59555" s="16">
        <v>96200</v>
      </c>
      <c r="E59555" s="18">
        <f>VLOOKUP(C59555, Подписчики!$A$1:$C$16000,3,0)</f>
        <v>44341.345403240739</v>
      </c>
      <c r="F59555">
        <v>2</v>
      </c>
      <c r="G59555" s="2">
        <f t="shared" si="930"/>
        <v>44364.765555555561</v>
      </c>
    </row>
    <row r="59556" spans="1:7" x14ac:dyDescent="0.25">
      <c r="A59556" s="16">
        <v>181977</v>
      </c>
      <c r="B59556" s="17">
        <v>44364.683032407411</v>
      </c>
      <c r="C59556" s="16">
        <v>327479</v>
      </c>
      <c r="D59556" s="16">
        <v>211614</v>
      </c>
      <c r="E59556" s="18">
        <f>VLOOKUP(C59556, Подписчики!$A$1:$C$16000,3,0)</f>
        <v>44317.79136777066</v>
      </c>
      <c r="F59556">
        <v>8</v>
      </c>
      <c r="G59556" s="2">
        <f t="shared" si="930"/>
        <v>44365.016365740747</v>
      </c>
    </row>
    <row r="59557" spans="1:7" x14ac:dyDescent="0.25">
      <c r="A59557" s="16">
        <v>181980</v>
      </c>
      <c r="B59557" s="17">
        <v>44364.683437500003</v>
      </c>
      <c r="C59557" s="16">
        <v>283042</v>
      </c>
      <c r="D59557" s="16">
        <v>154256</v>
      </c>
      <c r="E59557" s="18">
        <f>VLOOKUP(C59557, Подписчики!$A$1:$C$16000,3,0)</f>
        <v>44307.822984579776</v>
      </c>
      <c r="F59557">
        <v>1</v>
      </c>
      <c r="G59557" s="2">
        <f t="shared" si="930"/>
        <v>44364.725104166668</v>
      </c>
    </row>
    <row r="59558" spans="1:7" x14ac:dyDescent="0.25">
      <c r="A59558" s="16">
        <v>181984</v>
      </c>
      <c r="B59558" s="17">
        <v>44364.684247685182</v>
      </c>
      <c r="C59558" s="16">
        <v>117640</v>
      </c>
      <c r="D59558" s="16">
        <v>261956</v>
      </c>
      <c r="E59558" s="18">
        <f>VLOOKUP(C59558, Подписчики!$A$1:$C$16000,3,0)</f>
        <v>44328.079867556982</v>
      </c>
      <c r="F59558">
        <v>7</v>
      </c>
      <c r="G59558" s="2">
        <f t="shared" si="930"/>
        <v>44364.975914351846</v>
      </c>
    </row>
    <row r="59559" spans="1:7" x14ac:dyDescent="0.25">
      <c r="A59559" s="16">
        <v>181988</v>
      </c>
      <c r="B59559" s="17">
        <v>44364.685057870367</v>
      </c>
      <c r="C59559" s="16">
        <v>194373</v>
      </c>
      <c r="D59559" s="16">
        <v>38593</v>
      </c>
      <c r="E59559" s="18">
        <f>VLOOKUP(C59559, Подписчики!$A$1:$C$16000,3,0)</f>
        <v>44310.812895762108</v>
      </c>
      <c r="F59559">
        <v>1</v>
      </c>
      <c r="G59559" s="2">
        <f t="shared" si="930"/>
        <v>44364.726724537031</v>
      </c>
    </row>
    <row r="59560" spans="1:7" x14ac:dyDescent="0.25">
      <c r="A59560" s="16">
        <v>181989</v>
      </c>
      <c r="B59560" s="17">
        <v>44364.685057870367</v>
      </c>
      <c r="C59560" s="16">
        <v>205431</v>
      </c>
      <c r="D59560" s="16">
        <v>459455</v>
      </c>
      <c r="E59560" s="18">
        <f>VLOOKUP(C59560, Подписчики!$A$1:$C$16000,3,0)</f>
        <v>44315.339085078347</v>
      </c>
      <c r="F59560">
        <v>1</v>
      </c>
      <c r="G59560" s="2">
        <f t="shared" si="930"/>
        <v>44364.726724537031</v>
      </c>
    </row>
    <row r="59561" spans="1:7" x14ac:dyDescent="0.25">
      <c r="A59561" s="16">
        <v>181992</v>
      </c>
      <c r="B59561" s="17">
        <v>44364.685057870367</v>
      </c>
      <c r="C59561" s="16">
        <v>258968</v>
      </c>
      <c r="D59561" s="16">
        <v>238134</v>
      </c>
      <c r="E59561" s="18">
        <f>VLOOKUP(C59561, Подписчики!$A$1:$C$16000,3,0)</f>
        <v>44313.650337642452</v>
      </c>
      <c r="F59561">
        <v>1</v>
      </c>
      <c r="G59561" s="2">
        <f t="shared" si="930"/>
        <v>44364.726724537031</v>
      </c>
    </row>
    <row r="59562" spans="1:7" x14ac:dyDescent="0.25">
      <c r="A59562" s="16">
        <v>181993</v>
      </c>
      <c r="B59562" s="17">
        <v>44364.686273148145</v>
      </c>
      <c r="C59562" s="16">
        <v>348121</v>
      </c>
      <c r="D59562" s="16">
        <v>201886</v>
      </c>
      <c r="E59562" s="18">
        <f>VLOOKUP(C59562, Подписчики!$A$1:$C$16000,3,0)</f>
        <v>44339.745014957269</v>
      </c>
      <c r="F59562">
        <v>0</v>
      </c>
      <c r="G59562" s="2">
        <f t="shared" si="930"/>
        <v>44364.686273148145</v>
      </c>
    </row>
    <row r="59563" spans="1:7" x14ac:dyDescent="0.25">
      <c r="A59563" s="16">
        <v>181994</v>
      </c>
      <c r="B59563" s="17">
        <v>44364.688333333332</v>
      </c>
      <c r="C59563" s="16">
        <v>57074</v>
      </c>
      <c r="D59563" s="16">
        <v>158978</v>
      </c>
      <c r="E59563" s="18">
        <f>VLOOKUP(C59563, Подписчики!$A$1:$C$16000,3,0)</f>
        <v>44345.327013069807</v>
      </c>
      <c r="F59563">
        <v>-5</v>
      </c>
      <c r="G59563" s="2">
        <f t="shared" si="930"/>
        <v>44364.479999999996</v>
      </c>
    </row>
    <row r="59564" spans="1:7" x14ac:dyDescent="0.25">
      <c r="A59564" s="16">
        <v>181998</v>
      </c>
      <c r="B59564" s="17">
        <v>44364.689108796294</v>
      </c>
      <c r="C59564" s="16">
        <v>293658</v>
      </c>
      <c r="D59564" s="16">
        <v>411922</v>
      </c>
      <c r="E59564" s="18">
        <f>VLOOKUP(C59564, Подписчики!$A$1:$C$16000,3,0)</f>
        <v>44326.393908760678</v>
      </c>
      <c r="F59564">
        <v>3</v>
      </c>
      <c r="G59564" s="2">
        <f t="shared" si="930"/>
        <v>44364.814108796294</v>
      </c>
    </row>
    <row r="59565" spans="1:7" x14ac:dyDescent="0.25">
      <c r="A59565" s="16">
        <v>182003</v>
      </c>
      <c r="B59565" s="17">
        <v>44364.689108796294</v>
      </c>
      <c r="C59565" s="16">
        <v>335856</v>
      </c>
      <c r="D59565" s="16">
        <v>304947</v>
      </c>
      <c r="E59565" s="18">
        <f>VLOOKUP(C59565, Подписчики!$A$1:$C$16000,3,0)</f>
        <v>44342.285893411681</v>
      </c>
      <c r="F59565">
        <v>3</v>
      </c>
      <c r="G59565" s="2">
        <f t="shared" si="930"/>
        <v>44364.814108796294</v>
      </c>
    </row>
    <row r="59566" spans="1:7" x14ac:dyDescent="0.25">
      <c r="A59566" s="16">
        <v>182006</v>
      </c>
      <c r="B59566" s="17">
        <v>44364.68990740741</v>
      </c>
      <c r="C59566" s="16">
        <v>193064</v>
      </c>
      <c r="D59566" s="16">
        <v>280682</v>
      </c>
      <c r="E59566" s="18">
        <f>VLOOKUP(C59566, Подписчики!$A$1:$C$16000,3,0)</f>
        <v>44344.154439779202</v>
      </c>
      <c r="F59566">
        <v>1</v>
      </c>
      <c r="G59566" s="2">
        <f t="shared" si="930"/>
        <v>44364.731574074074</v>
      </c>
    </row>
    <row r="59567" spans="1:7" x14ac:dyDescent="0.25">
      <c r="A59567" s="16">
        <v>182007</v>
      </c>
      <c r="B59567" s="17">
        <v>44364.68990740741</v>
      </c>
      <c r="C59567" s="16">
        <v>307221</v>
      </c>
      <c r="D59567" s="16">
        <v>230507</v>
      </c>
      <c r="E59567" s="18">
        <f>VLOOKUP(C59567, Подписчики!$A$1:$C$16000,3,0)</f>
        <v>44298.556063176642</v>
      </c>
      <c r="F59567">
        <v>1</v>
      </c>
      <c r="G59567" s="2">
        <f t="shared" si="930"/>
        <v>44364.731574074074</v>
      </c>
    </row>
    <row r="59568" spans="1:7" x14ac:dyDescent="0.25">
      <c r="A59568" s="16">
        <v>182009</v>
      </c>
      <c r="B59568" s="17">
        <v>44364.68990740741</v>
      </c>
      <c r="C59568" s="16">
        <v>321998</v>
      </c>
      <c r="D59568" s="16">
        <v>275743</v>
      </c>
      <c r="E59568" s="18">
        <f>VLOOKUP(C59568, Подписчики!$A$1:$C$16000,3,0)</f>
        <v>44303.667390669514</v>
      </c>
      <c r="F59568">
        <v>1</v>
      </c>
      <c r="G59568" s="2">
        <f t="shared" si="930"/>
        <v>44364.731574074074</v>
      </c>
    </row>
    <row r="59569" spans="1:7" x14ac:dyDescent="0.25">
      <c r="A59569" s="16">
        <v>182010</v>
      </c>
      <c r="B59569" s="17">
        <v>44364.69</v>
      </c>
      <c r="C59569" s="16">
        <v>2502</v>
      </c>
      <c r="D59569" s="16">
        <v>286726</v>
      </c>
      <c r="E59569" s="18">
        <f>VLOOKUP(C59569, Подписчики!$A$1:$C$16000,3,0)</f>
        <v>44340.797583760679</v>
      </c>
      <c r="F59569">
        <v>3</v>
      </c>
      <c r="G59569" s="2">
        <f t="shared" si="930"/>
        <v>44364.815000000002</v>
      </c>
    </row>
    <row r="59570" spans="1:7" x14ac:dyDescent="0.25">
      <c r="A59570" s="16">
        <v>182011</v>
      </c>
      <c r="B59570" s="17">
        <v>44364.690717592595</v>
      </c>
      <c r="C59570" s="16">
        <v>346785</v>
      </c>
      <c r="D59570" s="16">
        <v>447858</v>
      </c>
      <c r="E59570" s="18">
        <f>VLOOKUP(C59570, Подписчики!$A$1:$C$16000,3,0)</f>
        <v>44342.410409472934</v>
      </c>
      <c r="F59570">
        <v>3</v>
      </c>
      <c r="G59570" s="2">
        <f t="shared" si="930"/>
        <v>44364.815717592595</v>
      </c>
    </row>
    <row r="59571" spans="1:7" x14ac:dyDescent="0.25">
      <c r="A59571" s="16">
        <v>182012</v>
      </c>
      <c r="B59571" s="17">
        <v>44364.691527777781</v>
      </c>
      <c r="C59571" s="16">
        <v>63229</v>
      </c>
      <c r="D59571" s="16">
        <v>472712</v>
      </c>
      <c r="E59571" s="18">
        <f>VLOOKUP(C59571, Подписчики!$A$1:$C$16000,3,0)</f>
        <v>44310.617365954422</v>
      </c>
      <c r="F59571">
        <v>1</v>
      </c>
      <c r="G59571" s="2">
        <f t="shared" si="930"/>
        <v>44364.733194444445</v>
      </c>
    </row>
    <row r="59572" spans="1:7" x14ac:dyDescent="0.25">
      <c r="A59572" s="16">
        <v>182016</v>
      </c>
      <c r="B59572" s="17">
        <v>44364.691527777781</v>
      </c>
      <c r="C59572" s="16">
        <v>138632</v>
      </c>
      <c r="D59572" s="16">
        <v>181651</v>
      </c>
      <c r="E59572" s="18">
        <f>VLOOKUP(C59572, Подписчики!$A$1:$C$16000,3,0)</f>
        <v>44308.714190883191</v>
      </c>
      <c r="F59572">
        <v>1</v>
      </c>
      <c r="G59572" s="2">
        <f t="shared" si="930"/>
        <v>44364.733194444445</v>
      </c>
    </row>
    <row r="59573" spans="1:7" x14ac:dyDescent="0.25">
      <c r="A59573" s="16">
        <v>182017</v>
      </c>
      <c r="B59573" s="17">
        <v>44364.691932870373</v>
      </c>
      <c r="C59573" s="16">
        <v>10442</v>
      </c>
      <c r="D59573" s="16">
        <v>258251</v>
      </c>
      <c r="E59573" s="18">
        <f>VLOOKUP(C59573, Подписчики!$A$1:$C$16000,3,0)</f>
        <v>44320.000896652426</v>
      </c>
      <c r="F59573">
        <v>2</v>
      </c>
      <c r="G59573" s="2">
        <f t="shared" si="930"/>
        <v>44364.775266203709</v>
      </c>
    </row>
    <row r="59574" spans="1:7" x14ac:dyDescent="0.25">
      <c r="A59574" s="16">
        <v>182019</v>
      </c>
      <c r="B59574" s="17">
        <v>44364.693553240744</v>
      </c>
      <c r="C59574" s="16">
        <v>74374</v>
      </c>
      <c r="D59574" s="16">
        <v>246588</v>
      </c>
      <c r="E59574" s="18">
        <f>VLOOKUP(C59574, Подписчики!$A$1:$C$16000,3,0)</f>
        <v>44312.214127065527</v>
      </c>
      <c r="F59574">
        <v>2</v>
      </c>
      <c r="G59574" s="2">
        <f t="shared" si="930"/>
        <v>44364.77688657408</v>
      </c>
    </row>
    <row r="59575" spans="1:7" x14ac:dyDescent="0.25">
      <c r="A59575" s="16">
        <v>182021</v>
      </c>
      <c r="B59575" s="17">
        <v>44364.694768518515</v>
      </c>
      <c r="C59575" s="16">
        <v>129046</v>
      </c>
      <c r="D59575" s="16">
        <v>401945</v>
      </c>
      <c r="E59575" s="18">
        <f>VLOOKUP(C59575, Подписчики!$A$1:$C$16000,3,0)</f>
        <v>44355.611777314814</v>
      </c>
      <c r="F59575">
        <v>1</v>
      </c>
      <c r="G59575" s="2">
        <f t="shared" si="930"/>
        <v>44364.736435185179</v>
      </c>
    </row>
    <row r="59576" spans="1:7" x14ac:dyDescent="0.25">
      <c r="A59576" s="16">
        <v>182024</v>
      </c>
      <c r="B59576" s="17">
        <v>44364.695173611108</v>
      </c>
      <c r="C59576" s="16">
        <v>342126</v>
      </c>
      <c r="D59576" s="16">
        <v>97699</v>
      </c>
      <c r="E59576" s="18">
        <f>VLOOKUP(C59576, Подписчики!$A$1:$C$16000,3,0)</f>
        <v>44322.223776816238</v>
      </c>
      <c r="F59576">
        <v>2</v>
      </c>
      <c r="G59576" s="2">
        <f t="shared" si="930"/>
        <v>44364.778506944444</v>
      </c>
    </row>
    <row r="59577" spans="1:7" x14ac:dyDescent="0.25">
      <c r="A59577" s="16">
        <v>182027</v>
      </c>
      <c r="B59577" s="17">
        <v>44364.6955787037</v>
      </c>
      <c r="C59577" s="16">
        <v>311002</v>
      </c>
      <c r="D59577" s="16">
        <v>161398</v>
      </c>
      <c r="E59577" s="18">
        <f>VLOOKUP(C59577, Подписчики!$A$1:$C$16000,3,0)</f>
        <v>44319.395300676646</v>
      </c>
      <c r="F59577">
        <v>3</v>
      </c>
      <c r="G59577" s="2">
        <f t="shared" si="930"/>
        <v>44364.8205787037</v>
      </c>
    </row>
    <row r="59578" spans="1:7" x14ac:dyDescent="0.25">
      <c r="A59578" s="16">
        <v>182029</v>
      </c>
      <c r="B59578" s="17">
        <v>44364.696793981479</v>
      </c>
      <c r="C59578" s="16">
        <v>95034</v>
      </c>
      <c r="D59578" s="16">
        <v>244574</v>
      </c>
      <c r="E59578" s="18">
        <f>VLOOKUP(C59578, Подписчики!$A$1:$C$16000,3,0)</f>
        <v>44315.990396011402</v>
      </c>
      <c r="F59578">
        <v>2</v>
      </c>
      <c r="G59578" s="2">
        <f t="shared" si="930"/>
        <v>44364.780127314814</v>
      </c>
    </row>
    <row r="59579" spans="1:7" x14ac:dyDescent="0.25">
      <c r="A59579" s="16">
        <v>182031</v>
      </c>
      <c r="B59579" s="17">
        <v>44364.697997685187</v>
      </c>
      <c r="C59579" s="16">
        <v>183163</v>
      </c>
      <c r="D59579" s="16">
        <v>82901</v>
      </c>
      <c r="E59579" s="18">
        <f>VLOOKUP(C59579, Подписчики!$A$1:$C$16000,3,0)</f>
        <v>44348.672120049858</v>
      </c>
      <c r="F59579">
        <v>1</v>
      </c>
      <c r="G59579" s="2">
        <f t="shared" si="930"/>
        <v>44364.739664351851</v>
      </c>
    </row>
    <row r="59580" spans="1:7" x14ac:dyDescent="0.25">
      <c r="A59580" s="16">
        <v>182033</v>
      </c>
      <c r="B59580" s="17">
        <v>44364.69840277778</v>
      </c>
      <c r="C59580" s="16">
        <v>324791</v>
      </c>
      <c r="D59580" s="16">
        <v>189143</v>
      </c>
      <c r="E59580" s="18">
        <f>VLOOKUP(C59580, Подписчики!$A$1:$C$16000,3,0)</f>
        <v>44333.676435719375</v>
      </c>
      <c r="F59580">
        <v>2</v>
      </c>
      <c r="G59580" s="2">
        <f t="shared" si="930"/>
        <v>44364.781736111116</v>
      </c>
    </row>
    <row r="59581" spans="1:7" x14ac:dyDescent="0.25">
      <c r="A59581" s="16">
        <v>182035</v>
      </c>
      <c r="B59581" s="17">
        <v>44364.698807870373</v>
      </c>
      <c r="C59581" s="16">
        <v>267227</v>
      </c>
      <c r="D59581" s="16">
        <v>43842</v>
      </c>
      <c r="E59581" s="18">
        <f>VLOOKUP(C59581, Подписчики!$A$1:$C$16000,3,0)</f>
        <v>44341.596975997149</v>
      </c>
      <c r="F59581">
        <v>3</v>
      </c>
      <c r="G59581" s="2">
        <f t="shared" si="930"/>
        <v>44364.823807870373</v>
      </c>
    </row>
    <row r="59582" spans="1:7" x14ac:dyDescent="0.25">
      <c r="A59582" s="16">
        <v>182037</v>
      </c>
      <c r="B59582" s="17">
        <v>44364.699212962965</v>
      </c>
      <c r="C59582" s="16">
        <v>227841</v>
      </c>
      <c r="D59582" s="16">
        <v>432277</v>
      </c>
      <c r="E59582" s="18">
        <f>VLOOKUP(C59582, Подписчики!$A$1:$C$16000,3,0)</f>
        <v>44309.216306445873</v>
      </c>
      <c r="F59582">
        <v>0</v>
      </c>
      <c r="G59582" s="2">
        <f t="shared" si="930"/>
        <v>44364.699212962965</v>
      </c>
    </row>
    <row r="59583" spans="1:7" x14ac:dyDescent="0.25">
      <c r="A59583" s="16">
        <v>182038</v>
      </c>
      <c r="B59583" s="17">
        <v>44364.699618055558</v>
      </c>
      <c r="C59583" s="16">
        <v>326784</v>
      </c>
      <c r="D59583" s="16">
        <v>196571</v>
      </c>
      <c r="E59583" s="18">
        <f>VLOOKUP(C59583, Подписчики!$A$1:$C$16000,3,0)</f>
        <v>44301.307649643873</v>
      </c>
      <c r="F59583">
        <v>1</v>
      </c>
      <c r="G59583" s="2">
        <f t="shared" si="930"/>
        <v>44364.741284722222</v>
      </c>
    </row>
    <row r="59584" spans="1:7" x14ac:dyDescent="0.25">
      <c r="A59584" s="16">
        <v>182039</v>
      </c>
      <c r="B59584" s="17">
        <v>44364.700023148151</v>
      </c>
      <c r="C59584" s="16">
        <v>131951</v>
      </c>
      <c r="D59584" s="16">
        <v>351192</v>
      </c>
      <c r="E59584" s="18">
        <f>VLOOKUP(C59584, Подписчики!$A$1:$C$16000,3,0)</f>
        <v>44339.780158012822</v>
      </c>
      <c r="F59584">
        <v>2</v>
      </c>
      <c r="G59584" s="2">
        <f t="shared" si="930"/>
        <v>44364.783356481486</v>
      </c>
    </row>
    <row r="59585" spans="1:7" x14ac:dyDescent="0.25">
      <c r="A59585" s="16">
        <v>182042</v>
      </c>
      <c r="B59585" s="17">
        <v>44364.700428240743</v>
      </c>
      <c r="C59585" s="16">
        <v>105124</v>
      </c>
      <c r="D59585" s="16">
        <v>241927</v>
      </c>
      <c r="E59585" s="18">
        <f>VLOOKUP(C59585, Подписчики!$A$1:$C$16000,3,0)</f>
        <v>44309.216510149578</v>
      </c>
      <c r="F59585">
        <v>3</v>
      </c>
      <c r="G59585" s="2">
        <f t="shared" si="930"/>
        <v>44364.825428240743</v>
      </c>
    </row>
    <row r="59586" spans="1:7" x14ac:dyDescent="0.25">
      <c r="A59586" s="16">
        <v>182043</v>
      </c>
      <c r="B59586" s="17">
        <v>44364.700833333336</v>
      </c>
      <c r="C59586" s="16">
        <v>254805</v>
      </c>
      <c r="D59586" s="16">
        <v>379102</v>
      </c>
      <c r="E59586" s="18">
        <f>VLOOKUP(C59586, Подписчики!$A$1:$C$16000,3,0)</f>
        <v>44308.356842806272</v>
      </c>
      <c r="F59586">
        <v>0</v>
      </c>
      <c r="G59586" s="2">
        <f t="shared" ref="G59586:G59649" si="931">B59586+F59586/24</f>
        <v>44364.700833333336</v>
      </c>
    </row>
    <row r="59587" spans="1:7" x14ac:dyDescent="0.25">
      <c r="A59587" s="16">
        <v>182048</v>
      </c>
      <c r="B59587" s="17">
        <v>44364.701238425929</v>
      </c>
      <c r="C59587" s="16">
        <v>133358</v>
      </c>
      <c r="D59587" s="16">
        <v>21407</v>
      </c>
      <c r="E59587" s="18">
        <f>VLOOKUP(C59587, Подписчики!$A$1:$C$16000,3,0)</f>
        <v>44345.547576816236</v>
      </c>
      <c r="F59587">
        <v>1</v>
      </c>
      <c r="G59587" s="2">
        <f t="shared" si="931"/>
        <v>44364.742905092593</v>
      </c>
    </row>
    <row r="59588" spans="1:7" x14ac:dyDescent="0.25">
      <c r="A59588" s="16">
        <v>182049</v>
      </c>
      <c r="B59588" s="17">
        <v>44364.701238425929</v>
      </c>
      <c r="C59588" s="16">
        <v>237047</v>
      </c>
      <c r="D59588" s="16">
        <v>310239</v>
      </c>
      <c r="E59588" s="18">
        <f>VLOOKUP(C59588, Подписчики!$A$1:$C$16000,3,0)</f>
        <v>44344.619307621084</v>
      </c>
      <c r="F59588">
        <v>1</v>
      </c>
      <c r="G59588" s="2">
        <f t="shared" si="931"/>
        <v>44364.742905092593</v>
      </c>
    </row>
    <row r="59589" spans="1:7" x14ac:dyDescent="0.25">
      <c r="A59589" s="16">
        <v>182053</v>
      </c>
      <c r="B59589" s="17">
        <v>44364.701643518521</v>
      </c>
      <c r="C59589" s="16">
        <v>30420</v>
      </c>
      <c r="D59589" s="16">
        <v>313585</v>
      </c>
      <c r="E59589" s="18">
        <f>VLOOKUP(C59589, Подписчики!$A$1:$C$16000,3,0)</f>
        <v>44344.764888746438</v>
      </c>
      <c r="F59589">
        <v>2</v>
      </c>
      <c r="G59589" s="2">
        <f t="shared" si="931"/>
        <v>44364.784976851857</v>
      </c>
    </row>
    <row r="59590" spans="1:7" x14ac:dyDescent="0.25">
      <c r="A59590" s="16">
        <v>182058</v>
      </c>
      <c r="B59590" s="17">
        <v>44364.701643518521</v>
      </c>
      <c r="C59590" s="16">
        <v>319359</v>
      </c>
      <c r="D59590" s="16">
        <v>214668</v>
      </c>
      <c r="E59590" s="18">
        <f>VLOOKUP(C59590, Подписчики!$A$1:$C$16000,3,0)</f>
        <v>44346.480257549862</v>
      </c>
      <c r="F59590">
        <v>2</v>
      </c>
      <c r="G59590" s="2">
        <f t="shared" si="931"/>
        <v>44364.784976851857</v>
      </c>
    </row>
    <row r="59591" spans="1:7" x14ac:dyDescent="0.25">
      <c r="A59591" s="16">
        <v>182063</v>
      </c>
      <c r="B59591" s="17">
        <v>44364.702453703707</v>
      </c>
      <c r="C59591" s="16">
        <v>269796</v>
      </c>
      <c r="D59591" s="16">
        <v>52293</v>
      </c>
      <c r="E59591" s="18">
        <f>VLOOKUP(C59591, Подписчики!$A$1:$C$16000,3,0)</f>
        <v>44346.663732621084</v>
      </c>
      <c r="F59591">
        <v>0</v>
      </c>
      <c r="G59591" s="2">
        <f t="shared" si="931"/>
        <v>44364.702453703707</v>
      </c>
    </row>
    <row r="59592" spans="1:7" x14ac:dyDescent="0.25">
      <c r="A59592" s="16">
        <v>182065</v>
      </c>
      <c r="B59592" s="17">
        <v>44364.702453703707</v>
      </c>
      <c r="C59592" s="16">
        <v>324668</v>
      </c>
      <c r="D59592" s="16">
        <v>156650</v>
      </c>
      <c r="E59592" s="18">
        <f>VLOOKUP(C59592, Подписчики!$A$1:$C$16000,3,0)</f>
        <v>44309.650883938753</v>
      </c>
      <c r="F59592">
        <v>0</v>
      </c>
      <c r="G59592" s="2">
        <f t="shared" si="931"/>
        <v>44364.702453703707</v>
      </c>
    </row>
    <row r="59593" spans="1:7" x14ac:dyDescent="0.25">
      <c r="A59593" s="16">
        <v>182069</v>
      </c>
      <c r="B59593" s="17">
        <v>44364.7028587963</v>
      </c>
      <c r="C59593" s="16">
        <v>31891</v>
      </c>
      <c r="D59593" s="16">
        <v>217307</v>
      </c>
      <c r="E59593" s="18">
        <f>VLOOKUP(C59593, Подписчики!$A$1:$C$16000,3,0)</f>
        <v>44344.507659650997</v>
      </c>
      <c r="F59593">
        <v>1</v>
      </c>
      <c r="G59593" s="2">
        <f t="shared" si="931"/>
        <v>44364.744525462964</v>
      </c>
    </row>
    <row r="59594" spans="1:7" x14ac:dyDescent="0.25">
      <c r="A59594" s="16">
        <v>182072</v>
      </c>
      <c r="B59594" s="17">
        <v>44364.7028587963</v>
      </c>
      <c r="C59594" s="16">
        <v>129074</v>
      </c>
      <c r="D59594" s="16">
        <v>343712</v>
      </c>
      <c r="E59594" s="18">
        <f>VLOOKUP(C59594, Подписчики!$A$1:$C$16000,3,0)</f>
        <v>44345.917770299144</v>
      </c>
      <c r="F59594">
        <v>1</v>
      </c>
      <c r="G59594" s="2">
        <f t="shared" si="931"/>
        <v>44364.744525462964</v>
      </c>
    </row>
    <row r="59595" spans="1:7" x14ac:dyDescent="0.25">
      <c r="A59595" s="16">
        <v>182076</v>
      </c>
      <c r="B59595" s="17">
        <v>44364.703263888892</v>
      </c>
      <c r="C59595" s="16">
        <v>181665</v>
      </c>
      <c r="D59595" s="16">
        <v>118549</v>
      </c>
      <c r="E59595" s="18">
        <f>VLOOKUP(C59595, Подписчики!$A$1:$C$16000,3,0)</f>
        <v>44363.997856196591</v>
      </c>
      <c r="F59595">
        <v>2</v>
      </c>
      <c r="G59595" s="2">
        <f t="shared" si="931"/>
        <v>44364.786597222228</v>
      </c>
    </row>
    <row r="59596" spans="1:7" x14ac:dyDescent="0.25">
      <c r="A59596" s="16">
        <v>182080</v>
      </c>
      <c r="B59596" s="17">
        <v>44364.703263888892</v>
      </c>
      <c r="C59596" s="16">
        <v>197463</v>
      </c>
      <c r="D59596" s="16">
        <v>351192</v>
      </c>
      <c r="E59596" s="18">
        <f>VLOOKUP(C59596, Подписчики!$A$1:$C$16000,3,0)</f>
        <v>44345.969855484327</v>
      </c>
      <c r="F59596">
        <v>2</v>
      </c>
      <c r="G59596" s="2">
        <f t="shared" si="931"/>
        <v>44364.786597222228</v>
      </c>
    </row>
    <row r="59597" spans="1:7" x14ac:dyDescent="0.25">
      <c r="A59597" s="16">
        <v>182083</v>
      </c>
      <c r="B59597" s="17">
        <v>44364.703668981485</v>
      </c>
      <c r="C59597" s="16">
        <v>129395</v>
      </c>
      <c r="D59597" s="16">
        <v>267654</v>
      </c>
      <c r="E59597" s="18">
        <f>VLOOKUP(C59597, Подписчики!$A$1:$C$16000,3,0)</f>
        <v>44310.61332631766</v>
      </c>
      <c r="F59597">
        <v>3</v>
      </c>
      <c r="G59597" s="2">
        <f t="shared" si="931"/>
        <v>44364.828668981485</v>
      </c>
    </row>
    <row r="59598" spans="1:7" x14ac:dyDescent="0.25">
      <c r="A59598" s="16">
        <v>182084</v>
      </c>
      <c r="B59598" s="17">
        <v>44364.704479166663</v>
      </c>
      <c r="C59598" s="16">
        <v>1403</v>
      </c>
      <c r="D59598" s="16">
        <v>241927</v>
      </c>
      <c r="E59598" s="18">
        <f>VLOOKUP(C59598, Подписчики!$A$1:$C$16000,3,0)</f>
        <v>44302.675486039887</v>
      </c>
      <c r="F59598">
        <v>1</v>
      </c>
      <c r="G59598" s="2">
        <f t="shared" si="931"/>
        <v>44364.746145833327</v>
      </c>
    </row>
    <row r="59599" spans="1:7" x14ac:dyDescent="0.25">
      <c r="A59599" s="16">
        <v>182086</v>
      </c>
      <c r="B59599" s="17">
        <v>44364.704884259256</v>
      </c>
      <c r="C59599" s="16">
        <v>305427</v>
      </c>
      <c r="D59599" s="16">
        <v>411922</v>
      </c>
      <c r="E59599" s="18">
        <f>VLOOKUP(C59599, Подписчики!$A$1:$C$16000,3,0)</f>
        <v>44346.775468447297</v>
      </c>
      <c r="F59599">
        <v>2</v>
      </c>
      <c r="G59599" s="2">
        <f t="shared" si="931"/>
        <v>44364.788217592592</v>
      </c>
    </row>
    <row r="59600" spans="1:7" x14ac:dyDescent="0.25">
      <c r="A59600" s="16">
        <v>182087</v>
      </c>
      <c r="B59600" s="17">
        <v>44364.705694444441</v>
      </c>
      <c r="C59600" s="16">
        <v>315202</v>
      </c>
      <c r="D59600" s="16">
        <v>191893</v>
      </c>
      <c r="E59600" s="18">
        <f>VLOOKUP(C59600, Подписчики!$A$1:$C$16000,3,0)</f>
        <v>44312.43785616097</v>
      </c>
      <c r="F59600">
        <v>0</v>
      </c>
      <c r="G59600" s="2">
        <f t="shared" si="931"/>
        <v>44364.705694444441</v>
      </c>
    </row>
    <row r="59601" spans="1:7" x14ac:dyDescent="0.25">
      <c r="A59601" s="16">
        <v>182089</v>
      </c>
      <c r="B59601" s="17">
        <v>44364.705995370372</v>
      </c>
      <c r="C59601" s="16">
        <v>37588</v>
      </c>
      <c r="D59601" s="16">
        <v>212908</v>
      </c>
      <c r="E59601" s="18">
        <f>VLOOKUP(C59601, Подписчики!$A$1:$C$16000,3,0)</f>
        <v>44294.577418447298</v>
      </c>
      <c r="F59601">
        <v>3</v>
      </c>
      <c r="G59601" s="2">
        <f t="shared" si="931"/>
        <v>44364.830995370372</v>
      </c>
    </row>
    <row r="59602" spans="1:7" x14ac:dyDescent="0.25">
      <c r="A59602" s="16">
        <v>182091</v>
      </c>
      <c r="B59602" s="17">
        <v>44364.706099537034</v>
      </c>
      <c r="C59602" s="16">
        <v>133006</v>
      </c>
      <c r="D59602" s="16">
        <v>4199</v>
      </c>
      <c r="E59602" s="18">
        <f>VLOOKUP(C59602, Подписчики!$A$1:$C$16000,3,0)</f>
        <v>44288.518801317659</v>
      </c>
      <c r="F59602">
        <v>1</v>
      </c>
      <c r="G59602" s="2">
        <f t="shared" si="931"/>
        <v>44364.747766203698</v>
      </c>
    </row>
    <row r="59603" spans="1:7" x14ac:dyDescent="0.25">
      <c r="A59603" s="16">
        <v>182094</v>
      </c>
      <c r="B59603" s="17">
        <v>44364.707303240742</v>
      </c>
      <c r="C59603" s="16">
        <v>306040</v>
      </c>
      <c r="D59603" s="16">
        <v>112334</v>
      </c>
      <c r="E59603" s="18">
        <f>VLOOKUP(C59603, Подписчики!$A$1:$C$16000,3,0)</f>
        <v>44296.649564494306</v>
      </c>
      <c r="F59603">
        <v>0</v>
      </c>
      <c r="G59603" s="2">
        <f t="shared" si="931"/>
        <v>44364.707303240742</v>
      </c>
    </row>
    <row r="59604" spans="1:7" x14ac:dyDescent="0.25">
      <c r="A59604" s="16">
        <v>182095</v>
      </c>
      <c r="B59604" s="17">
        <v>44364.707708333335</v>
      </c>
      <c r="C59604" s="16">
        <v>55538</v>
      </c>
      <c r="D59604" s="16">
        <v>137327</v>
      </c>
      <c r="E59604" s="18">
        <f>VLOOKUP(C59604, Подписчики!$A$1:$C$16000,3,0)</f>
        <v>44300.463614886037</v>
      </c>
      <c r="F59604">
        <v>1</v>
      </c>
      <c r="G59604" s="2">
        <f t="shared" si="931"/>
        <v>44364.749374999999</v>
      </c>
    </row>
    <row r="59605" spans="1:7" x14ac:dyDescent="0.25">
      <c r="A59605" s="16">
        <v>182096</v>
      </c>
      <c r="B59605" s="17">
        <v>44364.708518518521</v>
      </c>
      <c r="C59605" s="16">
        <v>158527</v>
      </c>
      <c r="D59605" s="16">
        <v>328312</v>
      </c>
      <c r="E59605" s="18">
        <f>VLOOKUP(C59605, Подписчики!$A$1:$C$16000,3,0)</f>
        <v>44346.528062642457</v>
      </c>
      <c r="F59605">
        <v>3</v>
      </c>
      <c r="G59605" s="2">
        <f t="shared" si="931"/>
        <v>44364.833518518521</v>
      </c>
    </row>
    <row r="59606" spans="1:7" x14ac:dyDescent="0.25">
      <c r="A59606" s="16">
        <v>182099</v>
      </c>
      <c r="B59606" s="17">
        <v>44364.708923611113</v>
      </c>
      <c r="C59606" s="16">
        <v>102767</v>
      </c>
      <c r="D59606" s="16">
        <v>250679</v>
      </c>
      <c r="E59606" s="18">
        <f>VLOOKUP(C59606, Подписчики!$A$1:$C$16000,3,0)</f>
        <v>44342.292808226499</v>
      </c>
      <c r="F59606">
        <v>0</v>
      </c>
      <c r="G59606" s="2">
        <f t="shared" si="931"/>
        <v>44364.708923611113</v>
      </c>
    </row>
    <row r="59607" spans="1:7" x14ac:dyDescent="0.25">
      <c r="A59607" s="16">
        <v>182103</v>
      </c>
      <c r="B59607" s="17">
        <v>44364.709733796299</v>
      </c>
      <c r="C59607" s="16">
        <v>323976</v>
      </c>
      <c r="D59607" s="16">
        <v>118549</v>
      </c>
      <c r="E59607" s="18">
        <f>VLOOKUP(C59607, Подписчики!$A$1:$C$16000,3,0)</f>
        <v>44308.834741132479</v>
      </c>
      <c r="F59607">
        <v>2</v>
      </c>
      <c r="G59607" s="2">
        <f t="shared" si="931"/>
        <v>44364.793067129634</v>
      </c>
    </row>
    <row r="59608" spans="1:7" x14ac:dyDescent="0.25">
      <c r="A59608" s="16">
        <v>182108</v>
      </c>
      <c r="B59608" s="17">
        <v>44364.710543981484</v>
      </c>
      <c r="C59608" s="16">
        <v>297533</v>
      </c>
      <c r="D59608" s="16">
        <v>76405</v>
      </c>
      <c r="E59608" s="18">
        <f>VLOOKUP(C59608, Подписчики!$A$1:$C$16000,3,0)</f>
        <v>44311.299570904557</v>
      </c>
      <c r="F59608">
        <v>4</v>
      </c>
      <c r="G59608" s="2">
        <f t="shared" si="931"/>
        <v>44364.877210648148</v>
      </c>
    </row>
    <row r="59609" spans="1:7" x14ac:dyDescent="0.25">
      <c r="A59609" s="16">
        <v>182113</v>
      </c>
      <c r="B59609" s="17">
        <v>44364.710949074077</v>
      </c>
      <c r="C59609" s="16">
        <v>258840</v>
      </c>
      <c r="D59609" s="16">
        <v>227775</v>
      </c>
      <c r="E59609" s="18">
        <f>VLOOKUP(C59609, Подписчики!$A$1:$C$16000,3,0)</f>
        <v>44296.120036502849</v>
      </c>
      <c r="F59609">
        <v>1</v>
      </c>
      <c r="G59609" s="2">
        <f t="shared" si="931"/>
        <v>44364.752615740741</v>
      </c>
    </row>
    <row r="59610" spans="1:7" x14ac:dyDescent="0.25">
      <c r="A59610" s="16">
        <v>182115</v>
      </c>
      <c r="B59610" s="17">
        <v>44364.710949074077</v>
      </c>
      <c r="C59610" s="16">
        <v>263538</v>
      </c>
      <c r="D59610" s="16">
        <v>137961</v>
      </c>
      <c r="E59610" s="18">
        <f>VLOOKUP(C59610, Подписчики!$A$1:$C$16000,3,0)</f>
        <v>44343.293525605412</v>
      </c>
      <c r="F59610">
        <v>1</v>
      </c>
      <c r="G59610" s="2">
        <f t="shared" si="931"/>
        <v>44364.752615740741</v>
      </c>
    </row>
    <row r="59611" spans="1:7" x14ac:dyDescent="0.25">
      <c r="A59611" s="16">
        <v>182118</v>
      </c>
      <c r="B59611" s="17">
        <v>44364.712569444448</v>
      </c>
      <c r="C59611" s="16">
        <v>204133</v>
      </c>
      <c r="D59611" s="16">
        <v>4199</v>
      </c>
      <c r="E59611" s="18">
        <f>VLOOKUP(C59611, Подписчики!$A$1:$C$16000,3,0)</f>
        <v>44340.46951356838</v>
      </c>
      <c r="F59611">
        <v>1</v>
      </c>
      <c r="G59611" s="2">
        <f t="shared" si="931"/>
        <v>44364.754236111112</v>
      </c>
    </row>
    <row r="59612" spans="1:7" x14ac:dyDescent="0.25">
      <c r="A59612" s="16">
        <v>182119</v>
      </c>
      <c r="B59612" s="17">
        <v>44364.714189814818</v>
      </c>
      <c r="C59612" s="16">
        <v>113673</v>
      </c>
      <c r="D59612" s="16">
        <v>205227</v>
      </c>
      <c r="E59612" s="18">
        <f>VLOOKUP(C59612, Подписчики!$A$1:$C$16000,3,0)</f>
        <v>44341.48443116097</v>
      </c>
      <c r="F59612">
        <v>1</v>
      </c>
      <c r="G59612" s="2">
        <f t="shared" si="931"/>
        <v>44364.755856481483</v>
      </c>
    </row>
    <row r="59613" spans="1:7" x14ac:dyDescent="0.25">
      <c r="A59613" s="16">
        <v>182120</v>
      </c>
      <c r="B59613" s="17">
        <v>44364.714189814818</v>
      </c>
      <c r="C59613" s="16">
        <v>179628</v>
      </c>
      <c r="D59613" s="16">
        <v>122982</v>
      </c>
      <c r="E59613" s="18">
        <f>VLOOKUP(C59613, Подписчики!$A$1:$C$16000,3,0)</f>
        <v>44346.04865452279</v>
      </c>
      <c r="F59613">
        <v>9</v>
      </c>
      <c r="G59613" s="2">
        <f t="shared" si="931"/>
        <v>44365.089189814818</v>
      </c>
    </row>
    <row r="59614" spans="1:7" x14ac:dyDescent="0.25">
      <c r="A59614" s="16">
        <v>182122</v>
      </c>
      <c r="B59614" s="17">
        <v>44364.714583333334</v>
      </c>
      <c r="C59614" s="16">
        <v>89971</v>
      </c>
      <c r="D59614" s="16">
        <v>208822</v>
      </c>
      <c r="E59614" s="18">
        <f>VLOOKUP(C59614, Подписчики!$A$1:$C$16000,3,0)</f>
        <v>44308.562188425924</v>
      </c>
      <c r="F59614">
        <v>2</v>
      </c>
      <c r="G59614" s="2">
        <f t="shared" si="931"/>
        <v>44364.79791666667</v>
      </c>
    </row>
    <row r="59615" spans="1:7" x14ac:dyDescent="0.25">
      <c r="A59615" s="16">
        <v>182124</v>
      </c>
      <c r="B59615" s="17">
        <v>44364.714583333334</v>
      </c>
      <c r="C59615" s="16">
        <v>225554</v>
      </c>
      <c r="D59615" s="16">
        <v>74742</v>
      </c>
      <c r="E59615" s="18">
        <f>VLOOKUP(C59615, Подписчики!$A$1:$C$16000,3,0)</f>
        <v>44341.850590669514</v>
      </c>
      <c r="F59615">
        <v>2</v>
      </c>
      <c r="G59615" s="2">
        <f t="shared" si="931"/>
        <v>44364.79791666667</v>
      </c>
    </row>
    <row r="59616" spans="1:7" x14ac:dyDescent="0.25">
      <c r="A59616" s="16">
        <v>182127</v>
      </c>
      <c r="B59616" s="17">
        <v>44364.714988425927</v>
      </c>
      <c r="C59616" s="16">
        <v>50299</v>
      </c>
      <c r="D59616" s="16">
        <v>387595</v>
      </c>
      <c r="E59616" s="18">
        <f>VLOOKUP(C59616, Подписчики!$A$1:$C$16000,3,0)</f>
        <v>44328.094566631051</v>
      </c>
      <c r="F59616">
        <v>3</v>
      </c>
      <c r="G59616" s="2">
        <f t="shared" si="931"/>
        <v>44364.839988425927</v>
      </c>
    </row>
    <row r="59617" spans="1:7" x14ac:dyDescent="0.25">
      <c r="A59617" s="16">
        <v>182128</v>
      </c>
      <c r="B59617" s="17">
        <v>44364.715798611112</v>
      </c>
      <c r="C59617" s="16">
        <v>68889</v>
      </c>
      <c r="D59617" s="16">
        <v>478377</v>
      </c>
      <c r="E59617" s="18">
        <f>VLOOKUP(C59617, Подписчики!$A$1:$C$16000,3,0)</f>
        <v>44315.820287428774</v>
      </c>
      <c r="F59617">
        <v>1</v>
      </c>
      <c r="G59617" s="2">
        <f t="shared" si="931"/>
        <v>44364.757465277777</v>
      </c>
    </row>
    <row r="59618" spans="1:7" x14ac:dyDescent="0.25">
      <c r="A59618" s="16">
        <v>182131</v>
      </c>
      <c r="B59618" s="17">
        <v>44364.715798611112</v>
      </c>
      <c r="C59618" s="16">
        <v>94031</v>
      </c>
      <c r="D59618" s="16">
        <v>153893</v>
      </c>
      <c r="E59618" s="18">
        <f>VLOOKUP(C59618, Подписчики!$A$1:$C$16000,3,0)</f>
        <v>44325.118518482901</v>
      </c>
      <c r="F59618">
        <v>1</v>
      </c>
      <c r="G59618" s="2">
        <f t="shared" si="931"/>
        <v>44364.757465277777</v>
      </c>
    </row>
    <row r="59619" spans="1:7" x14ac:dyDescent="0.25">
      <c r="A59619" s="16">
        <v>182135</v>
      </c>
      <c r="B59619" s="17">
        <v>44364.715798611112</v>
      </c>
      <c r="C59619" s="16">
        <v>177687</v>
      </c>
      <c r="D59619" s="16">
        <v>242428</v>
      </c>
      <c r="E59619" s="18">
        <f>VLOOKUP(C59619, Подписчики!$A$1:$C$16000,3,0)</f>
        <v>44294.144288390315</v>
      </c>
      <c r="F59619">
        <v>1</v>
      </c>
      <c r="G59619" s="2">
        <f t="shared" si="931"/>
        <v>44364.757465277777</v>
      </c>
    </row>
    <row r="59620" spans="1:7" x14ac:dyDescent="0.25">
      <c r="A59620" s="16">
        <v>182136</v>
      </c>
      <c r="B59620" s="17">
        <v>44364.716203703705</v>
      </c>
      <c r="C59620" s="16">
        <v>41618</v>
      </c>
      <c r="D59620" s="16">
        <v>158978</v>
      </c>
      <c r="E59620" s="18">
        <f>VLOOKUP(C59620, Подписчики!$A$1:$C$16000,3,0)</f>
        <v>44339.410304309124</v>
      </c>
      <c r="F59620">
        <v>2</v>
      </c>
      <c r="G59620" s="2">
        <f t="shared" si="931"/>
        <v>44364.799537037041</v>
      </c>
    </row>
    <row r="59621" spans="1:7" x14ac:dyDescent="0.25">
      <c r="A59621" s="16">
        <v>182137</v>
      </c>
      <c r="B59621" s="17">
        <v>44364.717013888891</v>
      </c>
      <c r="C59621" s="16">
        <v>142618</v>
      </c>
      <c r="D59621" s="16">
        <v>250679</v>
      </c>
      <c r="E59621" s="18">
        <f>VLOOKUP(C59621, Подписчики!$A$1:$C$16000,3,0)</f>
        <v>44340.409473967236</v>
      </c>
      <c r="F59621">
        <v>0</v>
      </c>
      <c r="G59621" s="2">
        <f t="shared" si="931"/>
        <v>44364.717013888891</v>
      </c>
    </row>
    <row r="59622" spans="1:7" x14ac:dyDescent="0.25">
      <c r="A59622" s="16">
        <v>182140</v>
      </c>
      <c r="B59622" s="17">
        <v>44364.717418981483</v>
      </c>
      <c r="C59622" s="16">
        <v>245529</v>
      </c>
      <c r="D59622" s="16">
        <v>28360</v>
      </c>
      <c r="E59622" s="18">
        <f>VLOOKUP(C59622, Подписчики!$A$1:$C$16000,3,0)</f>
        <v>44305.557944800574</v>
      </c>
      <c r="F59622">
        <v>1</v>
      </c>
      <c r="G59622" s="2">
        <f t="shared" si="931"/>
        <v>44364.759085648147</v>
      </c>
    </row>
    <row r="59623" spans="1:7" x14ac:dyDescent="0.25">
      <c r="A59623" s="16">
        <v>182143</v>
      </c>
      <c r="B59623" s="17">
        <v>44364.717824074076</v>
      </c>
      <c r="C59623" s="16">
        <v>13486</v>
      </c>
      <c r="D59623" s="16">
        <v>284325</v>
      </c>
      <c r="E59623" s="18">
        <f>VLOOKUP(C59623, Подписчики!$A$1:$C$16000,3,0)</f>
        <v>44298.594870975787</v>
      </c>
      <c r="F59623">
        <v>2</v>
      </c>
      <c r="G59623" s="2">
        <f t="shared" si="931"/>
        <v>44364.801157407412</v>
      </c>
    </row>
    <row r="59624" spans="1:7" x14ac:dyDescent="0.25">
      <c r="A59624" s="16">
        <v>182147</v>
      </c>
      <c r="B59624" s="17">
        <v>44364.719039351854</v>
      </c>
      <c r="C59624" s="16">
        <v>182979</v>
      </c>
      <c r="D59624" s="16">
        <v>347008</v>
      </c>
      <c r="E59624" s="18">
        <f>VLOOKUP(C59624, Подписчики!$A$1:$C$16000,3,0)</f>
        <v>44358.802583511395</v>
      </c>
      <c r="F59624">
        <v>1</v>
      </c>
      <c r="G59624" s="2">
        <f t="shared" si="931"/>
        <v>44364.760706018518</v>
      </c>
    </row>
    <row r="59625" spans="1:7" x14ac:dyDescent="0.25">
      <c r="A59625" s="16">
        <v>182151</v>
      </c>
      <c r="B59625" s="17">
        <v>44364.719444444447</v>
      </c>
      <c r="C59625" s="16">
        <v>163978</v>
      </c>
      <c r="D59625" s="16">
        <v>104958</v>
      </c>
      <c r="E59625" s="18">
        <f>VLOOKUP(C59625, Подписчики!$A$1:$C$16000,3,0)</f>
        <v>44324.01088856838</v>
      </c>
      <c r="F59625">
        <v>2</v>
      </c>
      <c r="G59625" s="2">
        <f t="shared" si="931"/>
        <v>44364.802777777782</v>
      </c>
    </row>
    <row r="59626" spans="1:7" x14ac:dyDescent="0.25">
      <c r="A59626" s="16">
        <v>182154</v>
      </c>
      <c r="B59626" s="17">
        <v>44364.719849537039</v>
      </c>
      <c r="C59626" s="16">
        <v>18834</v>
      </c>
      <c r="D59626" s="16">
        <v>226626</v>
      </c>
      <c r="E59626" s="18">
        <f>VLOOKUP(C59626, Подписчики!$A$1:$C$16000,3,0)</f>
        <v>44307.425315384622</v>
      </c>
      <c r="F59626">
        <v>3</v>
      </c>
      <c r="G59626" s="2">
        <f t="shared" si="931"/>
        <v>44364.844849537039</v>
      </c>
    </row>
    <row r="59627" spans="1:7" x14ac:dyDescent="0.25">
      <c r="A59627" s="16">
        <v>182156</v>
      </c>
      <c r="B59627" s="17">
        <v>44364.719849537039</v>
      </c>
      <c r="C59627" s="16">
        <v>102243</v>
      </c>
      <c r="D59627" s="16">
        <v>127055</v>
      </c>
      <c r="E59627" s="18">
        <f>VLOOKUP(C59627, Подписчики!$A$1:$C$16000,3,0)</f>
        <v>44306.608207799145</v>
      </c>
      <c r="F59627">
        <v>3</v>
      </c>
      <c r="G59627" s="2">
        <f t="shared" si="931"/>
        <v>44364.844849537039</v>
      </c>
    </row>
    <row r="59628" spans="1:7" x14ac:dyDescent="0.25">
      <c r="A59628" s="16">
        <v>182157</v>
      </c>
      <c r="B59628" s="17">
        <v>44364.720335648148</v>
      </c>
      <c r="C59628" s="16">
        <v>136547</v>
      </c>
      <c r="D59628" s="16">
        <v>321898</v>
      </c>
      <c r="E59628" s="18">
        <f>VLOOKUP(C59628, Подписчики!$A$1:$C$16000,3,0)</f>
        <v>44294.181580448712</v>
      </c>
      <c r="F59628">
        <v>1</v>
      </c>
      <c r="G59628" s="2">
        <f t="shared" si="931"/>
        <v>44364.762002314812</v>
      </c>
    </row>
    <row r="59629" spans="1:7" x14ac:dyDescent="0.25">
      <c r="A59629" s="16">
        <v>182160</v>
      </c>
      <c r="B59629" s="17">
        <v>44364.72146990741</v>
      </c>
      <c r="C59629" s="16">
        <v>205955</v>
      </c>
      <c r="D59629" s="16">
        <v>250771</v>
      </c>
      <c r="E59629" s="18">
        <f>VLOOKUP(C59629, Подписчики!$A$1:$C$16000,3,0)</f>
        <v>44337.858697685188</v>
      </c>
      <c r="F59629">
        <v>3</v>
      </c>
      <c r="G59629" s="2">
        <f t="shared" si="931"/>
        <v>44364.84646990741</v>
      </c>
    </row>
    <row r="59630" spans="1:7" x14ac:dyDescent="0.25">
      <c r="A59630" s="16">
        <v>182164</v>
      </c>
      <c r="B59630" s="17">
        <v>44364.72146990741</v>
      </c>
      <c r="C59630" s="16">
        <v>234466</v>
      </c>
      <c r="D59630" s="16">
        <v>430019</v>
      </c>
      <c r="E59630" s="18">
        <f>VLOOKUP(C59630, Подписчики!$A$1:$C$16000,3,0)</f>
        <v>44310.725825391732</v>
      </c>
      <c r="F59630">
        <v>3</v>
      </c>
      <c r="G59630" s="2">
        <f t="shared" si="931"/>
        <v>44364.84646990741</v>
      </c>
    </row>
    <row r="59631" spans="1:7" x14ac:dyDescent="0.25">
      <c r="A59631" s="16">
        <v>182165</v>
      </c>
      <c r="B59631" s="17">
        <v>44364.72146990741</v>
      </c>
      <c r="C59631" s="16">
        <v>340670</v>
      </c>
      <c r="D59631" s="16">
        <v>347393</v>
      </c>
      <c r="E59631" s="18">
        <f>VLOOKUP(C59631, Подписчики!$A$1:$C$16000,3,0)</f>
        <v>44301.607868839026</v>
      </c>
      <c r="F59631">
        <v>3</v>
      </c>
      <c r="G59631" s="2">
        <f t="shared" si="931"/>
        <v>44364.84646990741</v>
      </c>
    </row>
    <row r="59632" spans="1:7" x14ac:dyDescent="0.25">
      <c r="A59632" s="16">
        <v>182169</v>
      </c>
      <c r="B59632" s="17">
        <v>44364.722280092596</v>
      </c>
      <c r="C59632" s="16">
        <v>49847</v>
      </c>
      <c r="D59632" s="16">
        <v>154256</v>
      </c>
      <c r="E59632" s="18">
        <f>VLOOKUP(C59632, Подписчики!$A$1:$C$16000,3,0)</f>
        <v>44345.854538817664</v>
      </c>
      <c r="F59632">
        <v>1</v>
      </c>
      <c r="G59632" s="2">
        <f t="shared" si="931"/>
        <v>44364.76394675926</v>
      </c>
    </row>
    <row r="59633" spans="1:7" x14ac:dyDescent="0.25">
      <c r="A59633" s="16">
        <v>182172</v>
      </c>
      <c r="B59633" s="17">
        <v>44364.722685185188</v>
      </c>
      <c r="C59633" s="16">
        <v>161956</v>
      </c>
      <c r="D59633" s="16">
        <v>470762</v>
      </c>
      <c r="E59633" s="18">
        <f>VLOOKUP(C59633, Подписчики!$A$1:$C$16000,3,0)</f>
        <v>44353.639645299147</v>
      </c>
      <c r="F59633">
        <v>2</v>
      </c>
      <c r="G59633" s="2">
        <f t="shared" si="931"/>
        <v>44364.806018518524</v>
      </c>
    </row>
    <row r="59634" spans="1:7" x14ac:dyDescent="0.25">
      <c r="A59634" s="16">
        <v>182176</v>
      </c>
      <c r="B59634" s="17">
        <v>44364.723483796297</v>
      </c>
      <c r="C59634" s="16">
        <v>231211</v>
      </c>
      <c r="D59634" s="16">
        <v>258219</v>
      </c>
      <c r="E59634" s="18">
        <f>VLOOKUP(C59634, Подписчики!$A$1:$C$16000,3,0)</f>
        <v>44356.386373967231</v>
      </c>
      <c r="F59634">
        <v>0</v>
      </c>
      <c r="G59634" s="2">
        <f t="shared" si="931"/>
        <v>44364.723483796297</v>
      </c>
    </row>
    <row r="59635" spans="1:7" x14ac:dyDescent="0.25">
      <c r="A59635" s="16">
        <v>182180</v>
      </c>
      <c r="B59635" s="17">
        <v>44364.72388888889</v>
      </c>
      <c r="C59635" s="16">
        <v>48903</v>
      </c>
      <c r="D59635" s="16">
        <v>347008</v>
      </c>
      <c r="E59635" s="18">
        <f>VLOOKUP(C59635, Подписчики!$A$1:$C$16000,3,0)</f>
        <v>44302.285766809116</v>
      </c>
      <c r="F59635">
        <v>1</v>
      </c>
      <c r="G59635" s="2">
        <f t="shared" si="931"/>
        <v>44364.765555555554</v>
      </c>
    </row>
    <row r="59636" spans="1:7" x14ac:dyDescent="0.25">
      <c r="A59636" s="16">
        <v>182184</v>
      </c>
      <c r="B59636" s="17">
        <v>44364.724293981482</v>
      </c>
      <c r="C59636" s="16">
        <v>288748</v>
      </c>
      <c r="D59636" s="16">
        <v>94496</v>
      </c>
      <c r="E59636" s="18">
        <f>VLOOKUP(C59636, Подписчики!$A$1:$C$16000,3,0)</f>
        <v>44340.399432763537</v>
      </c>
      <c r="F59636">
        <v>2</v>
      </c>
      <c r="G59636" s="2">
        <f t="shared" si="931"/>
        <v>44364.807627314818</v>
      </c>
    </row>
    <row r="59637" spans="1:7" x14ac:dyDescent="0.25">
      <c r="A59637" s="16">
        <v>182188</v>
      </c>
      <c r="B59637" s="17">
        <v>44364.724699074075</v>
      </c>
      <c r="C59637" s="16">
        <v>322896</v>
      </c>
      <c r="D59637" s="16">
        <v>88863</v>
      </c>
      <c r="E59637" s="18">
        <f>VLOOKUP(C59637, Подписчики!$A$1:$C$16000,3,0)</f>
        <v>44308.75499298433</v>
      </c>
      <c r="F59637">
        <v>3</v>
      </c>
      <c r="G59637" s="2">
        <f t="shared" si="931"/>
        <v>44364.849699074075</v>
      </c>
    </row>
    <row r="59638" spans="1:7" x14ac:dyDescent="0.25">
      <c r="A59638" s="16">
        <v>182190</v>
      </c>
      <c r="B59638" s="17">
        <v>44364.725104166668</v>
      </c>
      <c r="C59638" s="16">
        <v>23720</v>
      </c>
      <c r="D59638" s="16">
        <v>189009</v>
      </c>
      <c r="E59638" s="18">
        <f>VLOOKUP(C59638, Подписчики!$A$1:$C$16000,3,0)</f>
        <v>44309.033510826215</v>
      </c>
      <c r="F59638">
        <v>0</v>
      </c>
      <c r="G59638" s="2">
        <f t="shared" si="931"/>
        <v>44364.725104166668</v>
      </c>
    </row>
    <row r="59639" spans="1:7" x14ac:dyDescent="0.25">
      <c r="A59639" s="16">
        <v>182191</v>
      </c>
      <c r="B59639" s="17">
        <v>44364.726319444446</v>
      </c>
      <c r="C59639" s="16">
        <v>111305</v>
      </c>
      <c r="D59639" s="16">
        <v>239565</v>
      </c>
      <c r="E59639" s="18">
        <f>VLOOKUP(C59639, Подписчики!$A$1:$C$16000,3,0)</f>
        <v>44317.376187250717</v>
      </c>
      <c r="F59639">
        <v>7</v>
      </c>
      <c r="G59639" s="2">
        <f t="shared" si="931"/>
        <v>44365.01798611111</v>
      </c>
    </row>
    <row r="59640" spans="1:7" x14ac:dyDescent="0.25">
      <c r="A59640" s="16">
        <v>182193</v>
      </c>
      <c r="B59640" s="17">
        <v>44364.726724537039</v>
      </c>
      <c r="C59640" s="16">
        <v>66899</v>
      </c>
      <c r="D59640" s="16">
        <v>467908</v>
      </c>
      <c r="E59640" s="18">
        <f>VLOOKUP(C59640, Подписчики!$A$1:$C$16000,3,0)</f>
        <v>44316.280861787753</v>
      </c>
      <c r="F59640">
        <v>4</v>
      </c>
      <c r="G59640" s="2">
        <f t="shared" si="931"/>
        <v>44364.893391203703</v>
      </c>
    </row>
    <row r="59641" spans="1:7" x14ac:dyDescent="0.25">
      <c r="A59641" s="16">
        <v>182198</v>
      </c>
      <c r="B59641" s="17">
        <v>44364.728750000002</v>
      </c>
      <c r="C59641" s="16">
        <v>191261</v>
      </c>
      <c r="D59641" s="16">
        <v>342585</v>
      </c>
      <c r="E59641" s="18">
        <f>VLOOKUP(C59641, Подписчики!$A$1:$C$16000,3,0)</f>
        <v>44344.714890883195</v>
      </c>
      <c r="F59641">
        <v>1</v>
      </c>
      <c r="G59641" s="2">
        <f t="shared" si="931"/>
        <v>44364.770416666666</v>
      </c>
    </row>
    <row r="59642" spans="1:7" x14ac:dyDescent="0.25">
      <c r="A59642" s="16">
        <v>182201</v>
      </c>
      <c r="B59642" s="17">
        <v>44364.728750000002</v>
      </c>
      <c r="C59642" s="16">
        <v>237111</v>
      </c>
      <c r="D59642" s="16">
        <v>180863</v>
      </c>
      <c r="E59642" s="18">
        <f>VLOOKUP(C59642, Подписчики!$A$1:$C$16000,3,0)</f>
        <v>44340.051875106838</v>
      </c>
      <c r="F59642">
        <v>1</v>
      </c>
      <c r="G59642" s="2">
        <f t="shared" si="931"/>
        <v>44364.770416666666</v>
      </c>
    </row>
    <row r="59643" spans="1:7" x14ac:dyDescent="0.25">
      <c r="A59643" s="16">
        <v>182206</v>
      </c>
      <c r="B59643" s="17">
        <v>44364.729155092595</v>
      </c>
      <c r="C59643" s="16">
        <v>134111</v>
      </c>
      <c r="D59643" s="16">
        <v>21760</v>
      </c>
      <c r="E59643" s="18">
        <f>VLOOKUP(C59643, Подписчики!$A$1:$C$16000,3,0)</f>
        <v>44315.230036004272</v>
      </c>
      <c r="F59643">
        <v>2</v>
      </c>
      <c r="G59643" s="2">
        <f t="shared" si="931"/>
        <v>44364.81248842593</v>
      </c>
    </row>
    <row r="59644" spans="1:7" x14ac:dyDescent="0.25">
      <c r="A59644" s="16">
        <v>182211</v>
      </c>
      <c r="B59644" s="17">
        <v>44364.729560185187</v>
      </c>
      <c r="C59644" s="16">
        <v>86061</v>
      </c>
      <c r="D59644" s="16">
        <v>75550</v>
      </c>
      <c r="E59644" s="18">
        <f>VLOOKUP(C59644, Подписчики!$A$1:$C$16000,3,0)</f>
        <v>44312.732801638173</v>
      </c>
      <c r="F59644">
        <v>3</v>
      </c>
      <c r="G59644" s="2">
        <f t="shared" si="931"/>
        <v>44364.854560185187</v>
      </c>
    </row>
    <row r="59645" spans="1:7" x14ac:dyDescent="0.25">
      <c r="A59645" s="16">
        <v>182213</v>
      </c>
      <c r="B59645" s="17">
        <v>44364.72996527778</v>
      </c>
      <c r="C59645" s="16">
        <v>199425</v>
      </c>
      <c r="D59645" s="16">
        <v>132570</v>
      </c>
      <c r="E59645" s="18">
        <f>VLOOKUP(C59645, Подписчики!$A$1:$C$16000,3,0)</f>
        <v>44345.635120762112</v>
      </c>
      <c r="F59645">
        <v>0</v>
      </c>
      <c r="G59645" s="2">
        <f t="shared" si="931"/>
        <v>44364.72996527778</v>
      </c>
    </row>
    <row r="59646" spans="1:7" x14ac:dyDescent="0.25">
      <c r="A59646" s="16">
        <v>182215</v>
      </c>
      <c r="B59646" s="17">
        <v>44364.72996527778</v>
      </c>
      <c r="C59646" s="16">
        <v>218326</v>
      </c>
      <c r="D59646" s="16">
        <v>346056</v>
      </c>
      <c r="E59646" s="18">
        <f>VLOOKUP(C59646, Подписчики!$A$1:$C$16000,3,0)</f>
        <v>44314.397173254983</v>
      </c>
      <c r="F59646">
        <v>0</v>
      </c>
      <c r="G59646" s="2">
        <f t="shared" si="931"/>
        <v>44364.72996527778</v>
      </c>
    </row>
    <row r="59647" spans="1:7" x14ac:dyDescent="0.25">
      <c r="A59647" s="16">
        <v>182217</v>
      </c>
      <c r="B59647" s="17">
        <v>44364.730775462966</v>
      </c>
      <c r="C59647" s="16">
        <v>23910</v>
      </c>
      <c r="D59647" s="16">
        <v>473323</v>
      </c>
      <c r="E59647" s="18">
        <f>VLOOKUP(C59647, Подписчики!$A$1:$C$16000,3,0)</f>
        <v>44320.414558974357</v>
      </c>
      <c r="F59647">
        <v>2</v>
      </c>
      <c r="G59647" s="2">
        <f t="shared" si="931"/>
        <v>44364.814108796301</v>
      </c>
    </row>
    <row r="59648" spans="1:7" x14ac:dyDescent="0.25">
      <c r="A59648" s="16">
        <v>182222</v>
      </c>
      <c r="B59648" s="17">
        <v>44364.730775462966</v>
      </c>
      <c r="C59648" s="16">
        <v>75853</v>
      </c>
      <c r="D59648" s="16">
        <v>129210</v>
      </c>
      <c r="E59648" s="18">
        <f>VLOOKUP(C59648, Подписчики!$A$1:$C$16000,3,0)</f>
        <v>44345.991907514246</v>
      </c>
      <c r="F59648">
        <v>2</v>
      </c>
      <c r="G59648" s="2">
        <f t="shared" si="931"/>
        <v>44364.814108796301</v>
      </c>
    </row>
    <row r="59649" spans="1:7" x14ac:dyDescent="0.25">
      <c r="A59649" s="16">
        <v>182225</v>
      </c>
      <c r="B59649" s="17">
        <v>44364.730775462966</v>
      </c>
      <c r="C59649" s="16">
        <v>169427</v>
      </c>
      <c r="D59649" s="16">
        <v>361821</v>
      </c>
      <c r="E59649" s="18">
        <f>VLOOKUP(C59649, Подписчики!$A$1:$C$16000,3,0)</f>
        <v>44298.219517485755</v>
      </c>
      <c r="F59649">
        <v>2</v>
      </c>
      <c r="G59649" s="2">
        <f t="shared" si="931"/>
        <v>44364.814108796301</v>
      </c>
    </row>
    <row r="59650" spans="1:7" x14ac:dyDescent="0.25">
      <c r="A59650" s="16">
        <v>182227</v>
      </c>
      <c r="B59650" s="17">
        <v>44364.731979166667</v>
      </c>
      <c r="C59650" s="16">
        <v>263179</v>
      </c>
      <c r="D59650" s="16">
        <v>358680</v>
      </c>
      <c r="E59650" s="18">
        <f>VLOOKUP(C59650, Подписчики!$A$1:$C$16000,3,0)</f>
        <v>44294.395751032767</v>
      </c>
      <c r="F59650">
        <v>1</v>
      </c>
      <c r="G59650" s="2">
        <f t="shared" ref="G59650:G59713" si="932">B59650+F59650/24</f>
        <v>44364.773645833331</v>
      </c>
    </row>
    <row r="59651" spans="1:7" x14ac:dyDescent="0.25">
      <c r="A59651" s="16">
        <v>182231</v>
      </c>
      <c r="B59651" s="17">
        <v>44364.732002314813</v>
      </c>
      <c r="C59651" s="16">
        <v>56132</v>
      </c>
      <c r="D59651" s="16">
        <v>120139</v>
      </c>
      <c r="E59651" s="18">
        <f>VLOOKUP(C59651, Подписчики!$A$1:$C$16000,3,0)</f>
        <v>44314.689323076927</v>
      </c>
      <c r="F59651">
        <v>0</v>
      </c>
      <c r="G59651" s="2">
        <f t="shared" si="932"/>
        <v>44364.732002314813</v>
      </c>
    </row>
    <row r="59652" spans="1:7" x14ac:dyDescent="0.25">
      <c r="A59652" s="16">
        <v>182233</v>
      </c>
      <c r="B59652" s="17">
        <v>44364.73238425926</v>
      </c>
      <c r="C59652" s="16">
        <v>196538</v>
      </c>
      <c r="D59652" s="16">
        <v>371515</v>
      </c>
      <c r="E59652" s="18">
        <f>VLOOKUP(C59652, Подписчики!$A$1:$C$16000,3,0)</f>
        <v>44307.544478133896</v>
      </c>
      <c r="F59652">
        <v>2</v>
      </c>
      <c r="G59652" s="2">
        <f t="shared" si="932"/>
        <v>44364.815717592595</v>
      </c>
    </row>
    <row r="59653" spans="1:7" x14ac:dyDescent="0.25">
      <c r="A59653" s="16">
        <v>182235</v>
      </c>
      <c r="B59653" s="17">
        <v>44364.732789351852</v>
      </c>
      <c r="C59653" s="16">
        <v>200641</v>
      </c>
      <c r="D59653" s="16">
        <v>89186</v>
      </c>
      <c r="E59653" s="18">
        <f>VLOOKUP(C59653, Подписчики!$A$1:$C$16000,3,0)</f>
        <v>44345.574546830489</v>
      </c>
      <c r="F59653">
        <v>3</v>
      </c>
      <c r="G59653" s="2">
        <f t="shared" si="932"/>
        <v>44364.857789351852</v>
      </c>
    </row>
    <row r="59654" spans="1:7" x14ac:dyDescent="0.25">
      <c r="A59654" s="16">
        <v>182237</v>
      </c>
      <c r="B59654" s="17">
        <v>44364.73400462963</v>
      </c>
      <c r="C59654" s="16">
        <v>82383</v>
      </c>
      <c r="D59654" s="16">
        <v>230507</v>
      </c>
      <c r="E59654" s="18">
        <f>VLOOKUP(C59654, Подписчики!$A$1:$C$16000,3,0)</f>
        <v>44345.034439529911</v>
      </c>
      <c r="F59654">
        <v>2</v>
      </c>
      <c r="G59654" s="2">
        <f t="shared" si="932"/>
        <v>44364.817337962966</v>
      </c>
    </row>
    <row r="59655" spans="1:7" x14ac:dyDescent="0.25">
      <c r="A59655" s="16">
        <v>182241</v>
      </c>
      <c r="B59655" s="17">
        <v>44364.73400462963</v>
      </c>
      <c r="C59655" s="16">
        <v>332835</v>
      </c>
      <c r="D59655" s="16">
        <v>250679</v>
      </c>
      <c r="E59655" s="18">
        <f>VLOOKUP(C59655, Подписчики!$A$1:$C$16000,3,0)</f>
        <v>44345.185784900292</v>
      </c>
      <c r="F59655">
        <v>2</v>
      </c>
      <c r="G59655" s="2">
        <f t="shared" si="932"/>
        <v>44364.817337962966</v>
      </c>
    </row>
    <row r="59656" spans="1:7" x14ac:dyDescent="0.25">
      <c r="A59656" s="16">
        <v>182246</v>
      </c>
      <c r="B59656" s="17">
        <v>44364.734409722223</v>
      </c>
      <c r="C59656" s="16">
        <v>165059</v>
      </c>
      <c r="D59656" s="16">
        <v>370651</v>
      </c>
      <c r="E59656" s="18">
        <f>VLOOKUP(C59656, Подписчики!$A$1:$C$16000,3,0)</f>
        <v>44310.624851602573</v>
      </c>
      <c r="F59656">
        <v>3</v>
      </c>
      <c r="G59656" s="2">
        <f t="shared" si="932"/>
        <v>44364.859409722223</v>
      </c>
    </row>
    <row r="59657" spans="1:7" x14ac:dyDescent="0.25">
      <c r="A59657" s="16">
        <v>182249</v>
      </c>
      <c r="B59657" s="17">
        <v>44364.735219907408</v>
      </c>
      <c r="C59657" s="16">
        <v>50103</v>
      </c>
      <c r="D59657" s="16">
        <v>329376</v>
      </c>
      <c r="E59657" s="18">
        <f>VLOOKUP(C59657, Подписчики!$A$1:$C$16000,3,0)</f>
        <v>44299.645800391736</v>
      </c>
      <c r="F59657">
        <v>1</v>
      </c>
      <c r="G59657" s="2">
        <f t="shared" si="932"/>
        <v>44364.776886574073</v>
      </c>
    </row>
    <row r="59658" spans="1:7" x14ac:dyDescent="0.25">
      <c r="A59658" s="16">
        <v>182251</v>
      </c>
      <c r="B59658" s="17">
        <v>44364.736840277779</v>
      </c>
      <c r="C59658" s="16">
        <v>102543</v>
      </c>
      <c r="D59658" s="16">
        <v>234153</v>
      </c>
      <c r="E59658" s="18">
        <f>VLOOKUP(C59658, Подписчики!$A$1:$C$16000,3,0)</f>
        <v>44295.239773361827</v>
      </c>
      <c r="F59658">
        <v>1</v>
      </c>
      <c r="G59658" s="2">
        <f t="shared" si="932"/>
        <v>44364.778506944444</v>
      </c>
    </row>
    <row r="59659" spans="1:7" x14ac:dyDescent="0.25">
      <c r="A59659" s="16">
        <v>182254</v>
      </c>
      <c r="B59659" s="17">
        <v>44364.737245370372</v>
      </c>
      <c r="C59659" s="16">
        <v>7752</v>
      </c>
      <c r="D59659" s="16">
        <v>153893</v>
      </c>
      <c r="E59659" s="18">
        <f>VLOOKUP(C59659, Подписчики!$A$1:$C$16000,3,0)</f>
        <v>44316.145302706551</v>
      </c>
      <c r="F59659">
        <v>6</v>
      </c>
      <c r="G59659" s="2">
        <f t="shared" si="932"/>
        <v>44364.987245370372</v>
      </c>
    </row>
    <row r="59660" spans="1:7" x14ac:dyDescent="0.25">
      <c r="A59660" s="16">
        <v>182258</v>
      </c>
      <c r="B59660" s="17">
        <v>44364.738055555557</v>
      </c>
      <c r="C59660" s="16">
        <v>47668</v>
      </c>
      <c r="D59660" s="16">
        <v>230507</v>
      </c>
      <c r="E59660" s="18">
        <f>VLOOKUP(C59660, Подписчики!$A$1:$C$16000,3,0)</f>
        <v>44315.102202029921</v>
      </c>
      <c r="F59660">
        <v>0</v>
      </c>
      <c r="G59660" s="2">
        <f t="shared" si="932"/>
        <v>44364.738055555557</v>
      </c>
    </row>
    <row r="59661" spans="1:7" x14ac:dyDescent="0.25">
      <c r="A59661" s="16">
        <v>182263</v>
      </c>
      <c r="B59661" s="17">
        <v>44364.738055555557</v>
      </c>
      <c r="C59661" s="16">
        <v>114343</v>
      </c>
      <c r="D59661" s="16">
        <v>419338</v>
      </c>
      <c r="E59661" s="18">
        <f>VLOOKUP(C59661, Подписчики!$A$1:$C$16000,3,0)</f>
        <v>44344.133102029919</v>
      </c>
      <c r="F59661">
        <v>0</v>
      </c>
      <c r="G59661" s="2">
        <f t="shared" si="932"/>
        <v>44364.738055555557</v>
      </c>
    </row>
    <row r="59662" spans="1:7" x14ac:dyDescent="0.25">
      <c r="A59662" s="16">
        <v>182266</v>
      </c>
      <c r="B59662" s="17">
        <v>44364.73846064815</v>
      </c>
      <c r="C59662" s="16">
        <v>302169</v>
      </c>
      <c r="D59662" s="16">
        <v>176181</v>
      </c>
      <c r="E59662" s="18">
        <f>VLOOKUP(C59662, Подписчики!$A$1:$C$16000,3,0)</f>
        <v>44341.106987393156</v>
      </c>
      <c r="F59662">
        <v>1</v>
      </c>
      <c r="G59662" s="2">
        <f t="shared" si="932"/>
        <v>44364.780127314814</v>
      </c>
    </row>
    <row r="59663" spans="1:7" x14ac:dyDescent="0.25">
      <c r="A59663" s="16">
        <v>182267</v>
      </c>
      <c r="B59663" s="17">
        <v>44364.73846064815</v>
      </c>
      <c r="C59663" s="16">
        <v>330846</v>
      </c>
      <c r="D59663" s="16">
        <v>40892</v>
      </c>
      <c r="E59663" s="18">
        <f>VLOOKUP(C59663, Подписчики!$A$1:$C$16000,3,0)</f>
        <v>44309.155571866104</v>
      </c>
      <c r="F59663">
        <v>1</v>
      </c>
      <c r="G59663" s="2">
        <f t="shared" si="932"/>
        <v>44364.780127314814</v>
      </c>
    </row>
    <row r="59664" spans="1:7" x14ac:dyDescent="0.25">
      <c r="A59664" s="16">
        <v>182270</v>
      </c>
      <c r="B59664" s="17">
        <v>44364.738865740743</v>
      </c>
      <c r="C59664" s="16">
        <v>108774</v>
      </c>
      <c r="D59664" s="16">
        <v>466283</v>
      </c>
      <c r="E59664" s="18">
        <f>VLOOKUP(C59664, Подписчики!$A$1:$C$16000,3,0)</f>
        <v>44343.342700819085</v>
      </c>
      <c r="F59664">
        <v>2</v>
      </c>
      <c r="G59664" s="2">
        <f t="shared" si="932"/>
        <v>44364.822199074079</v>
      </c>
    </row>
    <row r="59665" spans="1:7" x14ac:dyDescent="0.25">
      <c r="A59665" s="16">
        <v>182271</v>
      </c>
      <c r="B59665" s="17">
        <v>44364.739270833335</v>
      </c>
      <c r="C59665" s="16">
        <v>165327</v>
      </c>
      <c r="D59665" s="16">
        <v>351192</v>
      </c>
      <c r="E59665" s="18">
        <f>VLOOKUP(C59665, Подписчики!$A$1:$C$16000,3,0)</f>
        <v>44347.277463853279</v>
      </c>
      <c r="F59665">
        <v>3</v>
      </c>
      <c r="G59665" s="2">
        <f t="shared" si="932"/>
        <v>44364.864270833335</v>
      </c>
    </row>
    <row r="59666" spans="1:7" x14ac:dyDescent="0.25">
      <c r="A59666" s="16">
        <v>182272</v>
      </c>
      <c r="B59666" s="17">
        <v>44364.740069444444</v>
      </c>
      <c r="C59666" s="16">
        <v>156809</v>
      </c>
      <c r="D59666" s="16">
        <v>470762</v>
      </c>
      <c r="E59666" s="18">
        <f>VLOOKUP(C59666, Подписчики!$A$1:$C$16000,3,0)</f>
        <v>44351.640487393161</v>
      </c>
      <c r="F59666">
        <v>1</v>
      </c>
      <c r="G59666" s="2">
        <f t="shared" si="932"/>
        <v>44364.781736111108</v>
      </c>
    </row>
    <row r="59667" spans="1:7" x14ac:dyDescent="0.25">
      <c r="A59667" s="16">
        <v>182274</v>
      </c>
      <c r="B59667" s="17">
        <v>44364.740069444444</v>
      </c>
      <c r="C59667" s="16">
        <v>200780</v>
      </c>
      <c r="D59667" s="16">
        <v>230507</v>
      </c>
      <c r="E59667" s="18">
        <f>VLOOKUP(C59667, Подписчики!$A$1:$C$16000,3,0)</f>
        <v>44295.009297186611</v>
      </c>
      <c r="F59667">
        <v>1</v>
      </c>
      <c r="G59667" s="2">
        <f t="shared" si="932"/>
        <v>44364.781736111108</v>
      </c>
    </row>
    <row r="59668" spans="1:7" x14ac:dyDescent="0.25">
      <c r="A59668" s="16">
        <v>182275</v>
      </c>
      <c r="B59668" s="17">
        <v>44364.740069444444</v>
      </c>
      <c r="C59668" s="16">
        <v>255900</v>
      </c>
      <c r="D59668" s="16">
        <v>351192</v>
      </c>
      <c r="E59668" s="18">
        <f>VLOOKUP(C59668, Подписчики!$A$1:$C$16000,3,0)</f>
        <v>44310.250802742165</v>
      </c>
      <c r="F59668">
        <v>1</v>
      </c>
      <c r="G59668" s="2">
        <f t="shared" si="932"/>
        <v>44364.781736111108</v>
      </c>
    </row>
    <row r="59669" spans="1:7" x14ac:dyDescent="0.25">
      <c r="A59669" s="16">
        <v>182278</v>
      </c>
      <c r="B59669" s="17">
        <v>44364.740474537037</v>
      </c>
      <c r="C59669" s="16">
        <v>49416</v>
      </c>
      <c r="D59669" s="16">
        <v>204735</v>
      </c>
      <c r="E59669" s="18">
        <f>VLOOKUP(C59669, Подписчики!$A$1:$C$16000,3,0)</f>
        <v>44307.948025178062</v>
      </c>
      <c r="F59669">
        <v>2</v>
      </c>
      <c r="G59669" s="2">
        <f t="shared" si="932"/>
        <v>44364.823807870373</v>
      </c>
    </row>
    <row r="59670" spans="1:7" x14ac:dyDescent="0.25">
      <c r="A59670" s="16">
        <v>182280</v>
      </c>
      <c r="B59670" s="17">
        <v>44364.740474537037</v>
      </c>
      <c r="C59670" s="16">
        <v>86329</v>
      </c>
      <c r="D59670" s="16">
        <v>189296</v>
      </c>
      <c r="E59670" s="18">
        <f>VLOOKUP(C59670, Подписчики!$A$1:$C$16000,3,0)</f>
        <v>44298.885272863248</v>
      </c>
      <c r="F59670">
        <v>6</v>
      </c>
      <c r="G59670" s="2">
        <f t="shared" si="932"/>
        <v>44364.990474537037</v>
      </c>
    </row>
    <row r="59671" spans="1:7" x14ac:dyDescent="0.25">
      <c r="A59671" s="16">
        <v>182281</v>
      </c>
      <c r="B59671" s="17">
        <v>44364.741284722222</v>
      </c>
      <c r="C59671" s="16">
        <v>37933</v>
      </c>
      <c r="D59671" s="16">
        <v>394819</v>
      </c>
      <c r="E59671" s="18">
        <f>VLOOKUP(C59671, Подписчики!$A$1:$C$16000,3,0)</f>
        <v>44343.001725641028</v>
      </c>
      <c r="F59671">
        <v>0</v>
      </c>
      <c r="G59671" s="2">
        <f t="shared" si="932"/>
        <v>44364.741284722222</v>
      </c>
    </row>
    <row r="59672" spans="1:7" x14ac:dyDescent="0.25">
      <c r="A59672" s="16">
        <v>182284</v>
      </c>
      <c r="B59672" s="17">
        <v>44364.7425</v>
      </c>
      <c r="C59672" s="16">
        <v>242221</v>
      </c>
      <c r="D59672" s="16">
        <v>401297</v>
      </c>
      <c r="E59672" s="18">
        <f>VLOOKUP(C59672, Подписчики!$A$1:$C$16000,3,0)</f>
        <v>44285.749656410255</v>
      </c>
      <c r="F59672">
        <v>7</v>
      </c>
      <c r="G59672" s="2">
        <f t="shared" si="932"/>
        <v>44365.034166666665</v>
      </c>
    </row>
    <row r="59673" spans="1:7" x14ac:dyDescent="0.25">
      <c r="A59673" s="16">
        <v>182289</v>
      </c>
      <c r="B59673" s="17">
        <v>44364.743310185186</v>
      </c>
      <c r="C59673" s="16">
        <v>140255</v>
      </c>
      <c r="D59673" s="16">
        <v>155428</v>
      </c>
      <c r="E59673" s="18">
        <f>VLOOKUP(C59673, Подписчики!$A$1:$C$16000,3,0)</f>
        <v>44302.050752955838</v>
      </c>
      <c r="F59673">
        <v>1</v>
      </c>
      <c r="G59673" s="2">
        <f t="shared" si="932"/>
        <v>44364.78497685185</v>
      </c>
    </row>
    <row r="59674" spans="1:7" x14ac:dyDescent="0.25">
      <c r="A59674" s="16">
        <v>182294</v>
      </c>
      <c r="B59674" s="17">
        <v>44364.743310185186</v>
      </c>
      <c r="C59674" s="16">
        <v>341828</v>
      </c>
      <c r="D59674" s="16">
        <v>191893</v>
      </c>
      <c r="E59674" s="18">
        <f>VLOOKUP(C59674, Подписчики!$A$1:$C$16000,3,0)</f>
        <v>44359.30690388177</v>
      </c>
      <c r="F59674">
        <v>1</v>
      </c>
      <c r="G59674" s="2">
        <f t="shared" si="932"/>
        <v>44364.78497685185</v>
      </c>
    </row>
    <row r="59675" spans="1:7" x14ac:dyDescent="0.25">
      <c r="A59675" s="16">
        <v>182299</v>
      </c>
      <c r="B59675" s="17">
        <v>44364.744930555556</v>
      </c>
      <c r="C59675" s="16">
        <v>84975</v>
      </c>
      <c r="D59675" s="16">
        <v>470762</v>
      </c>
      <c r="E59675" s="18">
        <f>VLOOKUP(C59675, Подписчики!$A$1:$C$16000,3,0)</f>
        <v>44343.846727243588</v>
      </c>
      <c r="F59675">
        <v>1</v>
      </c>
      <c r="G59675" s="2">
        <f t="shared" si="932"/>
        <v>44364.786597222221</v>
      </c>
    </row>
    <row r="59676" spans="1:7" x14ac:dyDescent="0.25">
      <c r="A59676" s="16">
        <v>182304</v>
      </c>
      <c r="B59676" s="17">
        <v>44364.744930555556</v>
      </c>
      <c r="C59676" s="16">
        <v>87302</v>
      </c>
      <c r="D59676" s="16">
        <v>43842</v>
      </c>
      <c r="E59676" s="18">
        <f>VLOOKUP(C59676, Подписчики!$A$1:$C$16000,3,0)</f>
        <v>44310.143688247859</v>
      </c>
      <c r="F59676">
        <v>1</v>
      </c>
      <c r="G59676" s="2">
        <f t="shared" si="932"/>
        <v>44364.786597222221</v>
      </c>
    </row>
    <row r="59677" spans="1:7" x14ac:dyDescent="0.25">
      <c r="A59677" s="16">
        <v>182307</v>
      </c>
      <c r="B59677" s="17">
        <v>44364.744930555556</v>
      </c>
      <c r="C59677" s="16">
        <v>243248</v>
      </c>
      <c r="D59677" s="16">
        <v>113028</v>
      </c>
      <c r="E59677" s="18">
        <f>VLOOKUP(C59677, Подписчики!$A$1:$C$16000,3,0)</f>
        <v>44338.962940455844</v>
      </c>
      <c r="F59677">
        <v>1</v>
      </c>
      <c r="G59677" s="2">
        <f t="shared" si="932"/>
        <v>44364.786597222221</v>
      </c>
    </row>
    <row r="59678" spans="1:7" x14ac:dyDescent="0.25">
      <c r="A59678" s="16">
        <v>182310</v>
      </c>
      <c r="B59678" s="17">
        <v>44364.744930555556</v>
      </c>
      <c r="C59678" s="16">
        <v>268396</v>
      </c>
      <c r="D59678" s="16">
        <v>182670</v>
      </c>
      <c r="E59678" s="18">
        <f>VLOOKUP(C59678, Подписчики!$A$1:$C$16000,3,0)</f>
        <v>44340.884516595441</v>
      </c>
      <c r="F59678">
        <v>1</v>
      </c>
      <c r="G59678" s="2">
        <f t="shared" si="932"/>
        <v>44364.786597222221</v>
      </c>
    </row>
    <row r="59679" spans="1:7" x14ac:dyDescent="0.25">
      <c r="A59679" s="16">
        <v>182314</v>
      </c>
      <c r="B59679" s="17">
        <v>44364.744930555556</v>
      </c>
      <c r="C59679" s="16">
        <v>274721</v>
      </c>
      <c r="D59679" s="16">
        <v>182670</v>
      </c>
      <c r="E59679" s="18">
        <f>VLOOKUP(C59679, Подписчики!$A$1:$C$16000,3,0)</f>
        <v>44348.457870121085</v>
      </c>
      <c r="F59679">
        <v>1</v>
      </c>
      <c r="G59679" s="2">
        <f t="shared" si="932"/>
        <v>44364.786597222221</v>
      </c>
    </row>
    <row r="59680" spans="1:7" x14ac:dyDescent="0.25">
      <c r="A59680" s="16">
        <v>182318</v>
      </c>
      <c r="B59680" s="17">
        <v>44364.745995370373</v>
      </c>
      <c r="C59680" s="16">
        <v>213555</v>
      </c>
      <c r="D59680" s="16">
        <v>154228</v>
      </c>
      <c r="E59680" s="18">
        <f>VLOOKUP(C59680, Подписчики!$A$1:$C$16000,3,0)</f>
        <v>44364.255956908833</v>
      </c>
      <c r="F59680">
        <v>-6</v>
      </c>
      <c r="G59680" s="2">
        <f t="shared" si="932"/>
        <v>44364.495995370373</v>
      </c>
    </row>
    <row r="59681" spans="1:7" x14ac:dyDescent="0.25">
      <c r="A59681" s="16">
        <v>182320</v>
      </c>
      <c r="B59681" s="17">
        <v>44364.747361111113</v>
      </c>
      <c r="C59681" s="16">
        <v>244531</v>
      </c>
      <c r="D59681" s="16">
        <v>392434</v>
      </c>
      <c r="E59681" s="18">
        <f>VLOOKUP(C59681, Подписчики!$A$1:$C$16000,3,0)</f>
        <v>44345.62042681624</v>
      </c>
      <c r="F59681">
        <v>-5</v>
      </c>
      <c r="G59681" s="2">
        <f t="shared" si="932"/>
        <v>44364.539027777777</v>
      </c>
    </row>
    <row r="59682" spans="1:7" x14ac:dyDescent="0.25">
      <c r="A59682" s="16">
        <v>182322</v>
      </c>
      <c r="B59682" s="17">
        <v>44364.747361111113</v>
      </c>
      <c r="C59682" s="16">
        <v>335148</v>
      </c>
      <c r="D59682" s="16">
        <v>377691</v>
      </c>
      <c r="E59682" s="18">
        <f>VLOOKUP(C59682, Подписчики!$A$1:$C$16000,3,0)</f>
        <v>44345.073871438748</v>
      </c>
      <c r="F59682">
        <v>3</v>
      </c>
      <c r="G59682" s="2">
        <f t="shared" si="932"/>
        <v>44364.872361111113</v>
      </c>
    </row>
    <row r="59683" spans="1:7" x14ac:dyDescent="0.25">
      <c r="A59683" s="16">
        <v>182326</v>
      </c>
      <c r="B59683" s="17">
        <v>44364.747766203705</v>
      </c>
      <c r="C59683" s="16">
        <v>232121</v>
      </c>
      <c r="D59683" s="16">
        <v>82901</v>
      </c>
      <c r="E59683" s="18">
        <f>VLOOKUP(C59683, Подписчики!$A$1:$C$16000,3,0)</f>
        <v>44313.490126282049</v>
      </c>
      <c r="F59683">
        <v>0</v>
      </c>
      <c r="G59683" s="2">
        <f t="shared" si="932"/>
        <v>44364.747766203705</v>
      </c>
    </row>
    <row r="59684" spans="1:7" x14ac:dyDescent="0.25">
      <c r="A59684" s="16">
        <v>182329</v>
      </c>
      <c r="B59684" s="17">
        <v>44364.748159722221</v>
      </c>
      <c r="C59684" s="16">
        <v>41781</v>
      </c>
      <c r="D59684" s="16">
        <v>76405</v>
      </c>
      <c r="E59684" s="18">
        <f>VLOOKUP(C59684, Подписчики!$A$1:$C$16000,3,0)</f>
        <v>44342.602276745012</v>
      </c>
      <c r="F59684">
        <v>1</v>
      </c>
      <c r="G59684" s="2">
        <f t="shared" si="932"/>
        <v>44364.789826388886</v>
      </c>
    </row>
    <row r="59685" spans="1:7" x14ac:dyDescent="0.25">
      <c r="A59685" s="16">
        <v>182334</v>
      </c>
      <c r="B59685" s="17">
        <v>44364.748159722221</v>
      </c>
      <c r="C59685" s="16">
        <v>227129</v>
      </c>
      <c r="D59685" s="16">
        <v>313862</v>
      </c>
      <c r="E59685" s="18">
        <f>VLOOKUP(C59685, Подписчики!$A$1:$C$16000,3,0)</f>
        <v>44357.227890242168</v>
      </c>
      <c r="F59685">
        <v>1</v>
      </c>
      <c r="G59685" s="2">
        <f t="shared" si="932"/>
        <v>44364.789826388886</v>
      </c>
    </row>
    <row r="59686" spans="1:7" x14ac:dyDescent="0.25">
      <c r="A59686" s="16">
        <v>182338</v>
      </c>
      <c r="B59686" s="17">
        <v>44364.748159722221</v>
      </c>
      <c r="C59686" s="16">
        <v>321702</v>
      </c>
      <c r="D59686" s="16">
        <v>411922</v>
      </c>
      <c r="E59686" s="18">
        <f>VLOOKUP(C59686, Подписчики!$A$1:$C$16000,3,0)</f>
        <v>44346.515213319086</v>
      </c>
      <c r="F59686">
        <v>1</v>
      </c>
      <c r="G59686" s="2">
        <f t="shared" si="932"/>
        <v>44364.789826388886</v>
      </c>
    </row>
    <row r="59687" spans="1:7" x14ac:dyDescent="0.25">
      <c r="A59687" s="16">
        <v>182342</v>
      </c>
      <c r="B59687" s="17">
        <v>44364.749374999999</v>
      </c>
      <c r="C59687" s="16">
        <v>141741</v>
      </c>
      <c r="D59687" s="16">
        <v>76120</v>
      </c>
      <c r="E59687" s="18">
        <f>VLOOKUP(C59687, Подписчики!$A$1:$C$16000,3,0)</f>
        <v>44310.12243019943</v>
      </c>
      <c r="F59687">
        <v>-4</v>
      </c>
      <c r="G59687" s="2">
        <f t="shared" si="932"/>
        <v>44364.582708333335</v>
      </c>
    </row>
    <row r="59688" spans="1:7" x14ac:dyDescent="0.25">
      <c r="A59688" s="16">
        <v>182343</v>
      </c>
      <c r="B59688" s="17">
        <v>44364.749374999999</v>
      </c>
      <c r="C59688" s="16">
        <v>28025</v>
      </c>
      <c r="D59688" s="16">
        <v>188931</v>
      </c>
      <c r="E59688" s="18">
        <f>VLOOKUP(C59688, Подписчики!$A$1:$C$16000,3,0)</f>
        <v>44357.313370334756</v>
      </c>
      <c r="F59688">
        <v>0</v>
      </c>
      <c r="G59688" s="2">
        <f t="shared" si="932"/>
        <v>44364.749374999999</v>
      </c>
    </row>
    <row r="59689" spans="1:7" x14ac:dyDescent="0.25">
      <c r="A59689" s="16">
        <v>182345</v>
      </c>
      <c r="B59689" s="17">
        <v>44364.749780092592</v>
      </c>
      <c r="C59689" s="16">
        <v>120049</v>
      </c>
      <c r="D59689" s="16">
        <v>351192</v>
      </c>
      <c r="E59689" s="18">
        <f>VLOOKUP(C59689, Подписчики!$A$1:$C$16000,3,0)</f>
        <v>44344.851995299141</v>
      </c>
      <c r="F59689">
        <v>1</v>
      </c>
      <c r="G59689" s="2">
        <f t="shared" si="932"/>
        <v>44364.791446759256</v>
      </c>
    </row>
    <row r="59690" spans="1:7" x14ac:dyDescent="0.25">
      <c r="A59690" s="16">
        <v>182349</v>
      </c>
      <c r="B59690" s="17">
        <v>44364.749780092592</v>
      </c>
      <c r="C59690" s="16">
        <v>309445</v>
      </c>
      <c r="D59690" s="16">
        <v>158978</v>
      </c>
      <c r="E59690" s="18">
        <f>VLOOKUP(C59690, Подписчики!$A$1:$C$16000,3,0)</f>
        <v>44341.238340705124</v>
      </c>
      <c r="F59690">
        <v>1</v>
      </c>
      <c r="G59690" s="2">
        <f t="shared" si="932"/>
        <v>44364.791446759256</v>
      </c>
    </row>
    <row r="59691" spans="1:7" x14ac:dyDescent="0.25">
      <c r="A59691" s="16">
        <v>182352</v>
      </c>
      <c r="B59691" s="17">
        <v>44364.751400462963</v>
      </c>
      <c r="C59691" s="16">
        <v>85202</v>
      </c>
      <c r="D59691" s="16">
        <v>125091</v>
      </c>
      <c r="E59691" s="18">
        <f>VLOOKUP(C59691, Подписчики!$A$1:$C$16000,3,0)</f>
        <v>44313.722510113956</v>
      </c>
      <c r="F59691">
        <v>1</v>
      </c>
      <c r="G59691" s="2">
        <f t="shared" si="932"/>
        <v>44364.793067129627</v>
      </c>
    </row>
    <row r="59692" spans="1:7" x14ac:dyDescent="0.25">
      <c r="A59692" s="16">
        <v>182357</v>
      </c>
      <c r="B59692" s="17">
        <v>44364.751805555556</v>
      </c>
      <c r="C59692" s="16">
        <v>93484</v>
      </c>
      <c r="D59692" s="16">
        <v>180017</v>
      </c>
      <c r="E59692" s="18">
        <f>VLOOKUP(C59692, Подписчики!$A$1:$C$16000,3,0)</f>
        <v>44344.740218019942</v>
      </c>
      <c r="F59692">
        <v>2</v>
      </c>
      <c r="G59692" s="2">
        <f t="shared" si="932"/>
        <v>44364.835138888891</v>
      </c>
    </row>
    <row r="59693" spans="1:7" x14ac:dyDescent="0.25">
      <c r="A59693" s="16">
        <v>182362</v>
      </c>
      <c r="B59693" s="17">
        <v>44364.751805555556</v>
      </c>
      <c r="C59693" s="16">
        <v>341344</v>
      </c>
      <c r="D59693" s="16">
        <v>26408</v>
      </c>
      <c r="E59693" s="18">
        <f>VLOOKUP(C59693, Подписчики!$A$1:$C$16000,3,0)</f>
        <v>44345.150093482902</v>
      </c>
      <c r="F59693">
        <v>6</v>
      </c>
      <c r="G59693" s="2">
        <f t="shared" si="932"/>
        <v>44365.001805555556</v>
      </c>
    </row>
    <row r="59694" spans="1:7" x14ac:dyDescent="0.25">
      <c r="A59694" s="16">
        <v>182367</v>
      </c>
      <c r="B59694" s="17">
        <v>44364.752615740741</v>
      </c>
      <c r="C59694" s="16">
        <v>268242</v>
      </c>
      <c r="D59694" s="16">
        <v>156650</v>
      </c>
      <c r="E59694" s="18">
        <f>VLOOKUP(C59694, Подписчики!$A$1:$C$16000,3,0)</f>
        <v>44341.439987678066</v>
      </c>
      <c r="F59694">
        <v>0</v>
      </c>
      <c r="G59694" s="2">
        <f t="shared" si="932"/>
        <v>44364.752615740741</v>
      </c>
    </row>
    <row r="59695" spans="1:7" x14ac:dyDescent="0.25">
      <c r="A59695" s="16">
        <v>182372</v>
      </c>
      <c r="B59695" s="17">
        <v>44364.753020833334</v>
      </c>
      <c r="C59695" s="16">
        <v>161658</v>
      </c>
      <c r="D59695" s="16">
        <v>411922</v>
      </c>
      <c r="E59695" s="18">
        <f>VLOOKUP(C59695, Подписчики!$A$1:$C$16000,3,0)</f>
        <v>44350.481261467234</v>
      </c>
      <c r="F59695">
        <v>1</v>
      </c>
      <c r="G59695" s="2">
        <f t="shared" si="932"/>
        <v>44364.794687499998</v>
      </c>
    </row>
    <row r="59696" spans="1:7" x14ac:dyDescent="0.25">
      <c r="A59696" s="16">
        <v>182373</v>
      </c>
      <c r="B59696" s="17">
        <v>44364.753831018519</v>
      </c>
      <c r="C59696" s="16">
        <v>284109</v>
      </c>
      <c r="D59696" s="16">
        <v>115463</v>
      </c>
      <c r="E59696" s="18">
        <f>VLOOKUP(C59696, Подписчики!$A$1:$C$16000,3,0)</f>
        <v>44356.04184362536</v>
      </c>
      <c r="F59696">
        <v>7</v>
      </c>
      <c r="G59696" s="2">
        <f t="shared" si="932"/>
        <v>44365.045497685183</v>
      </c>
    </row>
    <row r="59697" spans="1:7" x14ac:dyDescent="0.25">
      <c r="A59697" s="16">
        <v>182374</v>
      </c>
      <c r="B59697" s="17">
        <v>44364.754641203705</v>
      </c>
      <c r="C59697" s="16">
        <v>7930</v>
      </c>
      <c r="D59697" s="16">
        <v>158978</v>
      </c>
      <c r="E59697" s="18">
        <f>VLOOKUP(C59697, Подписчики!$A$1:$C$16000,3,0)</f>
        <v>44318.015843233617</v>
      </c>
      <c r="F59697">
        <v>1</v>
      </c>
      <c r="G59697" s="2">
        <f t="shared" si="932"/>
        <v>44364.796307870369</v>
      </c>
    </row>
    <row r="59698" spans="1:7" x14ac:dyDescent="0.25">
      <c r="A59698" s="16">
        <v>182379</v>
      </c>
      <c r="B59698" s="17">
        <v>44364.754641203705</v>
      </c>
      <c r="C59698" s="16">
        <v>75109</v>
      </c>
      <c r="D59698" s="16">
        <v>411922</v>
      </c>
      <c r="E59698" s="18">
        <f>VLOOKUP(C59698, Подписчики!$A$1:$C$16000,3,0)</f>
        <v>44344.203022115384</v>
      </c>
      <c r="F59698">
        <v>1</v>
      </c>
      <c r="G59698" s="2">
        <f t="shared" si="932"/>
        <v>44364.796307870369</v>
      </c>
    </row>
    <row r="59699" spans="1:7" x14ac:dyDescent="0.25">
      <c r="A59699" s="16">
        <v>182382</v>
      </c>
      <c r="B59699" s="17">
        <v>44364.754641203705</v>
      </c>
      <c r="C59699" s="16">
        <v>150259</v>
      </c>
      <c r="D59699" s="16">
        <v>245484</v>
      </c>
      <c r="E59699" s="18">
        <f>VLOOKUP(C59699, Подписчики!$A$1:$C$16000,3,0)</f>
        <v>44341.144025641028</v>
      </c>
      <c r="F59699">
        <v>1</v>
      </c>
      <c r="G59699" s="2">
        <f t="shared" si="932"/>
        <v>44364.796307870369</v>
      </c>
    </row>
    <row r="59700" spans="1:7" x14ac:dyDescent="0.25">
      <c r="A59700" s="16">
        <v>182385</v>
      </c>
      <c r="B59700" s="17">
        <v>44364.754641203705</v>
      </c>
      <c r="C59700" s="16">
        <v>214260</v>
      </c>
      <c r="D59700" s="16">
        <v>278183</v>
      </c>
      <c r="E59700" s="18">
        <f>VLOOKUP(C59700, Подписчики!$A$1:$C$16000,3,0)</f>
        <v>44324.823354095439</v>
      </c>
      <c r="F59700">
        <v>1</v>
      </c>
      <c r="G59700" s="2">
        <f t="shared" si="932"/>
        <v>44364.796307870369</v>
      </c>
    </row>
    <row r="59701" spans="1:7" x14ac:dyDescent="0.25">
      <c r="A59701" s="16">
        <v>182386</v>
      </c>
      <c r="B59701" s="17">
        <v>44364.754641203705</v>
      </c>
      <c r="C59701" s="16">
        <v>237855</v>
      </c>
      <c r="D59701" s="16">
        <v>347393</v>
      </c>
      <c r="E59701" s="18">
        <f>VLOOKUP(C59701, Подписчики!$A$1:$C$16000,3,0)</f>
        <v>44341.40333076923</v>
      </c>
      <c r="F59701">
        <v>-3</v>
      </c>
      <c r="G59701" s="2">
        <f t="shared" si="932"/>
        <v>44364.629641203705</v>
      </c>
    </row>
    <row r="59702" spans="1:7" x14ac:dyDescent="0.25">
      <c r="A59702" s="16">
        <v>182389</v>
      </c>
      <c r="B59702" s="17">
        <v>44364.755046296297</v>
      </c>
      <c r="C59702" s="16">
        <v>318008</v>
      </c>
      <c r="D59702" s="16">
        <v>470762</v>
      </c>
      <c r="E59702" s="18">
        <f>VLOOKUP(C59702, Подписчики!$A$1:$C$16000,3,0)</f>
        <v>44317.71260733618</v>
      </c>
      <c r="F59702">
        <v>2</v>
      </c>
      <c r="G59702" s="2">
        <f t="shared" si="932"/>
        <v>44364.838379629633</v>
      </c>
    </row>
    <row r="59703" spans="1:7" x14ac:dyDescent="0.25">
      <c r="A59703" s="16">
        <v>182394</v>
      </c>
      <c r="B59703" s="17">
        <v>44364.755856481483</v>
      </c>
      <c r="C59703" s="16">
        <v>162488</v>
      </c>
      <c r="D59703" s="16">
        <v>206195</v>
      </c>
      <c r="E59703" s="18">
        <f>VLOOKUP(C59703, Подписчики!$A$1:$C$16000,3,0)</f>
        <v>44345.078808760678</v>
      </c>
      <c r="F59703">
        <v>4</v>
      </c>
      <c r="G59703" s="2">
        <f t="shared" si="932"/>
        <v>44364.922523148147</v>
      </c>
    </row>
    <row r="59704" spans="1:7" x14ac:dyDescent="0.25">
      <c r="A59704" s="16">
        <v>182397</v>
      </c>
      <c r="B59704" s="17">
        <v>44364.756249999999</v>
      </c>
      <c r="C59704" s="16">
        <v>45091</v>
      </c>
      <c r="D59704" s="16">
        <v>250679</v>
      </c>
      <c r="E59704" s="18">
        <f>VLOOKUP(C59704, Подписчики!$A$1:$C$16000,3,0)</f>
        <v>44311.008663746434</v>
      </c>
      <c r="F59704">
        <v>1</v>
      </c>
      <c r="G59704" s="2">
        <f t="shared" si="932"/>
        <v>44364.797916666663</v>
      </c>
    </row>
    <row r="59705" spans="1:7" x14ac:dyDescent="0.25">
      <c r="A59705" s="16">
        <v>182398</v>
      </c>
      <c r="B59705" s="17">
        <v>44364.756249999999</v>
      </c>
      <c r="C59705" s="16">
        <v>113768</v>
      </c>
      <c r="D59705" s="16">
        <v>411922</v>
      </c>
      <c r="E59705" s="18">
        <f>VLOOKUP(C59705, Подписчики!$A$1:$C$16000,3,0)</f>
        <v>44345.600305698012</v>
      </c>
      <c r="F59705">
        <v>1</v>
      </c>
      <c r="G59705" s="2">
        <f t="shared" si="932"/>
        <v>44364.797916666663</v>
      </c>
    </row>
    <row r="59706" spans="1:7" x14ac:dyDescent="0.25">
      <c r="A59706" s="16">
        <v>182399</v>
      </c>
      <c r="B59706" s="17">
        <v>44364.756249999999</v>
      </c>
      <c r="C59706" s="16">
        <v>225426</v>
      </c>
      <c r="D59706" s="16">
        <v>4722</v>
      </c>
      <c r="E59706" s="18">
        <f>VLOOKUP(C59706, Подписчики!$A$1:$C$16000,3,0)</f>
        <v>44341.726469373214</v>
      </c>
      <c r="F59706">
        <v>1</v>
      </c>
      <c r="G59706" s="2">
        <f t="shared" si="932"/>
        <v>44364.797916666663</v>
      </c>
    </row>
    <row r="59707" spans="1:7" x14ac:dyDescent="0.25">
      <c r="A59707" s="16">
        <v>182401</v>
      </c>
      <c r="B59707" s="17">
        <v>44364.756249999999</v>
      </c>
      <c r="C59707" s="16">
        <v>328637</v>
      </c>
      <c r="D59707" s="16">
        <v>347008</v>
      </c>
      <c r="E59707" s="18">
        <f>VLOOKUP(C59707, Подписчики!$A$1:$C$16000,3,0)</f>
        <v>44344.565398753562</v>
      </c>
      <c r="F59707">
        <v>1</v>
      </c>
      <c r="G59707" s="2">
        <f t="shared" si="932"/>
        <v>44364.797916666663</v>
      </c>
    </row>
    <row r="59708" spans="1:7" x14ac:dyDescent="0.25">
      <c r="A59708" s="16">
        <v>182404</v>
      </c>
      <c r="B59708" s="17">
        <v>44364.756655092591</v>
      </c>
      <c r="C59708" s="16">
        <v>194775</v>
      </c>
      <c r="D59708" s="16">
        <v>438599</v>
      </c>
      <c r="E59708" s="18">
        <f>VLOOKUP(C59708, Подписчики!$A$1:$C$16000,3,0)</f>
        <v>44324.591531018516</v>
      </c>
      <c r="F59708">
        <v>2</v>
      </c>
      <c r="G59708" s="2">
        <f t="shared" si="932"/>
        <v>44364.839988425927</v>
      </c>
    </row>
    <row r="59709" spans="1:7" x14ac:dyDescent="0.25">
      <c r="A59709" s="16">
        <v>182408</v>
      </c>
      <c r="B59709" s="17">
        <v>44364.757870370369</v>
      </c>
      <c r="C59709" s="16">
        <v>250383</v>
      </c>
      <c r="D59709" s="16">
        <v>404226</v>
      </c>
      <c r="E59709" s="18">
        <f>VLOOKUP(C59709, Подписчики!$A$1:$C$16000,3,0)</f>
        <v>44299.974520085474</v>
      </c>
      <c r="F59709">
        <v>1</v>
      </c>
      <c r="G59709" s="2">
        <f t="shared" si="932"/>
        <v>44364.799537037034</v>
      </c>
    </row>
    <row r="59710" spans="1:7" x14ac:dyDescent="0.25">
      <c r="A59710" s="16">
        <v>182413</v>
      </c>
      <c r="B59710" s="17">
        <v>44364.758275462962</v>
      </c>
      <c r="C59710" s="16">
        <v>325715</v>
      </c>
      <c r="D59710" s="16">
        <v>158978</v>
      </c>
      <c r="E59710" s="18">
        <f>VLOOKUP(C59710, Подписчики!$A$1:$C$16000,3,0)</f>
        <v>44344.623188390316</v>
      </c>
      <c r="F59710">
        <v>2</v>
      </c>
      <c r="G59710" s="2">
        <f t="shared" si="932"/>
        <v>44364.841608796298</v>
      </c>
    </row>
    <row r="59711" spans="1:7" x14ac:dyDescent="0.25">
      <c r="A59711" s="16">
        <v>182418</v>
      </c>
      <c r="B59711" s="17">
        <v>44364.758680555555</v>
      </c>
      <c r="C59711" s="16">
        <v>303806</v>
      </c>
      <c r="D59711" s="16">
        <v>439981</v>
      </c>
      <c r="E59711" s="18">
        <f>VLOOKUP(C59711, Подписчики!$A$1:$C$16000,3,0)</f>
        <v>44310.147697863249</v>
      </c>
      <c r="F59711">
        <v>3</v>
      </c>
      <c r="G59711" s="2">
        <f t="shared" si="932"/>
        <v>44364.883680555555</v>
      </c>
    </row>
    <row r="59712" spans="1:7" x14ac:dyDescent="0.25">
      <c r="A59712" s="16">
        <v>182421</v>
      </c>
      <c r="B59712" s="17">
        <v>44364.75949074074</v>
      </c>
      <c r="C59712" s="16">
        <v>57380</v>
      </c>
      <c r="D59712" s="16">
        <v>214224</v>
      </c>
      <c r="E59712" s="18">
        <f>VLOOKUP(C59712, Подписчики!$A$1:$C$16000,3,0)</f>
        <v>44313.188008974364</v>
      </c>
      <c r="F59712">
        <v>1</v>
      </c>
      <c r="G59712" s="2">
        <f t="shared" si="932"/>
        <v>44364.801157407404</v>
      </c>
    </row>
    <row r="59713" spans="1:7" x14ac:dyDescent="0.25">
      <c r="A59713" s="16">
        <v>182423</v>
      </c>
      <c r="B59713" s="17">
        <v>44364.75949074074</v>
      </c>
      <c r="C59713" s="16">
        <v>102054</v>
      </c>
      <c r="D59713" s="16">
        <v>411922</v>
      </c>
      <c r="E59713" s="18">
        <f>VLOOKUP(C59713, Подписчики!$A$1:$C$16000,3,0)</f>
        <v>44310.041442556983</v>
      </c>
      <c r="F59713">
        <v>1</v>
      </c>
      <c r="G59713" s="2">
        <f t="shared" si="932"/>
        <v>44364.801157407404</v>
      </c>
    </row>
    <row r="59714" spans="1:7" x14ac:dyDescent="0.25">
      <c r="A59714" s="16">
        <v>182424</v>
      </c>
      <c r="B59714" s="17">
        <v>44364.75949074074</v>
      </c>
      <c r="C59714" s="16">
        <v>142123</v>
      </c>
      <c r="D59714" s="16">
        <v>347393</v>
      </c>
      <c r="E59714" s="18">
        <f>VLOOKUP(C59714, Подписчики!$A$1:$C$16000,3,0)</f>
        <v>44308.733633262105</v>
      </c>
      <c r="F59714">
        <v>1</v>
      </c>
      <c r="G59714" s="2">
        <f t="shared" ref="G59714:G59777" si="933">B59714+F59714/24</f>
        <v>44364.801157407404</v>
      </c>
    </row>
    <row r="59715" spans="1:7" x14ac:dyDescent="0.25">
      <c r="A59715" s="16">
        <v>182429</v>
      </c>
      <c r="B59715" s="17">
        <v>44364.75949074074</v>
      </c>
      <c r="C59715" s="16">
        <v>192219</v>
      </c>
      <c r="D59715" s="16">
        <v>253198</v>
      </c>
      <c r="E59715" s="18">
        <f>VLOOKUP(C59715, Подписчики!$A$1:$C$16000,3,0)</f>
        <v>44344.060506196583</v>
      </c>
      <c r="F59715">
        <v>1</v>
      </c>
      <c r="G59715" s="2">
        <f t="shared" si="933"/>
        <v>44364.801157407404</v>
      </c>
    </row>
    <row r="59716" spans="1:7" x14ac:dyDescent="0.25">
      <c r="A59716" s="16">
        <v>182433</v>
      </c>
      <c r="B59716" s="17">
        <v>44364.75949074074</v>
      </c>
      <c r="C59716" s="16">
        <v>250609</v>
      </c>
      <c r="D59716" s="16">
        <v>230507</v>
      </c>
      <c r="E59716" s="18">
        <f>VLOOKUP(C59716, Подписчики!$A$1:$C$16000,3,0)</f>
        <v>44310.011294622505</v>
      </c>
      <c r="F59716">
        <v>1</v>
      </c>
      <c r="G59716" s="2">
        <f t="shared" si="933"/>
        <v>44364.801157407404</v>
      </c>
    </row>
    <row r="59717" spans="1:7" x14ac:dyDescent="0.25">
      <c r="A59717" s="16">
        <v>182437</v>
      </c>
      <c r="B59717" s="17">
        <v>44364.759895833333</v>
      </c>
      <c r="C59717" s="16">
        <v>311604</v>
      </c>
      <c r="D59717" s="16">
        <v>62570</v>
      </c>
      <c r="E59717" s="18">
        <f>VLOOKUP(C59717, Подписчики!$A$1:$C$16000,3,0)</f>
        <v>44346.210983974364</v>
      </c>
      <c r="F59717">
        <v>2</v>
      </c>
      <c r="G59717" s="2">
        <f t="shared" si="933"/>
        <v>44364.843229166669</v>
      </c>
    </row>
    <row r="59718" spans="1:7" x14ac:dyDescent="0.25">
      <c r="A59718" s="16">
        <v>182441</v>
      </c>
      <c r="B59718" s="17">
        <v>44364.760706018518</v>
      </c>
      <c r="C59718" s="16">
        <v>140642</v>
      </c>
      <c r="D59718" s="16">
        <v>38593</v>
      </c>
      <c r="E59718" s="18">
        <f>VLOOKUP(C59718, Подписчики!$A$1:$C$16000,3,0)</f>
        <v>44343.436865883195</v>
      </c>
      <c r="F59718">
        <v>0</v>
      </c>
      <c r="G59718" s="2">
        <f t="shared" si="933"/>
        <v>44364.760706018518</v>
      </c>
    </row>
    <row r="59719" spans="1:7" x14ac:dyDescent="0.25">
      <c r="A59719" s="16">
        <v>182442</v>
      </c>
      <c r="B59719" s="17">
        <v>44364.761111111111</v>
      </c>
      <c r="C59719" s="16">
        <v>164923</v>
      </c>
      <c r="D59719" s="16">
        <v>40804</v>
      </c>
      <c r="E59719" s="18">
        <f>VLOOKUP(C59719, Подписчики!$A$1:$C$16000,3,0)</f>
        <v>44343.125959437319</v>
      </c>
      <c r="F59719">
        <v>1</v>
      </c>
      <c r="G59719" s="2">
        <f t="shared" si="933"/>
        <v>44364.802777777775</v>
      </c>
    </row>
    <row r="59720" spans="1:7" x14ac:dyDescent="0.25">
      <c r="A59720" s="16">
        <v>182446</v>
      </c>
      <c r="B59720" s="17">
        <v>44364.761111111111</v>
      </c>
      <c r="C59720" s="16">
        <v>330345</v>
      </c>
      <c r="D59720" s="16">
        <v>230507</v>
      </c>
      <c r="E59720" s="18">
        <f>VLOOKUP(C59720, Подписчики!$A$1:$C$16000,3,0)</f>
        <v>44314.437530235045</v>
      </c>
      <c r="F59720">
        <v>1</v>
      </c>
      <c r="G59720" s="2">
        <f t="shared" si="933"/>
        <v>44364.802777777775</v>
      </c>
    </row>
    <row r="59721" spans="1:7" x14ac:dyDescent="0.25">
      <c r="A59721" s="16">
        <v>182449</v>
      </c>
      <c r="B59721" s="17">
        <v>44364.761516203704</v>
      </c>
      <c r="C59721" s="16">
        <v>26335</v>
      </c>
      <c r="D59721" s="16">
        <v>153893</v>
      </c>
      <c r="E59721" s="18">
        <f>VLOOKUP(C59721, Подписчики!$A$1:$C$16000,3,0)</f>
        <v>44316.701432514252</v>
      </c>
      <c r="F59721">
        <v>2</v>
      </c>
      <c r="G59721" s="2">
        <f t="shared" si="933"/>
        <v>44364.844849537039</v>
      </c>
    </row>
    <row r="59722" spans="1:7" x14ac:dyDescent="0.25">
      <c r="A59722" s="16">
        <v>182454</v>
      </c>
      <c r="B59722" s="17">
        <v>44364.761516203704</v>
      </c>
      <c r="C59722" s="16">
        <v>244982</v>
      </c>
      <c r="D59722" s="16">
        <v>297506</v>
      </c>
      <c r="E59722" s="18">
        <f>VLOOKUP(C59722, Подписчики!$A$1:$C$16000,3,0)</f>
        <v>44296.732067770659</v>
      </c>
      <c r="F59722">
        <v>2</v>
      </c>
      <c r="G59722" s="2">
        <f t="shared" si="933"/>
        <v>44364.844849537039</v>
      </c>
    </row>
    <row r="59723" spans="1:7" x14ac:dyDescent="0.25">
      <c r="A59723" s="16">
        <v>182458</v>
      </c>
      <c r="B59723" s="17">
        <v>44364.761921296296</v>
      </c>
      <c r="C59723" s="16">
        <v>265708</v>
      </c>
      <c r="D59723" s="16">
        <v>479020</v>
      </c>
      <c r="E59723" s="18">
        <f>VLOOKUP(C59723, Подписчики!$A$1:$C$16000,3,0)</f>
        <v>44340.838365669515</v>
      </c>
      <c r="F59723">
        <v>3</v>
      </c>
      <c r="G59723" s="2">
        <f t="shared" si="933"/>
        <v>44364.886921296296</v>
      </c>
    </row>
    <row r="59724" spans="1:7" x14ac:dyDescent="0.25">
      <c r="A59724" s="16">
        <v>182463</v>
      </c>
      <c r="B59724" s="17">
        <v>44364.762326388889</v>
      </c>
      <c r="C59724" s="16">
        <v>63017</v>
      </c>
      <c r="D59724" s="16">
        <v>416489</v>
      </c>
      <c r="E59724" s="18">
        <f>VLOOKUP(C59724, Подписчики!$A$1:$C$16000,3,0)</f>
        <v>44309.904902706556</v>
      </c>
      <c r="F59724">
        <v>4</v>
      </c>
      <c r="G59724" s="2">
        <f t="shared" si="933"/>
        <v>44364.928993055553</v>
      </c>
    </row>
    <row r="59725" spans="1:7" x14ac:dyDescent="0.25">
      <c r="A59725" s="16">
        <v>182465</v>
      </c>
      <c r="B59725" s="17">
        <v>44364.763541666667</v>
      </c>
      <c r="C59725" s="16">
        <v>213303</v>
      </c>
      <c r="D59725" s="16">
        <v>250679</v>
      </c>
      <c r="E59725" s="18">
        <f>VLOOKUP(C59725, Подписчики!$A$1:$C$16000,3,0)</f>
        <v>44363.997733974364</v>
      </c>
      <c r="F59725">
        <v>3</v>
      </c>
      <c r="G59725" s="2">
        <f t="shared" si="933"/>
        <v>44364.888541666667</v>
      </c>
    </row>
    <row r="59726" spans="1:7" x14ac:dyDescent="0.25">
      <c r="A59726" s="16">
        <v>182466</v>
      </c>
      <c r="B59726" s="17">
        <v>44364.76394675926</v>
      </c>
      <c r="C59726" s="16">
        <v>104174</v>
      </c>
      <c r="D59726" s="16">
        <v>95024</v>
      </c>
      <c r="E59726" s="18">
        <f>VLOOKUP(C59726, Подписчики!$A$1:$C$16000,3,0)</f>
        <v>44344.459715420227</v>
      </c>
      <c r="F59726">
        <v>0</v>
      </c>
      <c r="G59726" s="2">
        <f t="shared" si="933"/>
        <v>44364.76394675926</v>
      </c>
    </row>
    <row r="59727" spans="1:7" x14ac:dyDescent="0.25">
      <c r="A59727" s="16">
        <v>182470</v>
      </c>
      <c r="B59727" s="17">
        <v>44364.765150462961</v>
      </c>
      <c r="C59727" s="16">
        <v>90255</v>
      </c>
      <c r="D59727" s="16">
        <v>341333</v>
      </c>
      <c r="E59727" s="18">
        <f>VLOOKUP(C59727, Подписчики!$A$1:$C$16000,3,0)</f>
        <v>44346.853977029918</v>
      </c>
      <c r="F59727">
        <v>3</v>
      </c>
      <c r="G59727" s="2">
        <f t="shared" si="933"/>
        <v>44364.890150462961</v>
      </c>
    </row>
    <row r="59728" spans="1:7" x14ac:dyDescent="0.25">
      <c r="A59728" s="16">
        <v>182473</v>
      </c>
      <c r="B59728" s="17">
        <v>44364.765555555554</v>
      </c>
      <c r="C59728" s="16">
        <v>136386</v>
      </c>
      <c r="D59728" s="16">
        <v>326622</v>
      </c>
      <c r="E59728" s="18">
        <f>VLOOKUP(C59728, Подписчики!$A$1:$C$16000,3,0)</f>
        <v>44289.701494586901</v>
      </c>
      <c r="F59728">
        <v>0</v>
      </c>
      <c r="G59728" s="2">
        <f t="shared" si="933"/>
        <v>44364.765555555554</v>
      </c>
    </row>
    <row r="59729" spans="1:7" x14ac:dyDescent="0.25">
      <c r="A59729" s="16">
        <v>182476</v>
      </c>
      <c r="B59729" s="17">
        <v>44364.766770833332</v>
      </c>
      <c r="C59729" s="16">
        <v>339250</v>
      </c>
      <c r="D59729" s="16">
        <v>123413</v>
      </c>
      <c r="E59729" s="18">
        <f>VLOOKUP(C59729, Подписчики!$A$1:$C$16000,3,0)</f>
        <v>44313.076003881768</v>
      </c>
      <c r="F59729">
        <v>3</v>
      </c>
      <c r="G59729" s="2">
        <f t="shared" si="933"/>
        <v>44364.891770833332</v>
      </c>
    </row>
    <row r="59730" spans="1:7" x14ac:dyDescent="0.25">
      <c r="A59730" s="16">
        <v>182477</v>
      </c>
      <c r="B59730" s="17">
        <v>44364.767337962963</v>
      </c>
      <c r="C59730" s="16">
        <v>204445</v>
      </c>
      <c r="D59730" s="16">
        <v>180863</v>
      </c>
      <c r="E59730" s="18">
        <f>VLOOKUP(C59730, Подписчики!$A$1:$C$16000,3,0)</f>
        <v>44341.362066346155</v>
      </c>
      <c r="F59730">
        <v>1</v>
      </c>
      <c r="G59730" s="2">
        <f t="shared" si="933"/>
        <v>44364.809004629627</v>
      </c>
    </row>
    <row r="59731" spans="1:7" x14ac:dyDescent="0.25">
      <c r="A59731" s="16">
        <v>182479</v>
      </c>
      <c r="B59731" s="17">
        <v>44364.76798611111</v>
      </c>
      <c r="C59731" s="16">
        <v>67680</v>
      </c>
      <c r="D59731" s="16">
        <v>347393</v>
      </c>
      <c r="E59731" s="18">
        <f>VLOOKUP(C59731, Подписчики!$A$1:$C$16000,3,0)</f>
        <v>44315.593660113962</v>
      </c>
      <c r="F59731">
        <v>2</v>
      </c>
      <c r="G59731" s="2">
        <f t="shared" si="933"/>
        <v>44364.851319444446</v>
      </c>
    </row>
    <row r="59732" spans="1:7" x14ac:dyDescent="0.25">
      <c r="A59732" s="16">
        <v>182483</v>
      </c>
      <c r="B59732" s="17">
        <v>44364.769606481481</v>
      </c>
      <c r="C59732" s="16">
        <v>121171</v>
      </c>
      <c r="D59732" s="16">
        <v>439094</v>
      </c>
      <c r="E59732" s="18">
        <f>VLOOKUP(C59732, Подписчики!$A$1:$C$16000,3,0)</f>
        <v>44285.807618198007</v>
      </c>
      <c r="F59732">
        <v>2</v>
      </c>
      <c r="G59732" s="2">
        <f t="shared" si="933"/>
        <v>44364.852939814817</v>
      </c>
    </row>
    <row r="59733" spans="1:7" x14ac:dyDescent="0.25">
      <c r="A59733" s="16">
        <v>182487</v>
      </c>
      <c r="B59733" s="17">
        <v>44364.770416666666</v>
      </c>
      <c r="C59733" s="16">
        <v>43447</v>
      </c>
      <c r="D59733" s="16">
        <v>369021</v>
      </c>
      <c r="E59733" s="18">
        <f>VLOOKUP(C59733, Подписчики!$A$1:$C$16000,3,0)</f>
        <v>44343.133771866102</v>
      </c>
      <c r="F59733">
        <v>4</v>
      </c>
      <c r="G59733" s="2">
        <f t="shared" si="933"/>
        <v>44364.937083333331</v>
      </c>
    </row>
    <row r="59734" spans="1:7" x14ac:dyDescent="0.25">
      <c r="A59734" s="16">
        <v>182489</v>
      </c>
      <c r="B59734" s="17">
        <v>44364.770821759259</v>
      </c>
      <c r="C59734" s="16">
        <v>69823</v>
      </c>
      <c r="D59734" s="16">
        <v>404126</v>
      </c>
      <c r="E59734" s="18">
        <f>VLOOKUP(C59734, Подписчики!$A$1:$C$16000,3,0)</f>
        <v>44305.911259116809</v>
      </c>
      <c r="F59734">
        <v>1</v>
      </c>
      <c r="G59734" s="2">
        <f t="shared" si="933"/>
        <v>44364.812488425923</v>
      </c>
    </row>
    <row r="59735" spans="1:7" x14ac:dyDescent="0.25">
      <c r="A59735" s="16">
        <v>182492</v>
      </c>
      <c r="B59735" s="17">
        <v>44364.770821759259</v>
      </c>
      <c r="C59735" s="16">
        <v>338040</v>
      </c>
      <c r="D59735" s="16">
        <v>385636</v>
      </c>
      <c r="E59735" s="18">
        <f>VLOOKUP(C59735, Подписчики!$A$1:$C$16000,3,0)</f>
        <v>44341.956021866099</v>
      </c>
      <c r="F59735">
        <v>1</v>
      </c>
      <c r="G59735" s="2">
        <f t="shared" si="933"/>
        <v>44364.812488425923</v>
      </c>
    </row>
    <row r="59736" spans="1:7" x14ac:dyDescent="0.25">
      <c r="A59736" s="16">
        <v>182497</v>
      </c>
      <c r="B59736" s="17">
        <v>44364.772002314814</v>
      </c>
      <c r="C59736" s="16">
        <v>301851</v>
      </c>
      <c r="D59736" s="16">
        <v>16360</v>
      </c>
      <c r="E59736" s="18">
        <f>VLOOKUP(C59736, Подписчики!$A$1:$C$16000,3,0)</f>
        <v>44345.76337863248</v>
      </c>
      <c r="F59736">
        <v>0</v>
      </c>
      <c r="G59736" s="2">
        <f t="shared" si="933"/>
        <v>44364.772002314814</v>
      </c>
    </row>
    <row r="59737" spans="1:7" x14ac:dyDescent="0.25">
      <c r="A59737" s="16">
        <v>182501</v>
      </c>
      <c r="B59737" s="17">
        <v>44364.772037037037</v>
      </c>
      <c r="C59737" s="16">
        <v>336580</v>
      </c>
      <c r="D59737" s="16">
        <v>317329</v>
      </c>
      <c r="E59737" s="18">
        <f>VLOOKUP(C59737, Подписчики!$A$1:$C$16000,3,0)</f>
        <v>44347.72462539174</v>
      </c>
      <c r="F59737">
        <v>0</v>
      </c>
      <c r="G59737" s="2">
        <f t="shared" si="933"/>
        <v>44364.772037037037</v>
      </c>
    </row>
    <row r="59738" spans="1:7" x14ac:dyDescent="0.25">
      <c r="A59738" s="16">
        <v>182505</v>
      </c>
      <c r="B59738" s="17">
        <v>44364.77244212963</v>
      </c>
      <c r="C59738" s="16">
        <v>218969</v>
      </c>
      <c r="D59738" s="16">
        <v>472712</v>
      </c>
      <c r="E59738" s="18">
        <f>VLOOKUP(C59738, Подписчики!$A$1:$C$16000,3,0)</f>
        <v>44340.059674394586</v>
      </c>
      <c r="F59738">
        <v>1</v>
      </c>
      <c r="G59738" s="2">
        <f t="shared" si="933"/>
        <v>44364.814108796294</v>
      </c>
    </row>
    <row r="59739" spans="1:7" x14ac:dyDescent="0.25">
      <c r="A59739" s="16">
        <v>182510</v>
      </c>
      <c r="B59739" s="17">
        <v>44364.772835648146</v>
      </c>
      <c r="C59739" s="16">
        <v>163874</v>
      </c>
      <c r="D59739" s="16">
        <v>8411</v>
      </c>
      <c r="E59739" s="18">
        <f>VLOOKUP(C59739, Подписчики!$A$1:$C$16000,3,0)</f>
        <v>44311.422305306274</v>
      </c>
      <c r="F59739">
        <v>2</v>
      </c>
      <c r="G59739" s="2">
        <f t="shared" si="933"/>
        <v>44364.856168981481</v>
      </c>
    </row>
    <row r="59740" spans="1:7" x14ac:dyDescent="0.25">
      <c r="A59740" s="16">
        <v>182515</v>
      </c>
      <c r="B59740" s="17">
        <v>44364.773240740738</v>
      </c>
      <c r="C59740" s="16">
        <v>124881</v>
      </c>
      <c r="D59740" s="16">
        <v>347008</v>
      </c>
      <c r="E59740" s="18">
        <f>VLOOKUP(C59740, Подписчики!$A$1:$C$16000,3,0)</f>
        <v>44347.358628133901</v>
      </c>
      <c r="F59740">
        <v>3</v>
      </c>
      <c r="G59740" s="2">
        <f t="shared" si="933"/>
        <v>44364.898240740738</v>
      </c>
    </row>
    <row r="59741" spans="1:7" x14ac:dyDescent="0.25">
      <c r="A59741" s="16">
        <v>182520</v>
      </c>
      <c r="B59741" s="17">
        <v>44364.773645833331</v>
      </c>
      <c r="C59741" s="16">
        <v>52031</v>
      </c>
      <c r="D59741" s="16">
        <v>278351</v>
      </c>
      <c r="E59741" s="18">
        <f>VLOOKUP(C59741, Подписчики!$A$1:$C$16000,3,0)</f>
        <v>44322.081113319087</v>
      </c>
      <c r="F59741">
        <v>4</v>
      </c>
      <c r="G59741" s="2">
        <f t="shared" si="933"/>
        <v>44364.940312499995</v>
      </c>
    </row>
    <row r="59742" spans="1:7" x14ac:dyDescent="0.25">
      <c r="A59742" s="16">
        <v>182523</v>
      </c>
      <c r="B59742" s="17">
        <v>44364.773645833331</v>
      </c>
      <c r="C59742" s="16">
        <v>237402</v>
      </c>
      <c r="D59742" s="16">
        <v>145779</v>
      </c>
      <c r="E59742" s="18">
        <f>VLOOKUP(C59742, Подписчики!$A$1:$C$16000,3,0)</f>
        <v>44337.856390242159</v>
      </c>
      <c r="F59742">
        <v>4</v>
      </c>
      <c r="G59742" s="2">
        <f t="shared" si="933"/>
        <v>44364.940312499995</v>
      </c>
    </row>
    <row r="59743" spans="1:7" x14ac:dyDescent="0.25">
      <c r="A59743" s="16">
        <v>182527</v>
      </c>
      <c r="B59743" s="17">
        <v>44364.774050925924</v>
      </c>
      <c r="C59743" s="16">
        <v>260912</v>
      </c>
      <c r="D59743" s="16">
        <v>226744</v>
      </c>
      <c r="E59743" s="18">
        <f>VLOOKUP(C59743, Подписчики!$A$1:$C$16000,3,0)</f>
        <v>44313.295233760684</v>
      </c>
      <c r="F59743">
        <v>1</v>
      </c>
      <c r="G59743" s="2">
        <f t="shared" si="933"/>
        <v>44364.815717592588</v>
      </c>
    </row>
    <row r="59744" spans="1:7" x14ac:dyDescent="0.25">
      <c r="A59744" s="16">
        <v>182531</v>
      </c>
      <c r="B59744" s="17">
        <v>44364.774456018517</v>
      </c>
      <c r="C59744" s="16">
        <v>272419</v>
      </c>
      <c r="D59744" s="16">
        <v>60239</v>
      </c>
      <c r="E59744" s="18">
        <f>VLOOKUP(C59744, Подписчики!$A$1:$C$16000,3,0)</f>
        <v>44355.921952421653</v>
      </c>
      <c r="F59744">
        <v>6</v>
      </c>
      <c r="G59744" s="2">
        <f t="shared" si="933"/>
        <v>44365.024456018517</v>
      </c>
    </row>
    <row r="59745" spans="1:7" x14ac:dyDescent="0.25">
      <c r="A59745" s="16">
        <v>182535</v>
      </c>
      <c r="B59745" s="17">
        <v>44364.774861111109</v>
      </c>
      <c r="C59745" s="16">
        <v>272876</v>
      </c>
      <c r="D59745" s="16">
        <v>230507</v>
      </c>
      <c r="E59745" s="18">
        <f>VLOOKUP(C59745, Подписчики!$A$1:$C$16000,3,0)</f>
        <v>44313.034533048434</v>
      </c>
      <c r="F59745">
        <v>3</v>
      </c>
      <c r="G59745" s="2">
        <f t="shared" si="933"/>
        <v>44364.899861111109</v>
      </c>
    </row>
    <row r="59746" spans="1:7" x14ac:dyDescent="0.25">
      <c r="A59746" s="16">
        <v>182540</v>
      </c>
      <c r="B59746" s="17">
        <v>44364.775000000001</v>
      </c>
      <c r="C59746" s="16">
        <v>76810</v>
      </c>
      <c r="D59746" s="16">
        <v>299439</v>
      </c>
      <c r="E59746" s="18">
        <f>VLOOKUP(C59746, Подписчики!$A$1:$C$16000,3,0)</f>
        <v>44314.597920975786</v>
      </c>
      <c r="F59746">
        <v>0</v>
      </c>
      <c r="G59746" s="2">
        <f t="shared" si="933"/>
        <v>44364.775000000001</v>
      </c>
    </row>
    <row r="59747" spans="1:7" x14ac:dyDescent="0.25">
      <c r="A59747" s="16">
        <v>182541</v>
      </c>
      <c r="B59747" s="17">
        <v>44364.775266203702</v>
      </c>
      <c r="C59747" s="16">
        <v>211753</v>
      </c>
      <c r="D59747" s="16">
        <v>111153</v>
      </c>
      <c r="E59747" s="18">
        <f>VLOOKUP(C59747, Подписчики!$A$1:$C$16000,3,0)</f>
        <v>44300.243648112533</v>
      </c>
      <c r="F59747">
        <v>0</v>
      </c>
      <c r="G59747" s="2">
        <f t="shared" si="933"/>
        <v>44364.775266203702</v>
      </c>
    </row>
    <row r="59748" spans="1:7" x14ac:dyDescent="0.25">
      <c r="A59748" s="16">
        <v>182544</v>
      </c>
      <c r="B59748" s="17">
        <v>44364.77648148148</v>
      </c>
      <c r="C59748" s="16">
        <v>145450</v>
      </c>
      <c r="D59748" s="16">
        <v>346056</v>
      </c>
      <c r="E59748" s="18">
        <f>VLOOKUP(C59748, Подписчики!$A$1:$C$16000,3,0)</f>
        <v>44312.107486289176</v>
      </c>
      <c r="F59748">
        <v>3</v>
      </c>
      <c r="G59748" s="2">
        <f t="shared" si="933"/>
        <v>44364.90148148148</v>
      </c>
    </row>
    <row r="59749" spans="1:7" x14ac:dyDescent="0.25">
      <c r="A59749" s="16">
        <v>182547</v>
      </c>
      <c r="B59749" s="17">
        <v>44364.776886574073</v>
      </c>
      <c r="C59749" s="16">
        <v>325217</v>
      </c>
      <c r="D59749" s="16">
        <v>169400</v>
      </c>
      <c r="E59749" s="18">
        <f>VLOOKUP(C59749, Подписчики!$A$1:$C$16000,3,0)</f>
        <v>44315.737757122515</v>
      </c>
      <c r="F59749">
        <v>0</v>
      </c>
      <c r="G59749" s="2">
        <f t="shared" si="933"/>
        <v>44364.776886574073</v>
      </c>
    </row>
    <row r="59750" spans="1:7" x14ac:dyDescent="0.25">
      <c r="A59750" s="16">
        <v>182549</v>
      </c>
      <c r="B59750" s="17">
        <v>44364.777291666665</v>
      </c>
      <c r="C59750" s="16">
        <v>173652</v>
      </c>
      <c r="D59750" s="16">
        <v>86587</v>
      </c>
      <c r="E59750" s="18">
        <f>VLOOKUP(C59750, Подписчики!$A$1:$C$16000,3,0)</f>
        <v>44307.079916061251</v>
      </c>
      <c r="F59750">
        <v>1</v>
      </c>
      <c r="G59750" s="2">
        <f t="shared" si="933"/>
        <v>44364.81895833333</v>
      </c>
    </row>
    <row r="59751" spans="1:7" x14ac:dyDescent="0.25">
      <c r="A59751" s="16">
        <v>182550</v>
      </c>
      <c r="B59751" s="17">
        <v>44364.777291666665</v>
      </c>
      <c r="C59751" s="16">
        <v>217097</v>
      </c>
      <c r="D59751" s="16">
        <v>178052</v>
      </c>
      <c r="E59751" s="18">
        <f>VLOOKUP(C59751, Подписчики!$A$1:$C$16000,3,0)</f>
        <v>44340.466527955839</v>
      </c>
      <c r="F59751">
        <v>1</v>
      </c>
      <c r="G59751" s="2">
        <f t="shared" si="933"/>
        <v>44364.81895833333</v>
      </c>
    </row>
    <row r="59752" spans="1:7" x14ac:dyDescent="0.25">
      <c r="A59752" s="16">
        <v>182552</v>
      </c>
      <c r="B59752" s="17">
        <v>44364.777291666665</v>
      </c>
      <c r="C59752" s="16">
        <v>286692</v>
      </c>
      <c r="D59752" s="16">
        <v>250679</v>
      </c>
      <c r="E59752" s="18">
        <f>VLOOKUP(C59752, Подписчики!$A$1:$C$16000,3,0)</f>
        <v>44344.406790705129</v>
      </c>
      <c r="F59752">
        <v>1</v>
      </c>
      <c r="G59752" s="2">
        <f t="shared" si="933"/>
        <v>44364.81895833333</v>
      </c>
    </row>
    <row r="59753" spans="1:7" x14ac:dyDescent="0.25">
      <c r="A59753" s="16">
        <v>182555</v>
      </c>
      <c r="B59753" s="17">
        <v>44364.777696759258</v>
      </c>
      <c r="C59753" s="16">
        <v>215858</v>
      </c>
      <c r="D59753" s="16">
        <v>18748</v>
      </c>
      <c r="E59753" s="18">
        <f>VLOOKUP(C59753, Подписчики!$A$1:$C$16000,3,0)</f>
        <v>44346.250480982904</v>
      </c>
      <c r="F59753">
        <v>2</v>
      </c>
      <c r="G59753" s="2">
        <f t="shared" si="933"/>
        <v>44364.861030092594</v>
      </c>
    </row>
    <row r="59754" spans="1:7" x14ac:dyDescent="0.25">
      <c r="A59754" s="16">
        <v>182557</v>
      </c>
      <c r="B59754" s="17">
        <v>44364.777997685182</v>
      </c>
      <c r="C59754" s="16">
        <v>67552</v>
      </c>
      <c r="D59754" s="16">
        <v>118549</v>
      </c>
      <c r="E59754" s="18">
        <f>VLOOKUP(C59754, Подписчики!$A$1:$C$16000,3,0)</f>
        <v>44328.914150641031</v>
      </c>
      <c r="F59754">
        <v>3</v>
      </c>
      <c r="G59754" s="2">
        <f t="shared" si="933"/>
        <v>44364.902997685182</v>
      </c>
    </row>
    <row r="59755" spans="1:7" x14ac:dyDescent="0.25">
      <c r="A59755" s="16">
        <v>182562</v>
      </c>
      <c r="B59755" s="17">
        <v>44364.778101851851</v>
      </c>
      <c r="C59755" s="16">
        <v>224714</v>
      </c>
      <c r="D59755" s="16">
        <v>182984</v>
      </c>
      <c r="E59755" s="18">
        <f>VLOOKUP(C59755, Подписчики!$A$1:$C$16000,3,0)</f>
        <v>44346.429858012823</v>
      </c>
      <c r="F59755">
        <v>3</v>
      </c>
      <c r="G59755" s="2">
        <f t="shared" si="933"/>
        <v>44364.903101851851</v>
      </c>
    </row>
    <row r="59756" spans="1:7" x14ac:dyDescent="0.25">
      <c r="A59756" s="16">
        <v>182566</v>
      </c>
      <c r="B59756" s="17">
        <v>44364.778506944444</v>
      </c>
      <c r="C59756" s="16">
        <v>87357</v>
      </c>
      <c r="D59756" s="16">
        <v>230507</v>
      </c>
      <c r="E59756" s="18">
        <f>VLOOKUP(C59756, Подписчики!$A$1:$C$16000,3,0)</f>
        <v>44314.359571189452</v>
      </c>
      <c r="F59756">
        <v>0</v>
      </c>
      <c r="G59756" s="2">
        <f t="shared" si="933"/>
        <v>44364.778506944444</v>
      </c>
    </row>
    <row r="59757" spans="1:7" x14ac:dyDescent="0.25">
      <c r="A59757" s="16">
        <v>182568</v>
      </c>
      <c r="B59757" s="17">
        <v>44364.778506944444</v>
      </c>
      <c r="C59757" s="16">
        <v>99837</v>
      </c>
      <c r="D59757" s="16">
        <v>1019</v>
      </c>
      <c r="E59757" s="18">
        <f>VLOOKUP(C59757, Подписчики!$A$1:$C$16000,3,0)</f>
        <v>44314.597381160973</v>
      </c>
      <c r="F59757">
        <v>0</v>
      </c>
      <c r="G59757" s="2">
        <f t="shared" si="933"/>
        <v>44364.778506944444</v>
      </c>
    </row>
    <row r="59758" spans="1:7" x14ac:dyDescent="0.25">
      <c r="A59758" s="16">
        <v>182572</v>
      </c>
      <c r="B59758" s="17">
        <v>44364.778912037036</v>
      </c>
      <c r="C59758" s="16">
        <v>79904</v>
      </c>
      <c r="D59758" s="16">
        <v>433247</v>
      </c>
      <c r="E59758" s="18">
        <f>VLOOKUP(C59758, Подписчики!$A$1:$C$16000,3,0)</f>
        <v>44321.028735363252</v>
      </c>
      <c r="F59758">
        <v>1</v>
      </c>
      <c r="G59758" s="2">
        <f t="shared" si="933"/>
        <v>44364.8205787037</v>
      </c>
    </row>
    <row r="59759" spans="1:7" x14ac:dyDescent="0.25">
      <c r="A59759" s="16">
        <v>182575</v>
      </c>
      <c r="B59759" s="17">
        <v>44364.779722222222</v>
      </c>
      <c r="C59759" s="16">
        <v>71529</v>
      </c>
      <c r="D59759" s="16">
        <v>313853</v>
      </c>
      <c r="E59759" s="18">
        <f>VLOOKUP(C59759, Подписчики!$A$1:$C$16000,3,0)</f>
        <v>44310.208942556979</v>
      </c>
      <c r="F59759">
        <v>3</v>
      </c>
      <c r="G59759" s="2">
        <f t="shared" si="933"/>
        <v>44364.904722222222</v>
      </c>
    </row>
    <row r="59760" spans="1:7" x14ac:dyDescent="0.25">
      <c r="A59760" s="16">
        <v>182580</v>
      </c>
      <c r="B59760" s="17">
        <v>44364.780127314814</v>
      </c>
      <c r="C59760" s="16">
        <v>103672</v>
      </c>
      <c r="D59760" s="16">
        <v>244574</v>
      </c>
      <c r="E59760" s="18">
        <f>VLOOKUP(C59760, Подписчики!$A$1:$C$16000,3,0)</f>
        <v>44315.328968411683</v>
      </c>
      <c r="F59760">
        <v>0</v>
      </c>
      <c r="G59760" s="2">
        <f t="shared" si="933"/>
        <v>44364.780127314814</v>
      </c>
    </row>
    <row r="59761" spans="1:7" x14ac:dyDescent="0.25">
      <c r="A59761" s="16">
        <v>182583</v>
      </c>
      <c r="B59761" s="17">
        <v>44364.780532407407</v>
      </c>
      <c r="C59761" s="16">
        <v>184623</v>
      </c>
      <c r="D59761" s="16">
        <v>119655</v>
      </c>
      <c r="E59761" s="18">
        <f>VLOOKUP(C59761, Подписчики!$A$1:$C$16000,3,0)</f>
        <v>44324.794235754991</v>
      </c>
      <c r="F59761">
        <v>1</v>
      </c>
      <c r="G59761" s="2">
        <f t="shared" si="933"/>
        <v>44364.822199074071</v>
      </c>
    </row>
    <row r="59762" spans="1:7" x14ac:dyDescent="0.25">
      <c r="A59762" s="16">
        <v>182585</v>
      </c>
      <c r="B59762" s="17">
        <v>44364.781331018516</v>
      </c>
      <c r="C59762" s="16">
        <v>59415</v>
      </c>
      <c r="D59762" s="16">
        <v>351192</v>
      </c>
      <c r="E59762" s="18">
        <f>VLOOKUP(C59762, Подписчики!$A$1:$C$16000,3,0)</f>
        <v>44304.151888853274</v>
      </c>
      <c r="F59762">
        <v>3</v>
      </c>
      <c r="G59762" s="2">
        <f t="shared" si="933"/>
        <v>44364.906331018516</v>
      </c>
    </row>
    <row r="59763" spans="1:7" x14ac:dyDescent="0.25">
      <c r="A59763" s="16">
        <v>182587</v>
      </c>
      <c r="B59763" s="17">
        <v>44364.781331018516</v>
      </c>
      <c r="C59763" s="16">
        <v>84586</v>
      </c>
      <c r="D59763" s="16">
        <v>211878</v>
      </c>
      <c r="E59763" s="18">
        <f>VLOOKUP(C59763, Подписчики!$A$1:$C$16000,3,0)</f>
        <v>44347.509471509969</v>
      </c>
      <c r="F59763">
        <v>3</v>
      </c>
      <c r="G59763" s="2">
        <f t="shared" si="933"/>
        <v>44364.906331018516</v>
      </c>
    </row>
    <row r="59764" spans="1:7" x14ac:dyDescent="0.25">
      <c r="A59764" s="16">
        <v>182591</v>
      </c>
      <c r="B59764" s="17">
        <v>44364.783356481479</v>
      </c>
      <c r="C59764" s="16">
        <v>181617</v>
      </c>
      <c r="D59764" s="16">
        <v>158978</v>
      </c>
      <c r="E59764" s="18">
        <f>VLOOKUP(C59764, Подписчики!$A$1:$C$16000,3,0)</f>
        <v>44314.208543696579</v>
      </c>
      <c r="F59764">
        <v>0</v>
      </c>
      <c r="G59764" s="2">
        <f t="shared" si="933"/>
        <v>44364.783356481479</v>
      </c>
    </row>
    <row r="59765" spans="1:7" x14ac:dyDescent="0.25">
      <c r="A59765" s="16">
        <v>182593</v>
      </c>
      <c r="B59765" s="17">
        <v>44364.783761574072</v>
      </c>
      <c r="C59765" s="16">
        <v>49641</v>
      </c>
      <c r="D59765" s="16">
        <v>120809</v>
      </c>
      <c r="E59765" s="18">
        <f>VLOOKUP(C59765, Подписчики!$A$1:$C$16000,3,0)</f>
        <v>44312.973599715107</v>
      </c>
      <c r="F59765">
        <v>1</v>
      </c>
      <c r="G59765" s="2">
        <f t="shared" si="933"/>
        <v>44364.825428240736</v>
      </c>
    </row>
    <row r="59766" spans="1:7" x14ac:dyDescent="0.25">
      <c r="A59766" s="16">
        <v>182597</v>
      </c>
      <c r="B59766" s="17">
        <v>44364.783761574072</v>
      </c>
      <c r="C59766" s="16">
        <v>132940</v>
      </c>
      <c r="D59766" s="16">
        <v>50669</v>
      </c>
      <c r="E59766" s="18">
        <f>VLOOKUP(C59766, Подписчики!$A$1:$C$16000,3,0)</f>
        <v>44344.566143198004</v>
      </c>
      <c r="F59766">
        <v>1</v>
      </c>
      <c r="G59766" s="2">
        <f t="shared" si="933"/>
        <v>44364.825428240736</v>
      </c>
    </row>
    <row r="59767" spans="1:7" x14ac:dyDescent="0.25">
      <c r="A59767" s="16">
        <v>182601</v>
      </c>
      <c r="B59767" s="17">
        <v>44364.783761574072</v>
      </c>
      <c r="C59767" s="16">
        <v>170403</v>
      </c>
      <c r="D59767" s="16">
        <v>118549</v>
      </c>
      <c r="E59767" s="18">
        <f>VLOOKUP(C59767, Подписчики!$A$1:$C$16000,3,0)</f>
        <v>44343.573820014244</v>
      </c>
      <c r="F59767">
        <v>1</v>
      </c>
      <c r="G59767" s="2">
        <f t="shared" si="933"/>
        <v>44364.825428240736</v>
      </c>
    </row>
    <row r="59768" spans="1:7" x14ac:dyDescent="0.25">
      <c r="A59768" s="16">
        <v>182603</v>
      </c>
      <c r="B59768" s="17">
        <v>44364.783761574072</v>
      </c>
      <c r="C59768" s="16">
        <v>170975</v>
      </c>
      <c r="D59768" s="16">
        <v>267896</v>
      </c>
      <c r="E59768" s="18">
        <f>VLOOKUP(C59768, Подписчики!$A$1:$C$16000,3,0)</f>
        <v>44351.591786253564</v>
      </c>
      <c r="F59768">
        <v>1</v>
      </c>
      <c r="G59768" s="2">
        <f t="shared" si="933"/>
        <v>44364.825428240736</v>
      </c>
    </row>
    <row r="59769" spans="1:7" x14ac:dyDescent="0.25">
      <c r="A59769" s="16">
        <v>182607</v>
      </c>
      <c r="B59769" s="17">
        <v>44364.78497685185</v>
      </c>
      <c r="C59769" s="16">
        <v>105814</v>
      </c>
      <c r="D59769" s="16">
        <v>347393</v>
      </c>
      <c r="E59769" s="18">
        <f>VLOOKUP(C59769, Подписчики!$A$1:$C$16000,3,0)</f>
        <v>44364.506907621086</v>
      </c>
      <c r="F59769">
        <v>4</v>
      </c>
      <c r="G59769" s="2">
        <f t="shared" si="933"/>
        <v>44364.951643518514</v>
      </c>
    </row>
    <row r="59770" spans="1:7" x14ac:dyDescent="0.25">
      <c r="A59770" s="16">
        <v>182610</v>
      </c>
      <c r="B59770" s="17">
        <v>44364.78497685185</v>
      </c>
      <c r="C59770" s="16">
        <v>260827</v>
      </c>
      <c r="D59770" s="16">
        <v>418854</v>
      </c>
      <c r="E59770" s="18">
        <f>VLOOKUP(C59770, Подписчики!$A$1:$C$16000,3,0)</f>
        <v>44322.810270833332</v>
      </c>
      <c r="F59770">
        <v>0</v>
      </c>
      <c r="G59770" s="2">
        <f t="shared" si="933"/>
        <v>44364.78497685185</v>
      </c>
    </row>
    <row r="59771" spans="1:7" x14ac:dyDescent="0.25">
      <c r="A59771" s="16">
        <v>182612</v>
      </c>
      <c r="B59771" s="17">
        <v>44364.785381944443</v>
      </c>
      <c r="C59771" s="16">
        <v>135130</v>
      </c>
      <c r="D59771" s="16">
        <v>111368</v>
      </c>
      <c r="E59771" s="18">
        <f>VLOOKUP(C59771, Подписчики!$A$1:$C$16000,3,0)</f>
        <v>44317.409921225066</v>
      </c>
      <c r="F59771">
        <v>1</v>
      </c>
      <c r="G59771" s="2">
        <f t="shared" si="933"/>
        <v>44364.827048611107</v>
      </c>
    </row>
    <row r="59772" spans="1:7" x14ac:dyDescent="0.25">
      <c r="A59772" s="16">
        <v>182615</v>
      </c>
      <c r="B59772" s="17">
        <v>44364.785381944443</v>
      </c>
      <c r="C59772" s="16">
        <v>135269</v>
      </c>
      <c r="D59772" s="16">
        <v>394819</v>
      </c>
      <c r="E59772" s="18">
        <f>VLOOKUP(C59772, Подписчики!$A$1:$C$16000,3,0)</f>
        <v>44289.172497400286</v>
      </c>
      <c r="F59772">
        <v>1</v>
      </c>
      <c r="G59772" s="2">
        <f t="shared" si="933"/>
        <v>44364.827048611107</v>
      </c>
    </row>
    <row r="59773" spans="1:7" x14ac:dyDescent="0.25">
      <c r="A59773" s="16">
        <v>182619</v>
      </c>
      <c r="B59773" s="17">
        <v>44364.785381944443</v>
      </c>
      <c r="C59773" s="16">
        <v>240289</v>
      </c>
      <c r="D59773" s="16">
        <v>118549</v>
      </c>
      <c r="E59773" s="18">
        <f>VLOOKUP(C59773, Подписчики!$A$1:$C$16000,3,0)</f>
        <v>44343.644726780629</v>
      </c>
      <c r="F59773">
        <v>1</v>
      </c>
      <c r="G59773" s="2">
        <f t="shared" si="933"/>
        <v>44364.827048611107</v>
      </c>
    </row>
    <row r="59774" spans="1:7" x14ac:dyDescent="0.25">
      <c r="A59774" s="16">
        <v>182620</v>
      </c>
      <c r="B59774" s="17">
        <v>44364.785787037035</v>
      </c>
      <c r="C59774" s="16">
        <v>295859</v>
      </c>
      <c r="D59774" s="16">
        <v>304128</v>
      </c>
      <c r="E59774" s="18">
        <f>VLOOKUP(C59774, Подписчики!$A$1:$C$16000,3,0)</f>
        <v>44314.763288105416</v>
      </c>
      <c r="F59774">
        <v>2</v>
      </c>
      <c r="G59774" s="2">
        <f t="shared" si="933"/>
        <v>44364.869120370371</v>
      </c>
    </row>
    <row r="59775" spans="1:7" x14ac:dyDescent="0.25">
      <c r="A59775" s="16">
        <v>182623</v>
      </c>
      <c r="B59775" s="17">
        <v>44364.787002314813</v>
      </c>
      <c r="C59775" s="16">
        <v>310993</v>
      </c>
      <c r="D59775" s="16">
        <v>351192</v>
      </c>
      <c r="E59775" s="18">
        <f>VLOOKUP(C59775, Подписчики!$A$1:$C$16000,3,0)</f>
        <v>44330.64818874644</v>
      </c>
      <c r="F59775">
        <v>1</v>
      </c>
      <c r="G59775" s="2">
        <f t="shared" si="933"/>
        <v>44364.828668981478</v>
      </c>
    </row>
    <row r="59776" spans="1:7" x14ac:dyDescent="0.25">
      <c r="A59776" s="16">
        <v>182628</v>
      </c>
      <c r="B59776" s="17">
        <v>44364.787812499999</v>
      </c>
      <c r="C59776" s="16">
        <v>73609</v>
      </c>
      <c r="D59776" s="16">
        <v>230507</v>
      </c>
      <c r="E59776" s="18">
        <f>VLOOKUP(C59776, Подписчики!$A$1:$C$16000,3,0)</f>
        <v>44310.824214992885</v>
      </c>
      <c r="F59776">
        <v>3</v>
      </c>
      <c r="G59776" s="2">
        <f t="shared" si="933"/>
        <v>44364.912812499999</v>
      </c>
    </row>
    <row r="59777" spans="1:7" x14ac:dyDescent="0.25">
      <c r="A59777" s="16">
        <v>182633</v>
      </c>
      <c r="B59777" s="17">
        <v>44364.788622685184</v>
      </c>
      <c r="C59777" s="16">
        <v>220043</v>
      </c>
      <c r="D59777" s="16">
        <v>444546</v>
      </c>
      <c r="E59777" s="18">
        <f>VLOOKUP(C59777, Подписчики!$A$1:$C$16000,3,0)</f>
        <v>44347.006914066958</v>
      </c>
      <c r="F59777">
        <v>1</v>
      </c>
      <c r="G59777" s="2">
        <f t="shared" si="933"/>
        <v>44364.830289351848</v>
      </c>
    </row>
    <row r="59778" spans="1:7" x14ac:dyDescent="0.25">
      <c r="A59778" s="16">
        <v>182637</v>
      </c>
      <c r="B59778" s="17">
        <v>44364.789027777777</v>
      </c>
      <c r="C59778" s="16">
        <v>154327</v>
      </c>
      <c r="D59778" s="16">
        <v>405737</v>
      </c>
      <c r="E59778" s="18">
        <f>VLOOKUP(C59778, Подписчики!$A$1:$C$16000,3,0)</f>
        <v>44315.958757051281</v>
      </c>
      <c r="F59778">
        <v>2</v>
      </c>
      <c r="G59778" s="2">
        <f t="shared" ref="G59778:G59841" si="934">B59778+F59778/24</f>
        <v>44364.872361111113</v>
      </c>
    </row>
    <row r="59779" spans="1:7" x14ac:dyDescent="0.25">
      <c r="A59779" s="16">
        <v>182642</v>
      </c>
      <c r="B59779" s="17">
        <v>44364.7893287037</v>
      </c>
      <c r="C59779" s="16">
        <v>52891</v>
      </c>
      <c r="D59779" s="16">
        <v>473327</v>
      </c>
      <c r="E59779" s="18">
        <f>VLOOKUP(C59779, Подписчики!$A$1:$C$16000,3,0)</f>
        <v>44308.251577706556</v>
      </c>
      <c r="F59779">
        <v>-8</v>
      </c>
      <c r="G59779" s="2">
        <f t="shared" si="934"/>
        <v>44364.455995370365</v>
      </c>
    </row>
    <row r="59780" spans="1:7" x14ac:dyDescent="0.25">
      <c r="A59780" s="16">
        <v>182645</v>
      </c>
      <c r="B59780" s="17">
        <v>44364.789826388886</v>
      </c>
      <c r="C59780" s="16">
        <v>125012</v>
      </c>
      <c r="D59780" s="16">
        <v>21407</v>
      </c>
      <c r="E59780" s="18">
        <f>VLOOKUP(C59780, Подписчики!$A$1:$C$16000,3,0)</f>
        <v>44315.250009294876</v>
      </c>
      <c r="F59780">
        <v>0</v>
      </c>
      <c r="G59780" s="2">
        <f t="shared" si="934"/>
        <v>44364.789826388886</v>
      </c>
    </row>
    <row r="59781" spans="1:7" x14ac:dyDescent="0.25">
      <c r="A59781" s="16">
        <v>182650</v>
      </c>
      <c r="B59781" s="17">
        <v>44364.789826388886</v>
      </c>
      <c r="C59781" s="16">
        <v>156810</v>
      </c>
      <c r="D59781" s="16">
        <v>279337</v>
      </c>
      <c r="E59781" s="18">
        <f>VLOOKUP(C59781, Подписчики!$A$1:$C$16000,3,0)</f>
        <v>44363.573280235039</v>
      </c>
      <c r="F59781">
        <v>0</v>
      </c>
      <c r="G59781" s="2">
        <f t="shared" si="934"/>
        <v>44364.789826388886</v>
      </c>
    </row>
    <row r="59782" spans="1:7" x14ac:dyDescent="0.25">
      <c r="A59782" s="16">
        <v>182655</v>
      </c>
      <c r="B59782" s="17">
        <v>44364.790335648147</v>
      </c>
      <c r="C59782" s="16">
        <v>60004</v>
      </c>
      <c r="D59782" s="16">
        <v>391404</v>
      </c>
      <c r="E59782" s="18">
        <f>VLOOKUP(C59782, Подписчики!$A$1:$C$16000,3,0)</f>
        <v>44350.693900106846</v>
      </c>
      <c r="F59782">
        <v>1</v>
      </c>
      <c r="G59782" s="2">
        <f t="shared" si="934"/>
        <v>44364.832002314812</v>
      </c>
    </row>
    <row r="59783" spans="1:7" x14ac:dyDescent="0.25">
      <c r="A59783" s="16">
        <v>182657</v>
      </c>
      <c r="B59783" s="17">
        <v>44364.790636574071</v>
      </c>
      <c r="C59783" s="16">
        <v>92053</v>
      </c>
      <c r="D59783" s="16">
        <v>411922</v>
      </c>
      <c r="E59783" s="18">
        <f>VLOOKUP(C59783, Подписчики!$A$1:$C$16000,3,0)</f>
        <v>44342.819169373222</v>
      </c>
      <c r="F59783">
        <v>6</v>
      </c>
      <c r="G59783" s="2">
        <f t="shared" si="934"/>
        <v>44365.040636574071</v>
      </c>
    </row>
    <row r="59784" spans="1:7" x14ac:dyDescent="0.25">
      <c r="A59784" s="16">
        <v>182660</v>
      </c>
      <c r="B59784" s="17">
        <v>44364.791041666664</v>
      </c>
      <c r="C59784" s="16">
        <v>322551</v>
      </c>
      <c r="D59784" s="16">
        <v>440945</v>
      </c>
      <c r="E59784" s="18">
        <f>VLOOKUP(C59784, Подписчики!$A$1:$C$16000,3,0)</f>
        <v>44340.634369123938</v>
      </c>
      <c r="F59784">
        <v>3</v>
      </c>
      <c r="G59784" s="2">
        <f t="shared" si="934"/>
        <v>44364.916041666664</v>
      </c>
    </row>
    <row r="59785" spans="1:7" x14ac:dyDescent="0.25">
      <c r="A59785" s="16">
        <v>182664</v>
      </c>
      <c r="B59785" s="17">
        <v>44364.791446759256</v>
      </c>
      <c r="C59785" s="16">
        <v>68288</v>
      </c>
      <c r="D59785" s="16">
        <v>411922</v>
      </c>
      <c r="E59785" s="18">
        <f>VLOOKUP(C59785, Подписчики!$A$1:$C$16000,3,0)</f>
        <v>44312.120143482905</v>
      </c>
      <c r="F59785">
        <v>0</v>
      </c>
      <c r="G59785" s="2">
        <f t="shared" si="934"/>
        <v>44364.791446759256</v>
      </c>
    </row>
    <row r="59786" spans="1:7" x14ac:dyDescent="0.25">
      <c r="A59786" s="16">
        <v>182665</v>
      </c>
      <c r="B59786" s="17">
        <v>44364.791851851849</v>
      </c>
      <c r="C59786" s="16">
        <v>147621</v>
      </c>
      <c r="D59786" s="16">
        <v>153893</v>
      </c>
      <c r="E59786" s="18">
        <f>VLOOKUP(C59786, Подписчики!$A$1:$C$16000,3,0)</f>
        <v>44343.764023326214</v>
      </c>
      <c r="F59786">
        <v>1</v>
      </c>
      <c r="G59786" s="2">
        <f t="shared" si="934"/>
        <v>44364.833518518513</v>
      </c>
    </row>
    <row r="59787" spans="1:7" x14ac:dyDescent="0.25">
      <c r="A59787" s="16">
        <v>182666</v>
      </c>
      <c r="B59787" s="17">
        <v>44364.791851851849</v>
      </c>
      <c r="C59787" s="16">
        <v>168202</v>
      </c>
      <c r="D59787" s="16">
        <v>196292</v>
      </c>
      <c r="E59787" s="18">
        <f>VLOOKUP(C59787, Подписчики!$A$1:$C$16000,3,0)</f>
        <v>44333.622395762104</v>
      </c>
      <c r="F59787">
        <v>1</v>
      </c>
      <c r="G59787" s="2">
        <f t="shared" si="934"/>
        <v>44364.833518518513</v>
      </c>
    </row>
    <row r="59788" spans="1:7" x14ac:dyDescent="0.25">
      <c r="A59788" s="16">
        <v>182669</v>
      </c>
      <c r="B59788" s="17">
        <v>44364.792256944442</v>
      </c>
      <c r="C59788" s="16">
        <v>216297</v>
      </c>
      <c r="D59788" s="16">
        <v>158978</v>
      </c>
      <c r="E59788" s="18">
        <f>VLOOKUP(C59788, Подписчики!$A$1:$C$16000,3,0)</f>
        <v>44345.070921901708</v>
      </c>
      <c r="F59788">
        <v>2</v>
      </c>
      <c r="G59788" s="2">
        <f t="shared" si="934"/>
        <v>44364.875590277778</v>
      </c>
    </row>
    <row r="59789" spans="1:7" x14ac:dyDescent="0.25">
      <c r="A59789" s="16">
        <v>182673</v>
      </c>
      <c r="B59789" s="17">
        <v>44364.792662037034</v>
      </c>
      <c r="C59789" s="16">
        <v>22298</v>
      </c>
      <c r="D59789" s="16">
        <v>254768</v>
      </c>
      <c r="E59789" s="18">
        <f>VLOOKUP(C59789, Подписчики!$A$1:$C$16000,3,0)</f>
        <v>44300.932800178067</v>
      </c>
      <c r="F59789">
        <v>3</v>
      </c>
      <c r="G59789" s="2">
        <f t="shared" si="934"/>
        <v>44364.917662037034</v>
      </c>
    </row>
    <row r="59790" spans="1:7" x14ac:dyDescent="0.25">
      <c r="A59790" s="16">
        <v>182678</v>
      </c>
      <c r="B59790" s="17">
        <v>44364.792662037034</v>
      </c>
      <c r="C59790" s="16">
        <v>116021</v>
      </c>
      <c r="D59790" s="16">
        <v>180554</v>
      </c>
      <c r="E59790" s="18">
        <f>VLOOKUP(C59790, Подписчики!$A$1:$C$16000,3,0)</f>
        <v>44312.32216588319</v>
      </c>
      <c r="F59790">
        <v>3</v>
      </c>
      <c r="G59790" s="2">
        <f t="shared" si="934"/>
        <v>44364.917662037034</v>
      </c>
    </row>
    <row r="59791" spans="1:7" x14ac:dyDescent="0.25">
      <c r="A59791" s="16">
        <v>182681</v>
      </c>
      <c r="B59791" s="17">
        <v>44364.793877314813</v>
      </c>
      <c r="C59791" s="16">
        <v>250962</v>
      </c>
      <c r="D59791" s="16">
        <v>332186</v>
      </c>
      <c r="E59791" s="18">
        <f>VLOOKUP(C59791, Подписчики!$A$1:$C$16000,3,0)</f>
        <v>44351.775068447292</v>
      </c>
      <c r="F59791">
        <v>2</v>
      </c>
      <c r="G59791" s="2">
        <f t="shared" si="934"/>
        <v>44364.877210648148</v>
      </c>
    </row>
    <row r="59792" spans="1:7" x14ac:dyDescent="0.25">
      <c r="A59792" s="16">
        <v>182684</v>
      </c>
      <c r="B59792" s="17">
        <v>44364.795092592591</v>
      </c>
      <c r="C59792" s="16">
        <v>120961</v>
      </c>
      <c r="D59792" s="16">
        <v>118549</v>
      </c>
      <c r="E59792" s="18">
        <f>VLOOKUP(C59792, Подписчики!$A$1:$C$16000,3,0)</f>
        <v>44315.033954807695</v>
      </c>
      <c r="F59792">
        <v>5</v>
      </c>
      <c r="G59792" s="2">
        <f t="shared" si="934"/>
        <v>44365.003425925926</v>
      </c>
    </row>
    <row r="59793" spans="1:7" x14ac:dyDescent="0.25">
      <c r="A59793" s="16">
        <v>182689</v>
      </c>
      <c r="B59793" s="17">
        <v>44364.795092592591</v>
      </c>
      <c r="C59793" s="16">
        <v>51959</v>
      </c>
      <c r="D59793" s="16">
        <v>138209</v>
      </c>
      <c r="E59793" s="18">
        <f>VLOOKUP(C59793, Подписчики!$A$1:$C$16000,3,0)</f>
        <v>44362.095514992885</v>
      </c>
      <c r="F59793">
        <v>1</v>
      </c>
      <c r="G59793" s="2">
        <f t="shared" si="934"/>
        <v>44364.836759259255</v>
      </c>
    </row>
    <row r="59794" spans="1:7" x14ac:dyDescent="0.25">
      <c r="A59794" s="16">
        <v>182691</v>
      </c>
      <c r="B59794" s="17">
        <v>44364.795497685183</v>
      </c>
      <c r="C59794" s="16">
        <v>11036</v>
      </c>
      <c r="D59794" s="16">
        <v>256093</v>
      </c>
      <c r="E59794" s="18">
        <f>VLOOKUP(C59794, Подписчики!$A$1:$C$16000,3,0)</f>
        <v>44351.360413390314</v>
      </c>
      <c r="F59794">
        <v>2</v>
      </c>
      <c r="G59794" s="2">
        <f t="shared" si="934"/>
        <v>44364.878831018519</v>
      </c>
    </row>
    <row r="59795" spans="1:7" x14ac:dyDescent="0.25">
      <c r="A59795" s="16">
        <v>182693</v>
      </c>
      <c r="B59795" s="17">
        <v>44364.796307870369</v>
      </c>
      <c r="C59795" s="16">
        <v>240030</v>
      </c>
      <c r="D59795" s="16">
        <v>388328</v>
      </c>
      <c r="E59795" s="18">
        <f>VLOOKUP(C59795, Подписчики!$A$1:$C$16000,3,0)</f>
        <v>44331.237366844733</v>
      </c>
      <c r="F59795">
        <v>0</v>
      </c>
      <c r="G59795" s="2">
        <f t="shared" si="934"/>
        <v>44364.796307870369</v>
      </c>
    </row>
    <row r="59796" spans="1:7" x14ac:dyDescent="0.25">
      <c r="A59796" s="16">
        <v>182698</v>
      </c>
      <c r="B59796" s="17">
        <v>44364.796712962961</v>
      </c>
      <c r="C59796" s="16">
        <v>275159</v>
      </c>
      <c r="D59796" s="16">
        <v>230507</v>
      </c>
      <c r="E59796" s="18">
        <f>VLOOKUP(C59796, Подписчики!$A$1:$C$16000,3,0)</f>
        <v>44340.842787357542</v>
      </c>
      <c r="F59796">
        <v>1</v>
      </c>
      <c r="G59796" s="2">
        <f t="shared" si="934"/>
        <v>44364.838379629626</v>
      </c>
    </row>
    <row r="59797" spans="1:7" x14ac:dyDescent="0.25">
      <c r="A59797" s="16">
        <v>182703</v>
      </c>
      <c r="B59797" s="17">
        <v>44364.797002314815</v>
      </c>
      <c r="C59797" s="16">
        <v>137227</v>
      </c>
      <c r="D59797" s="16">
        <v>330333</v>
      </c>
      <c r="E59797" s="18">
        <f>VLOOKUP(C59797, Подписчики!$A$1:$C$16000,3,0)</f>
        <v>44324.092453418809</v>
      </c>
      <c r="F59797">
        <v>0</v>
      </c>
      <c r="G59797" s="2">
        <f t="shared" si="934"/>
        <v>44364.797002314815</v>
      </c>
    </row>
    <row r="59798" spans="1:7" x14ac:dyDescent="0.25">
      <c r="A59798" s="16">
        <v>182705</v>
      </c>
      <c r="B59798" s="17">
        <v>44364.797118055554</v>
      </c>
      <c r="C59798" s="16">
        <v>70172</v>
      </c>
      <c r="D59798" s="16">
        <v>428794</v>
      </c>
      <c r="E59798" s="18">
        <f>VLOOKUP(C59798, Подписчики!$A$1:$C$16000,3,0)</f>
        <v>44341.29230074786</v>
      </c>
      <c r="F59798">
        <v>2</v>
      </c>
      <c r="G59798" s="2">
        <f t="shared" si="934"/>
        <v>44364.88045138889</v>
      </c>
    </row>
    <row r="59799" spans="1:7" x14ac:dyDescent="0.25">
      <c r="A59799" s="16">
        <v>182709</v>
      </c>
      <c r="B59799" s="17">
        <v>44364.79791666667</v>
      </c>
      <c r="C59799" s="16">
        <v>27078</v>
      </c>
      <c r="D59799" s="16">
        <v>411922</v>
      </c>
      <c r="E59799" s="18">
        <f>VLOOKUP(C59799, Подписчики!$A$1:$C$16000,3,0)</f>
        <v>44341.059559437323</v>
      </c>
      <c r="F59799">
        <v>0</v>
      </c>
      <c r="G59799" s="2">
        <f t="shared" si="934"/>
        <v>44364.79791666667</v>
      </c>
    </row>
    <row r="59800" spans="1:7" x14ac:dyDescent="0.25">
      <c r="A59800" s="16">
        <v>182714</v>
      </c>
      <c r="B59800" s="17">
        <v>44364.797997685186</v>
      </c>
      <c r="C59800" s="16">
        <v>270210</v>
      </c>
      <c r="D59800" s="16">
        <v>380357</v>
      </c>
      <c r="E59800" s="18">
        <f>VLOOKUP(C59800, Подписчики!$A$1:$C$16000,3,0)</f>
        <v>44343.259587143875</v>
      </c>
      <c r="F59800">
        <v>0</v>
      </c>
      <c r="G59800" s="2">
        <f t="shared" si="934"/>
        <v>44364.797997685186</v>
      </c>
    </row>
    <row r="59801" spans="1:7" x14ac:dyDescent="0.25">
      <c r="A59801" s="16">
        <v>182716</v>
      </c>
      <c r="B59801" s="17">
        <v>44364.798321759263</v>
      </c>
      <c r="C59801" s="16">
        <v>279579</v>
      </c>
      <c r="D59801" s="16">
        <v>112334</v>
      </c>
      <c r="E59801" s="18">
        <f>VLOOKUP(C59801, Подписчики!$A$1:$C$16000,3,0)</f>
        <v>44305.6115210114</v>
      </c>
      <c r="F59801">
        <v>1</v>
      </c>
      <c r="G59801" s="2">
        <f t="shared" si="934"/>
        <v>44364.839988425927</v>
      </c>
    </row>
    <row r="59802" spans="1:7" x14ac:dyDescent="0.25">
      <c r="A59802" s="16">
        <v>182720</v>
      </c>
      <c r="B59802" s="17">
        <v>44364.798726851855</v>
      </c>
      <c r="C59802" s="16">
        <v>109596</v>
      </c>
      <c r="D59802" s="16">
        <v>158978</v>
      </c>
      <c r="E59802" s="18">
        <f>VLOOKUP(C59802, Подписчики!$A$1:$C$16000,3,0)</f>
        <v>44354.778219622516</v>
      </c>
      <c r="F59802">
        <v>2</v>
      </c>
      <c r="G59802" s="2">
        <f t="shared" si="934"/>
        <v>44364.882060185191</v>
      </c>
    </row>
    <row r="59803" spans="1:7" x14ac:dyDescent="0.25">
      <c r="A59803" s="16">
        <v>182725</v>
      </c>
      <c r="B59803" s="17">
        <v>44364.798726851855</v>
      </c>
      <c r="C59803" s="16">
        <v>167008</v>
      </c>
      <c r="D59803" s="16">
        <v>250679</v>
      </c>
      <c r="E59803" s="18">
        <f>VLOOKUP(C59803, Подписчики!$A$1:$C$16000,3,0)</f>
        <v>44344.768377421649</v>
      </c>
      <c r="F59803">
        <v>2</v>
      </c>
      <c r="G59803" s="2">
        <f t="shared" si="934"/>
        <v>44364.882060185191</v>
      </c>
    </row>
    <row r="59804" spans="1:7" x14ac:dyDescent="0.25">
      <c r="A59804" s="16">
        <v>182727</v>
      </c>
      <c r="B59804" s="17">
        <v>44364.799537037034</v>
      </c>
      <c r="C59804" s="16">
        <v>64095</v>
      </c>
      <c r="D59804" s="16">
        <v>118549</v>
      </c>
      <c r="E59804" s="18">
        <f>VLOOKUP(C59804, Подписчики!$A$1:$C$16000,3,0)</f>
        <v>44301.227228881769</v>
      </c>
      <c r="F59804">
        <v>0</v>
      </c>
      <c r="G59804" s="2">
        <f t="shared" si="934"/>
        <v>44364.799537037034</v>
      </c>
    </row>
    <row r="59805" spans="1:7" x14ac:dyDescent="0.25">
      <c r="A59805" s="16">
        <v>182729</v>
      </c>
      <c r="B59805" s="17">
        <v>44364.801562499997</v>
      </c>
      <c r="C59805" s="16">
        <v>87270</v>
      </c>
      <c r="D59805" s="16">
        <v>304128</v>
      </c>
      <c r="E59805" s="18">
        <f>VLOOKUP(C59805, Подписчики!$A$1:$C$16000,3,0)</f>
        <v>44329.969249465808</v>
      </c>
      <c r="F59805">
        <v>-3</v>
      </c>
      <c r="G59805" s="2">
        <f t="shared" si="934"/>
        <v>44364.676562499997</v>
      </c>
    </row>
    <row r="59806" spans="1:7" x14ac:dyDescent="0.25">
      <c r="A59806" s="16">
        <v>182732</v>
      </c>
      <c r="B59806" s="17">
        <v>44364.80196759259</v>
      </c>
      <c r="C59806" s="16">
        <v>12615</v>
      </c>
      <c r="D59806" s="16">
        <v>250679</v>
      </c>
      <c r="E59806" s="18">
        <f>VLOOKUP(C59806, Подписчики!$A$1:$C$16000,3,0)</f>
        <v>44313.965824252133</v>
      </c>
      <c r="F59806">
        <v>2</v>
      </c>
      <c r="G59806" s="2">
        <f t="shared" si="934"/>
        <v>44364.885300925926</v>
      </c>
    </row>
    <row r="59807" spans="1:7" x14ac:dyDescent="0.25">
      <c r="A59807" s="16">
        <v>182735</v>
      </c>
      <c r="B59807" s="17">
        <v>44364.802777777775</v>
      </c>
      <c r="C59807" s="16">
        <v>313730</v>
      </c>
      <c r="D59807" s="16">
        <v>351192</v>
      </c>
      <c r="E59807" s="18">
        <f>VLOOKUP(C59807, Подписчики!$A$1:$C$16000,3,0)</f>
        <v>44339.86504045585</v>
      </c>
      <c r="F59807">
        <v>0</v>
      </c>
      <c r="G59807" s="2">
        <f t="shared" si="934"/>
        <v>44364.802777777775</v>
      </c>
    </row>
    <row r="59808" spans="1:7" x14ac:dyDescent="0.25">
      <c r="A59808" s="16">
        <v>182739</v>
      </c>
      <c r="B59808" s="17">
        <v>44364.803182870368</v>
      </c>
      <c r="C59808" s="16">
        <v>71149</v>
      </c>
      <c r="D59808" s="16">
        <v>347393</v>
      </c>
      <c r="E59808" s="18">
        <f>VLOOKUP(C59808, Подписчики!$A$1:$C$16000,3,0)</f>
        <v>44344.01562215099</v>
      </c>
      <c r="F59808">
        <v>1</v>
      </c>
      <c r="G59808" s="2">
        <f t="shared" si="934"/>
        <v>44364.844849537032</v>
      </c>
    </row>
    <row r="59809" spans="1:7" x14ac:dyDescent="0.25">
      <c r="A59809" s="16">
        <v>182743</v>
      </c>
      <c r="B59809" s="17">
        <v>44364.803587962961</v>
      </c>
      <c r="C59809" s="16">
        <v>329751</v>
      </c>
      <c r="D59809" s="16">
        <v>181651</v>
      </c>
      <c r="E59809" s="18">
        <f>VLOOKUP(C59809, Подписчики!$A$1:$C$16000,3,0)</f>
        <v>44321.638112713677</v>
      </c>
      <c r="F59809">
        <v>2</v>
      </c>
      <c r="G59809" s="2">
        <f t="shared" si="934"/>
        <v>44364.886921296296</v>
      </c>
    </row>
    <row r="59810" spans="1:7" x14ac:dyDescent="0.25">
      <c r="A59810" s="16">
        <v>182748</v>
      </c>
      <c r="B59810" s="17">
        <v>44364.805208333331</v>
      </c>
      <c r="C59810" s="16">
        <v>71391</v>
      </c>
      <c r="D59810" s="16">
        <v>89017</v>
      </c>
      <c r="E59810" s="18">
        <f>VLOOKUP(C59810, Подписчики!$A$1:$C$16000,3,0)</f>
        <v>44308.662012642453</v>
      </c>
      <c r="F59810">
        <v>2</v>
      </c>
      <c r="G59810" s="2">
        <f t="shared" si="934"/>
        <v>44364.888541666667</v>
      </c>
    </row>
    <row r="59811" spans="1:7" x14ac:dyDescent="0.25">
      <c r="A59811" s="16">
        <v>182749</v>
      </c>
      <c r="B59811" s="17">
        <v>44364.806018518517</v>
      </c>
      <c r="C59811" s="16">
        <v>181871</v>
      </c>
      <c r="D59811" s="16">
        <v>287493</v>
      </c>
      <c r="E59811" s="18">
        <f>VLOOKUP(C59811, Подписчики!$A$1:$C$16000,3,0)</f>
        <v>44304.374772186609</v>
      </c>
      <c r="F59811">
        <v>0</v>
      </c>
      <c r="G59811" s="2">
        <f t="shared" si="934"/>
        <v>44364.806018518517</v>
      </c>
    </row>
    <row r="59812" spans="1:7" x14ac:dyDescent="0.25">
      <c r="A59812" s="16">
        <v>182751</v>
      </c>
      <c r="B59812" s="17">
        <v>44364.807627314818</v>
      </c>
      <c r="C59812" s="16">
        <v>92842</v>
      </c>
      <c r="D59812" s="16">
        <v>347008</v>
      </c>
      <c r="E59812" s="18">
        <f>VLOOKUP(C59812, Подписчики!$A$1:$C$16000,3,0)</f>
        <v>44312.259327884618</v>
      </c>
      <c r="F59812">
        <v>0</v>
      </c>
      <c r="G59812" s="2">
        <f t="shared" si="934"/>
        <v>44364.807627314818</v>
      </c>
    </row>
    <row r="59813" spans="1:7" x14ac:dyDescent="0.25">
      <c r="A59813" s="16">
        <v>182755</v>
      </c>
      <c r="B59813" s="17">
        <v>44364.808032407411</v>
      </c>
      <c r="C59813" s="16">
        <v>114946</v>
      </c>
      <c r="D59813" s="16">
        <v>394819</v>
      </c>
      <c r="E59813" s="18">
        <f>VLOOKUP(C59813, Подписчики!$A$1:$C$16000,3,0)</f>
        <v>44314.524912642453</v>
      </c>
      <c r="F59813">
        <v>1</v>
      </c>
      <c r="G59813" s="2">
        <f t="shared" si="934"/>
        <v>44364.849699074075</v>
      </c>
    </row>
    <row r="59814" spans="1:7" x14ac:dyDescent="0.25">
      <c r="A59814" s="16">
        <v>182759</v>
      </c>
      <c r="B59814" s="17">
        <v>44364.809652777774</v>
      </c>
      <c r="C59814" s="16">
        <v>316994</v>
      </c>
      <c r="D59814" s="16">
        <v>330333</v>
      </c>
      <c r="E59814" s="18">
        <f>VLOOKUP(C59814, Подписчики!$A$1:$C$16000,3,0)</f>
        <v>44359.122945762108</v>
      </c>
      <c r="F59814">
        <v>1</v>
      </c>
      <c r="G59814" s="2">
        <f t="shared" si="934"/>
        <v>44364.851319444439</v>
      </c>
    </row>
    <row r="59815" spans="1:7" x14ac:dyDescent="0.25">
      <c r="A59815" s="16">
        <v>182764</v>
      </c>
      <c r="B59815" s="17">
        <v>44364.810057870367</v>
      </c>
      <c r="C59815" s="16">
        <v>56721</v>
      </c>
      <c r="D59815" s="16">
        <v>351192</v>
      </c>
      <c r="E59815" s="18">
        <f>VLOOKUP(C59815, Подписчики!$A$1:$C$16000,3,0)</f>
        <v>44339.866701745013</v>
      </c>
      <c r="F59815">
        <v>6</v>
      </c>
      <c r="G59815" s="2">
        <f t="shared" si="934"/>
        <v>44365.060057870367</v>
      </c>
    </row>
    <row r="59816" spans="1:7" x14ac:dyDescent="0.25">
      <c r="A59816" s="16">
        <v>182766</v>
      </c>
      <c r="B59816" s="17">
        <v>44364.810868055552</v>
      </c>
      <c r="C59816" s="16">
        <v>19087</v>
      </c>
      <c r="D59816" s="16">
        <v>156555</v>
      </c>
      <c r="E59816" s="18">
        <f>VLOOKUP(C59816, Подписчики!$A$1:$C$16000,3,0)</f>
        <v>44346.239723076927</v>
      </c>
      <c r="F59816">
        <v>0</v>
      </c>
      <c r="G59816" s="2">
        <f t="shared" si="934"/>
        <v>44364.810868055552</v>
      </c>
    </row>
    <row r="59817" spans="1:7" x14ac:dyDescent="0.25">
      <c r="A59817" s="16">
        <v>182770</v>
      </c>
      <c r="B59817" s="17">
        <v>44364.811273148145</v>
      </c>
      <c r="C59817" s="16">
        <v>228775</v>
      </c>
      <c r="D59817" s="16">
        <v>75550</v>
      </c>
      <c r="E59817" s="18">
        <f>VLOOKUP(C59817, Подписчики!$A$1:$C$16000,3,0)</f>
        <v>44339.219492948716</v>
      </c>
      <c r="F59817">
        <v>5</v>
      </c>
      <c r="G59817" s="2">
        <f t="shared" si="934"/>
        <v>44365.019606481481</v>
      </c>
    </row>
    <row r="59818" spans="1:7" x14ac:dyDescent="0.25">
      <c r="A59818" s="16">
        <v>182775</v>
      </c>
      <c r="B59818" s="17">
        <v>44364.811273148145</v>
      </c>
      <c r="C59818" s="16">
        <v>21859</v>
      </c>
      <c r="D59818" s="16">
        <v>308303</v>
      </c>
      <c r="E59818" s="18">
        <f>VLOOKUP(C59818, Подписчики!$A$1:$C$16000,3,0)</f>
        <v>44315.762035042731</v>
      </c>
      <c r="F59818">
        <v>1</v>
      </c>
      <c r="G59818" s="2">
        <f t="shared" si="934"/>
        <v>44364.852939814809</v>
      </c>
    </row>
    <row r="59819" spans="1:7" x14ac:dyDescent="0.25">
      <c r="A59819" s="16">
        <v>182776</v>
      </c>
      <c r="B59819" s="17">
        <v>44364.811678240738</v>
      </c>
      <c r="C59819" s="16">
        <v>63927</v>
      </c>
      <c r="D59819" s="16">
        <v>5151</v>
      </c>
      <c r="E59819" s="18">
        <f>VLOOKUP(C59819, Подписчики!$A$1:$C$16000,3,0)</f>
        <v>44345.858230519945</v>
      </c>
      <c r="F59819">
        <v>2</v>
      </c>
      <c r="G59819" s="2">
        <f t="shared" si="934"/>
        <v>44364.895011574074</v>
      </c>
    </row>
    <row r="59820" spans="1:7" x14ac:dyDescent="0.25">
      <c r="A59820" s="16">
        <v>182779</v>
      </c>
      <c r="B59820" s="17">
        <v>44364.811678240738</v>
      </c>
      <c r="C59820" s="16">
        <v>118392</v>
      </c>
      <c r="D59820" s="16">
        <v>439981</v>
      </c>
      <c r="E59820" s="18">
        <f>VLOOKUP(C59820, Подписчики!$A$1:$C$16000,3,0)</f>
        <v>44343.311037927349</v>
      </c>
      <c r="F59820">
        <v>2</v>
      </c>
      <c r="G59820" s="2">
        <f t="shared" si="934"/>
        <v>44364.895011574074</v>
      </c>
    </row>
    <row r="59821" spans="1:7" x14ac:dyDescent="0.25">
      <c r="A59821" s="16">
        <v>182782</v>
      </c>
      <c r="B59821" s="17">
        <v>44364.812083333331</v>
      </c>
      <c r="C59821" s="16">
        <v>138886</v>
      </c>
      <c r="D59821" s="16">
        <v>432277</v>
      </c>
      <c r="E59821" s="18">
        <f>VLOOKUP(C59821, Подписчики!$A$1:$C$16000,3,0)</f>
        <v>44313.726921225069</v>
      </c>
      <c r="F59821">
        <v>3</v>
      </c>
      <c r="G59821" s="2">
        <f t="shared" si="934"/>
        <v>44364.937083333331</v>
      </c>
    </row>
    <row r="59822" spans="1:7" x14ac:dyDescent="0.25">
      <c r="A59822" s="16">
        <v>182784</v>
      </c>
      <c r="B59822" s="17">
        <v>44364.815312500003</v>
      </c>
      <c r="C59822" s="16">
        <v>49836</v>
      </c>
      <c r="D59822" s="16">
        <v>6484</v>
      </c>
      <c r="E59822" s="18">
        <f>VLOOKUP(C59822, Подписчики!$A$1:$C$16000,3,0)</f>
        <v>44335.55111474359</v>
      </c>
      <c r="F59822">
        <v>3</v>
      </c>
      <c r="G59822" s="2">
        <f t="shared" si="934"/>
        <v>44364.940312500003</v>
      </c>
    </row>
    <row r="59823" spans="1:7" x14ac:dyDescent="0.25">
      <c r="A59823" s="16">
        <v>182785</v>
      </c>
      <c r="B59823" s="17">
        <v>44364.815717592595</v>
      </c>
      <c r="C59823" s="16">
        <v>98190</v>
      </c>
      <c r="D59823" s="16">
        <v>158978</v>
      </c>
      <c r="E59823" s="18">
        <f>VLOOKUP(C59823, Подписчики!$A$1:$C$16000,3,0)</f>
        <v>44353.250139102565</v>
      </c>
      <c r="F59823">
        <v>0</v>
      </c>
      <c r="G59823" s="2">
        <f t="shared" si="934"/>
        <v>44364.815717592595</v>
      </c>
    </row>
    <row r="59824" spans="1:7" x14ac:dyDescent="0.25">
      <c r="A59824" s="16">
        <v>182789</v>
      </c>
      <c r="B59824" s="17">
        <v>44364.815717592595</v>
      </c>
      <c r="C59824" s="16">
        <v>329107</v>
      </c>
      <c r="D59824" s="16">
        <v>411922</v>
      </c>
      <c r="E59824" s="18">
        <f>VLOOKUP(C59824, Подписчики!$A$1:$C$16000,3,0)</f>
        <v>44340.340120726498</v>
      </c>
      <c r="F59824">
        <v>0</v>
      </c>
      <c r="G59824" s="2">
        <f t="shared" si="934"/>
        <v>44364.815717592595</v>
      </c>
    </row>
    <row r="59825" spans="1:7" x14ac:dyDescent="0.25">
      <c r="A59825" s="16">
        <v>182791</v>
      </c>
      <c r="B59825" s="17">
        <v>44364.816527777781</v>
      </c>
      <c r="C59825" s="16">
        <v>131620</v>
      </c>
      <c r="D59825" s="16">
        <v>151932</v>
      </c>
      <c r="E59825" s="18">
        <f>VLOOKUP(C59825, Подписчики!$A$1:$C$16000,3,0)</f>
        <v>44346.532429309118</v>
      </c>
      <c r="F59825">
        <v>2</v>
      </c>
      <c r="G59825" s="2">
        <f t="shared" si="934"/>
        <v>44364.899861111116</v>
      </c>
    </row>
    <row r="59826" spans="1:7" x14ac:dyDescent="0.25">
      <c r="A59826" s="16">
        <v>182794</v>
      </c>
      <c r="B59826" s="17">
        <v>44364.816527777781</v>
      </c>
      <c r="C59826" s="16">
        <v>251514</v>
      </c>
      <c r="D59826" s="16">
        <v>238576</v>
      </c>
      <c r="E59826" s="18">
        <f>VLOOKUP(C59826, Подписчики!$A$1:$C$16000,3,0)</f>
        <v>44313.97889437322</v>
      </c>
      <c r="F59826">
        <v>2</v>
      </c>
      <c r="G59826" s="2">
        <f t="shared" si="934"/>
        <v>44364.899861111116</v>
      </c>
    </row>
    <row r="59827" spans="1:7" x14ac:dyDescent="0.25">
      <c r="A59827" s="16">
        <v>182799</v>
      </c>
      <c r="B59827" s="17">
        <v>44364.820173611108</v>
      </c>
      <c r="C59827" s="16">
        <v>239430</v>
      </c>
      <c r="D59827" s="16">
        <v>70091</v>
      </c>
      <c r="E59827" s="18">
        <f>VLOOKUP(C59827, Подписчики!$A$1:$C$16000,3,0)</f>
        <v>44340.987340633903</v>
      </c>
      <c r="F59827">
        <v>3</v>
      </c>
      <c r="G59827" s="2">
        <f t="shared" si="934"/>
        <v>44364.945173611108</v>
      </c>
    </row>
    <row r="59828" spans="1:7" x14ac:dyDescent="0.25">
      <c r="A59828" s="16">
        <v>182804</v>
      </c>
      <c r="B59828" s="17">
        <v>44364.820983796293</v>
      </c>
      <c r="C59828" s="16">
        <v>11353</v>
      </c>
      <c r="D59828" s="16">
        <v>230507</v>
      </c>
      <c r="E59828" s="18">
        <f>VLOOKUP(C59828, Подписчики!$A$1:$C$16000,3,0)</f>
        <v>44339.892209437327</v>
      </c>
      <c r="F59828">
        <v>1</v>
      </c>
      <c r="G59828" s="2">
        <f t="shared" si="934"/>
        <v>44364.862650462957</v>
      </c>
    </row>
    <row r="59829" spans="1:7" x14ac:dyDescent="0.25">
      <c r="A59829" s="16">
        <v>182806</v>
      </c>
      <c r="B59829" s="17">
        <v>44364.820983796293</v>
      </c>
      <c r="C59829" s="16">
        <v>337948</v>
      </c>
      <c r="D59829" s="16">
        <v>347393</v>
      </c>
      <c r="E59829" s="18">
        <f>VLOOKUP(C59829, Подписчики!$A$1:$C$16000,3,0)</f>
        <v>44322.601827955841</v>
      </c>
      <c r="F59829">
        <v>1</v>
      </c>
      <c r="G59829" s="2">
        <f t="shared" si="934"/>
        <v>44364.862650462957</v>
      </c>
    </row>
    <row r="59830" spans="1:7" x14ac:dyDescent="0.25">
      <c r="A59830" s="16">
        <v>182811</v>
      </c>
      <c r="B59830" s="17">
        <v>44364.821388888886</v>
      </c>
      <c r="C59830" s="16">
        <v>90306</v>
      </c>
      <c r="D59830" s="16">
        <v>172797</v>
      </c>
      <c r="E59830" s="18">
        <f>VLOOKUP(C59830, Подписчики!$A$1:$C$16000,3,0)</f>
        <v>44357.56824066952</v>
      </c>
      <c r="F59830">
        <v>2</v>
      </c>
      <c r="G59830" s="2">
        <f t="shared" si="934"/>
        <v>44364.904722222222</v>
      </c>
    </row>
    <row r="59831" spans="1:7" x14ac:dyDescent="0.25">
      <c r="A59831" s="16">
        <v>182812</v>
      </c>
      <c r="B59831" s="17">
        <v>44364.821388888886</v>
      </c>
      <c r="C59831" s="16">
        <v>294286</v>
      </c>
      <c r="D59831" s="16">
        <v>251574</v>
      </c>
      <c r="E59831" s="18">
        <f>VLOOKUP(C59831, Подписчики!$A$1:$C$16000,3,0)</f>
        <v>44306.264268874642</v>
      </c>
      <c r="F59831">
        <v>2</v>
      </c>
      <c r="G59831" s="2">
        <f t="shared" si="934"/>
        <v>44364.904722222222</v>
      </c>
    </row>
    <row r="59832" spans="1:7" x14ac:dyDescent="0.25">
      <c r="A59832" s="16">
        <v>182814</v>
      </c>
      <c r="B59832" s="17">
        <v>44364.821793981479</v>
      </c>
      <c r="C59832" s="16">
        <v>174797</v>
      </c>
      <c r="D59832" s="16">
        <v>347008</v>
      </c>
      <c r="E59832" s="18">
        <f>VLOOKUP(C59832, Подписчики!$A$1:$C$16000,3,0)</f>
        <v>44357.82409647436</v>
      </c>
      <c r="F59832">
        <v>3</v>
      </c>
      <c r="G59832" s="2">
        <f t="shared" si="934"/>
        <v>44364.946793981479</v>
      </c>
    </row>
    <row r="59833" spans="1:7" x14ac:dyDescent="0.25">
      <c r="A59833" s="16">
        <v>182817</v>
      </c>
      <c r="B59833" s="17">
        <v>44364.82340277778</v>
      </c>
      <c r="C59833" s="16">
        <v>168014</v>
      </c>
      <c r="D59833" s="16">
        <v>439981</v>
      </c>
      <c r="E59833" s="18">
        <f>VLOOKUP(C59833, Подписчики!$A$1:$C$16000,3,0)</f>
        <v>44361.449761716525</v>
      </c>
      <c r="F59833">
        <v>3</v>
      </c>
      <c r="G59833" s="2">
        <f t="shared" si="934"/>
        <v>44364.94840277778</v>
      </c>
    </row>
    <row r="59834" spans="1:7" x14ac:dyDescent="0.25">
      <c r="A59834" s="16">
        <v>182821</v>
      </c>
      <c r="B59834" s="17">
        <v>44364.823807870373</v>
      </c>
      <c r="C59834" s="16">
        <v>348565</v>
      </c>
      <c r="D59834" s="16">
        <v>411922</v>
      </c>
      <c r="E59834" s="18">
        <f>VLOOKUP(C59834, Подписчики!$A$1:$C$16000,3,0)</f>
        <v>44363.831330947294</v>
      </c>
      <c r="F59834">
        <v>0</v>
      </c>
      <c r="G59834" s="2">
        <f t="shared" si="934"/>
        <v>44364.823807870373</v>
      </c>
    </row>
    <row r="59835" spans="1:7" x14ac:dyDescent="0.25">
      <c r="A59835" s="16">
        <v>182824</v>
      </c>
      <c r="B59835" s="17">
        <v>44364.824212962965</v>
      </c>
      <c r="C59835" s="16">
        <v>118820</v>
      </c>
      <c r="D59835" s="16">
        <v>189009</v>
      </c>
      <c r="E59835" s="18">
        <f>VLOOKUP(C59835, Подписчики!$A$1:$C$16000,3,0)</f>
        <v>44304.55750270655</v>
      </c>
      <c r="F59835">
        <v>1</v>
      </c>
      <c r="G59835" s="2">
        <f t="shared" si="934"/>
        <v>44364.865879629629</v>
      </c>
    </row>
    <row r="59836" spans="1:7" x14ac:dyDescent="0.25">
      <c r="A59836" s="16">
        <v>182826</v>
      </c>
      <c r="B59836" s="17">
        <v>44364.824212962965</v>
      </c>
      <c r="C59836" s="16">
        <v>237991</v>
      </c>
      <c r="D59836" s="16">
        <v>250679</v>
      </c>
      <c r="E59836" s="18">
        <f>VLOOKUP(C59836, Подписчики!$A$1:$C$16000,3,0)</f>
        <v>44331.540005698007</v>
      </c>
      <c r="F59836">
        <v>1</v>
      </c>
      <c r="G59836" s="2">
        <f t="shared" si="934"/>
        <v>44364.865879629629</v>
      </c>
    </row>
    <row r="59837" spans="1:7" x14ac:dyDescent="0.25">
      <c r="A59837" s="16">
        <v>182829</v>
      </c>
      <c r="B59837" s="17">
        <v>44364.824618055558</v>
      </c>
      <c r="C59837" s="16">
        <v>286003</v>
      </c>
      <c r="D59837" s="16">
        <v>428248</v>
      </c>
      <c r="E59837" s="18">
        <f>VLOOKUP(C59837, Подписчики!$A$1:$C$16000,3,0)</f>
        <v>44320.90231339031</v>
      </c>
      <c r="F59837">
        <v>2</v>
      </c>
      <c r="G59837" s="2">
        <f t="shared" si="934"/>
        <v>44364.907951388894</v>
      </c>
    </row>
    <row r="59838" spans="1:7" x14ac:dyDescent="0.25">
      <c r="A59838" s="16">
        <v>182831</v>
      </c>
      <c r="B59838" s="17">
        <v>44364.824618055558</v>
      </c>
      <c r="C59838" s="16">
        <v>346713</v>
      </c>
      <c r="D59838" s="16">
        <v>351192</v>
      </c>
      <c r="E59838" s="18">
        <f>VLOOKUP(C59838, Подписчики!$A$1:$C$16000,3,0)</f>
        <v>44344.89790316952</v>
      </c>
      <c r="F59838">
        <v>2</v>
      </c>
      <c r="G59838" s="2">
        <f t="shared" si="934"/>
        <v>44364.907951388894</v>
      </c>
    </row>
    <row r="59839" spans="1:7" x14ac:dyDescent="0.25">
      <c r="A59839" s="16">
        <v>182834</v>
      </c>
      <c r="B59839" s="17">
        <v>44364.825023148151</v>
      </c>
      <c r="C59839" s="16">
        <v>185918</v>
      </c>
      <c r="D59839" s="16">
        <v>264283</v>
      </c>
      <c r="E59839" s="18">
        <f>VLOOKUP(C59839, Подписчики!$A$1:$C$16000,3,0)</f>
        <v>44344.785702492874</v>
      </c>
      <c r="F59839">
        <v>-1</v>
      </c>
      <c r="G59839" s="2">
        <f t="shared" si="934"/>
        <v>44364.783356481486</v>
      </c>
    </row>
    <row r="59840" spans="1:7" x14ac:dyDescent="0.25">
      <c r="A59840" s="16">
        <v>182837</v>
      </c>
      <c r="B59840" s="17">
        <v>44364.825023148151</v>
      </c>
      <c r="C59840" s="16">
        <v>224863</v>
      </c>
      <c r="D59840" s="16">
        <v>165821</v>
      </c>
      <c r="E59840" s="18">
        <f>VLOOKUP(C59840, Подписчики!$A$1:$C$16000,3,0)</f>
        <v>44310.749840669516</v>
      </c>
      <c r="F59840">
        <v>3</v>
      </c>
      <c r="G59840" s="2">
        <f t="shared" si="934"/>
        <v>44364.950023148151</v>
      </c>
    </row>
    <row r="59841" spans="1:7" x14ac:dyDescent="0.25">
      <c r="A59841" s="16">
        <v>182840</v>
      </c>
      <c r="B59841" s="17">
        <v>44364.825428240743</v>
      </c>
      <c r="C59841" s="16">
        <v>347986</v>
      </c>
      <c r="D59841" s="16">
        <v>267896</v>
      </c>
      <c r="E59841" s="18">
        <f>VLOOKUP(C59841, Подписчики!$A$1:$C$16000,3,0)</f>
        <v>44341.564381160977</v>
      </c>
      <c r="F59841">
        <v>0</v>
      </c>
      <c r="G59841" s="2">
        <f t="shared" si="934"/>
        <v>44364.825428240743</v>
      </c>
    </row>
    <row r="59842" spans="1:7" x14ac:dyDescent="0.25">
      <c r="A59842" s="16">
        <v>182842</v>
      </c>
      <c r="B59842" s="17">
        <v>44364.827048611114</v>
      </c>
      <c r="C59842" s="16">
        <v>75677</v>
      </c>
      <c r="D59842" s="16">
        <v>351192</v>
      </c>
      <c r="E59842" s="18">
        <f>VLOOKUP(C59842, Подписчики!$A$1:$C$16000,3,0)</f>
        <v>44363.817671688033</v>
      </c>
      <c r="F59842">
        <v>0</v>
      </c>
      <c r="G59842" s="2">
        <f t="shared" ref="G59842:G59905" si="935">B59842+F59842/24</f>
        <v>44364.827048611114</v>
      </c>
    </row>
    <row r="59843" spans="1:7" x14ac:dyDescent="0.25">
      <c r="A59843" s="16">
        <v>182844</v>
      </c>
      <c r="B59843" s="17">
        <v>44364.827453703707</v>
      </c>
      <c r="C59843" s="16">
        <v>60543</v>
      </c>
      <c r="D59843" s="16">
        <v>148038</v>
      </c>
      <c r="E59843" s="18">
        <f>VLOOKUP(C59843, Подписчики!$A$1:$C$16000,3,0)</f>
        <v>44308.091491809122</v>
      </c>
      <c r="F59843">
        <v>1</v>
      </c>
      <c r="G59843" s="2">
        <f t="shared" si="935"/>
        <v>44364.869120370371</v>
      </c>
    </row>
    <row r="59844" spans="1:7" x14ac:dyDescent="0.25">
      <c r="A59844" s="16">
        <v>182845</v>
      </c>
      <c r="B59844" s="17">
        <v>44364.828333333331</v>
      </c>
      <c r="C59844" s="16">
        <v>146201</v>
      </c>
      <c r="D59844" s="16">
        <v>347393</v>
      </c>
      <c r="E59844" s="18">
        <f>VLOOKUP(C59844, Подписчики!$A$1:$C$16000,3,0)</f>
        <v>44359.187548789181</v>
      </c>
      <c r="F59844">
        <v>1</v>
      </c>
      <c r="G59844" s="2">
        <f t="shared" si="935"/>
        <v>44364.869999999995</v>
      </c>
    </row>
    <row r="59845" spans="1:7" x14ac:dyDescent="0.25">
      <c r="A59845" s="16">
        <v>182847</v>
      </c>
      <c r="B59845" s="17">
        <v>44364.829074074078</v>
      </c>
      <c r="C59845" s="16">
        <v>102245</v>
      </c>
      <c r="D59845" s="16">
        <v>396860</v>
      </c>
      <c r="E59845" s="18">
        <f>VLOOKUP(C59845, Подписчики!$A$1:$C$16000,3,0)</f>
        <v>44327.23706641738</v>
      </c>
      <c r="F59845">
        <v>1</v>
      </c>
      <c r="G59845" s="2">
        <f t="shared" si="935"/>
        <v>44364.870740740742</v>
      </c>
    </row>
    <row r="59846" spans="1:7" x14ac:dyDescent="0.25">
      <c r="A59846" s="16">
        <v>182849</v>
      </c>
      <c r="B59846" s="17">
        <v>44364.830289351848</v>
      </c>
      <c r="C59846" s="16">
        <v>102980</v>
      </c>
      <c r="D59846" s="16">
        <v>357547</v>
      </c>
      <c r="E59846" s="18">
        <f>VLOOKUP(C59846, Подписчики!$A$1:$C$16000,3,0)</f>
        <v>44316.219366631056</v>
      </c>
      <c r="F59846">
        <v>0</v>
      </c>
      <c r="G59846" s="2">
        <f t="shared" si="935"/>
        <v>44364.830289351848</v>
      </c>
    </row>
    <row r="59847" spans="1:7" x14ac:dyDescent="0.25">
      <c r="A59847" s="16">
        <v>182851</v>
      </c>
      <c r="B59847" s="17">
        <v>44364.830694444441</v>
      </c>
      <c r="C59847" s="16">
        <v>229885</v>
      </c>
      <c r="D59847" s="16">
        <v>250679</v>
      </c>
      <c r="E59847" s="18">
        <f>VLOOKUP(C59847, Подписчики!$A$1:$C$16000,3,0)</f>
        <v>44346.479200427355</v>
      </c>
      <c r="F59847">
        <v>1</v>
      </c>
      <c r="G59847" s="2">
        <f t="shared" si="935"/>
        <v>44364.872361111105</v>
      </c>
    </row>
    <row r="59848" spans="1:7" x14ac:dyDescent="0.25">
      <c r="A59848" s="16">
        <v>182854</v>
      </c>
      <c r="B59848" s="17">
        <v>44364.831099537034</v>
      </c>
      <c r="C59848" s="16">
        <v>28107</v>
      </c>
      <c r="D59848" s="16">
        <v>347008</v>
      </c>
      <c r="E59848" s="18">
        <f>VLOOKUP(C59848, Подписчики!$A$1:$C$16000,3,0)</f>
        <v>44310.769349715098</v>
      </c>
      <c r="F59848">
        <v>2</v>
      </c>
      <c r="G59848" s="2">
        <f t="shared" si="935"/>
        <v>44364.91443287037</v>
      </c>
    </row>
    <row r="59849" spans="1:7" x14ac:dyDescent="0.25">
      <c r="A59849" s="16">
        <v>182856</v>
      </c>
      <c r="B59849" s="17">
        <v>44364.832303240742</v>
      </c>
      <c r="C59849" s="16">
        <v>10599</v>
      </c>
      <c r="D59849" s="16">
        <v>324094</v>
      </c>
      <c r="E59849" s="18">
        <f>VLOOKUP(C59849, Подписчики!$A$1:$C$16000,3,0)</f>
        <v>44341.726590242164</v>
      </c>
      <c r="F59849">
        <v>1</v>
      </c>
      <c r="G59849" s="2">
        <f t="shared" si="935"/>
        <v>44364.873969907407</v>
      </c>
    </row>
    <row r="59850" spans="1:7" x14ac:dyDescent="0.25">
      <c r="A59850" s="16">
        <v>182861</v>
      </c>
      <c r="B59850" s="17">
        <v>44364.833923611113</v>
      </c>
      <c r="C59850" s="16">
        <v>85149</v>
      </c>
      <c r="D59850" s="16">
        <v>471403</v>
      </c>
      <c r="E59850" s="18">
        <f>VLOOKUP(C59850, Подписчики!$A$1:$C$16000,3,0)</f>
        <v>44344.472452457267</v>
      </c>
      <c r="F59850">
        <v>1</v>
      </c>
      <c r="G59850" s="2">
        <f t="shared" si="935"/>
        <v>44364.875590277778</v>
      </c>
    </row>
    <row r="59851" spans="1:7" x14ac:dyDescent="0.25">
      <c r="A59851" s="16">
        <v>182863</v>
      </c>
      <c r="B59851" s="17">
        <v>44364.834664351853</v>
      </c>
      <c r="C59851" s="16">
        <v>1446</v>
      </c>
      <c r="D59851" s="16">
        <v>154256</v>
      </c>
      <c r="E59851" s="18">
        <f>VLOOKUP(C59851, Подписчики!$A$1:$C$16000,3,0)</f>
        <v>44308.631442236467</v>
      </c>
      <c r="F59851">
        <v>2</v>
      </c>
      <c r="G59851" s="2">
        <f t="shared" si="935"/>
        <v>44364.917997685188</v>
      </c>
    </row>
    <row r="59852" spans="1:7" x14ac:dyDescent="0.25">
      <c r="A59852" s="16">
        <v>182864</v>
      </c>
      <c r="B59852" s="17">
        <v>44364.834733796299</v>
      </c>
      <c r="C59852" s="16">
        <v>274602</v>
      </c>
      <c r="D59852" s="16">
        <v>153893</v>
      </c>
      <c r="E59852" s="18">
        <f>VLOOKUP(C59852, Подписчики!$A$1:$C$16000,3,0)</f>
        <v>44343.385057086896</v>
      </c>
      <c r="F59852">
        <v>3</v>
      </c>
      <c r="G59852" s="2">
        <f t="shared" si="935"/>
        <v>44364.959733796299</v>
      </c>
    </row>
    <row r="59853" spans="1:7" x14ac:dyDescent="0.25">
      <c r="A59853" s="16">
        <v>182867</v>
      </c>
      <c r="B59853" s="17">
        <v>44364.835543981484</v>
      </c>
      <c r="C59853" s="16">
        <v>295184</v>
      </c>
      <c r="D59853" s="16">
        <v>194315</v>
      </c>
      <c r="E59853" s="18">
        <f>VLOOKUP(C59853, Подписчики!$A$1:$C$16000,3,0)</f>
        <v>44294.905327243592</v>
      </c>
      <c r="F59853">
        <v>1</v>
      </c>
      <c r="G59853" s="2">
        <f t="shared" si="935"/>
        <v>44364.877210648148</v>
      </c>
    </row>
    <row r="59854" spans="1:7" x14ac:dyDescent="0.25">
      <c r="A59854" s="16">
        <v>182869</v>
      </c>
      <c r="B59854" s="17">
        <v>44364.837164351855</v>
      </c>
      <c r="C59854" s="16">
        <v>167399</v>
      </c>
      <c r="D59854" s="16">
        <v>154228</v>
      </c>
      <c r="E59854" s="18">
        <f>VLOOKUP(C59854, Подписчики!$A$1:$C$16000,3,0)</f>
        <v>44347.057214066954</v>
      </c>
      <c r="F59854">
        <v>1</v>
      </c>
      <c r="G59854" s="2">
        <f t="shared" si="935"/>
        <v>44364.878831018519</v>
      </c>
    </row>
    <row r="59855" spans="1:7" x14ac:dyDescent="0.25">
      <c r="A59855" s="16">
        <v>182873</v>
      </c>
      <c r="B59855" s="17">
        <v>44364.837164351855</v>
      </c>
      <c r="C59855" s="16">
        <v>182072</v>
      </c>
      <c r="D59855" s="16">
        <v>401945</v>
      </c>
      <c r="E59855" s="18">
        <f>VLOOKUP(C59855, Подписчики!$A$1:$C$16000,3,0)</f>
        <v>44310.634718233625</v>
      </c>
      <c r="F59855">
        <v>1</v>
      </c>
      <c r="G59855" s="2">
        <f t="shared" si="935"/>
        <v>44364.878831018519</v>
      </c>
    </row>
    <row r="59856" spans="1:7" x14ac:dyDescent="0.25">
      <c r="A59856" s="16">
        <v>182877</v>
      </c>
      <c r="B59856" s="17">
        <v>44364.83797453704</v>
      </c>
      <c r="C59856" s="16">
        <v>345956</v>
      </c>
      <c r="D59856" s="16">
        <v>91930</v>
      </c>
      <c r="E59856" s="18">
        <f>VLOOKUP(C59856, Подписчики!$A$1:$C$16000,3,0)</f>
        <v>44295.067537891737</v>
      </c>
      <c r="F59856">
        <v>3</v>
      </c>
      <c r="G59856" s="2">
        <f t="shared" si="935"/>
        <v>44364.96297453704</v>
      </c>
    </row>
    <row r="59857" spans="1:7" x14ac:dyDescent="0.25">
      <c r="A59857" s="16">
        <v>182879</v>
      </c>
      <c r="B59857" s="17">
        <v>44364.838333333333</v>
      </c>
      <c r="C59857" s="16">
        <v>71880</v>
      </c>
      <c r="D59857" s="16">
        <v>324893</v>
      </c>
      <c r="E59857" s="18">
        <f>VLOOKUP(C59857, Подписчики!$A$1:$C$16000,3,0)</f>
        <v>44339.209789565532</v>
      </c>
      <c r="F59857">
        <v>1</v>
      </c>
      <c r="G59857" s="2">
        <f t="shared" si="935"/>
        <v>44364.88</v>
      </c>
    </row>
    <row r="59858" spans="1:7" x14ac:dyDescent="0.25">
      <c r="A59858" s="16">
        <v>182883</v>
      </c>
      <c r="B59858" s="17">
        <v>44364.83866898148</v>
      </c>
      <c r="C59858" s="16">
        <v>150745</v>
      </c>
      <c r="D59858" s="16">
        <v>322942</v>
      </c>
      <c r="E59858" s="18">
        <f>VLOOKUP(C59858, Подписчики!$A$1:$C$16000,3,0)</f>
        <v>44342.642354309122</v>
      </c>
      <c r="F59858">
        <v>2</v>
      </c>
      <c r="G59858" s="2">
        <f t="shared" si="935"/>
        <v>44364.922002314815</v>
      </c>
    </row>
    <row r="59859" spans="1:7" x14ac:dyDescent="0.25">
      <c r="A59859" s="16">
        <v>182888</v>
      </c>
      <c r="B59859" s="17">
        <v>44364.838784722226</v>
      </c>
      <c r="C59859" s="16">
        <v>279215</v>
      </c>
      <c r="D59859" s="16">
        <v>153893</v>
      </c>
      <c r="E59859" s="18">
        <f>VLOOKUP(C59859, Подписчики!$A$1:$C$16000,3,0)</f>
        <v>44296.397607122512</v>
      </c>
      <c r="F59859">
        <v>1</v>
      </c>
      <c r="G59859" s="2">
        <f t="shared" si="935"/>
        <v>44364.88045138889</v>
      </c>
    </row>
    <row r="59860" spans="1:7" x14ac:dyDescent="0.25">
      <c r="A59860" s="16">
        <v>182893</v>
      </c>
      <c r="B59860" s="17">
        <v>44364.839583333334</v>
      </c>
      <c r="C59860" s="16">
        <v>320167</v>
      </c>
      <c r="D59860" s="16">
        <v>74456</v>
      </c>
      <c r="E59860" s="18">
        <f>VLOOKUP(C59860, Подписчики!$A$1:$C$16000,3,0)</f>
        <v>44344.465424216527</v>
      </c>
      <c r="F59860">
        <v>3</v>
      </c>
      <c r="G59860" s="2">
        <f t="shared" si="935"/>
        <v>44364.964583333334</v>
      </c>
    </row>
    <row r="59861" spans="1:7" x14ac:dyDescent="0.25">
      <c r="A59861" s="16">
        <v>182898</v>
      </c>
      <c r="B59861" s="17">
        <v>44364.839988425927</v>
      </c>
      <c r="C59861" s="16">
        <v>210634</v>
      </c>
      <c r="D59861" s="16">
        <v>147928</v>
      </c>
      <c r="E59861" s="18">
        <f>VLOOKUP(C59861, Подписчики!$A$1:$C$16000,3,0)</f>
        <v>44345.222485790604</v>
      </c>
      <c r="F59861">
        <v>4</v>
      </c>
      <c r="G59861" s="2">
        <f t="shared" si="935"/>
        <v>44365.006655092591</v>
      </c>
    </row>
    <row r="59862" spans="1:7" x14ac:dyDescent="0.25">
      <c r="A59862" s="16">
        <v>182901</v>
      </c>
      <c r="B59862" s="17">
        <v>44364.84039351852</v>
      </c>
      <c r="C59862" s="16">
        <v>235765</v>
      </c>
      <c r="D59862" s="16">
        <v>191893</v>
      </c>
      <c r="E59862" s="18">
        <f>VLOOKUP(C59862, Подписчики!$A$1:$C$16000,3,0)</f>
        <v>44319.09329255698</v>
      </c>
      <c r="F59862">
        <v>1</v>
      </c>
      <c r="G59862" s="2">
        <f t="shared" si="935"/>
        <v>44364.882060185184</v>
      </c>
    </row>
    <row r="59863" spans="1:7" x14ac:dyDescent="0.25">
      <c r="A59863" s="16">
        <v>182902</v>
      </c>
      <c r="B59863" s="17">
        <v>44364.842013888891</v>
      </c>
      <c r="C59863" s="16">
        <v>209534</v>
      </c>
      <c r="D59863" s="16">
        <v>411922</v>
      </c>
      <c r="E59863" s="18">
        <f>VLOOKUP(C59863, Подписчики!$A$1:$C$16000,3,0)</f>
        <v>44344.739625391732</v>
      </c>
      <c r="F59863">
        <v>1</v>
      </c>
      <c r="G59863" s="2">
        <f t="shared" si="935"/>
        <v>44364.883680555555</v>
      </c>
    </row>
    <row r="59864" spans="1:7" x14ac:dyDescent="0.25">
      <c r="A59864" s="16">
        <v>182906</v>
      </c>
      <c r="B59864" s="17">
        <v>44364.842418981483</v>
      </c>
      <c r="C59864" s="16">
        <v>264777</v>
      </c>
      <c r="D59864" s="16">
        <v>180863</v>
      </c>
      <c r="E59864" s="18">
        <f>VLOOKUP(C59864, Подписчики!$A$1:$C$16000,3,0)</f>
        <v>44309.636855911682</v>
      </c>
      <c r="F59864">
        <v>2</v>
      </c>
      <c r="G59864" s="2">
        <f t="shared" si="935"/>
        <v>44364.925752314819</v>
      </c>
    </row>
    <row r="59865" spans="1:7" x14ac:dyDescent="0.25">
      <c r="A59865" s="16">
        <v>182907</v>
      </c>
      <c r="B59865" s="17">
        <v>44364.843229166669</v>
      </c>
      <c r="C59865" s="16">
        <v>70774</v>
      </c>
      <c r="D59865" s="16">
        <v>301518</v>
      </c>
      <c r="E59865" s="18">
        <f>VLOOKUP(C59865, Подписчики!$A$1:$C$16000,3,0)</f>
        <v>44305.004186965816</v>
      </c>
      <c r="F59865">
        <v>0</v>
      </c>
      <c r="G59865" s="2">
        <f t="shared" si="935"/>
        <v>44364.843229166669</v>
      </c>
    </row>
    <row r="59866" spans="1:7" x14ac:dyDescent="0.25">
      <c r="A59866" s="16">
        <v>182911</v>
      </c>
      <c r="B59866" s="17">
        <v>44364.843229166669</v>
      </c>
      <c r="C59866" s="16">
        <v>278875</v>
      </c>
      <c r="D59866" s="16">
        <v>471018</v>
      </c>
      <c r="E59866" s="18">
        <f>VLOOKUP(C59866, Подписчики!$A$1:$C$16000,3,0)</f>
        <v>44344.016907336176</v>
      </c>
      <c r="F59866">
        <v>-4</v>
      </c>
      <c r="G59866" s="2">
        <f t="shared" si="935"/>
        <v>44364.676562500004</v>
      </c>
    </row>
    <row r="59867" spans="1:7" x14ac:dyDescent="0.25">
      <c r="A59867" s="16">
        <v>182912</v>
      </c>
      <c r="B59867" s="17">
        <v>44364.844039351854</v>
      </c>
      <c r="C59867" s="16">
        <v>278318</v>
      </c>
      <c r="D59867" s="16">
        <v>115825</v>
      </c>
      <c r="E59867" s="18">
        <f>VLOOKUP(C59867, Подписчики!$A$1:$C$16000,3,0)</f>
        <v>44342.667995762102</v>
      </c>
      <c r="F59867">
        <v>2</v>
      </c>
      <c r="G59867" s="2">
        <f t="shared" si="935"/>
        <v>44364.92737268519</v>
      </c>
    </row>
    <row r="59868" spans="1:7" x14ac:dyDescent="0.25">
      <c r="A59868" s="16">
        <v>182915</v>
      </c>
      <c r="B59868" s="17">
        <v>44364.844849537039</v>
      </c>
      <c r="C59868" s="16">
        <v>94759</v>
      </c>
      <c r="D59868" s="16">
        <v>43842</v>
      </c>
      <c r="E59868" s="18">
        <f>VLOOKUP(C59868, Подписчики!$A$1:$C$16000,3,0)</f>
        <v>44314.339671901711</v>
      </c>
      <c r="F59868">
        <v>0</v>
      </c>
      <c r="G59868" s="2">
        <f t="shared" si="935"/>
        <v>44364.844849537039</v>
      </c>
    </row>
    <row r="59869" spans="1:7" x14ac:dyDescent="0.25">
      <c r="A59869" s="16">
        <v>182920</v>
      </c>
      <c r="B59869" s="17">
        <v>44364.845659722225</v>
      </c>
      <c r="C59869" s="16">
        <v>27141</v>
      </c>
      <c r="D59869" s="16">
        <v>322864</v>
      </c>
      <c r="E59869" s="18">
        <f>VLOOKUP(C59869, Подписчики!$A$1:$C$16000,3,0)</f>
        <v>44310.008401780629</v>
      </c>
      <c r="F59869">
        <v>2</v>
      </c>
      <c r="G59869" s="2">
        <f t="shared" si="935"/>
        <v>44364.928993055561</v>
      </c>
    </row>
    <row r="59870" spans="1:7" x14ac:dyDescent="0.25">
      <c r="A59870" s="16">
        <v>182922</v>
      </c>
      <c r="B59870" s="17">
        <v>44364.846875000003</v>
      </c>
      <c r="C59870" s="16">
        <v>336240</v>
      </c>
      <c r="D59870" s="16">
        <v>95288</v>
      </c>
      <c r="E59870" s="18">
        <f>VLOOKUP(C59870, Подписчики!$A$1:$C$16000,3,0)</f>
        <v>44360.487993482908</v>
      </c>
      <c r="F59870">
        <v>-3</v>
      </c>
      <c r="G59870" s="2">
        <f t="shared" si="935"/>
        <v>44364.721875000003</v>
      </c>
    </row>
    <row r="59871" spans="1:7" x14ac:dyDescent="0.25">
      <c r="A59871" s="16">
        <v>182924</v>
      </c>
      <c r="B59871" s="17">
        <v>44364.847002314818</v>
      </c>
      <c r="C59871" s="16">
        <v>301790</v>
      </c>
      <c r="D59871" s="16">
        <v>230507</v>
      </c>
      <c r="E59871" s="18">
        <f>VLOOKUP(C59871, Подписчики!$A$1:$C$16000,3,0)</f>
        <v>44343.798233012822</v>
      </c>
      <c r="F59871">
        <v>3</v>
      </c>
      <c r="G59871" s="2">
        <f t="shared" si="935"/>
        <v>44364.972002314818</v>
      </c>
    </row>
    <row r="59872" spans="1:7" x14ac:dyDescent="0.25">
      <c r="A59872" s="16">
        <v>182927</v>
      </c>
      <c r="B59872" s="17">
        <v>44364.847280092596</v>
      </c>
      <c r="C59872" s="16">
        <v>282650</v>
      </c>
      <c r="D59872" s="16">
        <v>191893</v>
      </c>
      <c r="E59872" s="18">
        <f>VLOOKUP(C59872, Подписчики!$A$1:$C$16000,3,0)</f>
        <v>44357.211724430199</v>
      </c>
      <c r="F59872">
        <v>2</v>
      </c>
      <c r="G59872" s="2">
        <f t="shared" si="935"/>
        <v>44364.930613425931</v>
      </c>
    </row>
    <row r="59873" spans="1:7" x14ac:dyDescent="0.25">
      <c r="A59873" s="16">
        <v>182930</v>
      </c>
      <c r="B59873" s="17">
        <v>44364.848078703704</v>
      </c>
      <c r="C59873" s="16">
        <v>260478</v>
      </c>
      <c r="D59873" s="16">
        <v>104958</v>
      </c>
      <c r="E59873" s="18">
        <f>VLOOKUP(C59873, Подписчики!$A$1:$C$16000,3,0)</f>
        <v>44300.228728881768</v>
      </c>
      <c r="F59873">
        <v>0</v>
      </c>
      <c r="G59873" s="2">
        <f t="shared" si="935"/>
        <v>44364.848078703704</v>
      </c>
    </row>
    <row r="59874" spans="1:7" x14ac:dyDescent="0.25">
      <c r="A59874" s="16">
        <v>182931</v>
      </c>
      <c r="B59874" s="17">
        <v>44364.848483796297</v>
      </c>
      <c r="C59874" s="16">
        <v>134246</v>
      </c>
      <c r="D59874" s="16">
        <v>119030</v>
      </c>
      <c r="E59874" s="18">
        <f>VLOOKUP(C59874, Подписчики!$A$1:$C$16000,3,0)</f>
        <v>44318.19778931624</v>
      </c>
      <c r="F59874">
        <v>1</v>
      </c>
      <c r="G59874" s="2">
        <f t="shared" si="935"/>
        <v>44364.890150462961</v>
      </c>
    </row>
    <row r="59875" spans="1:7" x14ac:dyDescent="0.25">
      <c r="A59875" s="16">
        <v>182934</v>
      </c>
      <c r="B59875" s="17">
        <v>44364.84888888889</v>
      </c>
      <c r="C59875" s="16">
        <v>20125</v>
      </c>
      <c r="D59875" s="16">
        <v>293657</v>
      </c>
      <c r="E59875" s="18">
        <f>VLOOKUP(C59875, Подписчики!$A$1:$C$16000,3,0)</f>
        <v>44308.336894373213</v>
      </c>
      <c r="F59875">
        <v>2</v>
      </c>
      <c r="G59875" s="2">
        <f t="shared" si="935"/>
        <v>44364.932222222225</v>
      </c>
    </row>
    <row r="59876" spans="1:7" x14ac:dyDescent="0.25">
      <c r="A59876" s="16">
        <v>182938</v>
      </c>
      <c r="B59876" s="17">
        <v>44364.84888888889</v>
      </c>
      <c r="C59876" s="16">
        <v>27135</v>
      </c>
      <c r="D59876" s="16">
        <v>381626</v>
      </c>
      <c r="E59876" s="18">
        <f>VLOOKUP(C59876, Подписчики!$A$1:$C$16000,3,0)</f>
        <v>44344.134071260683</v>
      </c>
      <c r="F59876">
        <v>2</v>
      </c>
      <c r="G59876" s="2">
        <f t="shared" si="935"/>
        <v>44364.932222222225</v>
      </c>
    </row>
    <row r="59877" spans="1:7" x14ac:dyDescent="0.25">
      <c r="A59877" s="16">
        <v>182940</v>
      </c>
      <c r="B59877" s="17">
        <v>44364.849664351852</v>
      </c>
      <c r="C59877" s="16">
        <v>94644</v>
      </c>
      <c r="D59877" s="16">
        <v>117745</v>
      </c>
      <c r="E59877" s="18">
        <f>VLOOKUP(C59877, Подписчики!$A$1:$C$16000,3,0)</f>
        <v>44317.328636289181</v>
      </c>
      <c r="F59877">
        <v>11</v>
      </c>
      <c r="G59877" s="2">
        <f t="shared" si="935"/>
        <v>44365.307997685188</v>
      </c>
    </row>
    <row r="59878" spans="1:7" x14ac:dyDescent="0.25">
      <c r="A59878" s="16">
        <v>182943</v>
      </c>
      <c r="B59878" s="17">
        <v>44364.849699074075</v>
      </c>
      <c r="C59878" s="16">
        <v>88605</v>
      </c>
      <c r="D59878" s="16">
        <v>411922</v>
      </c>
      <c r="E59878" s="18">
        <f>VLOOKUP(C59878, Подписчики!$A$1:$C$16000,3,0)</f>
        <v>44356.012169800568</v>
      </c>
      <c r="F59878">
        <v>0</v>
      </c>
      <c r="G59878" s="2">
        <f t="shared" si="935"/>
        <v>44364.849699074075</v>
      </c>
    </row>
    <row r="59879" spans="1:7" x14ac:dyDescent="0.25">
      <c r="A59879" s="16">
        <v>182944</v>
      </c>
      <c r="B59879" s="17">
        <v>44364.849699074075</v>
      </c>
      <c r="C59879" s="16">
        <v>317322</v>
      </c>
      <c r="D59879" s="16">
        <v>301407</v>
      </c>
      <c r="E59879" s="18">
        <f>VLOOKUP(C59879, Подписчики!$A$1:$C$16000,3,0)</f>
        <v>44313.53879066951</v>
      </c>
      <c r="F59879">
        <v>0</v>
      </c>
      <c r="G59879" s="2">
        <f t="shared" si="935"/>
        <v>44364.849699074075</v>
      </c>
    </row>
    <row r="59880" spans="1:7" x14ac:dyDescent="0.25">
      <c r="A59880" s="16">
        <v>182948</v>
      </c>
      <c r="B59880" s="17">
        <v>44364.851331018515</v>
      </c>
      <c r="C59880" s="16">
        <v>342154</v>
      </c>
      <c r="D59880" s="16">
        <v>245484</v>
      </c>
      <c r="E59880" s="18">
        <f>VLOOKUP(C59880, Подписчики!$A$1:$C$16000,3,0)</f>
        <v>44322.729576923077</v>
      </c>
      <c r="F59880">
        <v>1</v>
      </c>
      <c r="G59880" s="2">
        <f t="shared" si="935"/>
        <v>44364.89299768518</v>
      </c>
    </row>
    <row r="59881" spans="1:7" x14ac:dyDescent="0.25">
      <c r="A59881" s="16">
        <v>182950</v>
      </c>
      <c r="B59881" s="17">
        <v>44364.851724537039</v>
      </c>
      <c r="C59881" s="16">
        <v>46357</v>
      </c>
      <c r="D59881" s="16">
        <v>182191</v>
      </c>
      <c r="E59881" s="18">
        <f>VLOOKUP(C59881, Подписчики!$A$1:$C$16000,3,0)</f>
        <v>44310.257433760678</v>
      </c>
      <c r="F59881">
        <v>1</v>
      </c>
      <c r="G59881" s="2">
        <f t="shared" si="935"/>
        <v>44364.893391203703</v>
      </c>
    </row>
    <row r="59882" spans="1:7" x14ac:dyDescent="0.25">
      <c r="A59882" s="16">
        <v>182953</v>
      </c>
      <c r="B59882" s="17">
        <v>44364.851724537039</v>
      </c>
      <c r="C59882" s="16">
        <v>118347</v>
      </c>
      <c r="D59882" s="16">
        <v>146737</v>
      </c>
      <c r="E59882" s="18">
        <f>VLOOKUP(C59882, Подписчики!$A$1:$C$16000,3,0)</f>
        <v>44311.515530270655</v>
      </c>
      <c r="F59882">
        <v>1</v>
      </c>
      <c r="G59882" s="2">
        <f t="shared" si="935"/>
        <v>44364.893391203703</v>
      </c>
    </row>
    <row r="59883" spans="1:7" x14ac:dyDescent="0.25">
      <c r="A59883" s="16">
        <v>182958</v>
      </c>
      <c r="B59883" s="17">
        <v>44364.851724537039</v>
      </c>
      <c r="C59883" s="16">
        <v>150096</v>
      </c>
      <c r="D59883" s="16">
        <v>61082</v>
      </c>
      <c r="E59883" s="18">
        <f>VLOOKUP(C59883, Подписчики!$A$1:$C$16000,3,0)</f>
        <v>44336.902257977214</v>
      </c>
      <c r="F59883">
        <v>1</v>
      </c>
      <c r="G59883" s="2">
        <f t="shared" si="935"/>
        <v>44364.893391203703</v>
      </c>
    </row>
    <row r="59884" spans="1:7" x14ac:dyDescent="0.25">
      <c r="A59884" s="16">
        <v>182960</v>
      </c>
      <c r="B59884" s="17">
        <v>44364.852002314816</v>
      </c>
      <c r="C59884" s="16">
        <v>53695</v>
      </c>
      <c r="D59884" s="16">
        <v>277903</v>
      </c>
      <c r="E59884" s="18">
        <f>VLOOKUP(C59884, Подписчики!$A$1:$C$16000,3,0)</f>
        <v>44299.983326745009</v>
      </c>
      <c r="F59884">
        <v>6</v>
      </c>
      <c r="G59884" s="2">
        <f t="shared" si="935"/>
        <v>44365.102002314816</v>
      </c>
    </row>
    <row r="59885" spans="1:7" x14ac:dyDescent="0.25">
      <c r="A59885" s="16">
        <v>182963</v>
      </c>
      <c r="B59885" s="17">
        <v>44364.854560185187</v>
      </c>
      <c r="C59885" s="16">
        <v>128560</v>
      </c>
      <c r="D59885" s="16">
        <v>88863</v>
      </c>
      <c r="E59885" s="18">
        <f>VLOOKUP(C59885, Подписчики!$A$1:$C$16000,3,0)</f>
        <v>44345.786727955841</v>
      </c>
      <c r="F59885">
        <v>0</v>
      </c>
      <c r="G59885" s="2">
        <f t="shared" si="935"/>
        <v>44364.854560185187</v>
      </c>
    </row>
    <row r="59886" spans="1:7" x14ac:dyDescent="0.25">
      <c r="A59886" s="16">
        <v>182964</v>
      </c>
      <c r="B59886" s="17">
        <v>44364.854560185187</v>
      </c>
      <c r="C59886" s="16">
        <v>168319</v>
      </c>
      <c r="D59886" s="16">
        <v>472712</v>
      </c>
      <c r="E59886" s="18">
        <f>VLOOKUP(C59886, Подписчики!$A$1:$C$16000,3,0)</f>
        <v>44339.485849216522</v>
      </c>
      <c r="F59886">
        <v>0</v>
      </c>
      <c r="G59886" s="2">
        <f t="shared" si="935"/>
        <v>44364.854560185187</v>
      </c>
    </row>
    <row r="59887" spans="1:7" x14ac:dyDescent="0.25">
      <c r="A59887" s="16">
        <v>182965</v>
      </c>
      <c r="B59887" s="17">
        <v>44364.854560185187</v>
      </c>
      <c r="C59887" s="16">
        <v>326577</v>
      </c>
      <c r="D59887" s="16">
        <v>43842</v>
      </c>
      <c r="E59887" s="18">
        <f>VLOOKUP(C59887, Подписчики!$A$1:$C$16000,3,0)</f>
        <v>44327.101621688031</v>
      </c>
      <c r="F59887">
        <v>0</v>
      </c>
      <c r="G59887" s="2">
        <f t="shared" si="935"/>
        <v>44364.854560185187</v>
      </c>
    </row>
    <row r="59888" spans="1:7" x14ac:dyDescent="0.25">
      <c r="A59888" s="16">
        <v>182967</v>
      </c>
      <c r="B59888" s="17">
        <v>44364.85496527778</v>
      </c>
      <c r="C59888" s="16">
        <v>316556</v>
      </c>
      <c r="D59888" s="16">
        <v>226626</v>
      </c>
      <c r="E59888" s="18">
        <f>VLOOKUP(C59888, Подписчики!$A$1:$C$16000,3,0)</f>
        <v>44364.118857585476</v>
      </c>
      <c r="F59888">
        <v>1</v>
      </c>
      <c r="G59888" s="2">
        <f t="shared" si="935"/>
        <v>44364.896631944444</v>
      </c>
    </row>
    <row r="59889" spans="1:7" x14ac:dyDescent="0.25">
      <c r="A59889" s="16">
        <v>182969</v>
      </c>
      <c r="B59889" s="17">
        <v>44364.85533564815</v>
      </c>
      <c r="C59889" s="16">
        <v>47589</v>
      </c>
      <c r="D59889" s="16">
        <v>347393</v>
      </c>
      <c r="E59889" s="18">
        <f>VLOOKUP(C59889, Подписчики!$A$1:$C$16000,3,0)</f>
        <v>44308.889117521365</v>
      </c>
      <c r="F59889">
        <v>1</v>
      </c>
      <c r="G59889" s="2">
        <f t="shared" si="935"/>
        <v>44364.897002314814</v>
      </c>
    </row>
    <row r="59890" spans="1:7" x14ac:dyDescent="0.25">
      <c r="A59890" s="16">
        <v>182973</v>
      </c>
      <c r="B59890" s="17">
        <v>44364.856574074074</v>
      </c>
      <c r="C59890" s="16">
        <v>14647</v>
      </c>
      <c r="D59890" s="16">
        <v>153893</v>
      </c>
      <c r="E59890" s="18">
        <f>VLOOKUP(C59890, Подписчики!$A$1:$C$16000,3,0)</f>
        <v>44349.70516866097</v>
      </c>
      <c r="F59890">
        <v>1</v>
      </c>
      <c r="G59890" s="2">
        <f t="shared" si="935"/>
        <v>44364.898240740738</v>
      </c>
    </row>
    <row r="59891" spans="1:7" x14ac:dyDescent="0.25">
      <c r="A59891" s="16">
        <v>182978</v>
      </c>
      <c r="B59891" s="17">
        <v>44364.85738425926</v>
      </c>
      <c r="C59891" s="16">
        <v>287892</v>
      </c>
      <c r="D59891" s="16">
        <v>309553</v>
      </c>
      <c r="E59891" s="18">
        <f>VLOOKUP(C59891, Подписчики!$A$1:$C$16000,3,0)</f>
        <v>44345.58799693732</v>
      </c>
      <c r="F59891">
        <v>3</v>
      </c>
      <c r="G59891" s="2">
        <f t="shared" si="935"/>
        <v>44364.98238425926</v>
      </c>
    </row>
    <row r="59892" spans="1:7" x14ac:dyDescent="0.25">
      <c r="A59892" s="16">
        <v>182982</v>
      </c>
      <c r="B59892" s="17">
        <v>44364.85738425926</v>
      </c>
      <c r="C59892" s="16">
        <v>158555</v>
      </c>
      <c r="D59892" s="16">
        <v>208036</v>
      </c>
      <c r="E59892" s="18">
        <f>VLOOKUP(C59892, Подписчики!$A$1:$C$16000,3,0)</f>
        <v>44314.86654408832</v>
      </c>
      <c r="F59892">
        <v>-5</v>
      </c>
      <c r="G59892" s="2">
        <f t="shared" si="935"/>
        <v>44364.649050925924</v>
      </c>
    </row>
    <row r="59893" spans="1:7" x14ac:dyDescent="0.25">
      <c r="A59893" s="16">
        <v>182986</v>
      </c>
      <c r="B59893" s="17">
        <v>44364.85738425926</v>
      </c>
      <c r="C59893" s="16">
        <v>255618</v>
      </c>
      <c r="D59893" s="16">
        <v>411922</v>
      </c>
      <c r="E59893" s="18">
        <f>VLOOKUP(C59893, Подписчики!$A$1:$C$16000,3,0)</f>
        <v>44340.899498682338</v>
      </c>
      <c r="F59893">
        <v>-5</v>
      </c>
      <c r="G59893" s="2">
        <f t="shared" si="935"/>
        <v>44364.649050925924</v>
      </c>
    </row>
    <row r="59894" spans="1:7" x14ac:dyDescent="0.25">
      <c r="A59894" s="16">
        <v>182991</v>
      </c>
      <c r="B59894" s="17">
        <v>44364.859409722223</v>
      </c>
      <c r="C59894" s="16">
        <v>219103</v>
      </c>
      <c r="D59894" s="16">
        <v>311565</v>
      </c>
      <c r="E59894" s="18">
        <f>VLOOKUP(C59894, Подписчики!$A$1:$C$16000,3,0)</f>
        <v>44364.157502029921</v>
      </c>
      <c r="F59894">
        <v>0</v>
      </c>
      <c r="G59894" s="2">
        <f t="shared" si="935"/>
        <v>44364.859409722223</v>
      </c>
    </row>
    <row r="59895" spans="1:7" x14ac:dyDescent="0.25">
      <c r="A59895" s="16">
        <v>182992</v>
      </c>
      <c r="B59895" s="17">
        <v>44364.859814814816</v>
      </c>
      <c r="C59895" s="16">
        <v>19313</v>
      </c>
      <c r="D59895" s="16">
        <v>228405</v>
      </c>
      <c r="E59895" s="18">
        <f>VLOOKUP(C59895, Подписчики!$A$1:$C$16000,3,0)</f>
        <v>44363.638968660969</v>
      </c>
      <c r="F59895">
        <v>1</v>
      </c>
      <c r="G59895" s="2">
        <f t="shared" si="935"/>
        <v>44364.90148148148</v>
      </c>
    </row>
    <row r="59896" spans="1:7" x14ac:dyDescent="0.25">
      <c r="A59896" s="16">
        <v>182995</v>
      </c>
      <c r="B59896" s="17">
        <v>44364.859814814816</v>
      </c>
      <c r="C59896" s="16">
        <v>187785</v>
      </c>
      <c r="D59896" s="16">
        <v>341333</v>
      </c>
      <c r="E59896" s="18">
        <f>VLOOKUP(C59896, Подписчики!$A$1:$C$16000,3,0)</f>
        <v>44293.30842496438</v>
      </c>
      <c r="F59896">
        <v>1</v>
      </c>
      <c r="G59896" s="2">
        <f t="shared" si="935"/>
        <v>44364.90148148148</v>
      </c>
    </row>
    <row r="59897" spans="1:7" x14ac:dyDescent="0.25">
      <c r="A59897" s="16">
        <v>182996</v>
      </c>
      <c r="B59897" s="17">
        <v>44364.859814814816</v>
      </c>
      <c r="C59897" s="16">
        <v>302847</v>
      </c>
      <c r="D59897" s="16">
        <v>400483</v>
      </c>
      <c r="E59897" s="18">
        <f>VLOOKUP(C59897, Подписчики!$A$1:$C$16000,3,0)</f>
        <v>44344.455368233619</v>
      </c>
      <c r="F59897">
        <v>1</v>
      </c>
      <c r="G59897" s="2">
        <f t="shared" si="935"/>
        <v>44364.90148148148</v>
      </c>
    </row>
    <row r="59898" spans="1:7" x14ac:dyDescent="0.25">
      <c r="A59898" s="16">
        <v>182998</v>
      </c>
      <c r="B59898" s="17">
        <v>44364.860625000001</v>
      </c>
      <c r="C59898" s="16">
        <v>216042</v>
      </c>
      <c r="D59898" s="16">
        <v>230507</v>
      </c>
      <c r="E59898" s="18">
        <f>VLOOKUP(C59898, Подписчики!$A$1:$C$16000,3,0)</f>
        <v>44353.290614066951</v>
      </c>
      <c r="F59898">
        <v>-5</v>
      </c>
      <c r="G59898" s="2">
        <f t="shared" si="935"/>
        <v>44364.652291666665</v>
      </c>
    </row>
    <row r="59899" spans="1:7" x14ac:dyDescent="0.25">
      <c r="A59899" s="16">
        <v>183002</v>
      </c>
      <c r="B59899" s="17">
        <v>44364.860995370371</v>
      </c>
      <c r="C59899" s="16">
        <v>270566</v>
      </c>
      <c r="D59899" s="16">
        <v>385636</v>
      </c>
      <c r="E59899" s="18">
        <f>VLOOKUP(C59899, Подписчики!$A$1:$C$16000,3,0)</f>
        <v>44336.515388319087</v>
      </c>
      <c r="F59899">
        <v>0</v>
      </c>
      <c r="G59899" s="2">
        <f t="shared" si="935"/>
        <v>44364.860995370371</v>
      </c>
    </row>
    <row r="59900" spans="1:7" x14ac:dyDescent="0.25">
      <c r="A59900" s="16">
        <v>183005</v>
      </c>
      <c r="B59900" s="17">
        <v>44364.861030092594</v>
      </c>
      <c r="C59900" s="16">
        <v>71371</v>
      </c>
      <c r="D59900" s="16">
        <v>158978</v>
      </c>
      <c r="E59900" s="18">
        <f>VLOOKUP(C59900, Подписчики!$A$1:$C$16000,3,0)</f>
        <v>44343.93199277066</v>
      </c>
      <c r="F59900">
        <v>0</v>
      </c>
      <c r="G59900" s="2">
        <f t="shared" si="935"/>
        <v>44364.861030092594</v>
      </c>
    </row>
    <row r="59901" spans="1:7" x14ac:dyDescent="0.25">
      <c r="A59901" s="16">
        <v>183010</v>
      </c>
      <c r="B59901" s="17">
        <v>44364.861666666664</v>
      </c>
      <c r="C59901" s="16">
        <v>277603</v>
      </c>
      <c r="D59901" s="16">
        <v>104958</v>
      </c>
      <c r="E59901" s="18">
        <f>VLOOKUP(C59901, Подписчики!$A$1:$C$16000,3,0)</f>
        <v>44308.196596474365</v>
      </c>
      <c r="F59901">
        <v>2</v>
      </c>
      <c r="G59901" s="2">
        <f t="shared" si="935"/>
        <v>44364.945</v>
      </c>
    </row>
    <row r="59902" spans="1:7" x14ac:dyDescent="0.25">
      <c r="A59902" s="16">
        <v>183014</v>
      </c>
      <c r="B59902" s="17">
        <v>44364.861840277779</v>
      </c>
      <c r="C59902" s="16">
        <v>80188</v>
      </c>
      <c r="D59902" s="16">
        <v>341333</v>
      </c>
      <c r="E59902" s="18">
        <f>VLOOKUP(C59902, Подписчики!$A$1:$C$16000,3,0)</f>
        <v>44341.970225178062</v>
      </c>
      <c r="F59902">
        <v>2</v>
      </c>
      <c r="G59902" s="2">
        <f t="shared" si="935"/>
        <v>44364.945173611115</v>
      </c>
    </row>
    <row r="59903" spans="1:7" x14ac:dyDescent="0.25">
      <c r="A59903" s="16">
        <v>183016</v>
      </c>
      <c r="B59903" s="17">
        <v>44364.861840277779</v>
      </c>
      <c r="C59903" s="16">
        <v>198308</v>
      </c>
      <c r="D59903" s="16">
        <v>111368</v>
      </c>
      <c r="E59903" s="18">
        <f>VLOOKUP(C59903, Подписчики!$A$1:$C$16000,3,0)</f>
        <v>44325.272959152418</v>
      </c>
      <c r="F59903">
        <v>2</v>
      </c>
      <c r="G59903" s="2">
        <f t="shared" si="935"/>
        <v>44364.945173611115</v>
      </c>
    </row>
    <row r="59904" spans="1:7" x14ac:dyDescent="0.25">
      <c r="A59904" s="16">
        <v>183020</v>
      </c>
      <c r="B59904" s="17">
        <v>44364.862245370372</v>
      </c>
      <c r="C59904" s="16">
        <v>315197</v>
      </c>
      <c r="D59904" s="16">
        <v>401297</v>
      </c>
      <c r="E59904" s="18">
        <f>VLOOKUP(C59904, Подписчики!$A$1:$C$16000,3,0)</f>
        <v>44313.291664245015</v>
      </c>
      <c r="F59904">
        <v>3</v>
      </c>
      <c r="G59904" s="2">
        <f t="shared" si="935"/>
        <v>44364.987245370372</v>
      </c>
    </row>
    <row r="59905" spans="1:7" x14ac:dyDescent="0.25">
      <c r="A59905" s="16">
        <v>183025</v>
      </c>
      <c r="B59905" s="17">
        <v>44364.862650462965</v>
      </c>
      <c r="C59905" s="16">
        <v>94859</v>
      </c>
      <c r="D59905" s="16">
        <v>454525</v>
      </c>
      <c r="E59905" s="18">
        <f>VLOOKUP(C59905, Подписчики!$A$1:$C$16000,3,0)</f>
        <v>44310.396511502848</v>
      </c>
      <c r="F59905">
        <v>-4</v>
      </c>
      <c r="G59905" s="2">
        <f t="shared" si="935"/>
        <v>44364.6959837963</v>
      </c>
    </row>
    <row r="59906" spans="1:7" x14ac:dyDescent="0.25">
      <c r="A59906" s="16">
        <v>183029</v>
      </c>
      <c r="B59906" s="17">
        <v>44364.862650462965</v>
      </c>
      <c r="C59906" s="16">
        <v>213445</v>
      </c>
      <c r="D59906" s="16">
        <v>153893</v>
      </c>
      <c r="E59906" s="18">
        <f>VLOOKUP(C59906, Подписчики!$A$1:$C$16000,3,0)</f>
        <v>44315.154823076919</v>
      </c>
      <c r="F59906">
        <v>0</v>
      </c>
      <c r="G59906" s="2">
        <f t="shared" ref="G59906:G59969" si="936">B59906+F59906/24</f>
        <v>44364.862650462965</v>
      </c>
    </row>
    <row r="59907" spans="1:7" x14ac:dyDescent="0.25">
      <c r="A59907" s="16">
        <v>183033</v>
      </c>
      <c r="B59907" s="17">
        <v>44364.862662037034</v>
      </c>
      <c r="C59907" s="16">
        <v>98657</v>
      </c>
      <c r="D59907" s="16">
        <v>158978</v>
      </c>
      <c r="E59907" s="18">
        <f>VLOOKUP(C59907, Подписчики!$A$1:$C$16000,3,0)</f>
        <v>44307.905183511401</v>
      </c>
      <c r="F59907">
        <v>2</v>
      </c>
      <c r="G59907" s="2">
        <f t="shared" si="936"/>
        <v>44364.94599537037</v>
      </c>
    </row>
    <row r="59908" spans="1:7" x14ac:dyDescent="0.25">
      <c r="A59908" s="16">
        <v>183034</v>
      </c>
      <c r="B59908" s="17">
        <v>44364.862997685188</v>
      </c>
      <c r="C59908" s="16">
        <v>211660</v>
      </c>
      <c r="D59908" s="16">
        <v>7084</v>
      </c>
      <c r="E59908" s="18">
        <f>VLOOKUP(C59908, Подписчики!$A$1:$C$16000,3,0)</f>
        <v>44336.18938019943</v>
      </c>
      <c r="F59908">
        <v>3</v>
      </c>
      <c r="G59908" s="2">
        <f t="shared" si="936"/>
        <v>44364.987997685188</v>
      </c>
    </row>
    <row r="59909" spans="1:7" x14ac:dyDescent="0.25">
      <c r="A59909" s="16">
        <v>183037</v>
      </c>
      <c r="B59909" s="17">
        <v>44364.863055555557</v>
      </c>
      <c r="C59909" s="16">
        <v>4705</v>
      </c>
      <c r="D59909" s="16">
        <v>158978</v>
      </c>
      <c r="E59909" s="18">
        <f>VLOOKUP(C59909, Подписчики!$A$1:$C$16000,3,0)</f>
        <v>44308.743651068376</v>
      </c>
      <c r="F59909">
        <v>1</v>
      </c>
      <c r="G59909" s="2">
        <f t="shared" si="936"/>
        <v>44364.904722222222</v>
      </c>
    </row>
    <row r="59910" spans="1:7" x14ac:dyDescent="0.25">
      <c r="A59910" s="16">
        <v>183038</v>
      </c>
      <c r="B59910" s="17">
        <v>44364.863668981481</v>
      </c>
      <c r="C59910" s="16">
        <v>237674</v>
      </c>
      <c r="D59910" s="16">
        <v>362198</v>
      </c>
      <c r="E59910" s="18">
        <f>VLOOKUP(C59910, Подписчики!$A$1:$C$16000,3,0)</f>
        <v>44308.360930163821</v>
      </c>
      <c r="F59910">
        <v>2</v>
      </c>
      <c r="G59910" s="2">
        <f t="shared" si="936"/>
        <v>44364.947002314817</v>
      </c>
    </row>
    <row r="59911" spans="1:7" x14ac:dyDescent="0.25">
      <c r="A59911" s="16">
        <v>183043</v>
      </c>
      <c r="B59911" s="17">
        <v>44364.865069444444</v>
      </c>
      <c r="C59911" s="16">
        <v>234786</v>
      </c>
      <c r="D59911" s="16">
        <v>183565</v>
      </c>
      <c r="E59911" s="18">
        <f>VLOOKUP(C59911, Подписчики!$A$1:$C$16000,3,0)</f>
        <v>44315.725137215108</v>
      </c>
      <c r="F59911">
        <v>2</v>
      </c>
      <c r="G59911" s="2">
        <f t="shared" si="936"/>
        <v>44364.94840277778</v>
      </c>
    </row>
    <row r="59912" spans="1:7" x14ac:dyDescent="0.25">
      <c r="A59912" s="16">
        <v>183048</v>
      </c>
      <c r="B59912" s="17">
        <v>44364.865879629629</v>
      </c>
      <c r="C59912" s="16">
        <v>220854</v>
      </c>
      <c r="D59912" s="16">
        <v>106160</v>
      </c>
      <c r="E59912" s="18">
        <f>VLOOKUP(C59912, Подписчики!$A$1:$C$16000,3,0)</f>
        <v>44312.264018447291</v>
      </c>
      <c r="F59912">
        <v>0</v>
      </c>
      <c r="G59912" s="2">
        <f t="shared" si="936"/>
        <v>44364.865879629629</v>
      </c>
    </row>
    <row r="59913" spans="1:7" x14ac:dyDescent="0.25">
      <c r="A59913" s="16">
        <v>183050</v>
      </c>
      <c r="B59913" s="17">
        <v>44364.866284722222</v>
      </c>
      <c r="C59913" s="16">
        <v>199506</v>
      </c>
      <c r="D59913" s="16">
        <v>64359</v>
      </c>
      <c r="E59913" s="18">
        <f>VLOOKUP(C59913, Подписчики!$A$1:$C$16000,3,0)</f>
        <v>44324.225291809118</v>
      </c>
      <c r="F59913">
        <v>1</v>
      </c>
      <c r="G59913" s="2">
        <f t="shared" si="936"/>
        <v>44364.907951388886</v>
      </c>
    </row>
    <row r="59914" spans="1:7" x14ac:dyDescent="0.25">
      <c r="A59914" s="16">
        <v>183054</v>
      </c>
      <c r="B59914" s="17">
        <v>44364.8675</v>
      </c>
      <c r="C59914" s="16">
        <v>207635</v>
      </c>
      <c r="D59914" s="16">
        <v>244574</v>
      </c>
      <c r="E59914" s="18">
        <f>VLOOKUP(C59914, Подписчики!$A$1:$C$16000,3,0)</f>
        <v>44342.719456695158</v>
      </c>
      <c r="F59914">
        <v>0</v>
      </c>
      <c r="G59914" s="2">
        <f t="shared" si="936"/>
        <v>44364.8675</v>
      </c>
    </row>
    <row r="59915" spans="1:7" x14ac:dyDescent="0.25">
      <c r="A59915" s="16">
        <v>183057</v>
      </c>
      <c r="B59915" s="17">
        <v>44364.869120370371</v>
      </c>
      <c r="C59915" s="16">
        <v>277999</v>
      </c>
      <c r="D59915" s="16">
        <v>424994</v>
      </c>
      <c r="E59915" s="18">
        <f>VLOOKUP(C59915, Подписчики!$A$1:$C$16000,3,0)</f>
        <v>44342.222365918802</v>
      </c>
      <c r="F59915">
        <v>0</v>
      </c>
      <c r="G59915" s="2">
        <f t="shared" si="936"/>
        <v>44364.869120370371</v>
      </c>
    </row>
    <row r="59916" spans="1:7" x14ac:dyDescent="0.25">
      <c r="A59916" s="16">
        <v>183060</v>
      </c>
      <c r="B59916" s="17">
        <v>44364.869525462964</v>
      </c>
      <c r="C59916" s="16">
        <v>96122</v>
      </c>
      <c r="D59916" s="16">
        <v>241927</v>
      </c>
      <c r="E59916" s="18">
        <f>VLOOKUP(C59916, Подписчики!$A$1:$C$16000,3,0)</f>
        <v>44341.610386253567</v>
      </c>
      <c r="F59916">
        <v>1</v>
      </c>
      <c r="G59916" s="2">
        <f t="shared" si="936"/>
        <v>44364.911192129628</v>
      </c>
    </row>
    <row r="59917" spans="1:7" x14ac:dyDescent="0.25">
      <c r="A59917" s="16">
        <v>183064</v>
      </c>
      <c r="B59917" s="17">
        <v>44364.869525462964</v>
      </c>
      <c r="C59917" s="16">
        <v>226618</v>
      </c>
      <c r="D59917" s="16">
        <v>347008</v>
      </c>
      <c r="E59917" s="18">
        <f>VLOOKUP(C59917, Подписчики!$A$1:$C$16000,3,0)</f>
        <v>44341.807874715101</v>
      </c>
      <c r="F59917">
        <v>1</v>
      </c>
      <c r="G59917" s="2">
        <f t="shared" si="936"/>
        <v>44364.911192129628</v>
      </c>
    </row>
    <row r="59918" spans="1:7" x14ac:dyDescent="0.25">
      <c r="A59918" s="16">
        <v>183068</v>
      </c>
      <c r="B59918" s="17">
        <v>44364.870335648149</v>
      </c>
      <c r="C59918" s="16">
        <v>329647</v>
      </c>
      <c r="D59918" s="16">
        <v>186210</v>
      </c>
      <c r="E59918" s="18">
        <f>VLOOKUP(C59918, Подписчики!$A$1:$C$16000,3,0)</f>
        <v>44300.379327920229</v>
      </c>
      <c r="F59918">
        <v>3</v>
      </c>
      <c r="G59918" s="2">
        <f t="shared" si="936"/>
        <v>44364.995335648149</v>
      </c>
    </row>
    <row r="59919" spans="1:7" x14ac:dyDescent="0.25">
      <c r="A59919" s="16">
        <v>183072</v>
      </c>
      <c r="B59919" s="17">
        <v>44364.870740740742</v>
      </c>
      <c r="C59919" s="16">
        <v>152849</v>
      </c>
      <c r="D59919" s="16">
        <v>284325</v>
      </c>
      <c r="E59919" s="18">
        <f>VLOOKUP(C59919, Подписчики!$A$1:$C$16000,3,0)</f>
        <v>44337.804768269234</v>
      </c>
      <c r="F59919">
        <v>0</v>
      </c>
      <c r="G59919" s="2">
        <f t="shared" si="936"/>
        <v>44364.870740740742</v>
      </c>
    </row>
    <row r="59920" spans="1:7" x14ac:dyDescent="0.25">
      <c r="A59920" s="16">
        <v>183073</v>
      </c>
      <c r="B59920" s="17">
        <v>44364.871145833335</v>
      </c>
      <c r="C59920" s="16">
        <v>98586</v>
      </c>
      <c r="D59920" s="16">
        <v>250679</v>
      </c>
      <c r="E59920" s="18">
        <f>VLOOKUP(C59920, Подписчики!$A$1:$C$16000,3,0)</f>
        <v>44301.710502457274</v>
      </c>
      <c r="F59920">
        <v>1</v>
      </c>
      <c r="G59920" s="2">
        <f t="shared" si="936"/>
        <v>44364.912812499999</v>
      </c>
    </row>
    <row r="59921" spans="1:7" x14ac:dyDescent="0.25">
      <c r="A59921" s="16">
        <v>183075</v>
      </c>
      <c r="B59921" s="17">
        <v>44364.871550925927</v>
      </c>
      <c r="C59921" s="16">
        <v>57791</v>
      </c>
      <c r="D59921" s="16">
        <v>202397</v>
      </c>
      <c r="E59921" s="18">
        <f>VLOOKUP(C59921, Подписчики!$A$1:$C$16000,3,0)</f>
        <v>44311.365532549862</v>
      </c>
      <c r="F59921">
        <v>2</v>
      </c>
      <c r="G59921" s="2">
        <f t="shared" si="936"/>
        <v>44364.954884259263</v>
      </c>
    </row>
    <row r="59922" spans="1:7" x14ac:dyDescent="0.25">
      <c r="A59922" s="16">
        <v>183079</v>
      </c>
      <c r="B59922" s="17">
        <v>44364.871550925927</v>
      </c>
      <c r="C59922" s="16">
        <v>273292</v>
      </c>
      <c r="D59922" s="16">
        <v>9427</v>
      </c>
      <c r="E59922" s="18">
        <f>VLOOKUP(C59922, Подписчики!$A$1:$C$16000,3,0)</f>
        <v>44354.193264316244</v>
      </c>
      <c r="F59922">
        <v>2</v>
      </c>
      <c r="G59922" s="2">
        <f t="shared" si="936"/>
        <v>44364.954884259263</v>
      </c>
    </row>
    <row r="59923" spans="1:7" x14ac:dyDescent="0.25">
      <c r="A59923" s="16">
        <v>183080</v>
      </c>
      <c r="B59923" s="17">
        <v>44364.872766203705</v>
      </c>
      <c r="C59923" s="16">
        <v>79499</v>
      </c>
      <c r="D59923" s="16">
        <v>16875</v>
      </c>
      <c r="E59923" s="18">
        <f>VLOOKUP(C59923, Подписчики!$A$1:$C$16000,3,0)</f>
        <v>44349.184137927346</v>
      </c>
      <c r="F59923">
        <v>1</v>
      </c>
      <c r="G59923" s="2">
        <f t="shared" si="936"/>
        <v>44364.91443287037</v>
      </c>
    </row>
    <row r="59924" spans="1:7" x14ac:dyDescent="0.25">
      <c r="A59924" s="16">
        <v>183083</v>
      </c>
      <c r="B59924" s="17">
        <v>44364.872766203705</v>
      </c>
      <c r="C59924" s="16">
        <v>276767</v>
      </c>
      <c r="D59924" s="16">
        <v>153893</v>
      </c>
      <c r="E59924" s="18">
        <f>VLOOKUP(C59924, Подписчики!$A$1:$C$16000,3,0)</f>
        <v>44330.032595548437</v>
      </c>
      <c r="F59924">
        <v>1</v>
      </c>
      <c r="G59924" s="2">
        <f t="shared" si="936"/>
        <v>44364.91443287037</v>
      </c>
    </row>
    <row r="59925" spans="1:7" x14ac:dyDescent="0.25">
      <c r="A59925" s="16">
        <v>183087</v>
      </c>
      <c r="B59925" s="17">
        <v>44364.873159722221</v>
      </c>
      <c r="C59925" s="16">
        <v>212444</v>
      </c>
      <c r="D59925" s="16">
        <v>191893</v>
      </c>
      <c r="E59925" s="18">
        <f>VLOOKUP(C59925, Подписчики!$A$1:$C$16000,3,0)</f>
        <v>44361.171554522793</v>
      </c>
      <c r="F59925">
        <v>2</v>
      </c>
      <c r="G59925" s="2">
        <f t="shared" si="936"/>
        <v>44364.956493055557</v>
      </c>
    </row>
    <row r="59926" spans="1:7" x14ac:dyDescent="0.25">
      <c r="A59926" s="16">
        <v>183091</v>
      </c>
      <c r="B59926" s="17">
        <v>44364.873159722221</v>
      </c>
      <c r="C59926" s="16">
        <v>322983</v>
      </c>
      <c r="D59926" s="16">
        <v>158978</v>
      </c>
      <c r="E59926" s="18">
        <f>VLOOKUP(C59926, Подписчики!$A$1:$C$16000,3,0)</f>
        <v>44345.073138532767</v>
      </c>
      <c r="F59926">
        <v>2</v>
      </c>
      <c r="G59926" s="2">
        <f t="shared" si="936"/>
        <v>44364.956493055557</v>
      </c>
    </row>
    <row r="59927" spans="1:7" x14ac:dyDescent="0.25">
      <c r="A59927" s="16">
        <v>183094</v>
      </c>
      <c r="B59927" s="17">
        <v>44364.874374999999</v>
      </c>
      <c r="C59927" s="16">
        <v>59065</v>
      </c>
      <c r="D59927" s="16">
        <v>310352</v>
      </c>
      <c r="E59927" s="18">
        <f>VLOOKUP(C59927, Подписчики!$A$1:$C$16000,3,0)</f>
        <v>44344.309274430198</v>
      </c>
      <c r="F59927">
        <v>1</v>
      </c>
      <c r="G59927" s="2">
        <f t="shared" si="936"/>
        <v>44364.916041666664</v>
      </c>
    </row>
    <row r="59928" spans="1:7" x14ac:dyDescent="0.25">
      <c r="A59928" s="16">
        <v>183097</v>
      </c>
      <c r="B59928" s="17">
        <v>44364.874780092592</v>
      </c>
      <c r="C59928" s="16">
        <v>303927</v>
      </c>
      <c r="D59928" s="16">
        <v>347393</v>
      </c>
      <c r="E59928" s="18">
        <f>VLOOKUP(C59928, Подписчики!$A$1:$C$16000,3,0)</f>
        <v>44309.134757051288</v>
      </c>
      <c r="F59928">
        <v>2</v>
      </c>
      <c r="G59928" s="2">
        <f t="shared" si="936"/>
        <v>44364.958113425928</v>
      </c>
    </row>
    <row r="59929" spans="1:7" x14ac:dyDescent="0.25">
      <c r="A59929" s="16">
        <v>183100</v>
      </c>
      <c r="B59929" s="17">
        <v>44364.875185185185</v>
      </c>
      <c r="C59929" s="16">
        <v>93877</v>
      </c>
      <c r="D59929" s="16">
        <v>154228</v>
      </c>
      <c r="E59929" s="18">
        <f>VLOOKUP(C59929, Подписчики!$A$1:$C$16000,3,0)</f>
        <v>44311.175081196583</v>
      </c>
      <c r="F59929">
        <v>3</v>
      </c>
      <c r="G59929" s="2">
        <f t="shared" si="936"/>
        <v>44365.000185185185</v>
      </c>
    </row>
    <row r="59930" spans="1:7" x14ac:dyDescent="0.25">
      <c r="A59930" s="16">
        <v>183103</v>
      </c>
      <c r="B59930" s="17">
        <v>44364.875185185185</v>
      </c>
      <c r="C59930" s="16">
        <v>326948</v>
      </c>
      <c r="D59930" s="16">
        <v>250679</v>
      </c>
      <c r="E59930" s="18">
        <f>VLOOKUP(C59930, Подписчики!$A$1:$C$16000,3,0)</f>
        <v>44309.936120548438</v>
      </c>
      <c r="F59930">
        <v>3</v>
      </c>
      <c r="G59930" s="2">
        <f t="shared" si="936"/>
        <v>44365.000185185185</v>
      </c>
    </row>
    <row r="59931" spans="1:7" x14ac:dyDescent="0.25">
      <c r="A59931" s="16">
        <v>183105</v>
      </c>
      <c r="B59931" s="17">
        <v>44364.877210648148</v>
      </c>
      <c r="C59931" s="16">
        <v>28978</v>
      </c>
      <c r="D59931" s="16">
        <v>194335</v>
      </c>
      <c r="E59931" s="18">
        <f>VLOOKUP(C59931, Подписчики!$A$1:$C$16000,3,0)</f>
        <v>44340.237920762105</v>
      </c>
      <c r="F59931">
        <v>0</v>
      </c>
      <c r="G59931" s="2">
        <f t="shared" si="936"/>
        <v>44364.877210648148</v>
      </c>
    </row>
    <row r="59932" spans="1:7" x14ac:dyDescent="0.25">
      <c r="A59932" s="16">
        <v>183107</v>
      </c>
      <c r="B59932" s="17">
        <v>44364.877210648148</v>
      </c>
      <c r="C59932" s="16">
        <v>89842</v>
      </c>
      <c r="D59932" s="16">
        <v>105116</v>
      </c>
      <c r="E59932" s="18">
        <f>VLOOKUP(C59932, Подписчики!$A$1:$C$16000,3,0)</f>
        <v>44309.424146474361</v>
      </c>
      <c r="F59932">
        <v>0</v>
      </c>
      <c r="G59932" s="2">
        <f t="shared" si="936"/>
        <v>44364.877210648148</v>
      </c>
    </row>
    <row r="59933" spans="1:7" x14ac:dyDescent="0.25">
      <c r="A59933" s="16">
        <v>183112</v>
      </c>
      <c r="B59933" s="17">
        <v>44364.877210648148</v>
      </c>
      <c r="C59933" s="16">
        <v>95512</v>
      </c>
      <c r="D59933" s="16">
        <v>250679</v>
      </c>
      <c r="E59933" s="18">
        <f>VLOOKUP(C59933, Подписчики!$A$1:$C$16000,3,0)</f>
        <v>44323.061601531335</v>
      </c>
      <c r="F59933">
        <v>4</v>
      </c>
      <c r="G59933" s="2">
        <f t="shared" si="936"/>
        <v>44365.043877314813</v>
      </c>
    </row>
    <row r="59934" spans="1:7" x14ac:dyDescent="0.25">
      <c r="A59934" s="16">
        <v>183117</v>
      </c>
      <c r="B59934" s="17">
        <v>44364.878020833334</v>
      </c>
      <c r="C59934" s="16">
        <v>69390</v>
      </c>
      <c r="D59934" s="16">
        <v>86587</v>
      </c>
      <c r="E59934" s="18">
        <f>VLOOKUP(C59934, Подписчики!$A$1:$C$16000,3,0)</f>
        <v>44342.599202136749</v>
      </c>
      <c r="F59934">
        <v>2</v>
      </c>
      <c r="G59934" s="2">
        <f t="shared" si="936"/>
        <v>44364.961354166669</v>
      </c>
    </row>
    <row r="59935" spans="1:7" x14ac:dyDescent="0.25">
      <c r="A59935" s="16">
        <v>183121</v>
      </c>
      <c r="B59935" s="17">
        <v>44364.878020833334</v>
      </c>
      <c r="C59935" s="16">
        <v>107230</v>
      </c>
      <c r="D59935" s="16">
        <v>223002</v>
      </c>
      <c r="E59935" s="18">
        <f>VLOOKUP(C59935, Подписчики!$A$1:$C$16000,3,0)</f>
        <v>44311.148051816243</v>
      </c>
      <c r="F59935">
        <v>2</v>
      </c>
      <c r="G59935" s="2">
        <f t="shared" si="936"/>
        <v>44364.961354166669</v>
      </c>
    </row>
    <row r="59936" spans="1:7" x14ac:dyDescent="0.25">
      <c r="A59936" s="16">
        <v>183125</v>
      </c>
      <c r="B59936" s="17">
        <v>44364.878020833334</v>
      </c>
      <c r="C59936" s="16">
        <v>116555</v>
      </c>
      <c r="D59936" s="16">
        <v>230507</v>
      </c>
      <c r="E59936" s="18">
        <f>VLOOKUP(C59936, Подписчики!$A$1:$C$16000,3,0)</f>
        <v>44363.949795085471</v>
      </c>
      <c r="F59936">
        <v>2</v>
      </c>
      <c r="G59936" s="2">
        <f t="shared" si="936"/>
        <v>44364.961354166669</v>
      </c>
    </row>
    <row r="59937" spans="1:7" x14ac:dyDescent="0.25">
      <c r="A59937" s="16">
        <v>183130</v>
      </c>
      <c r="B59937" s="17">
        <v>44364.878831018519</v>
      </c>
      <c r="C59937" s="16">
        <v>123882</v>
      </c>
      <c r="D59937" s="16">
        <v>347008</v>
      </c>
      <c r="E59937" s="18">
        <f>VLOOKUP(C59937, Подписчики!$A$1:$C$16000,3,0)</f>
        <v>44343.27149871795</v>
      </c>
      <c r="F59937">
        <v>0</v>
      </c>
      <c r="G59937" s="2">
        <f t="shared" si="936"/>
        <v>44364.878831018519</v>
      </c>
    </row>
    <row r="59938" spans="1:7" x14ac:dyDescent="0.25">
      <c r="A59938" s="16">
        <v>183133</v>
      </c>
      <c r="B59938" s="17">
        <v>44364.879641203705</v>
      </c>
      <c r="C59938" s="16">
        <v>238356</v>
      </c>
      <c r="D59938" s="16">
        <v>343712</v>
      </c>
      <c r="E59938" s="18">
        <f>VLOOKUP(C59938, Подписчики!$A$1:$C$16000,3,0)</f>
        <v>44314.03537054843</v>
      </c>
      <c r="F59938">
        <v>2</v>
      </c>
      <c r="G59938" s="2">
        <f t="shared" si="936"/>
        <v>44364.96297453704</v>
      </c>
    </row>
    <row r="59939" spans="1:7" x14ac:dyDescent="0.25">
      <c r="A59939" s="16">
        <v>183137</v>
      </c>
      <c r="B59939" s="17">
        <v>44364.880046296297</v>
      </c>
      <c r="C59939" s="16">
        <v>183615</v>
      </c>
      <c r="D59939" s="16">
        <v>230507</v>
      </c>
      <c r="E59939" s="18">
        <f>VLOOKUP(C59939, Подписчики!$A$1:$C$16000,3,0)</f>
        <v>44343.499025391735</v>
      </c>
      <c r="F59939">
        <v>3</v>
      </c>
      <c r="G59939" s="2">
        <f t="shared" si="936"/>
        <v>44365.005046296297</v>
      </c>
    </row>
    <row r="59940" spans="1:7" x14ac:dyDescent="0.25">
      <c r="A59940" s="16">
        <v>183142</v>
      </c>
      <c r="B59940" s="17">
        <v>44364.880856481483</v>
      </c>
      <c r="C59940" s="16">
        <v>111259</v>
      </c>
      <c r="D59940" s="16">
        <v>88863</v>
      </c>
      <c r="E59940" s="18">
        <f>VLOOKUP(C59940, Подписчики!$A$1:$C$16000,3,0)</f>
        <v>44343.562033012822</v>
      </c>
      <c r="F59940">
        <v>1</v>
      </c>
      <c r="G59940" s="2">
        <f t="shared" si="936"/>
        <v>44364.922523148147</v>
      </c>
    </row>
    <row r="59941" spans="1:7" x14ac:dyDescent="0.25">
      <c r="A59941" s="16">
        <v>183143</v>
      </c>
      <c r="B59941" s="17">
        <v>44364.882870370369</v>
      </c>
      <c r="C59941" s="16">
        <v>89971</v>
      </c>
      <c r="D59941" s="16">
        <v>148309</v>
      </c>
      <c r="E59941" s="18">
        <f>VLOOKUP(C59941, Подписчики!$A$1:$C$16000,3,0)</f>
        <v>44308.562188425924</v>
      </c>
      <c r="F59941">
        <v>2</v>
      </c>
      <c r="G59941" s="2">
        <f t="shared" si="936"/>
        <v>44364.966203703705</v>
      </c>
    </row>
    <row r="59942" spans="1:7" x14ac:dyDescent="0.25">
      <c r="A59942" s="16">
        <v>183147</v>
      </c>
      <c r="B59942" s="17">
        <v>44364.884085648147</v>
      </c>
      <c r="C59942" s="16">
        <v>313702</v>
      </c>
      <c r="D59942" s="16">
        <v>204394</v>
      </c>
      <c r="E59942" s="18">
        <f>VLOOKUP(C59942, Подписчики!$A$1:$C$16000,3,0)</f>
        <v>44302.930480270654</v>
      </c>
      <c r="F59942">
        <v>1</v>
      </c>
      <c r="G59942" s="2">
        <f t="shared" si="936"/>
        <v>44364.925752314812</v>
      </c>
    </row>
    <row r="59943" spans="1:7" x14ac:dyDescent="0.25">
      <c r="A59943" s="16">
        <v>183151</v>
      </c>
      <c r="B59943" s="17">
        <v>44364.88449074074</v>
      </c>
      <c r="C59943" s="16">
        <v>321634</v>
      </c>
      <c r="D59943" s="16">
        <v>128523</v>
      </c>
      <c r="E59943" s="18">
        <f>VLOOKUP(C59943, Подписчики!$A$1:$C$16000,3,0)</f>
        <v>44338.800371153848</v>
      </c>
      <c r="F59943">
        <v>2</v>
      </c>
      <c r="G59943" s="2">
        <f t="shared" si="936"/>
        <v>44364.967824074076</v>
      </c>
    </row>
    <row r="59944" spans="1:7" x14ac:dyDescent="0.25">
      <c r="A59944" s="16">
        <v>183152</v>
      </c>
      <c r="B59944" s="17">
        <v>44364.884895833333</v>
      </c>
      <c r="C59944" s="16">
        <v>32086</v>
      </c>
      <c r="D59944" s="16">
        <v>411922</v>
      </c>
      <c r="E59944" s="18">
        <f>VLOOKUP(C59944, Подписчики!$A$1:$C$16000,3,0)</f>
        <v>44308.726532015673</v>
      </c>
      <c r="F59944">
        <v>3</v>
      </c>
      <c r="G59944" s="2">
        <f t="shared" si="936"/>
        <v>44365.009895833333</v>
      </c>
    </row>
    <row r="59945" spans="1:7" x14ac:dyDescent="0.25">
      <c r="A59945" s="16">
        <v>183154</v>
      </c>
      <c r="B59945" s="17">
        <v>44364.885300925926</v>
      </c>
      <c r="C59945" s="16">
        <v>166714</v>
      </c>
      <c r="D59945" s="16">
        <v>11448</v>
      </c>
      <c r="E59945" s="18">
        <f>VLOOKUP(C59945, Подписчики!$A$1:$C$16000,3,0)</f>
        <v>44340.796858547008</v>
      </c>
      <c r="F59945">
        <v>-4</v>
      </c>
      <c r="G59945" s="2">
        <f t="shared" si="936"/>
        <v>44364.718634259261</v>
      </c>
    </row>
    <row r="59946" spans="1:7" x14ac:dyDescent="0.25">
      <c r="A59946" s="16">
        <v>183156</v>
      </c>
      <c r="B59946" s="17">
        <v>44364.885706018518</v>
      </c>
      <c r="C59946" s="16">
        <v>326589</v>
      </c>
      <c r="D59946" s="16">
        <v>473323</v>
      </c>
      <c r="E59946" s="18">
        <f>VLOOKUP(C59946, Подписчики!$A$1:$C$16000,3,0)</f>
        <v>44309.14417610399</v>
      </c>
      <c r="F59946">
        <v>1</v>
      </c>
      <c r="G59946" s="2">
        <f t="shared" si="936"/>
        <v>44364.927372685182</v>
      </c>
    </row>
    <row r="59947" spans="1:7" x14ac:dyDescent="0.25">
      <c r="A59947" s="16">
        <v>183160</v>
      </c>
      <c r="B59947" s="17">
        <v>44364.886516203704</v>
      </c>
      <c r="C59947" s="16">
        <v>343249</v>
      </c>
      <c r="D59947" s="16">
        <v>411922</v>
      </c>
      <c r="E59947" s="18">
        <f>VLOOKUP(C59947, Подписчики!$A$1:$C$16000,3,0)</f>
        <v>44344.753258475786</v>
      </c>
      <c r="F59947">
        <v>3</v>
      </c>
      <c r="G59947" s="2">
        <f t="shared" si="936"/>
        <v>44365.011516203704</v>
      </c>
    </row>
    <row r="59948" spans="1:7" x14ac:dyDescent="0.25">
      <c r="A59948" s="16">
        <v>183161</v>
      </c>
      <c r="B59948" s="17">
        <v>44364.886921296296</v>
      </c>
      <c r="C59948" s="16">
        <v>243461</v>
      </c>
      <c r="D59948" s="16">
        <v>233494</v>
      </c>
      <c r="E59948" s="18">
        <f>VLOOKUP(C59948, Подписчики!$A$1:$C$16000,3,0)</f>
        <v>44312.943765669515</v>
      </c>
      <c r="F59948">
        <v>0</v>
      </c>
      <c r="G59948" s="2">
        <f t="shared" si="936"/>
        <v>44364.886921296296</v>
      </c>
    </row>
    <row r="59949" spans="1:7" x14ac:dyDescent="0.25">
      <c r="A59949" s="16">
        <v>183163</v>
      </c>
      <c r="B59949" s="17">
        <v>44364.887326388889</v>
      </c>
      <c r="C59949" s="16">
        <v>128444</v>
      </c>
      <c r="D59949" s="16">
        <v>411922</v>
      </c>
      <c r="E59949" s="18">
        <f>VLOOKUP(C59949, Подписчики!$A$1:$C$16000,3,0)</f>
        <v>44329.940360113957</v>
      </c>
      <c r="F59949">
        <v>1</v>
      </c>
      <c r="G59949" s="2">
        <f t="shared" si="936"/>
        <v>44364.928993055553</v>
      </c>
    </row>
    <row r="59950" spans="1:7" x14ac:dyDescent="0.25">
      <c r="A59950" s="16">
        <v>183168</v>
      </c>
      <c r="B59950" s="17">
        <v>44364.887731481482</v>
      </c>
      <c r="C59950" s="16">
        <v>265704</v>
      </c>
      <c r="D59950" s="16">
        <v>227775</v>
      </c>
      <c r="E59950" s="18">
        <f>VLOOKUP(C59950, Подписчики!$A$1:$C$16000,3,0)</f>
        <v>44341.24801777066</v>
      </c>
      <c r="F59950">
        <v>2</v>
      </c>
      <c r="G59950" s="2">
        <f t="shared" si="936"/>
        <v>44364.971064814818</v>
      </c>
    </row>
    <row r="59951" spans="1:7" x14ac:dyDescent="0.25">
      <c r="A59951" s="16">
        <v>183173</v>
      </c>
      <c r="B59951" s="17">
        <v>44364.888136574074</v>
      </c>
      <c r="C59951" s="16">
        <v>69761</v>
      </c>
      <c r="D59951" s="16">
        <v>250679</v>
      </c>
      <c r="E59951" s="18">
        <f>VLOOKUP(C59951, Подписчики!$A$1:$C$16000,3,0)</f>
        <v>44317.732683974362</v>
      </c>
      <c r="F59951">
        <v>3</v>
      </c>
      <c r="G59951" s="2">
        <f t="shared" si="936"/>
        <v>44365.013136574074</v>
      </c>
    </row>
    <row r="59952" spans="1:7" x14ac:dyDescent="0.25">
      <c r="A59952" s="16">
        <v>183176</v>
      </c>
      <c r="B59952" s="17">
        <v>44364.888136574074</v>
      </c>
      <c r="C59952" s="16">
        <v>76728</v>
      </c>
      <c r="D59952" s="16">
        <v>68991</v>
      </c>
      <c r="E59952" s="18">
        <f>VLOOKUP(C59952, Подписчики!$A$1:$C$16000,3,0)</f>
        <v>44318.993920762106</v>
      </c>
      <c r="F59952">
        <v>3</v>
      </c>
      <c r="G59952" s="2">
        <f t="shared" si="936"/>
        <v>44365.013136574074</v>
      </c>
    </row>
    <row r="59953" spans="1:7" x14ac:dyDescent="0.25">
      <c r="A59953" s="16">
        <v>183181</v>
      </c>
      <c r="B59953" s="17">
        <v>44364.888136574074</v>
      </c>
      <c r="C59953" s="16">
        <v>340670</v>
      </c>
      <c r="D59953" s="16">
        <v>294042</v>
      </c>
      <c r="E59953" s="18">
        <f>VLOOKUP(C59953, Подписчики!$A$1:$C$16000,3,0)</f>
        <v>44301.607868839026</v>
      </c>
      <c r="F59953">
        <v>3</v>
      </c>
      <c r="G59953" s="2">
        <f t="shared" si="936"/>
        <v>44365.013136574074</v>
      </c>
    </row>
    <row r="59954" spans="1:7" x14ac:dyDescent="0.25">
      <c r="A59954" s="16">
        <v>183184</v>
      </c>
      <c r="B59954" s="17">
        <v>44364.888541666667</v>
      </c>
      <c r="C59954" s="16">
        <v>200001</v>
      </c>
      <c r="D59954" s="16">
        <v>217497</v>
      </c>
      <c r="E59954" s="18">
        <f>VLOOKUP(C59954, Подписчики!$A$1:$C$16000,3,0)</f>
        <v>44343.798287215104</v>
      </c>
      <c r="F59954">
        <v>0</v>
      </c>
      <c r="G59954" s="2">
        <f t="shared" si="936"/>
        <v>44364.888541666667</v>
      </c>
    </row>
    <row r="59955" spans="1:7" x14ac:dyDescent="0.25">
      <c r="A59955" s="16">
        <v>183185</v>
      </c>
      <c r="B59955" s="17">
        <v>44364.88894675926</v>
      </c>
      <c r="C59955" s="16">
        <v>211493</v>
      </c>
      <c r="D59955" s="16">
        <v>471403</v>
      </c>
      <c r="E59955" s="18">
        <f>VLOOKUP(C59955, Подписчики!$A$1:$C$16000,3,0)</f>
        <v>44313.359413319085</v>
      </c>
      <c r="F59955">
        <v>1</v>
      </c>
      <c r="G59955" s="2">
        <f t="shared" si="936"/>
        <v>44364.930613425924</v>
      </c>
    </row>
    <row r="59956" spans="1:7" x14ac:dyDescent="0.25">
      <c r="A59956" s="16">
        <v>183190</v>
      </c>
      <c r="B59956" s="17">
        <v>44364.88894675926</v>
      </c>
      <c r="C59956" s="16">
        <v>312089</v>
      </c>
      <c r="D59956" s="16">
        <v>180863</v>
      </c>
      <c r="E59956" s="18">
        <f>VLOOKUP(C59956, Подписчики!$A$1:$C$16000,3,0)</f>
        <v>44307.451421011392</v>
      </c>
      <c r="F59956">
        <v>1</v>
      </c>
      <c r="G59956" s="2">
        <f t="shared" si="936"/>
        <v>44364.930613425924</v>
      </c>
    </row>
    <row r="59957" spans="1:7" x14ac:dyDescent="0.25">
      <c r="A59957" s="16">
        <v>183191</v>
      </c>
      <c r="B59957" s="17">
        <v>44364.890335648146</v>
      </c>
      <c r="C59957" s="16">
        <v>202282</v>
      </c>
      <c r="D59957" s="16">
        <v>459455</v>
      </c>
      <c r="E59957" s="18">
        <f>VLOOKUP(C59957, Подписчики!$A$1:$C$16000,3,0)</f>
        <v>44312.951539529917</v>
      </c>
      <c r="F59957">
        <v>1</v>
      </c>
      <c r="G59957" s="2">
        <f t="shared" si="936"/>
        <v>44364.93200231481</v>
      </c>
    </row>
    <row r="59958" spans="1:7" x14ac:dyDescent="0.25">
      <c r="A59958" s="16">
        <v>183194</v>
      </c>
      <c r="B59958" s="17">
        <v>44364.891365740739</v>
      </c>
      <c r="C59958" s="16">
        <v>135308</v>
      </c>
      <c r="D59958" s="16">
        <v>65828</v>
      </c>
      <c r="E59958" s="18">
        <f>VLOOKUP(C59958, Подписчики!$A$1:$C$16000,3,0)</f>
        <v>44363.008411894582</v>
      </c>
      <c r="F59958">
        <v>3</v>
      </c>
      <c r="G59958" s="2">
        <f t="shared" si="936"/>
        <v>44365.016365740739</v>
      </c>
    </row>
    <row r="59959" spans="1:7" x14ac:dyDescent="0.25">
      <c r="A59959" s="16">
        <v>183196</v>
      </c>
      <c r="B59959" s="17">
        <v>44364.891770833332</v>
      </c>
      <c r="C59959" s="16">
        <v>278048</v>
      </c>
      <c r="D59959" s="16">
        <v>351192</v>
      </c>
      <c r="E59959" s="18">
        <f>VLOOKUP(C59959, Подписчики!$A$1:$C$16000,3,0)</f>
        <v>44358.947955270662</v>
      </c>
      <c r="F59959">
        <v>0</v>
      </c>
      <c r="G59959" s="2">
        <f t="shared" si="936"/>
        <v>44364.891770833332</v>
      </c>
    </row>
    <row r="59960" spans="1:7" x14ac:dyDescent="0.25">
      <c r="A59960" s="16">
        <v>183201</v>
      </c>
      <c r="B59960" s="17">
        <v>44364.89266203704</v>
      </c>
      <c r="C59960" s="16">
        <v>143345</v>
      </c>
      <c r="D59960" s="16">
        <v>267896</v>
      </c>
      <c r="E59960" s="18">
        <f>VLOOKUP(C59960, Подписчики!$A$1:$C$16000,3,0)</f>
        <v>44298.187925427352</v>
      </c>
      <c r="F59960">
        <v>2</v>
      </c>
      <c r="G59960" s="2">
        <f t="shared" si="936"/>
        <v>44364.975995370376</v>
      </c>
    </row>
    <row r="59961" spans="1:7" x14ac:dyDescent="0.25">
      <c r="A59961" s="16">
        <v>183204</v>
      </c>
      <c r="B59961" s="17">
        <v>44364.893391203703</v>
      </c>
      <c r="C59961" s="16">
        <v>192268</v>
      </c>
      <c r="D59961" s="16">
        <v>208036</v>
      </c>
      <c r="E59961" s="18">
        <f>VLOOKUP(C59961, Подписчики!$A$1:$C$16000,3,0)</f>
        <v>44342.999935363252</v>
      </c>
      <c r="F59961">
        <v>0</v>
      </c>
      <c r="G59961" s="2">
        <f t="shared" si="936"/>
        <v>44364.893391203703</v>
      </c>
    </row>
    <row r="59962" spans="1:7" x14ac:dyDescent="0.25">
      <c r="A59962" s="16">
        <v>183205</v>
      </c>
      <c r="B59962" s="17">
        <v>44364.893796296295</v>
      </c>
      <c r="C59962" s="16">
        <v>147523</v>
      </c>
      <c r="D59962" s="16">
        <v>367358</v>
      </c>
      <c r="E59962" s="18">
        <f>VLOOKUP(C59962, Подписчики!$A$1:$C$16000,3,0)</f>
        <v>44352.442842663819</v>
      </c>
      <c r="F59962">
        <v>1</v>
      </c>
      <c r="G59962" s="2">
        <f t="shared" si="936"/>
        <v>44364.93546296296</v>
      </c>
    </row>
    <row r="59963" spans="1:7" x14ac:dyDescent="0.25">
      <c r="A59963" s="16">
        <v>183207</v>
      </c>
      <c r="B59963" s="17">
        <v>44364.894999999997</v>
      </c>
      <c r="C59963" s="16">
        <v>198950</v>
      </c>
      <c r="D59963" s="16">
        <v>411922</v>
      </c>
      <c r="E59963" s="18">
        <f>VLOOKUP(C59963, Подписчики!$A$1:$C$16000,3,0)</f>
        <v>44327.998226566953</v>
      </c>
      <c r="F59963">
        <v>0</v>
      </c>
      <c r="G59963" s="2">
        <f t="shared" si="936"/>
        <v>44364.894999999997</v>
      </c>
    </row>
    <row r="59964" spans="1:7" x14ac:dyDescent="0.25">
      <c r="A59964" s="16">
        <v>183209</v>
      </c>
      <c r="B59964" s="17">
        <v>44364.895011574074</v>
      </c>
      <c r="C59964" s="16">
        <v>25376</v>
      </c>
      <c r="D59964" s="16">
        <v>401945</v>
      </c>
      <c r="E59964" s="18">
        <f>VLOOKUP(C59964, Подписчики!$A$1:$C$16000,3,0)</f>
        <v>44309.506548290599</v>
      </c>
      <c r="F59964">
        <v>0</v>
      </c>
      <c r="G59964" s="2">
        <f t="shared" si="936"/>
        <v>44364.895011574074</v>
      </c>
    </row>
    <row r="59965" spans="1:7" x14ac:dyDescent="0.25">
      <c r="A59965" s="16">
        <v>183214</v>
      </c>
      <c r="B59965" s="17">
        <v>44364.895416666666</v>
      </c>
      <c r="C59965" s="16">
        <v>100437</v>
      </c>
      <c r="D59965" s="16">
        <v>154256</v>
      </c>
      <c r="E59965" s="18">
        <f>VLOOKUP(C59965, Подписчики!$A$1:$C$16000,3,0)</f>
        <v>44343.71711289174</v>
      </c>
      <c r="F59965">
        <v>1</v>
      </c>
      <c r="G59965" s="2">
        <f t="shared" si="936"/>
        <v>44364.937083333331</v>
      </c>
    </row>
    <row r="59966" spans="1:7" x14ac:dyDescent="0.25">
      <c r="A59966" s="16">
        <v>183217</v>
      </c>
      <c r="B59966" s="17">
        <v>44364.896631944444</v>
      </c>
      <c r="C59966" s="16">
        <v>148303</v>
      </c>
      <c r="D59966" s="16">
        <v>469849</v>
      </c>
      <c r="E59966" s="18">
        <f>VLOOKUP(C59966, Подписчики!$A$1:$C$16000,3,0)</f>
        <v>44338.183499715102</v>
      </c>
      <c r="F59966">
        <v>4</v>
      </c>
      <c r="G59966" s="2">
        <f t="shared" si="936"/>
        <v>44365.063298611109</v>
      </c>
    </row>
    <row r="59967" spans="1:7" x14ac:dyDescent="0.25">
      <c r="A59967" s="16">
        <v>183218</v>
      </c>
      <c r="B59967" s="17">
        <v>44364.89744212963</v>
      </c>
      <c r="C59967" s="16">
        <v>281939</v>
      </c>
      <c r="D59967" s="16">
        <v>238134</v>
      </c>
      <c r="E59967" s="18">
        <f>VLOOKUP(C59967, Подписчики!$A$1:$C$16000,3,0)</f>
        <v>44297.289619123934</v>
      </c>
      <c r="F59967">
        <v>2</v>
      </c>
      <c r="G59967" s="2">
        <f t="shared" si="936"/>
        <v>44364.980775462966</v>
      </c>
    </row>
    <row r="59968" spans="1:7" x14ac:dyDescent="0.25">
      <c r="A59968" s="16">
        <v>183219</v>
      </c>
      <c r="B59968" s="17">
        <v>44364.898240740738</v>
      </c>
      <c r="C59968" s="16">
        <v>26859</v>
      </c>
      <c r="D59968" s="16">
        <v>211577</v>
      </c>
      <c r="E59968" s="18">
        <f>VLOOKUP(C59968, Подписчики!$A$1:$C$16000,3,0)</f>
        <v>44310.332769408837</v>
      </c>
      <c r="F59968">
        <v>0</v>
      </c>
      <c r="G59968" s="2">
        <f t="shared" si="936"/>
        <v>44364.898240740738</v>
      </c>
    </row>
    <row r="59969" spans="1:7" x14ac:dyDescent="0.25">
      <c r="A59969" s="16">
        <v>183221</v>
      </c>
      <c r="B59969" s="17">
        <v>44364.898645833331</v>
      </c>
      <c r="C59969" s="16">
        <v>261055</v>
      </c>
      <c r="D59969" s="16">
        <v>258219</v>
      </c>
      <c r="E59969" s="18">
        <f>VLOOKUP(C59969, Подписчики!$A$1:$C$16000,3,0)</f>
        <v>44343.896208725069</v>
      </c>
      <c r="F59969">
        <v>1</v>
      </c>
      <c r="G59969" s="2">
        <f t="shared" si="936"/>
        <v>44364.940312499995</v>
      </c>
    </row>
    <row r="59970" spans="1:7" x14ac:dyDescent="0.25">
      <c r="A59970" s="16">
        <v>183224</v>
      </c>
      <c r="B59970" s="17">
        <v>44364.899861111109</v>
      </c>
      <c r="C59970" s="16">
        <v>37933</v>
      </c>
      <c r="D59970" s="16">
        <v>214692</v>
      </c>
      <c r="E59970" s="18">
        <f>VLOOKUP(C59970, Подписчики!$A$1:$C$16000,3,0)</f>
        <v>44343.001725641028</v>
      </c>
      <c r="F59970">
        <v>0</v>
      </c>
      <c r="G59970" s="2">
        <f t="shared" ref="G59970:G60033" si="937">B59970+F59970/24</f>
        <v>44364.899861111109</v>
      </c>
    </row>
    <row r="59971" spans="1:7" x14ac:dyDescent="0.25">
      <c r="A59971" s="16">
        <v>183229</v>
      </c>
      <c r="B59971" s="17">
        <v>44364.900266203702</v>
      </c>
      <c r="C59971" s="16">
        <v>21113</v>
      </c>
      <c r="D59971" s="16">
        <v>411922</v>
      </c>
      <c r="E59971" s="18">
        <f>VLOOKUP(C59971, Подписчики!$A$1:$C$16000,3,0)</f>
        <v>44345.359423326212</v>
      </c>
      <c r="F59971">
        <v>1</v>
      </c>
      <c r="G59971" s="2">
        <f t="shared" si="937"/>
        <v>44364.941932870366</v>
      </c>
    </row>
    <row r="59972" spans="1:7" x14ac:dyDescent="0.25">
      <c r="A59972" s="16">
        <v>183230</v>
      </c>
      <c r="B59972" s="17">
        <v>44364.900266203702</v>
      </c>
      <c r="C59972" s="16">
        <v>91742</v>
      </c>
      <c r="D59972" s="16">
        <v>228264</v>
      </c>
      <c r="E59972" s="18">
        <f>VLOOKUP(C59972, Подписчики!$A$1:$C$16000,3,0)</f>
        <v>44342.95946289174</v>
      </c>
      <c r="F59972">
        <v>1</v>
      </c>
      <c r="G59972" s="2">
        <f t="shared" si="937"/>
        <v>44364.941932870366</v>
      </c>
    </row>
    <row r="59973" spans="1:7" x14ac:dyDescent="0.25">
      <c r="A59973" s="16">
        <v>183232</v>
      </c>
      <c r="B59973" s="17">
        <v>44364.900671296295</v>
      </c>
      <c r="C59973" s="16">
        <v>233924</v>
      </c>
      <c r="D59973" s="16">
        <v>411922</v>
      </c>
      <c r="E59973" s="18">
        <f>VLOOKUP(C59973, Подписчики!$A$1:$C$16000,3,0)</f>
        <v>44341.795230484327</v>
      </c>
      <c r="F59973">
        <v>2</v>
      </c>
      <c r="G59973" s="2">
        <f t="shared" si="937"/>
        <v>44364.98400462963</v>
      </c>
    </row>
    <row r="59974" spans="1:7" x14ac:dyDescent="0.25">
      <c r="A59974" s="16">
        <v>183234</v>
      </c>
      <c r="B59974" s="17">
        <v>44364.901886574073</v>
      </c>
      <c r="C59974" s="16">
        <v>282055</v>
      </c>
      <c r="D59974" s="16">
        <v>461660</v>
      </c>
      <c r="E59974" s="18">
        <f>VLOOKUP(C59974, Подписчики!$A$1:$C$16000,3,0)</f>
        <v>44295.259424964381</v>
      </c>
      <c r="F59974">
        <v>1</v>
      </c>
      <c r="G59974" s="2">
        <f t="shared" si="937"/>
        <v>44364.943553240737</v>
      </c>
    </row>
    <row r="59975" spans="1:7" x14ac:dyDescent="0.25">
      <c r="A59975" s="16">
        <v>183239</v>
      </c>
      <c r="B59975" s="17">
        <v>44364.902291666665</v>
      </c>
      <c r="C59975" s="16">
        <v>338445</v>
      </c>
      <c r="D59975" s="16">
        <v>191893</v>
      </c>
      <c r="E59975" s="18">
        <f>VLOOKUP(C59975, Подписчики!$A$1:$C$16000,3,0)</f>
        <v>44341.23077446581</v>
      </c>
      <c r="F59975">
        <v>-6</v>
      </c>
      <c r="G59975" s="2">
        <f t="shared" si="937"/>
        <v>44364.652291666665</v>
      </c>
    </row>
    <row r="59976" spans="1:7" x14ac:dyDescent="0.25">
      <c r="A59976" s="16">
        <v>183241</v>
      </c>
      <c r="B59976" s="17">
        <v>44364.903101851851</v>
      </c>
      <c r="C59976" s="16">
        <v>49971</v>
      </c>
      <c r="D59976" s="16">
        <v>204610</v>
      </c>
      <c r="E59976" s="18">
        <f>VLOOKUP(C59976, Подписчики!$A$1:$C$16000,3,0)</f>
        <v>44295.300643660972</v>
      </c>
      <c r="F59976">
        <v>0</v>
      </c>
      <c r="G59976" s="2">
        <f t="shared" si="937"/>
        <v>44364.903101851851</v>
      </c>
    </row>
    <row r="59977" spans="1:7" x14ac:dyDescent="0.25">
      <c r="A59977" s="16">
        <v>183246</v>
      </c>
      <c r="B59977" s="17">
        <v>44364.904722222222</v>
      </c>
      <c r="C59977" s="16">
        <v>124117</v>
      </c>
      <c r="D59977" s="16">
        <v>388561</v>
      </c>
      <c r="E59977" s="18">
        <f>VLOOKUP(C59977, Подписчики!$A$1:$C$16000,3,0)</f>
        <v>44338.591144586891</v>
      </c>
      <c r="F59977">
        <v>0</v>
      </c>
      <c r="G59977" s="2">
        <f t="shared" si="937"/>
        <v>44364.904722222222</v>
      </c>
    </row>
    <row r="59978" spans="1:7" x14ac:dyDescent="0.25">
      <c r="A59978" s="16">
        <v>183251</v>
      </c>
      <c r="B59978" s="17">
        <v>44364.905127314814</v>
      </c>
      <c r="C59978" s="16">
        <v>194363</v>
      </c>
      <c r="D59978" s="16">
        <v>31837</v>
      </c>
      <c r="E59978" s="18">
        <f>VLOOKUP(C59978, Подписчики!$A$1:$C$16000,3,0)</f>
        <v>44316.977005698005</v>
      </c>
      <c r="F59978">
        <v>1</v>
      </c>
      <c r="G59978" s="2">
        <f t="shared" si="937"/>
        <v>44364.946793981479</v>
      </c>
    </row>
    <row r="59979" spans="1:7" x14ac:dyDescent="0.25">
      <c r="A59979" s="16">
        <v>183252</v>
      </c>
      <c r="B59979" s="17">
        <v>44364.9059375</v>
      </c>
      <c r="C59979" s="16">
        <v>305379</v>
      </c>
      <c r="D59979" s="16">
        <v>59485</v>
      </c>
      <c r="E59979" s="18">
        <f>VLOOKUP(C59979, Подписчики!$A$1:$C$16000,3,0)</f>
        <v>44339.236041310542</v>
      </c>
      <c r="F59979">
        <v>3</v>
      </c>
      <c r="G59979" s="2">
        <f t="shared" si="937"/>
        <v>44365.0309375</v>
      </c>
    </row>
    <row r="59980" spans="1:7" x14ac:dyDescent="0.25">
      <c r="A59980" s="16">
        <v>183253</v>
      </c>
      <c r="B59980" s="17">
        <v>44364.907951388886</v>
      </c>
      <c r="C59980" s="16">
        <v>16294</v>
      </c>
      <c r="D59980" s="16">
        <v>258219</v>
      </c>
      <c r="E59980" s="18">
        <f>VLOOKUP(C59980, Подписчики!$A$1:$C$16000,3,0)</f>
        <v>44354.367313069801</v>
      </c>
      <c r="F59980">
        <v>0</v>
      </c>
      <c r="G59980" s="2">
        <f t="shared" si="937"/>
        <v>44364.907951388886</v>
      </c>
    </row>
    <row r="59981" spans="1:7" x14ac:dyDescent="0.25">
      <c r="A59981" s="16">
        <v>183254</v>
      </c>
      <c r="B59981" s="17">
        <v>44364.908356481479</v>
      </c>
      <c r="C59981" s="16">
        <v>165218</v>
      </c>
      <c r="D59981" s="16">
        <v>182191</v>
      </c>
      <c r="E59981" s="18">
        <f>VLOOKUP(C59981, Подписчики!$A$1:$C$16000,3,0)</f>
        <v>44342.325044408826</v>
      </c>
      <c r="F59981">
        <v>1</v>
      </c>
      <c r="G59981" s="2">
        <f t="shared" si="937"/>
        <v>44364.950023148143</v>
      </c>
    </row>
    <row r="59982" spans="1:7" x14ac:dyDescent="0.25">
      <c r="A59982" s="16">
        <v>183255</v>
      </c>
      <c r="B59982" s="17">
        <v>44364.908761574072</v>
      </c>
      <c r="C59982" s="16">
        <v>209293</v>
      </c>
      <c r="D59982" s="16">
        <v>219311</v>
      </c>
      <c r="E59982" s="18">
        <f>VLOOKUP(C59982, Подписчики!$A$1:$C$16000,3,0)</f>
        <v>44285.493556623929</v>
      </c>
      <c r="F59982">
        <v>2</v>
      </c>
      <c r="G59982" s="2">
        <f t="shared" si="937"/>
        <v>44364.992094907408</v>
      </c>
    </row>
    <row r="59983" spans="1:7" x14ac:dyDescent="0.25">
      <c r="A59983" s="16">
        <v>183257</v>
      </c>
      <c r="B59983" s="17">
        <v>44364.909571759257</v>
      </c>
      <c r="C59983" s="16">
        <v>112620</v>
      </c>
      <c r="D59983" s="16">
        <v>347008</v>
      </c>
      <c r="E59983" s="18">
        <f>VLOOKUP(C59983, Подписчики!$A$1:$C$16000,3,0)</f>
        <v>44331.758766346153</v>
      </c>
      <c r="F59983">
        <v>0</v>
      </c>
      <c r="G59983" s="2">
        <f t="shared" si="937"/>
        <v>44364.909571759257</v>
      </c>
    </row>
    <row r="59984" spans="1:7" x14ac:dyDescent="0.25">
      <c r="A59984" s="16">
        <v>183258</v>
      </c>
      <c r="B59984" s="17">
        <v>44364.90997685185</v>
      </c>
      <c r="C59984" s="16">
        <v>336018</v>
      </c>
      <c r="D59984" s="16">
        <v>258219</v>
      </c>
      <c r="E59984" s="18">
        <f>VLOOKUP(C59984, Подписчики!$A$1:$C$16000,3,0)</f>
        <v>44299.716810327634</v>
      </c>
      <c r="F59984">
        <v>1</v>
      </c>
      <c r="G59984" s="2">
        <f t="shared" si="937"/>
        <v>44364.951643518514</v>
      </c>
    </row>
    <row r="59985" spans="1:7" x14ac:dyDescent="0.25">
      <c r="A59985" s="16">
        <v>183262</v>
      </c>
      <c r="B59985" s="17">
        <v>44364.91</v>
      </c>
      <c r="C59985" s="16">
        <v>341023</v>
      </c>
      <c r="D59985" s="16">
        <v>250679</v>
      </c>
      <c r="E59985" s="18">
        <f>VLOOKUP(C59985, Подписчики!$A$1:$C$16000,3,0)</f>
        <v>44345.711861965814</v>
      </c>
      <c r="F59985">
        <v>3</v>
      </c>
      <c r="G59985" s="2">
        <f t="shared" si="937"/>
        <v>44365.035000000003</v>
      </c>
    </row>
    <row r="59986" spans="1:7" x14ac:dyDescent="0.25">
      <c r="A59986" s="16">
        <v>183267</v>
      </c>
      <c r="B59986" s="17">
        <v>44364.910381944443</v>
      </c>
      <c r="C59986" s="16">
        <v>152322</v>
      </c>
      <c r="D59986" s="16">
        <v>320940</v>
      </c>
      <c r="E59986" s="18">
        <f>VLOOKUP(C59986, Подписчики!$A$1:$C$16000,3,0)</f>
        <v>44340.053999857548</v>
      </c>
      <c r="F59986">
        <v>2</v>
      </c>
      <c r="G59986" s="2">
        <f t="shared" si="937"/>
        <v>44364.993715277778</v>
      </c>
    </row>
    <row r="59987" spans="1:7" x14ac:dyDescent="0.25">
      <c r="A59987" s="16">
        <v>183269</v>
      </c>
      <c r="B59987" s="17">
        <v>44364.911192129628</v>
      </c>
      <c r="C59987" s="16">
        <v>247035</v>
      </c>
      <c r="D59987" s="16">
        <v>233062</v>
      </c>
      <c r="E59987" s="18">
        <f>VLOOKUP(C59987, Подписчики!$A$1:$C$16000,3,0)</f>
        <v>44325.106123326215</v>
      </c>
      <c r="F59987">
        <v>-4</v>
      </c>
      <c r="G59987" s="2">
        <f t="shared" si="937"/>
        <v>44364.744525462964</v>
      </c>
    </row>
    <row r="59988" spans="1:7" x14ac:dyDescent="0.25">
      <c r="A59988" s="16">
        <v>183271</v>
      </c>
      <c r="B59988" s="17">
        <v>44364.91133101852</v>
      </c>
      <c r="C59988" s="16">
        <v>102114</v>
      </c>
      <c r="D59988" s="16">
        <v>362672</v>
      </c>
      <c r="E59988" s="18">
        <f>VLOOKUP(C59988, Подписчики!$A$1:$C$16000,3,0)</f>
        <v>44345.131152742164</v>
      </c>
      <c r="F59988">
        <v>1</v>
      </c>
      <c r="G59988" s="2">
        <f t="shared" si="937"/>
        <v>44364.952997685185</v>
      </c>
    </row>
    <row r="59989" spans="1:7" x14ac:dyDescent="0.25">
      <c r="A59989" s="16">
        <v>183272</v>
      </c>
      <c r="B59989" s="17">
        <v>44364.911597222221</v>
      </c>
      <c r="C59989" s="16">
        <v>50951</v>
      </c>
      <c r="D59989" s="16">
        <v>230507</v>
      </c>
      <c r="E59989" s="18">
        <f>VLOOKUP(C59989, Подписчики!$A$1:$C$16000,3,0)</f>
        <v>44307.800713105418</v>
      </c>
      <c r="F59989">
        <v>1</v>
      </c>
      <c r="G59989" s="2">
        <f t="shared" si="937"/>
        <v>44364.953263888885</v>
      </c>
    </row>
    <row r="59990" spans="1:7" x14ac:dyDescent="0.25">
      <c r="A59990" s="16">
        <v>183274</v>
      </c>
      <c r="B59990" s="17">
        <v>44364.911597222221</v>
      </c>
      <c r="C59990" s="16">
        <v>150259</v>
      </c>
      <c r="D59990" s="16">
        <v>166857</v>
      </c>
      <c r="E59990" s="18">
        <f>VLOOKUP(C59990, Подписчики!$A$1:$C$16000,3,0)</f>
        <v>44341.144025641028</v>
      </c>
      <c r="F59990">
        <v>1</v>
      </c>
      <c r="G59990" s="2">
        <f t="shared" si="937"/>
        <v>44364.953263888885</v>
      </c>
    </row>
    <row r="59991" spans="1:7" x14ac:dyDescent="0.25">
      <c r="A59991" s="16">
        <v>183279</v>
      </c>
      <c r="B59991" s="17">
        <v>44364.911597222221</v>
      </c>
      <c r="C59991" s="16">
        <v>171402</v>
      </c>
      <c r="D59991" s="16">
        <v>176818</v>
      </c>
      <c r="E59991" s="18">
        <f>VLOOKUP(C59991, Подписчики!$A$1:$C$16000,3,0)</f>
        <v>44312.170299750716</v>
      </c>
      <c r="F59991">
        <v>1</v>
      </c>
      <c r="G59991" s="2">
        <f t="shared" si="937"/>
        <v>44364.953263888885</v>
      </c>
    </row>
    <row r="59992" spans="1:7" x14ac:dyDescent="0.25">
      <c r="A59992" s="16">
        <v>183280</v>
      </c>
      <c r="B59992" s="17">
        <v>44364.911597222221</v>
      </c>
      <c r="C59992" s="16">
        <v>261048</v>
      </c>
      <c r="D59992" s="16">
        <v>128523</v>
      </c>
      <c r="E59992" s="18">
        <f>VLOOKUP(C59992, Подписчики!$A$1:$C$16000,3,0)</f>
        <v>44344.813964209403</v>
      </c>
      <c r="F59992">
        <v>1</v>
      </c>
      <c r="G59992" s="2">
        <f t="shared" si="937"/>
        <v>44364.953263888885</v>
      </c>
    </row>
    <row r="59993" spans="1:7" x14ac:dyDescent="0.25">
      <c r="A59993" s="16">
        <v>183282</v>
      </c>
      <c r="B59993" s="17">
        <v>44364.911597222221</v>
      </c>
      <c r="C59993" s="16">
        <v>306799</v>
      </c>
      <c r="D59993" s="16">
        <v>251150</v>
      </c>
      <c r="E59993" s="18">
        <f>VLOOKUP(C59993, Подписчики!$A$1:$C$16000,3,0)</f>
        <v>44344.720292521364</v>
      </c>
      <c r="F59993">
        <v>1</v>
      </c>
      <c r="G59993" s="2">
        <f t="shared" si="937"/>
        <v>44364.953263888885</v>
      </c>
    </row>
    <row r="59994" spans="1:7" x14ac:dyDescent="0.25">
      <c r="A59994" s="16">
        <v>183283</v>
      </c>
      <c r="B59994" s="17">
        <v>44364.912002314813</v>
      </c>
      <c r="C59994" s="16">
        <v>66448</v>
      </c>
      <c r="D59994" s="16">
        <v>182191</v>
      </c>
      <c r="E59994" s="18">
        <f>VLOOKUP(C59994, Подписчики!$A$1:$C$16000,3,0)</f>
        <v>44308.104992058397</v>
      </c>
      <c r="F59994">
        <v>2</v>
      </c>
      <c r="G59994" s="2">
        <f t="shared" si="937"/>
        <v>44364.995335648149</v>
      </c>
    </row>
    <row r="59995" spans="1:7" x14ac:dyDescent="0.25">
      <c r="A59995" s="16">
        <v>183284</v>
      </c>
      <c r="B59995" s="17">
        <v>44364.912002314813</v>
      </c>
      <c r="C59995" s="16">
        <v>91074</v>
      </c>
      <c r="D59995" s="16">
        <v>133619</v>
      </c>
      <c r="E59995" s="18">
        <f>VLOOKUP(C59995, Подписчики!$A$1:$C$16000,3,0)</f>
        <v>44344.509146901713</v>
      </c>
      <c r="F59995">
        <v>2</v>
      </c>
      <c r="G59995" s="2">
        <f t="shared" si="937"/>
        <v>44364.995335648149</v>
      </c>
    </row>
    <row r="59996" spans="1:7" x14ac:dyDescent="0.25">
      <c r="A59996" s="16">
        <v>183289</v>
      </c>
      <c r="B59996" s="17">
        <v>44364.912002314813</v>
      </c>
      <c r="C59996" s="16">
        <v>306474</v>
      </c>
      <c r="D59996" s="16">
        <v>111153</v>
      </c>
      <c r="E59996" s="18">
        <f>VLOOKUP(C59996, Подписчики!$A$1:$C$16000,3,0)</f>
        <v>44308.967227243586</v>
      </c>
      <c r="F59996">
        <v>2</v>
      </c>
      <c r="G59996" s="2">
        <f t="shared" si="937"/>
        <v>44364.995335648149</v>
      </c>
    </row>
    <row r="59997" spans="1:7" x14ac:dyDescent="0.25">
      <c r="A59997" s="16">
        <v>183290</v>
      </c>
      <c r="B59997" s="17">
        <v>44364.912812499999</v>
      </c>
      <c r="C59997" s="16">
        <v>326649</v>
      </c>
      <c r="D59997" s="16">
        <v>297015</v>
      </c>
      <c r="E59997" s="18">
        <f>VLOOKUP(C59997, Подписчики!$A$1:$C$16000,3,0)</f>
        <v>44293.690366346156</v>
      </c>
      <c r="F59997">
        <v>-4</v>
      </c>
      <c r="G59997" s="2">
        <f t="shared" si="937"/>
        <v>44364.746145833335</v>
      </c>
    </row>
    <row r="59998" spans="1:7" x14ac:dyDescent="0.25">
      <c r="A59998" s="16">
        <v>183292</v>
      </c>
      <c r="B59998" s="17">
        <v>44364.912812499999</v>
      </c>
      <c r="C59998" s="16">
        <v>111850</v>
      </c>
      <c r="D59998" s="16">
        <v>230507</v>
      </c>
      <c r="E59998" s="18">
        <f>VLOOKUP(C59998, Подписчики!$A$1:$C$16000,3,0)</f>
        <v>44318.287770263531</v>
      </c>
      <c r="F59998">
        <v>0</v>
      </c>
      <c r="G59998" s="2">
        <f t="shared" si="937"/>
        <v>44364.912812499999</v>
      </c>
    </row>
    <row r="59999" spans="1:7" x14ac:dyDescent="0.25">
      <c r="A59999" s="16">
        <v>183294</v>
      </c>
      <c r="B59999" s="17">
        <v>44364.912812499999</v>
      </c>
      <c r="C59999" s="16">
        <v>147554</v>
      </c>
      <c r="D59999" s="16">
        <v>153893</v>
      </c>
      <c r="E59999" s="18">
        <f>VLOOKUP(C59999, Подписчики!$A$1:$C$16000,3,0)</f>
        <v>44305.851673682337</v>
      </c>
      <c r="F59999">
        <v>0</v>
      </c>
      <c r="G59999" s="2">
        <f t="shared" si="937"/>
        <v>44364.912812499999</v>
      </c>
    </row>
    <row r="60000" spans="1:7" x14ac:dyDescent="0.25">
      <c r="A60000" s="16">
        <v>183297</v>
      </c>
      <c r="B60000" s="17">
        <v>44364.912812499999</v>
      </c>
      <c r="C60000" s="16">
        <v>197134</v>
      </c>
      <c r="D60000" s="16">
        <v>270960</v>
      </c>
      <c r="E60000" s="18">
        <f>VLOOKUP(C60000, Подписчики!$A$1:$C$16000,3,0)</f>
        <v>44309.51539789886</v>
      </c>
      <c r="F60000">
        <v>0</v>
      </c>
      <c r="G60000" s="2">
        <f t="shared" si="937"/>
        <v>44364.912812499999</v>
      </c>
    </row>
    <row r="60001" spans="1:7" x14ac:dyDescent="0.25">
      <c r="A60001" s="16">
        <v>183298</v>
      </c>
      <c r="B60001" s="17">
        <v>44364.91333333333</v>
      </c>
      <c r="C60001" s="16">
        <v>172409</v>
      </c>
      <c r="D60001" s="16">
        <v>140576</v>
      </c>
      <c r="E60001" s="18">
        <f>VLOOKUP(C60001, Подписчики!$A$1:$C$16000,3,0)</f>
        <v>44299.85523771368</v>
      </c>
      <c r="F60001">
        <v>-5</v>
      </c>
      <c r="G60001" s="2">
        <f t="shared" si="937"/>
        <v>44364.704999999994</v>
      </c>
    </row>
    <row r="60002" spans="1:7" x14ac:dyDescent="0.25">
      <c r="A60002" s="16">
        <v>183303</v>
      </c>
      <c r="B60002" s="17">
        <v>44364.913622685184</v>
      </c>
      <c r="C60002" s="16">
        <v>200738</v>
      </c>
      <c r="D60002" s="16">
        <v>258219</v>
      </c>
      <c r="E60002" s="18">
        <f>VLOOKUP(C60002, Подписчики!$A$1:$C$16000,3,0)</f>
        <v>44329.926353418807</v>
      </c>
      <c r="F60002">
        <v>2</v>
      </c>
      <c r="G60002" s="2">
        <f t="shared" si="937"/>
        <v>44364.99695601852</v>
      </c>
    </row>
    <row r="60003" spans="1:7" x14ac:dyDescent="0.25">
      <c r="A60003" s="16">
        <v>183304</v>
      </c>
      <c r="B60003" s="17">
        <v>44364.914027777777</v>
      </c>
      <c r="C60003" s="16">
        <v>121059</v>
      </c>
      <c r="D60003" s="16">
        <v>347008</v>
      </c>
      <c r="E60003" s="18">
        <f>VLOOKUP(C60003, Подписчики!$A$1:$C$16000,3,0)</f>
        <v>44315.964829344732</v>
      </c>
      <c r="F60003">
        <v>3</v>
      </c>
      <c r="G60003" s="2">
        <f t="shared" si="937"/>
        <v>44365.039027777777</v>
      </c>
    </row>
    <row r="60004" spans="1:7" x14ac:dyDescent="0.25">
      <c r="A60004" s="16">
        <v>183305</v>
      </c>
      <c r="B60004" s="17">
        <v>44364.914027777777</v>
      </c>
      <c r="C60004" s="16">
        <v>348404</v>
      </c>
      <c r="D60004" s="16">
        <v>96200</v>
      </c>
      <c r="E60004" s="18">
        <f>VLOOKUP(C60004, Подписчики!$A$1:$C$16000,3,0)</f>
        <v>44311.990200890315</v>
      </c>
      <c r="F60004">
        <v>3</v>
      </c>
      <c r="G60004" s="2">
        <f t="shared" si="937"/>
        <v>44365.039027777777</v>
      </c>
    </row>
    <row r="60005" spans="1:7" x14ac:dyDescent="0.25">
      <c r="A60005" s="16">
        <v>183310</v>
      </c>
      <c r="B60005" s="17">
        <v>44364.91443287037</v>
      </c>
      <c r="C60005" s="16">
        <v>44385</v>
      </c>
      <c r="D60005" s="16">
        <v>83550</v>
      </c>
      <c r="E60005" s="18">
        <f>VLOOKUP(C60005, Подписчики!$A$1:$C$16000,3,0)</f>
        <v>44312.414025427352</v>
      </c>
      <c r="F60005">
        <v>-8</v>
      </c>
      <c r="G60005" s="2">
        <f t="shared" si="937"/>
        <v>44364.581099537034</v>
      </c>
    </row>
    <row r="60006" spans="1:7" x14ac:dyDescent="0.25">
      <c r="A60006" s="16">
        <v>183311</v>
      </c>
      <c r="B60006" s="17">
        <v>44364.914826388886</v>
      </c>
      <c r="C60006" s="16">
        <v>171245</v>
      </c>
      <c r="D60006" s="16">
        <v>42035</v>
      </c>
      <c r="E60006" s="18">
        <f>VLOOKUP(C60006, Подписчики!$A$1:$C$16000,3,0)</f>
        <v>44313.503393482904</v>
      </c>
      <c r="F60006">
        <v>-7</v>
      </c>
      <c r="G60006" s="2">
        <f t="shared" si="937"/>
        <v>44364.623159722221</v>
      </c>
    </row>
    <row r="60007" spans="1:7" x14ac:dyDescent="0.25">
      <c r="A60007" s="16">
        <v>183316</v>
      </c>
      <c r="B60007" s="17">
        <v>44364.914826388886</v>
      </c>
      <c r="C60007" s="16">
        <v>6752</v>
      </c>
      <c r="D60007" s="16">
        <v>347008</v>
      </c>
      <c r="E60007" s="18">
        <f>VLOOKUP(C60007, Подписчики!$A$1:$C$16000,3,0)</f>
        <v>44313.443739102564</v>
      </c>
      <c r="F60007">
        <v>1</v>
      </c>
      <c r="G60007" s="2">
        <f t="shared" si="937"/>
        <v>44364.95649305555</v>
      </c>
    </row>
    <row r="60008" spans="1:7" x14ac:dyDescent="0.25">
      <c r="A60008" s="16">
        <v>183318</v>
      </c>
      <c r="B60008" s="17">
        <v>44364.914826388886</v>
      </c>
      <c r="C60008" s="16">
        <v>271808</v>
      </c>
      <c r="D60008" s="16">
        <v>230507</v>
      </c>
      <c r="E60008" s="18">
        <f>VLOOKUP(C60008, Подписчики!$A$1:$C$16000,3,0)</f>
        <v>44363.455111004267</v>
      </c>
      <c r="F60008">
        <v>1</v>
      </c>
      <c r="G60008" s="2">
        <f t="shared" si="937"/>
        <v>44364.95649305555</v>
      </c>
    </row>
    <row r="60009" spans="1:7" x14ac:dyDescent="0.25">
      <c r="A60009" s="16">
        <v>183323</v>
      </c>
      <c r="B60009" s="17">
        <v>44364.915231481478</v>
      </c>
      <c r="C60009" s="16">
        <v>210302</v>
      </c>
      <c r="D60009" s="16">
        <v>81729</v>
      </c>
      <c r="E60009" s="18">
        <f>VLOOKUP(C60009, Подписчики!$A$1:$C$16000,3,0)</f>
        <v>44313.041310363253</v>
      </c>
      <c r="F60009">
        <v>2</v>
      </c>
      <c r="G60009" s="2">
        <f t="shared" si="937"/>
        <v>44364.998564814814</v>
      </c>
    </row>
    <row r="60010" spans="1:7" x14ac:dyDescent="0.25">
      <c r="A60010" s="16">
        <v>183327</v>
      </c>
      <c r="B60010" s="17">
        <v>44364.915231481478</v>
      </c>
      <c r="C60010" s="16">
        <v>215858</v>
      </c>
      <c r="D60010" s="16">
        <v>158978</v>
      </c>
      <c r="E60010" s="18">
        <f>VLOOKUP(C60010, Подписчики!$A$1:$C$16000,3,0)</f>
        <v>44346.250480982904</v>
      </c>
      <c r="F60010">
        <v>2</v>
      </c>
      <c r="G60010" s="2">
        <f t="shared" si="937"/>
        <v>44364.998564814814</v>
      </c>
    </row>
    <row r="60011" spans="1:7" x14ac:dyDescent="0.25">
      <c r="A60011" s="16">
        <v>183332</v>
      </c>
      <c r="B60011" s="17">
        <v>44364.915231481478</v>
      </c>
      <c r="C60011" s="16">
        <v>265060</v>
      </c>
      <c r="D60011" s="16">
        <v>21760</v>
      </c>
      <c r="E60011" s="18">
        <f>VLOOKUP(C60011, Подписчики!$A$1:$C$16000,3,0)</f>
        <v>44310.147825427353</v>
      </c>
      <c r="F60011">
        <v>2</v>
      </c>
      <c r="G60011" s="2">
        <f t="shared" si="937"/>
        <v>44364.998564814814</v>
      </c>
    </row>
    <row r="60012" spans="1:7" x14ac:dyDescent="0.25">
      <c r="A60012" s="16">
        <v>183337</v>
      </c>
      <c r="B60012" s="17">
        <v>44364.915231481478</v>
      </c>
      <c r="C60012" s="16">
        <v>286011</v>
      </c>
      <c r="D60012" s="16">
        <v>413286</v>
      </c>
      <c r="E60012" s="18">
        <f>VLOOKUP(C60012, Подписчики!$A$1:$C$16000,3,0)</f>
        <v>44358.337951994305</v>
      </c>
      <c r="F60012">
        <v>2</v>
      </c>
      <c r="G60012" s="2">
        <f t="shared" si="937"/>
        <v>44364.998564814814</v>
      </c>
    </row>
    <row r="60013" spans="1:7" x14ac:dyDescent="0.25">
      <c r="A60013" s="16">
        <v>183342</v>
      </c>
      <c r="B60013" s="17">
        <v>44364.916446759256</v>
      </c>
      <c r="C60013" s="16">
        <v>63671</v>
      </c>
      <c r="D60013" s="16">
        <v>405774</v>
      </c>
      <c r="E60013" s="18">
        <f>VLOOKUP(C60013, Подписчики!$A$1:$C$16000,3,0)</f>
        <v>44319.524589494307</v>
      </c>
      <c r="F60013">
        <v>1</v>
      </c>
      <c r="G60013" s="2">
        <f t="shared" si="937"/>
        <v>44364.958113425921</v>
      </c>
    </row>
    <row r="60014" spans="1:7" x14ac:dyDescent="0.25">
      <c r="A60014" s="16">
        <v>183345</v>
      </c>
      <c r="B60014" s="17">
        <v>44364.916446759256</v>
      </c>
      <c r="C60014" s="16">
        <v>303928</v>
      </c>
      <c r="D60014" s="16">
        <v>317239</v>
      </c>
      <c r="E60014" s="18">
        <f>VLOOKUP(C60014, Подписчики!$A$1:$C$16000,3,0)</f>
        <v>44327.018890918807</v>
      </c>
      <c r="F60014">
        <v>1</v>
      </c>
      <c r="G60014" s="2">
        <f t="shared" si="937"/>
        <v>44364.958113425921</v>
      </c>
    </row>
    <row r="60015" spans="1:7" x14ac:dyDescent="0.25">
      <c r="A60015" s="16">
        <v>183349</v>
      </c>
      <c r="B60015" s="17">
        <v>44364.916851851849</v>
      </c>
      <c r="C60015" s="16">
        <v>107651</v>
      </c>
      <c r="D60015" s="16">
        <v>351192</v>
      </c>
      <c r="E60015" s="18">
        <f>VLOOKUP(C60015, Подписчики!$A$1:$C$16000,3,0)</f>
        <v>44297.770507407404</v>
      </c>
      <c r="F60015">
        <v>2</v>
      </c>
      <c r="G60015" s="2">
        <f t="shared" si="937"/>
        <v>44365.000185185185</v>
      </c>
    </row>
    <row r="60016" spans="1:7" x14ac:dyDescent="0.25">
      <c r="A60016" s="16">
        <v>183350</v>
      </c>
      <c r="B60016" s="17">
        <v>44364.916851851849</v>
      </c>
      <c r="C60016" s="16">
        <v>198761</v>
      </c>
      <c r="D60016" s="16">
        <v>230778</v>
      </c>
      <c r="E60016" s="18">
        <f>VLOOKUP(C60016, Подписчики!$A$1:$C$16000,3,0)</f>
        <v>44342.850890598289</v>
      </c>
      <c r="F60016">
        <v>2</v>
      </c>
      <c r="G60016" s="2">
        <f t="shared" si="937"/>
        <v>44365.000185185185</v>
      </c>
    </row>
    <row r="60017" spans="1:7" x14ac:dyDescent="0.25">
      <c r="A60017" s="16">
        <v>183351</v>
      </c>
      <c r="B60017" s="17">
        <v>44364.917256944442</v>
      </c>
      <c r="C60017" s="16">
        <v>323589</v>
      </c>
      <c r="D60017" s="16">
        <v>66909</v>
      </c>
      <c r="E60017" s="18">
        <f>VLOOKUP(C60017, Подписчики!$A$1:$C$16000,3,0)</f>
        <v>44336.547585576918</v>
      </c>
      <c r="F60017">
        <v>3</v>
      </c>
      <c r="G60017" s="2">
        <f t="shared" si="937"/>
        <v>44365.042256944442</v>
      </c>
    </row>
    <row r="60018" spans="1:7" x14ac:dyDescent="0.25">
      <c r="A60018" s="16">
        <v>183353</v>
      </c>
      <c r="B60018" s="17">
        <v>44364.917662037034</v>
      </c>
      <c r="C60018" s="16">
        <v>144441</v>
      </c>
      <c r="D60018" s="16">
        <v>106489</v>
      </c>
      <c r="E60018" s="18">
        <f>VLOOKUP(C60018, Подписчики!$A$1:$C$16000,3,0)</f>
        <v>44364.187554344731</v>
      </c>
      <c r="F60018">
        <v>-4</v>
      </c>
      <c r="G60018" s="2">
        <f t="shared" si="937"/>
        <v>44364.75099537037</v>
      </c>
    </row>
    <row r="60019" spans="1:7" x14ac:dyDescent="0.25">
      <c r="A60019" s="16">
        <v>183358</v>
      </c>
      <c r="B60019" s="17">
        <v>44364.917662037034</v>
      </c>
      <c r="C60019" s="16">
        <v>9365</v>
      </c>
      <c r="D60019" s="16">
        <v>78687</v>
      </c>
      <c r="E60019" s="18">
        <f>VLOOKUP(C60019, Подписчики!$A$1:$C$16000,3,0)</f>
        <v>44307.104079985758</v>
      </c>
      <c r="F60019">
        <v>0</v>
      </c>
      <c r="G60019" s="2">
        <f t="shared" si="937"/>
        <v>44364.917662037034</v>
      </c>
    </row>
    <row r="60020" spans="1:7" x14ac:dyDescent="0.25">
      <c r="A60020" s="16">
        <v>183360</v>
      </c>
      <c r="B60020" s="17">
        <v>44364.917662037034</v>
      </c>
      <c r="C60020" s="16">
        <v>100117</v>
      </c>
      <c r="D60020" s="16">
        <v>411922</v>
      </c>
      <c r="E60020" s="18">
        <f>VLOOKUP(C60020, Подписчики!$A$1:$C$16000,3,0)</f>
        <v>44362.829648326209</v>
      </c>
      <c r="F60020">
        <v>0</v>
      </c>
      <c r="G60020" s="2">
        <f t="shared" si="937"/>
        <v>44364.917662037034</v>
      </c>
    </row>
    <row r="60021" spans="1:7" x14ac:dyDescent="0.25">
      <c r="A60021" s="16">
        <v>183365</v>
      </c>
      <c r="B60021" s="17">
        <v>44364.917662037034</v>
      </c>
      <c r="C60021" s="16">
        <v>114343</v>
      </c>
      <c r="D60021" s="16">
        <v>189554</v>
      </c>
      <c r="E60021" s="18">
        <f>VLOOKUP(C60021, Подписчики!$A$1:$C$16000,3,0)</f>
        <v>44344.133102029919</v>
      </c>
      <c r="F60021">
        <v>0</v>
      </c>
      <c r="G60021" s="2">
        <f t="shared" si="937"/>
        <v>44364.917662037034</v>
      </c>
    </row>
    <row r="60022" spans="1:7" x14ac:dyDescent="0.25">
      <c r="A60022" s="16">
        <v>183367</v>
      </c>
      <c r="B60022" s="17">
        <v>44364.918067129627</v>
      </c>
      <c r="C60022" s="16">
        <v>309933</v>
      </c>
      <c r="D60022" s="16">
        <v>379466</v>
      </c>
      <c r="E60022" s="18">
        <f>VLOOKUP(C60022, Подписчики!$A$1:$C$16000,3,0)</f>
        <v>44325.669939209401</v>
      </c>
      <c r="F60022">
        <v>1</v>
      </c>
      <c r="G60022" s="2">
        <f t="shared" si="937"/>
        <v>44364.959733796291</v>
      </c>
    </row>
    <row r="60023" spans="1:7" x14ac:dyDescent="0.25">
      <c r="A60023" s="16">
        <v>183370</v>
      </c>
      <c r="B60023" s="17">
        <v>44364.918067129627</v>
      </c>
      <c r="C60023" s="16">
        <v>334066</v>
      </c>
      <c r="D60023" s="16">
        <v>339039</v>
      </c>
      <c r="E60023" s="18">
        <f>VLOOKUP(C60023, Подписчики!$A$1:$C$16000,3,0)</f>
        <v>44342.924007727917</v>
      </c>
      <c r="F60023">
        <v>1</v>
      </c>
      <c r="G60023" s="2">
        <f t="shared" si="937"/>
        <v>44364.959733796291</v>
      </c>
    </row>
    <row r="60024" spans="1:7" x14ac:dyDescent="0.25">
      <c r="A60024" s="16">
        <v>183371</v>
      </c>
      <c r="B60024" s="17">
        <v>44364.91847222222</v>
      </c>
      <c r="C60024" s="16">
        <v>217054</v>
      </c>
      <c r="D60024" s="16">
        <v>411922</v>
      </c>
      <c r="E60024" s="18">
        <f>VLOOKUP(C60024, Подписчики!$A$1:$C$16000,3,0)</f>
        <v>44355.691455021362</v>
      </c>
      <c r="F60024">
        <v>2</v>
      </c>
      <c r="G60024" s="2">
        <f t="shared" si="937"/>
        <v>44365.001805555556</v>
      </c>
    </row>
    <row r="60025" spans="1:7" x14ac:dyDescent="0.25">
      <c r="A60025" s="16">
        <v>183376</v>
      </c>
      <c r="B60025" s="17">
        <v>44364.919687499998</v>
      </c>
      <c r="C60025" s="16">
        <v>187060</v>
      </c>
      <c r="D60025" s="16">
        <v>351192</v>
      </c>
      <c r="E60025" s="18">
        <f>VLOOKUP(C60025, Подписчики!$A$1:$C$16000,3,0)</f>
        <v>44342.473799216525</v>
      </c>
      <c r="F60025">
        <v>1</v>
      </c>
      <c r="G60025" s="2">
        <f t="shared" si="937"/>
        <v>44364.961354166662</v>
      </c>
    </row>
    <row r="60026" spans="1:7" x14ac:dyDescent="0.25">
      <c r="A60026" s="16">
        <v>183380</v>
      </c>
      <c r="B60026" s="17">
        <v>44364.920092592591</v>
      </c>
      <c r="C60026" s="16">
        <v>74632</v>
      </c>
      <c r="D60026" s="16">
        <v>242428</v>
      </c>
      <c r="E60026" s="18">
        <f>VLOOKUP(C60026, Подписчики!$A$1:$C$16000,3,0)</f>
        <v>44344.510045085473</v>
      </c>
      <c r="F60026">
        <v>2</v>
      </c>
      <c r="G60026" s="2">
        <f t="shared" si="937"/>
        <v>44365.003425925926</v>
      </c>
    </row>
    <row r="60027" spans="1:7" x14ac:dyDescent="0.25">
      <c r="A60027" s="16">
        <v>183381</v>
      </c>
      <c r="B60027" s="17">
        <v>44364.920092592591</v>
      </c>
      <c r="C60027" s="16">
        <v>272961</v>
      </c>
      <c r="D60027" s="16">
        <v>459455</v>
      </c>
      <c r="E60027" s="18">
        <f>VLOOKUP(C60027, Подписчики!$A$1:$C$16000,3,0)</f>
        <v>44342.073302279205</v>
      </c>
      <c r="F60027">
        <v>2</v>
      </c>
      <c r="G60027" s="2">
        <f t="shared" si="937"/>
        <v>44365.003425925926</v>
      </c>
    </row>
    <row r="60028" spans="1:7" x14ac:dyDescent="0.25">
      <c r="A60028" s="16">
        <v>183386</v>
      </c>
      <c r="B60028" s="17">
        <v>44364.920092592591</v>
      </c>
      <c r="C60028" s="16">
        <v>292913</v>
      </c>
      <c r="D60028" s="16">
        <v>217497</v>
      </c>
      <c r="E60028" s="18">
        <f>VLOOKUP(C60028, Подписчики!$A$1:$C$16000,3,0)</f>
        <v>44308.947265847579</v>
      </c>
      <c r="F60028">
        <v>2</v>
      </c>
      <c r="G60028" s="2">
        <f t="shared" si="937"/>
        <v>44365.003425925926</v>
      </c>
    </row>
    <row r="60029" spans="1:7" x14ac:dyDescent="0.25">
      <c r="A60029" s="16">
        <v>183387</v>
      </c>
      <c r="B60029" s="17">
        <v>44364.920497685183</v>
      </c>
      <c r="C60029" s="16">
        <v>211915</v>
      </c>
      <c r="D60029" s="16">
        <v>371795</v>
      </c>
      <c r="E60029" s="18">
        <f>VLOOKUP(C60029, Подписчики!$A$1:$C$16000,3,0)</f>
        <v>44309.661092556984</v>
      </c>
      <c r="F60029">
        <v>3</v>
      </c>
      <c r="G60029" s="2">
        <f t="shared" si="937"/>
        <v>44365.045497685183</v>
      </c>
    </row>
    <row r="60030" spans="1:7" x14ac:dyDescent="0.25">
      <c r="A60030" s="16">
        <v>183389</v>
      </c>
      <c r="B60030" s="17">
        <v>44364.920902777776</v>
      </c>
      <c r="C60030" s="16">
        <v>89199</v>
      </c>
      <c r="D60030" s="16">
        <v>5151</v>
      </c>
      <c r="E60030" s="18">
        <f>VLOOKUP(C60030, Подписчики!$A$1:$C$16000,3,0)</f>
        <v>44340.664364921657</v>
      </c>
      <c r="F60030">
        <v>-8</v>
      </c>
      <c r="G60030" s="2">
        <f t="shared" si="937"/>
        <v>44364.58756944444</v>
      </c>
    </row>
    <row r="60031" spans="1:7" x14ac:dyDescent="0.25">
      <c r="A60031" s="16">
        <v>183392</v>
      </c>
      <c r="B60031" s="17">
        <v>44364.920902777776</v>
      </c>
      <c r="C60031" s="16">
        <v>144836</v>
      </c>
      <c r="D60031" s="16">
        <v>432534</v>
      </c>
      <c r="E60031" s="18">
        <f>VLOOKUP(C60031, Подписчики!$A$1:$C$16000,3,0)</f>
        <v>44292.927895548433</v>
      </c>
      <c r="F60031">
        <v>0</v>
      </c>
      <c r="G60031" s="2">
        <f t="shared" si="937"/>
        <v>44364.920902777776</v>
      </c>
    </row>
    <row r="60032" spans="1:7" x14ac:dyDescent="0.25">
      <c r="A60032" s="16">
        <v>183394</v>
      </c>
      <c r="B60032" s="17">
        <v>44364.921331018515</v>
      </c>
      <c r="C60032" s="16">
        <v>226806</v>
      </c>
      <c r="D60032" s="16">
        <v>21760</v>
      </c>
      <c r="E60032" s="18">
        <f>VLOOKUP(C60032, Подписчики!$A$1:$C$16000,3,0)</f>
        <v>44342.021811289182</v>
      </c>
      <c r="F60032">
        <v>1</v>
      </c>
      <c r="G60032" s="2">
        <f t="shared" si="937"/>
        <v>44364.962997685179</v>
      </c>
    </row>
    <row r="60033" spans="1:7" x14ac:dyDescent="0.25">
      <c r="A60033" s="16">
        <v>183396</v>
      </c>
      <c r="B60033" s="17">
        <v>44364.921712962961</v>
      </c>
      <c r="C60033" s="16">
        <v>41224</v>
      </c>
      <c r="D60033" s="16">
        <v>383738</v>
      </c>
      <c r="E60033" s="18">
        <f>VLOOKUP(C60033, Подписчики!$A$1:$C$16000,3,0)</f>
        <v>44364.18260527066</v>
      </c>
      <c r="F60033">
        <v>2</v>
      </c>
      <c r="G60033" s="2">
        <f t="shared" si="937"/>
        <v>44365.005046296297</v>
      </c>
    </row>
    <row r="60034" spans="1:7" x14ac:dyDescent="0.25">
      <c r="A60034" s="16">
        <v>183400</v>
      </c>
      <c r="B60034" s="17">
        <v>44364.92291666667</v>
      </c>
      <c r="C60034" s="16">
        <v>209114</v>
      </c>
      <c r="D60034" s="16">
        <v>411922</v>
      </c>
      <c r="E60034" s="18">
        <f>VLOOKUP(C60034, Подписчики!$A$1:$C$16000,3,0)</f>
        <v>44344.740537678066</v>
      </c>
      <c r="F60034">
        <v>1</v>
      </c>
      <c r="G60034" s="2">
        <f t="shared" ref="G60034:G60097" si="938">B60034+F60034/24</f>
        <v>44364.964583333334</v>
      </c>
    </row>
    <row r="60035" spans="1:7" x14ac:dyDescent="0.25">
      <c r="A60035" s="16">
        <v>183401</v>
      </c>
      <c r="B60035" s="17">
        <v>44364.923321759263</v>
      </c>
      <c r="C60035" s="16">
        <v>348528</v>
      </c>
      <c r="D60035" s="16">
        <v>230507</v>
      </c>
      <c r="E60035" s="18">
        <f>VLOOKUP(C60035, Подписчики!$A$1:$C$16000,3,0)</f>
        <v>44344.9071883547</v>
      </c>
      <c r="F60035">
        <v>2</v>
      </c>
      <c r="G60035" s="2">
        <f t="shared" si="938"/>
        <v>44365.006655092599</v>
      </c>
    </row>
    <row r="60036" spans="1:7" x14ac:dyDescent="0.25">
      <c r="A60036" s="16">
        <v>183406</v>
      </c>
      <c r="B60036" s="17">
        <v>44364.924131944441</v>
      </c>
      <c r="C60036" s="16">
        <v>140642</v>
      </c>
      <c r="D60036" s="16">
        <v>472712</v>
      </c>
      <c r="E60036" s="18">
        <f>VLOOKUP(C60036, Подписчики!$A$1:$C$16000,3,0)</f>
        <v>44343.436865883195</v>
      </c>
      <c r="F60036">
        <v>0</v>
      </c>
      <c r="G60036" s="2">
        <f t="shared" si="938"/>
        <v>44364.924131944441</v>
      </c>
    </row>
    <row r="60037" spans="1:7" x14ac:dyDescent="0.25">
      <c r="A60037" s="16">
        <v>183407</v>
      </c>
      <c r="B60037" s="17">
        <v>44364.924328703702</v>
      </c>
      <c r="C60037" s="16">
        <v>237047</v>
      </c>
      <c r="D60037" s="16">
        <v>305608</v>
      </c>
      <c r="E60037" s="18">
        <f>VLOOKUP(C60037, Подписчики!$A$1:$C$16000,3,0)</f>
        <v>44344.619307621084</v>
      </c>
      <c r="F60037">
        <v>1</v>
      </c>
      <c r="G60037" s="2">
        <f t="shared" si="938"/>
        <v>44364.965995370367</v>
      </c>
    </row>
    <row r="60038" spans="1:7" x14ac:dyDescent="0.25">
      <c r="A60038" s="16">
        <v>183412</v>
      </c>
      <c r="B60038" s="17">
        <v>44364.924537037034</v>
      </c>
      <c r="C60038" s="16">
        <v>237855</v>
      </c>
      <c r="D60038" s="16">
        <v>88863</v>
      </c>
      <c r="E60038" s="18">
        <f>VLOOKUP(C60038, Подписчики!$A$1:$C$16000,3,0)</f>
        <v>44341.40333076923</v>
      </c>
      <c r="F60038">
        <v>-3</v>
      </c>
      <c r="G60038" s="2">
        <f t="shared" si="938"/>
        <v>44364.799537037034</v>
      </c>
    </row>
    <row r="60039" spans="1:7" x14ac:dyDescent="0.25">
      <c r="A60039" s="16">
        <v>183417</v>
      </c>
      <c r="B60039" s="17">
        <v>44364.925000000003</v>
      </c>
      <c r="C60039" s="16">
        <v>279182</v>
      </c>
      <c r="D60039" s="16">
        <v>365000</v>
      </c>
      <c r="E60039" s="18">
        <f>VLOOKUP(C60039, Подписчики!$A$1:$C$16000,3,0)</f>
        <v>44287.484567735046</v>
      </c>
      <c r="F60039">
        <v>0</v>
      </c>
      <c r="G60039" s="2">
        <f t="shared" si="938"/>
        <v>44364.925000000003</v>
      </c>
    </row>
    <row r="60040" spans="1:7" x14ac:dyDescent="0.25">
      <c r="A60040" s="16">
        <v>183422</v>
      </c>
      <c r="B60040" s="17">
        <v>44364.925752314812</v>
      </c>
      <c r="C60040" s="16">
        <v>26772</v>
      </c>
      <c r="D60040" s="16">
        <v>405774</v>
      </c>
      <c r="E60040" s="18">
        <f>VLOOKUP(C60040, Подписчики!$A$1:$C$16000,3,0)</f>
        <v>44341.753607799146</v>
      </c>
      <c r="F60040">
        <v>0</v>
      </c>
      <c r="G60040" s="2">
        <f t="shared" si="938"/>
        <v>44364.925752314812</v>
      </c>
    </row>
    <row r="60041" spans="1:7" x14ac:dyDescent="0.25">
      <c r="A60041" s="16">
        <v>183426</v>
      </c>
      <c r="B60041" s="17">
        <v>44364.925752314812</v>
      </c>
      <c r="C60041" s="16">
        <v>125345</v>
      </c>
      <c r="D60041" s="16">
        <v>113183</v>
      </c>
      <c r="E60041" s="18">
        <f>VLOOKUP(C60041, Подписчики!$A$1:$C$16000,3,0)</f>
        <v>44318.275723326209</v>
      </c>
      <c r="F60041">
        <v>4</v>
      </c>
      <c r="G60041" s="2">
        <f t="shared" si="938"/>
        <v>44365.092418981476</v>
      </c>
    </row>
    <row r="60042" spans="1:7" x14ac:dyDescent="0.25">
      <c r="A60042" s="16">
        <v>183430</v>
      </c>
      <c r="B60042" s="17">
        <v>44364.925752314812</v>
      </c>
      <c r="C60042" s="16">
        <v>133798</v>
      </c>
      <c r="D60042" s="16">
        <v>226744</v>
      </c>
      <c r="E60042" s="18">
        <f>VLOOKUP(C60042, Подписчики!$A$1:$C$16000,3,0)</f>
        <v>44312.888123076926</v>
      </c>
      <c r="F60042">
        <v>4</v>
      </c>
      <c r="G60042" s="2">
        <f t="shared" si="938"/>
        <v>44365.092418981476</v>
      </c>
    </row>
    <row r="60043" spans="1:7" x14ac:dyDescent="0.25">
      <c r="A60043" s="16">
        <v>183434</v>
      </c>
      <c r="B60043" s="17">
        <v>44364.926157407404</v>
      </c>
      <c r="C60043" s="16">
        <v>63258</v>
      </c>
      <c r="D60043" s="16">
        <v>59172</v>
      </c>
      <c r="E60043" s="18">
        <f>VLOOKUP(C60043, Подписчики!$A$1:$C$16000,3,0)</f>
        <v>44345.110705270657</v>
      </c>
      <c r="F60043">
        <v>1</v>
      </c>
      <c r="G60043" s="2">
        <f t="shared" si="938"/>
        <v>44364.967824074069</v>
      </c>
    </row>
    <row r="60044" spans="1:7" x14ac:dyDescent="0.25">
      <c r="A60044" s="16">
        <v>183438</v>
      </c>
      <c r="B60044" s="17">
        <v>44364.926157407404</v>
      </c>
      <c r="C60044" s="16">
        <v>142929</v>
      </c>
      <c r="D60044" s="16">
        <v>313721</v>
      </c>
      <c r="E60044" s="18">
        <f>VLOOKUP(C60044, Подписчики!$A$1:$C$16000,3,0)</f>
        <v>44353.153279736471</v>
      </c>
      <c r="F60044">
        <v>1</v>
      </c>
      <c r="G60044" s="2">
        <f t="shared" si="938"/>
        <v>44364.967824074069</v>
      </c>
    </row>
    <row r="60045" spans="1:7" x14ac:dyDescent="0.25">
      <c r="A60045" s="16">
        <v>183443</v>
      </c>
      <c r="B60045" s="17">
        <v>44364.926157407404</v>
      </c>
      <c r="C60045" s="16">
        <v>159829</v>
      </c>
      <c r="D60045" s="16">
        <v>411922</v>
      </c>
      <c r="E60045" s="18">
        <f>VLOOKUP(C60045, Подписчики!$A$1:$C$16000,3,0)</f>
        <v>44310.738221688036</v>
      </c>
      <c r="F60045">
        <v>1</v>
      </c>
      <c r="G60045" s="2">
        <f t="shared" si="938"/>
        <v>44364.967824074069</v>
      </c>
    </row>
    <row r="60046" spans="1:7" x14ac:dyDescent="0.25">
      <c r="A60046" s="16">
        <v>183446</v>
      </c>
      <c r="B60046" s="17">
        <v>44364.926157407404</v>
      </c>
      <c r="C60046" s="16">
        <v>295131</v>
      </c>
      <c r="D60046" s="16">
        <v>256570</v>
      </c>
      <c r="E60046" s="18">
        <f>VLOOKUP(C60046, Подписчики!$A$1:$C$16000,3,0)</f>
        <v>44311.90095641026</v>
      </c>
      <c r="F60046">
        <v>1</v>
      </c>
      <c r="G60046" s="2">
        <f t="shared" si="938"/>
        <v>44364.967824074069</v>
      </c>
    </row>
    <row r="60047" spans="1:7" x14ac:dyDescent="0.25">
      <c r="A60047" s="16">
        <v>183447</v>
      </c>
      <c r="B60047" s="17">
        <v>44364.926157407404</v>
      </c>
      <c r="C60047" s="16">
        <v>338040</v>
      </c>
      <c r="D60047" s="16">
        <v>401945</v>
      </c>
      <c r="E60047" s="18">
        <f>VLOOKUP(C60047, Подписчики!$A$1:$C$16000,3,0)</f>
        <v>44341.956021866099</v>
      </c>
      <c r="F60047">
        <v>1</v>
      </c>
      <c r="G60047" s="2">
        <f t="shared" si="938"/>
        <v>44364.967824074069</v>
      </c>
    </row>
    <row r="60048" spans="1:7" x14ac:dyDescent="0.25">
      <c r="A60048" s="16">
        <v>183450</v>
      </c>
      <c r="B60048" s="17">
        <v>44364.926562499997</v>
      </c>
      <c r="C60048" s="16">
        <v>245531</v>
      </c>
      <c r="D60048" s="16">
        <v>43842</v>
      </c>
      <c r="E60048" s="18">
        <f>VLOOKUP(C60048, Подписчики!$A$1:$C$16000,3,0)</f>
        <v>44307.570459188028</v>
      </c>
      <c r="F60048">
        <v>2</v>
      </c>
      <c r="G60048" s="2">
        <f t="shared" si="938"/>
        <v>44365.009895833333</v>
      </c>
    </row>
    <row r="60049" spans="1:7" x14ac:dyDescent="0.25">
      <c r="A60049" s="16">
        <v>183454</v>
      </c>
      <c r="B60049" s="17">
        <v>44364.92696759259</v>
      </c>
      <c r="C60049" s="16">
        <v>163223</v>
      </c>
      <c r="D60049" s="16">
        <v>143150</v>
      </c>
      <c r="E60049" s="18">
        <f>VLOOKUP(C60049, Подписчики!$A$1:$C$16000,3,0)</f>
        <v>44341.46970267094</v>
      </c>
      <c r="F60049">
        <v>-5</v>
      </c>
      <c r="G60049" s="2">
        <f t="shared" si="938"/>
        <v>44364.718634259254</v>
      </c>
    </row>
    <row r="60050" spans="1:7" x14ac:dyDescent="0.25">
      <c r="A60050" s="16">
        <v>183456</v>
      </c>
      <c r="B60050" s="17">
        <v>44364.927372685182</v>
      </c>
      <c r="C60050" s="16">
        <v>83839</v>
      </c>
      <c r="D60050" s="16">
        <v>182191</v>
      </c>
      <c r="E60050" s="18">
        <f>VLOOKUP(C60050, Подписчики!$A$1:$C$16000,3,0)</f>
        <v>44311.962314992881</v>
      </c>
      <c r="F60050">
        <v>0</v>
      </c>
      <c r="G60050" s="2">
        <f t="shared" si="938"/>
        <v>44364.927372685182</v>
      </c>
    </row>
    <row r="60051" spans="1:7" x14ac:dyDescent="0.25">
      <c r="A60051" s="16">
        <v>183460</v>
      </c>
      <c r="B60051" s="17">
        <v>44364.927372685182</v>
      </c>
      <c r="C60051" s="16">
        <v>226201</v>
      </c>
      <c r="D60051" s="16">
        <v>266426</v>
      </c>
      <c r="E60051" s="18">
        <f>VLOOKUP(C60051, Подписчики!$A$1:$C$16000,3,0)</f>
        <v>44329.048418696584</v>
      </c>
      <c r="F60051">
        <v>0</v>
      </c>
      <c r="G60051" s="2">
        <f t="shared" si="938"/>
        <v>44364.927372685182</v>
      </c>
    </row>
    <row r="60052" spans="1:7" x14ac:dyDescent="0.25">
      <c r="A60052" s="16">
        <v>183462</v>
      </c>
      <c r="B60052" s="17">
        <v>44364.927372685182</v>
      </c>
      <c r="C60052" s="16">
        <v>242150</v>
      </c>
      <c r="D60052" s="16">
        <v>396575</v>
      </c>
      <c r="E60052" s="18">
        <f>VLOOKUP(C60052, Подписчики!$A$1:$C$16000,3,0)</f>
        <v>44341.565028205128</v>
      </c>
      <c r="F60052">
        <v>0</v>
      </c>
      <c r="G60052" s="2">
        <f t="shared" si="938"/>
        <v>44364.927372685182</v>
      </c>
    </row>
    <row r="60053" spans="1:7" x14ac:dyDescent="0.25">
      <c r="A60053" s="16">
        <v>183464</v>
      </c>
      <c r="B60053" s="17">
        <v>44364.927662037036</v>
      </c>
      <c r="C60053" s="16">
        <v>184121</v>
      </c>
      <c r="D60053" s="16">
        <v>158978</v>
      </c>
      <c r="E60053" s="18">
        <f>VLOOKUP(C60053, Подписчики!$A$1:$C$16000,3,0)</f>
        <v>44339.278359223645</v>
      </c>
      <c r="F60053">
        <v>2</v>
      </c>
      <c r="G60053" s="2">
        <f t="shared" si="938"/>
        <v>44365.010995370372</v>
      </c>
    </row>
    <row r="60054" spans="1:7" x14ac:dyDescent="0.25">
      <c r="A60054" s="16">
        <v>183466</v>
      </c>
      <c r="B60054" s="17">
        <v>44364.927777777775</v>
      </c>
      <c r="C60054" s="16">
        <v>105586</v>
      </c>
      <c r="D60054" s="16">
        <v>367087</v>
      </c>
      <c r="E60054" s="18">
        <f>VLOOKUP(C60054, Подписчики!$A$1:$C$16000,3,0)</f>
        <v>44364.172070085471</v>
      </c>
      <c r="F60054">
        <v>1</v>
      </c>
      <c r="G60054" s="2">
        <f t="shared" si="938"/>
        <v>44364.969444444439</v>
      </c>
    </row>
    <row r="60055" spans="1:7" x14ac:dyDescent="0.25">
      <c r="A60055" s="16">
        <v>183471</v>
      </c>
      <c r="B60055" s="17">
        <v>44364.927777777775</v>
      </c>
      <c r="C60055" s="16">
        <v>248190</v>
      </c>
      <c r="D60055" s="16">
        <v>449379</v>
      </c>
      <c r="E60055" s="18">
        <f>VLOOKUP(C60055, Подписчики!$A$1:$C$16000,3,0)</f>
        <v>44312.471079131057</v>
      </c>
      <c r="F60055">
        <v>1</v>
      </c>
      <c r="G60055" s="2">
        <f t="shared" si="938"/>
        <v>44364.969444444439</v>
      </c>
    </row>
    <row r="60056" spans="1:7" x14ac:dyDescent="0.25">
      <c r="A60056" s="16">
        <v>183475</v>
      </c>
      <c r="B60056" s="17">
        <v>44364.927777777775</v>
      </c>
      <c r="C60056" s="16">
        <v>271417</v>
      </c>
      <c r="D60056" s="16">
        <v>396686</v>
      </c>
      <c r="E60056" s="18">
        <f>VLOOKUP(C60056, Подписчики!$A$1:$C$16000,3,0)</f>
        <v>44355.729842272078</v>
      </c>
      <c r="F60056">
        <v>1</v>
      </c>
      <c r="G60056" s="2">
        <f t="shared" si="938"/>
        <v>44364.969444444439</v>
      </c>
    </row>
    <row r="60057" spans="1:7" x14ac:dyDescent="0.25">
      <c r="A60057" s="16">
        <v>183477</v>
      </c>
      <c r="B60057" s="17">
        <v>44364.927777777775</v>
      </c>
      <c r="C60057" s="16">
        <v>317508</v>
      </c>
      <c r="D60057" s="16">
        <v>133259</v>
      </c>
      <c r="E60057" s="18">
        <f>VLOOKUP(C60057, Подписчики!$A$1:$C$16000,3,0)</f>
        <v>44309.01851499288</v>
      </c>
      <c r="F60057">
        <v>1</v>
      </c>
      <c r="G60057" s="2">
        <f t="shared" si="938"/>
        <v>44364.969444444439</v>
      </c>
    </row>
    <row r="60058" spans="1:7" x14ac:dyDescent="0.25">
      <c r="A60058" s="16">
        <v>183482</v>
      </c>
      <c r="B60058" s="17">
        <v>44364.928182870368</v>
      </c>
      <c r="C60058" s="16">
        <v>236945</v>
      </c>
      <c r="D60058" s="16">
        <v>273920</v>
      </c>
      <c r="E60058" s="18">
        <f>VLOOKUP(C60058, Подписчики!$A$1:$C$16000,3,0)</f>
        <v>44339.847120548438</v>
      </c>
      <c r="F60058">
        <v>2</v>
      </c>
      <c r="G60058" s="2">
        <f t="shared" si="938"/>
        <v>44365.011516203704</v>
      </c>
    </row>
    <row r="60059" spans="1:7" x14ac:dyDescent="0.25">
      <c r="A60059" s="16">
        <v>183483</v>
      </c>
      <c r="B60059" s="17">
        <v>44364.928668981483</v>
      </c>
      <c r="C60059" s="16">
        <v>100046</v>
      </c>
      <c r="D60059" s="16">
        <v>75550</v>
      </c>
      <c r="E60059" s="18">
        <f>VLOOKUP(C60059, Подписчики!$A$1:$C$16000,3,0)</f>
        <v>44310.874510826216</v>
      </c>
      <c r="F60059">
        <v>2</v>
      </c>
      <c r="G60059" s="2">
        <f t="shared" si="938"/>
        <v>44365.012002314819</v>
      </c>
    </row>
    <row r="60060" spans="1:7" x14ac:dyDescent="0.25">
      <c r="A60060" s="16">
        <v>183486</v>
      </c>
      <c r="B60060" s="17">
        <v>44364.928993055553</v>
      </c>
      <c r="C60060" s="16">
        <v>118931</v>
      </c>
      <c r="D60060" s="16">
        <v>158978</v>
      </c>
      <c r="E60060" s="18">
        <f>VLOOKUP(C60060, Подписчики!$A$1:$C$16000,3,0)</f>
        <v>44345.640951780631</v>
      </c>
      <c r="F60060">
        <v>0</v>
      </c>
      <c r="G60060" s="2">
        <f t="shared" si="938"/>
        <v>44364.928993055553</v>
      </c>
    </row>
    <row r="60061" spans="1:7" x14ac:dyDescent="0.25">
      <c r="A60061" s="16">
        <v>183489</v>
      </c>
      <c r="B60061" s="17">
        <v>44364.930613425924</v>
      </c>
      <c r="C60061" s="16">
        <v>1424</v>
      </c>
      <c r="D60061" s="16">
        <v>370651</v>
      </c>
      <c r="E60061" s="18">
        <f>VLOOKUP(C60061, Подписчики!$A$1:$C$16000,3,0)</f>
        <v>44344.053950819085</v>
      </c>
      <c r="F60061">
        <v>0</v>
      </c>
      <c r="G60061" s="2">
        <f t="shared" si="938"/>
        <v>44364.930613425924</v>
      </c>
    </row>
    <row r="60062" spans="1:7" x14ac:dyDescent="0.25">
      <c r="A60062" s="16">
        <v>183490</v>
      </c>
      <c r="B60062" s="17">
        <v>44364.93141203704</v>
      </c>
      <c r="C60062" s="16">
        <v>8592</v>
      </c>
      <c r="D60062" s="16">
        <v>10958</v>
      </c>
      <c r="E60062" s="18">
        <f>VLOOKUP(C60062, Подписчики!$A$1:$C$16000,3,0)</f>
        <v>44360.048305733617</v>
      </c>
      <c r="F60062">
        <v>2</v>
      </c>
      <c r="G60062" s="2">
        <f t="shared" si="938"/>
        <v>44365.014745370376</v>
      </c>
    </row>
    <row r="60063" spans="1:7" x14ac:dyDescent="0.25">
      <c r="A60063" s="16">
        <v>183492</v>
      </c>
      <c r="B60063" s="17">
        <v>44364.93141203704</v>
      </c>
      <c r="C60063" s="16">
        <v>261596</v>
      </c>
      <c r="D60063" s="16">
        <v>439190</v>
      </c>
      <c r="E60063" s="18">
        <f>VLOOKUP(C60063, Подписчики!$A$1:$C$16000,3,0)</f>
        <v>44343.482120014247</v>
      </c>
      <c r="F60063">
        <v>2</v>
      </c>
      <c r="G60063" s="2">
        <f t="shared" si="938"/>
        <v>44365.014745370376</v>
      </c>
    </row>
    <row r="60064" spans="1:7" x14ac:dyDescent="0.25">
      <c r="A60064" s="16">
        <v>183497</v>
      </c>
      <c r="B60064" s="17">
        <v>44364.932627314818</v>
      </c>
      <c r="C60064" s="16">
        <v>252020</v>
      </c>
      <c r="D60064" s="16">
        <v>250679</v>
      </c>
      <c r="E60064" s="18">
        <f>VLOOKUP(C60064, Подписчики!$A$1:$C$16000,3,0)</f>
        <v>44313.008191844732</v>
      </c>
      <c r="F60064">
        <v>1</v>
      </c>
      <c r="G60064" s="2">
        <f t="shared" si="938"/>
        <v>44364.974293981482</v>
      </c>
    </row>
    <row r="60065" spans="1:7" x14ac:dyDescent="0.25">
      <c r="A60065" s="16">
        <v>183499</v>
      </c>
      <c r="B60065" s="17">
        <v>44364.932627314818</v>
      </c>
      <c r="C60065" s="16">
        <v>282724</v>
      </c>
      <c r="D60065" s="16">
        <v>158978</v>
      </c>
      <c r="E60065" s="18">
        <f>VLOOKUP(C60065, Подписчики!$A$1:$C$16000,3,0)</f>
        <v>44344.08598368946</v>
      </c>
      <c r="F60065">
        <v>1</v>
      </c>
      <c r="G60065" s="2">
        <f t="shared" si="938"/>
        <v>44364.974293981482</v>
      </c>
    </row>
    <row r="60066" spans="1:7" x14ac:dyDescent="0.25">
      <c r="A60066" s="16">
        <v>183503</v>
      </c>
      <c r="B60066" s="17">
        <v>44364.933032407411</v>
      </c>
      <c r="C60066" s="16">
        <v>74374</v>
      </c>
      <c r="D60066" s="16">
        <v>285365</v>
      </c>
      <c r="E60066" s="18">
        <f>VLOOKUP(C60066, Подписчики!$A$1:$C$16000,3,0)</f>
        <v>44312.214127065527</v>
      </c>
      <c r="F60066">
        <v>2</v>
      </c>
      <c r="G60066" s="2">
        <f t="shared" si="938"/>
        <v>44365.016365740747</v>
      </c>
    </row>
    <row r="60067" spans="1:7" x14ac:dyDescent="0.25">
      <c r="A60067" s="16">
        <v>183507</v>
      </c>
      <c r="B60067" s="17">
        <v>44364.933842592596</v>
      </c>
      <c r="C60067" s="16">
        <v>277934</v>
      </c>
      <c r="D60067" s="16">
        <v>297015</v>
      </c>
      <c r="E60067" s="18">
        <f>VLOOKUP(C60067, Подписчики!$A$1:$C$16000,3,0)</f>
        <v>44343.639364565533</v>
      </c>
      <c r="F60067">
        <v>-4</v>
      </c>
      <c r="G60067" s="2">
        <f t="shared" si="938"/>
        <v>44364.767175925932</v>
      </c>
    </row>
    <row r="60068" spans="1:7" x14ac:dyDescent="0.25">
      <c r="A60068" s="16">
        <v>183509</v>
      </c>
      <c r="B60068" s="17">
        <v>44364.934004629627</v>
      </c>
      <c r="C60068" s="16">
        <v>270909</v>
      </c>
      <c r="D60068" s="16">
        <v>230507</v>
      </c>
      <c r="E60068" s="18">
        <f>VLOOKUP(C60068, Подписчики!$A$1:$C$16000,3,0)</f>
        <v>44314.487653703705</v>
      </c>
      <c r="F60068">
        <v>3</v>
      </c>
      <c r="G60068" s="2">
        <f t="shared" si="938"/>
        <v>44365.059004629627</v>
      </c>
    </row>
    <row r="60069" spans="1:7" x14ac:dyDescent="0.25">
      <c r="A60069" s="16">
        <v>183513</v>
      </c>
      <c r="B60069" s="17">
        <v>44364.93546296296</v>
      </c>
      <c r="C60069" s="16">
        <v>393</v>
      </c>
      <c r="D60069" s="16">
        <v>189009</v>
      </c>
      <c r="E60069" s="18">
        <f>VLOOKUP(C60069, Подписчики!$A$1:$C$16000,3,0)</f>
        <v>44285.985226139601</v>
      </c>
      <c r="F60069">
        <v>0</v>
      </c>
      <c r="G60069" s="2">
        <f t="shared" si="938"/>
        <v>44364.93546296296</v>
      </c>
    </row>
    <row r="60070" spans="1:7" x14ac:dyDescent="0.25">
      <c r="A60070" s="16">
        <v>183514</v>
      </c>
      <c r="B60070" s="17">
        <v>44364.93546296296</v>
      </c>
      <c r="C60070" s="16">
        <v>190575</v>
      </c>
      <c r="D60070" s="16">
        <v>23892</v>
      </c>
      <c r="E60070" s="18">
        <f>VLOOKUP(C60070, Подписчики!$A$1:$C$16000,3,0)</f>
        <v>44304.262148326212</v>
      </c>
      <c r="F60070">
        <v>-8</v>
      </c>
      <c r="G60070" s="2">
        <f t="shared" si="938"/>
        <v>44364.602129629624</v>
      </c>
    </row>
    <row r="60071" spans="1:7" x14ac:dyDescent="0.25">
      <c r="A60071" s="16">
        <v>183515</v>
      </c>
      <c r="B60071" s="17">
        <v>44364.935868055552</v>
      </c>
      <c r="C60071" s="16">
        <v>19119</v>
      </c>
      <c r="D60071" s="16">
        <v>57103</v>
      </c>
      <c r="E60071" s="18">
        <f>VLOOKUP(C60071, Подписчики!$A$1:$C$16000,3,0)</f>
        <v>44341.958971260683</v>
      </c>
      <c r="F60071">
        <v>1</v>
      </c>
      <c r="G60071" s="2">
        <f t="shared" si="938"/>
        <v>44364.977534722217</v>
      </c>
    </row>
    <row r="60072" spans="1:7" x14ac:dyDescent="0.25">
      <c r="A60072" s="16">
        <v>183516</v>
      </c>
      <c r="B60072" s="17">
        <v>44364.935868055552</v>
      </c>
      <c r="C60072" s="16">
        <v>94979</v>
      </c>
      <c r="D60072" s="16">
        <v>180863</v>
      </c>
      <c r="E60072" s="18">
        <f>VLOOKUP(C60072, Подписчики!$A$1:$C$16000,3,0)</f>
        <v>44350.037251032765</v>
      </c>
      <c r="F60072">
        <v>1</v>
      </c>
      <c r="G60072" s="2">
        <f t="shared" si="938"/>
        <v>44364.977534722217</v>
      </c>
    </row>
    <row r="60073" spans="1:7" x14ac:dyDescent="0.25">
      <c r="A60073" s="16">
        <v>183521</v>
      </c>
      <c r="B60073" s="17">
        <v>44364.935868055552</v>
      </c>
      <c r="C60073" s="16">
        <v>101646</v>
      </c>
      <c r="D60073" s="16">
        <v>351192</v>
      </c>
      <c r="E60073" s="18">
        <f>VLOOKUP(C60073, Подписчики!$A$1:$C$16000,3,0)</f>
        <v>44346.265603881766</v>
      </c>
      <c r="F60073">
        <v>1</v>
      </c>
      <c r="G60073" s="2">
        <f t="shared" si="938"/>
        <v>44364.977534722217</v>
      </c>
    </row>
    <row r="60074" spans="1:7" x14ac:dyDescent="0.25">
      <c r="A60074" s="16">
        <v>183523</v>
      </c>
      <c r="B60074" s="17">
        <v>44364.936273148145</v>
      </c>
      <c r="C60074" s="16">
        <v>333010</v>
      </c>
      <c r="D60074" s="16">
        <v>347008</v>
      </c>
      <c r="E60074" s="18">
        <f>VLOOKUP(C60074, Подписчики!$A$1:$C$16000,3,0)</f>
        <v>44309.104621438753</v>
      </c>
      <c r="F60074">
        <v>2</v>
      </c>
      <c r="G60074" s="2">
        <f t="shared" si="938"/>
        <v>44365.019606481481</v>
      </c>
    </row>
    <row r="60075" spans="1:7" x14ac:dyDescent="0.25">
      <c r="A60075" s="16">
        <v>183525</v>
      </c>
      <c r="B60075" s="17">
        <v>44364.936666666668</v>
      </c>
      <c r="C60075" s="16">
        <v>138376</v>
      </c>
      <c r="D60075" s="16">
        <v>223719</v>
      </c>
      <c r="E60075" s="18">
        <f>VLOOKUP(C60075, Подписчики!$A$1:$C$16000,3,0)</f>
        <v>44346.936816595437</v>
      </c>
      <c r="F60075">
        <v>2</v>
      </c>
      <c r="G60075" s="2">
        <f t="shared" si="938"/>
        <v>44365.020000000004</v>
      </c>
    </row>
    <row r="60076" spans="1:7" x14ac:dyDescent="0.25">
      <c r="A60076" s="16">
        <v>183527</v>
      </c>
      <c r="B60076" s="17">
        <v>44364.936678240738</v>
      </c>
      <c r="C60076" s="16">
        <v>224960</v>
      </c>
      <c r="D60076" s="16">
        <v>59172</v>
      </c>
      <c r="E60076" s="18">
        <f>VLOOKUP(C60076, Подписчики!$A$1:$C$16000,3,0)</f>
        <v>44341.78940363248</v>
      </c>
      <c r="F60076">
        <v>3</v>
      </c>
      <c r="G60076" s="2">
        <f t="shared" si="938"/>
        <v>44365.061678240738</v>
      </c>
    </row>
    <row r="60077" spans="1:7" x14ac:dyDescent="0.25">
      <c r="A60077" s="16">
        <v>183531</v>
      </c>
      <c r="B60077" s="17">
        <v>44364.937083333331</v>
      </c>
      <c r="C60077" s="16">
        <v>135622</v>
      </c>
      <c r="D60077" s="16">
        <v>250679</v>
      </c>
      <c r="E60077" s="18">
        <f>VLOOKUP(C60077, Подписчики!$A$1:$C$16000,3,0)</f>
        <v>44331.092792450137</v>
      </c>
      <c r="F60077">
        <v>-4</v>
      </c>
      <c r="G60077" s="2">
        <f t="shared" si="938"/>
        <v>44364.770416666666</v>
      </c>
    </row>
    <row r="60078" spans="1:7" x14ac:dyDescent="0.25">
      <c r="A60078" s="16">
        <v>183535</v>
      </c>
      <c r="B60078" s="17">
        <v>44364.937083333331</v>
      </c>
      <c r="C60078" s="16">
        <v>319444</v>
      </c>
      <c r="D60078" s="16">
        <v>279337</v>
      </c>
      <c r="E60078" s="18">
        <f>VLOOKUP(C60078, Подписчики!$A$1:$C$16000,3,0)</f>
        <v>44320.857053240747</v>
      </c>
      <c r="F60078">
        <v>-4</v>
      </c>
      <c r="G60078" s="2">
        <f t="shared" si="938"/>
        <v>44364.770416666666</v>
      </c>
    </row>
    <row r="60079" spans="1:7" x14ac:dyDescent="0.25">
      <c r="A60079" s="16">
        <v>183539</v>
      </c>
      <c r="B60079" s="17">
        <v>44364.937488425923</v>
      </c>
      <c r="C60079" s="16">
        <v>116688</v>
      </c>
      <c r="D60079" s="16">
        <v>154228</v>
      </c>
      <c r="E60079" s="18">
        <f>VLOOKUP(C60079, Подписчики!$A$1:$C$16000,3,0)</f>
        <v>44340.496992984328</v>
      </c>
      <c r="F60079">
        <v>1</v>
      </c>
      <c r="G60079" s="2">
        <f t="shared" si="938"/>
        <v>44364.979155092587</v>
      </c>
    </row>
    <row r="60080" spans="1:7" x14ac:dyDescent="0.25">
      <c r="A60080" s="16">
        <v>183543</v>
      </c>
      <c r="B60080" s="17">
        <v>44364.938703703701</v>
      </c>
      <c r="C60080" s="16">
        <v>3690</v>
      </c>
      <c r="D60080" s="16">
        <v>184941</v>
      </c>
      <c r="E60080" s="18">
        <f>VLOOKUP(C60080, Подписчики!$A$1:$C$16000,3,0)</f>
        <v>44345.732417735046</v>
      </c>
      <c r="F60080">
        <v>-4</v>
      </c>
      <c r="G60080" s="2">
        <f t="shared" si="938"/>
        <v>44364.772037037037</v>
      </c>
    </row>
    <row r="60081" spans="1:7" x14ac:dyDescent="0.25">
      <c r="A60081" s="16">
        <v>183544</v>
      </c>
      <c r="B60081" s="17">
        <v>44364.938703703701</v>
      </c>
      <c r="C60081" s="16">
        <v>119067</v>
      </c>
      <c r="D60081" s="16">
        <v>341333</v>
      </c>
      <c r="E60081" s="18">
        <f>VLOOKUP(C60081, Подписчики!$A$1:$C$16000,3,0)</f>
        <v>44345.195304629633</v>
      </c>
      <c r="F60081">
        <v>0</v>
      </c>
      <c r="G60081" s="2">
        <f t="shared" si="938"/>
        <v>44364.938703703701</v>
      </c>
    </row>
    <row r="60082" spans="1:7" x14ac:dyDescent="0.25">
      <c r="A60082" s="16">
        <v>183547</v>
      </c>
      <c r="B60082" s="17">
        <v>44364.938703703701</v>
      </c>
      <c r="C60082" s="16">
        <v>326281</v>
      </c>
      <c r="D60082" s="16">
        <v>331056</v>
      </c>
      <c r="E60082" s="18">
        <f>VLOOKUP(C60082, Подписчики!$A$1:$C$16000,3,0)</f>
        <v>44339.564661502853</v>
      </c>
      <c r="F60082">
        <v>4</v>
      </c>
      <c r="G60082" s="2">
        <f t="shared" si="938"/>
        <v>44365.105370370366</v>
      </c>
    </row>
    <row r="60083" spans="1:7" x14ac:dyDescent="0.25">
      <c r="A60083" s="16">
        <v>183548</v>
      </c>
      <c r="B60083" s="17">
        <v>44364.939004629632</v>
      </c>
      <c r="C60083" s="16">
        <v>61475</v>
      </c>
      <c r="D60083" s="16">
        <v>366812</v>
      </c>
      <c r="E60083" s="18">
        <f>VLOOKUP(C60083, Подписчики!$A$1:$C$16000,3,0)</f>
        <v>44341.243761324789</v>
      </c>
      <c r="F60083">
        <v>3</v>
      </c>
      <c r="G60083" s="2">
        <f t="shared" si="938"/>
        <v>44365.064004629632</v>
      </c>
    </row>
    <row r="60084" spans="1:7" x14ac:dyDescent="0.25">
      <c r="A60084" s="16">
        <v>183552</v>
      </c>
      <c r="B60084" s="17">
        <v>44364.940312500003</v>
      </c>
      <c r="C60084" s="16">
        <v>239214</v>
      </c>
      <c r="D60084" s="16">
        <v>362198</v>
      </c>
      <c r="E60084" s="18">
        <f>VLOOKUP(C60084, Подписчики!$A$1:$C$16000,3,0)</f>
        <v>44285.029690669515</v>
      </c>
      <c r="F60084">
        <v>0</v>
      </c>
      <c r="G60084" s="2">
        <f t="shared" si="938"/>
        <v>44364.940312500003</v>
      </c>
    </row>
    <row r="60085" spans="1:7" x14ac:dyDescent="0.25">
      <c r="A60085" s="16">
        <v>183553</v>
      </c>
      <c r="B60085" s="17">
        <v>44364.940717592595</v>
      </c>
      <c r="C60085" s="16">
        <v>331465</v>
      </c>
      <c r="D60085" s="16">
        <v>118549</v>
      </c>
      <c r="E60085" s="18">
        <f>VLOOKUP(C60085, Подписчики!$A$1:$C$16000,3,0)</f>
        <v>44343.455653383193</v>
      </c>
      <c r="F60085">
        <v>1</v>
      </c>
      <c r="G60085" s="2">
        <f t="shared" si="938"/>
        <v>44364.98238425926</v>
      </c>
    </row>
    <row r="60086" spans="1:7" x14ac:dyDescent="0.25">
      <c r="A60086" s="16">
        <v>183554</v>
      </c>
      <c r="B60086" s="17">
        <v>44364.941666666666</v>
      </c>
      <c r="C60086" s="16">
        <v>169526</v>
      </c>
      <c r="D60086" s="16">
        <v>241927</v>
      </c>
      <c r="E60086" s="18">
        <f>VLOOKUP(C60086, Подписчики!$A$1:$C$16000,3,0)</f>
        <v>44342.238138853274</v>
      </c>
      <c r="F60086">
        <v>2</v>
      </c>
      <c r="G60086" s="2">
        <f t="shared" si="938"/>
        <v>44365.025000000001</v>
      </c>
    </row>
    <row r="60087" spans="1:7" x14ac:dyDescent="0.25">
      <c r="A60087" s="16">
        <v>183559</v>
      </c>
      <c r="B60087" s="17">
        <v>44364.941932870373</v>
      </c>
      <c r="C60087" s="16">
        <v>166754</v>
      </c>
      <c r="D60087" s="16">
        <v>267654</v>
      </c>
      <c r="E60087" s="18">
        <f>VLOOKUP(C60087, Подписчики!$A$1:$C$16000,3,0)</f>
        <v>44343.287457122511</v>
      </c>
      <c r="F60087">
        <v>0</v>
      </c>
      <c r="G60087" s="2">
        <f t="shared" si="938"/>
        <v>44364.941932870373</v>
      </c>
    </row>
    <row r="60088" spans="1:7" x14ac:dyDescent="0.25">
      <c r="A60088" s="16">
        <v>183560</v>
      </c>
      <c r="B60088" s="17">
        <v>44364.942997685182</v>
      </c>
      <c r="C60088" s="16">
        <v>85901</v>
      </c>
      <c r="D60088" s="16">
        <v>238334</v>
      </c>
      <c r="E60088" s="18">
        <f>VLOOKUP(C60088, Подписчики!$A$1:$C$16000,3,0)</f>
        <v>44340.397407549863</v>
      </c>
      <c r="F60088">
        <v>3</v>
      </c>
      <c r="G60088" s="2">
        <f t="shared" si="938"/>
        <v>44365.067997685182</v>
      </c>
    </row>
    <row r="60089" spans="1:7" x14ac:dyDescent="0.25">
      <c r="A60089" s="16">
        <v>183563</v>
      </c>
      <c r="B60089" s="17">
        <v>44364.943148148152</v>
      </c>
      <c r="C60089" s="16">
        <v>339250</v>
      </c>
      <c r="D60089" s="16">
        <v>86587</v>
      </c>
      <c r="E60089" s="18">
        <f>VLOOKUP(C60089, Подписчики!$A$1:$C$16000,3,0)</f>
        <v>44313.076003881768</v>
      </c>
      <c r="F60089">
        <v>3</v>
      </c>
      <c r="G60089" s="2">
        <f t="shared" si="938"/>
        <v>44365.068148148152</v>
      </c>
    </row>
    <row r="60090" spans="1:7" x14ac:dyDescent="0.25">
      <c r="A60090" s="16">
        <v>183568</v>
      </c>
      <c r="B60090" s="17">
        <v>44364.943553240744</v>
      </c>
      <c r="C60090" s="16">
        <v>52025</v>
      </c>
      <c r="D60090" s="16">
        <v>358602</v>
      </c>
      <c r="E60090" s="18">
        <f>VLOOKUP(C60090, Подписчики!$A$1:$C$16000,3,0)</f>
        <v>44295.626345548437</v>
      </c>
      <c r="F60090">
        <v>0</v>
      </c>
      <c r="G60090" s="2">
        <f t="shared" si="938"/>
        <v>44364.943553240744</v>
      </c>
    </row>
    <row r="60091" spans="1:7" x14ac:dyDescent="0.25">
      <c r="A60091" s="16">
        <v>183571</v>
      </c>
      <c r="B60091" s="17">
        <v>44364.943553240744</v>
      </c>
      <c r="C60091" s="16">
        <v>189854</v>
      </c>
      <c r="D60091" s="16">
        <v>188971</v>
      </c>
      <c r="E60091" s="18">
        <f>VLOOKUP(C60091, Подписчики!$A$1:$C$16000,3,0)</f>
        <v>44344.504248539888</v>
      </c>
      <c r="F60091">
        <v>0</v>
      </c>
      <c r="G60091" s="2">
        <f t="shared" si="938"/>
        <v>44364.943553240744</v>
      </c>
    </row>
    <row r="60092" spans="1:7" x14ac:dyDescent="0.25">
      <c r="A60092" s="16">
        <v>183572</v>
      </c>
      <c r="B60092" s="17">
        <v>44364.943958333337</v>
      </c>
      <c r="C60092" s="16">
        <v>264902</v>
      </c>
      <c r="D60092" s="16">
        <v>121283</v>
      </c>
      <c r="E60092" s="18">
        <f>VLOOKUP(C60092, Подписчики!$A$1:$C$16000,3,0)</f>
        <v>44310.413051780626</v>
      </c>
      <c r="F60092">
        <v>1</v>
      </c>
      <c r="G60092" s="2">
        <f t="shared" si="938"/>
        <v>44364.985625000001</v>
      </c>
    </row>
    <row r="60093" spans="1:7" x14ac:dyDescent="0.25">
      <c r="A60093" s="16">
        <v>183577</v>
      </c>
      <c r="B60093" s="17">
        <v>44364.943958333337</v>
      </c>
      <c r="C60093" s="16">
        <v>283265</v>
      </c>
      <c r="D60093" s="16">
        <v>104958</v>
      </c>
      <c r="E60093" s="18">
        <f>VLOOKUP(C60093, Подписчики!$A$1:$C$16000,3,0)</f>
        <v>44362.846435256411</v>
      </c>
      <c r="F60093">
        <v>1</v>
      </c>
      <c r="G60093" s="2">
        <f t="shared" si="938"/>
        <v>44364.985625000001</v>
      </c>
    </row>
    <row r="60094" spans="1:7" x14ac:dyDescent="0.25">
      <c r="A60094" s="16">
        <v>183578</v>
      </c>
      <c r="B60094" s="17">
        <v>44364.943958333337</v>
      </c>
      <c r="C60094" s="16">
        <v>294785</v>
      </c>
      <c r="D60094" s="16">
        <v>226626</v>
      </c>
      <c r="E60094" s="18">
        <f>VLOOKUP(C60094, Подписчики!$A$1:$C$16000,3,0)</f>
        <v>44350.1706397792</v>
      </c>
      <c r="F60094">
        <v>1</v>
      </c>
      <c r="G60094" s="2">
        <f t="shared" si="938"/>
        <v>44364.985625000001</v>
      </c>
    </row>
    <row r="60095" spans="1:7" x14ac:dyDescent="0.25">
      <c r="A60095" s="16">
        <v>183580</v>
      </c>
      <c r="B60095" s="17">
        <v>44364.944328703707</v>
      </c>
      <c r="C60095" s="16">
        <v>73982</v>
      </c>
      <c r="D60095" s="16">
        <v>347393</v>
      </c>
      <c r="E60095" s="18">
        <f>VLOOKUP(C60095, Подписчики!$A$1:$C$16000,3,0)</f>
        <v>44326.567024287753</v>
      </c>
      <c r="F60095">
        <v>1</v>
      </c>
      <c r="G60095" s="2">
        <f t="shared" si="938"/>
        <v>44364.985995370371</v>
      </c>
    </row>
    <row r="60096" spans="1:7" x14ac:dyDescent="0.25">
      <c r="A60096" s="16">
        <v>183585</v>
      </c>
      <c r="B60096" s="17">
        <v>44364.944363425922</v>
      </c>
      <c r="C60096" s="16">
        <v>60024</v>
      </c>
      <c r="D60096" s="16">
        <v>133619</v>
      </c>
      <c r="E60096" s="18">
        <f>VLOOKUP(C60096, Подписчики!$A$1:$C$16000,3,0)</f>
        <v>44293.631724074075</v>
      </c>
      <c r="F60096">
        <v>2</v>
      </c>
      <c r="G60096" s="2">
        <f t="shared" si="938"/>
        <v>44365.027696759258</v>
      </c>
    </row>
    <row r="60097" spans="1:7" x14ac:dyDescent="0.25">
      <c r="A60097" s="16">
        <v>183586</v>
      </c>
      <c r="B60097" s="17">
        <v>44364.944363425922</v>
      </c>
      <c r="C60097" s="16">
        <v>144618</v>
      </c>
      <c r="D60097" s="16">
        <v>154256</v>
      </c>
      <c r="E60097" s="18">
        <f>VLOOKUP(C60097, Подписчики!$A$1:$C$16000,3,0)</f>
        <v>44346.202395548433</v>
      </c>
      <c r="F60097">
        <v>-6</v>
      </c>
      <c r="G60097" s="2">
        <f t="shared" si="938"/>
        <v>44364.694363425922</v>
      </c>
    </row>
    <row r="60098" spans="1:7" x14ac:dyDescent="0.25">
      <c r="A60098" s="16">
        <v>183589</v>
      </c>
      <c r="B60098" s="17">
        <v>44364.944363425922</v>
      </c>
      <c r="C60098" s="16">
        <v>216815</v>
      </c>
      <c r="D60098" s="16">
        <v>178403</v>
      </c>
      <c r="E60098" s="18">
        <f>VLOOKUP(C60098, Подписчики!$A$1:$C$16000,3,0)</f>
        <v>44295.725847435904</v>
      </c>
      <c r="F60098">
        <v>-6</v>
      </c>
      <c r="G60098" s="2">
        <f t="shared" ref="G60098:G60161" si="939">B60098+F60098/24</f>
        <v>44364.694363425922</v>
      </c>
    </row>
    <row r="60099" spans="1:7" x14ac:dyDescent="0.25">
      <c r="A60099" s="16">
        <v>183591</v>
      </c>
      <c r="B60099" s="17">
        <v>44364.944664351853</v>
      </c>
      <c r="C60099" s="16">
        <v>102573</v>
      </c>
      <c r="D60099" s="16">
        <v>70091</v>
      </c>
      <c r="E60099" s="18">
        <f>VLOOKUP(C60099, Подписчики!$A$1:$C$16000,3,0)</f>
        <v>44311.20624440883</v>
      </c>
      <c r="F60099">
        <v>8</v>
      </c>
      <c r="G60099" s="2">
        <f t="shared" si="939"/>
        <v>44365.277997685189</v>
      </c>
    </row>
    <row r="60100" spans="1:7" x14ac:dyDescent="0.25">
      <c r="A60100" s="16">
        <v>183592</v>
      </c>
      <c r="B60100" s="17">
        <v>44364.9455787037</v>
      </c>
      <c r="C60100" s="16">
        <v>247489</v>
      </c>
      <c r="D60100" s="16">
        <v>392434</v>
      </c>
      <c r="E60100" s="18">
        <f>VLOOKUP(C60100, Подписчики!$A$1:$C$16000,3,0)</f>
        <v>44335.812216381768</v>
      </c>
      <c r="F60100">
        <v>1</v>
      </c>
      <c r="G60100" s="2">
        <f t="shared" si="939"/>
        <v>44364.987245370365</v>
      </c>
    </row>
    <row r="60101" spans="1:7" x14ac:dyDescent="0.25">
      <c r="A60101" s="16">
        <v>183595</v>
      </c>
      <c r="B60101" s="17">
        <v>44364.945983796293</v>
      </c>
      <c r="C60101" s="16">
        <v>91375</v>
      </c>
      <c r="D60101" s="16">
        <v>351192</v>
      </c>
      <c r="E60101" s="18">
        <f>VLOOKUP(C60101, Подписчики!$A$1:$C$16000,3,0)</f>
        <v>44285.883481659548</v>
      </c>
      <c r="F60101">
        <v>2</v>
      </c>
      <c r="G60101" s="2">
        <f t="shared" si="939"/>
        <v>44365.029317129629</v>
      </c>
    </row>
    <row r="60102" spans="1:7" x14ac:dyDescent="0.25">
      <c r="A60102" s="16">
        <v>183596</v>
      </c>
      <c r="B60102" s="17">
        <v>44364.945983796293</v>
      </c>
      <c r="C60102" s="16">
        <v>203104</v>
      </c>
      <c r="D60102" s="16">
        <v>460633</v>
      </c>
      <c r="E60102" s="18">
        <f>VLOOKUP(C60102, Подписчики!$A$1:$C$16000,3,0)</f>
        <v>44358.639471901712</v>
      </c>
      <c r="F60102">
        <v>2</v>
      </c>
      <c r="G60102" s="2">
        <f t="shared" si="939"/>
        <v>44365.029317129629</v>
      </c>
    </row>
    <row r="60103" spans="1:7" x14ac:dyDescent="0.25">
      <c r="A60103" s="16">
        <v>183598</v>
      </c>
      <c r="B60103" s="17">
        <v>44364.946388888886</v>
      </c>
      <c r="C60103" s="16">
        <v>270633</v>
      </c>
      <c r="D60103" s="16">
        <v>347393</v>
      </c>
      <c r="E60103" s="18">
        <f>VLOOKUP(C60103, Подписчики!$A$1:$C$16000,3,0)</f>
        <v>44343.896887678064</v>
      </c>
      <c r="F60103">
        <v>3</v>
      </c>
      <c r="G60103" s="2">
        <f t="shared" si="939"/>
        <v>44365.071388888886</v>
      </c>
    </row>
    <row r="60104" spans="1:7" x14ac:dyDescent="0.25">
      <c r="A60104" s="16">
        <v>183603</v>
      </c>
      <c r="B60104" s="17">
        <v>44364.946793981479</v>
      </c>
      <c r="C60104" s="16">
        <v>275672</v>
      </c>
      <c r="D60104" s="16">
        <v>336965</v>
      </c>
      <c r="E60104" s="18">
        <f>VLOOKUP(C60104, Подписчики!$A$1:$C$16000,3,0)</f>
        <v>44323.873042307692</v>
      </c>
      <c r="F60104">
        <v>4</v>
      </c>
      <c r="G60104" s="2">
        <f t="shared" si="939"/>
        <v>44365.113460648143</v>
      </c>
    </row>
    <row r="60105" spans="1:7" x14ac:dyDescent="0.25">
      <c r="A60105" s="16">
        <v>183604</v>
      </c>
      <c r="B60105" s="17">
        <v>44364.947604166664</v>
      </c>
      <c r="C60105" s="16">
        <v>197963</v>
      </c>
      <c r="D60105" s="16">
        <v>230507</v>
      </c>
      <c r="E60105" s="18">
        <f>VLOOKUP(C60105, Подписчики!$A$1:$C$16000,3,0)</f>
        <v>44344.152592699429</v>
      </c>
      <c r="F60105">
        <v>2</v>
      </c>
      <c r="G60105" s="2">
        <f t="shared" si="939"/>
        <v>44365.0309375</v>
      </c>
    </row>
    <row r="60106" spans="1:7" x14ac:dyDescent="0.25">
      <c r="A60106" s="16">
        <v>183608</v>
      </c>
      <c r="B60106" s="17">
        <v>44364.948807870373</v>
      </c>
      <c r="C60106" s="16">
        <v>111454</v>
      </c>
      <c r="D60106" s="16">
        <v>176645</v>
      </c>
      <c r="E60106" s="18">
        <f>VLOOKUP(C60106, Подписчики!$A$1:$C$16000,3,0)</f>
        <v>44341.764281018521</v>
      </c>
      <c r="F60106">
        <v>1</v>
      </c>
      <c r="G60106" s="2">
        <f t="shared" si="939"/>
        <v>44364.990474537037</v>
      </c>
    </row>
    <row r="60107" spans="1:7" x14ac:dyDescent="0.25">
      <c r="A60107" s="16">
        <v>183609</v>
      </c>
      <c r="B60107" s="17">
        <v>44364.949212962965</v>
      </c>
      <c r="C60107" s="16">
        <v>211722</v>
      </c>
      <c r="D60107" s="16">
        <v>283433</v>
      </c>
      <c r="E60107" s="18">
        <f>VLOOKUP(C60107, Подписчики!$A$1:$C$16000,3,0)</f>
        <v>44331.515743910255</v>
      </c>
      <c r="F60107">
        <v>2</v>
      </c>
      <c r="G60107" s="2">
        <f t="shared" si="939"/>
        <v>44365.032546296301</v>
      </c>
    </row>
    <row r="60108" spans="1:7" x14ac:dyDescent="0.25">
      <c r="A60108" s="16">
        <v>183614</v>
      </c>
      <c r="B60108" s="17">
        <v>44364.949618055558</v>
      </c>
      <c r="C60108" s="16">
        <v>180420</v>
      </c>
      <c r="D60108" s="16">
        <v>118549</v>
      </c>
      <c r="E60108" s="18">
        <f>VLOOKUP(C60108, Подписчики!$A$1:$C$16000,3,0)</f>
        <v>44345.442556160968</v>
      </c>
      <c r="F60108">
        <v>3</v>
      </c>
      <c r="G60108" s="2">
        <f t="shared" si="939"/>
        <v>44365.074618055558</v>
      </c>
    </row>
    <row r="60109" spans="1:7" x14ac:dyDescent="0.25">
      <c r="A60109" s="16">
        <v>183616</v>
      </c>
      <c r="B60109" s="17">
        <v>44364.950023148151</v>
      </c>
      <c r="C60109" s="16">
        <v>38912</v>
      </c>
      <c r="D60109" s="16">
        <v>158978</v>
      </c>
      <c r="E60109" s="18">
        <f>VLOOKUP(C60109, Подписчики!$A$1:$C$16000,3,0)</f>
        <v>44309.793329985754</v>
      </c>
      <c r="F60109">
        <v>0</v>
      </c>
      <c r="G60109" s="2">
        <f t="shared" si="939"/>
        <v>44364.950023148151</v>
      </c>
    </row>
    <row r="60110" spans="1:7" x14ac:dyDescent="0.25">
      <c r="A60110" s="16">
        <v>183618</v>
      </c>
      <c r="B60110" s="17">
        <v>44364.950428240743</v>
      </c>
      <c r="C60110" s="16">
        <v>2662</v>
      </c>
      <c r="D60110" s="16">
        <v>241927</v>
      </c>
      <c r="E60110" s="18">
        <f>VLOOKUP(C60110, Подписчики!$A$1:$C$16000,3,0)</f>
        <v>44318.7638747151</v>
      </c>
      <c r="F60110">
        <v>1</v>
      </c>
      <c r="G60110" s="2">
        <f t="shared" si="939"/>
        <v>44364.992094907408</v>
      </c>
    </row>
    <row r="60111" spans="1:7" x14ac:dyDescent="0.25">
      <c r="A60111" s="16">
        <v>183621</v>
      </c>
      <c r="B60111" s="17">
        <v>44364.950428240743</v>
      </c>
      <c r="C60111" s="16">
        <v>175119</v>
      </c>
      <c r="D60111" s="16">
        <v>347008</v>
      </c>
      <c r="E60111" s="18">
        <f>VLOOKUP(C60111, Подписчики!$A$1:$C$16000,3,0)</f>
        <v>44339.548092984332</v>
      </c>
      <c r="F60111">
        <v>1</v>
      </c>
      <c r="G60111" s="2">
        <f t="shared" si="939"/>
        <v>44364.992094907408</v>
      </c>
    </row>
    <row r="60112" spans="1:7" x14ac:dyDescent="0.25">
      <c r="A60112" s="16">
        <v>183622</v>
      </c>
      <c r="B60112" s="17">
        <v>44364.950671296298</v>
      </c>
      <c r="C60112" s="16">
        <v>333945</v>
      </c>
      <c r="D60112" s="16">
        <v>298909</v>
      </c>
      <c r="E60112" s="18">
        <f>VLOOKUP(C60112, Подписчики!$A$1:$C$16000,3,0)</f>
        <v>44342.394664494306</v>
      </c>
      <c r="F60112">
        <v>2</v>
      </c>
      <c r="G60112" s="2">
        <f t="shared" si="939"/>
        <v>44365.034004629633</v>
      </c>
    </row>
    <row r="60113" spans="1:7" x14ac:dyDescent="0.25">
      <c r="A60113" s="16">
        <v>183626</v>
      </c>
      <c r="B60113" s="17">
        <v>44364.950833333336</v>
      </c>
      <c r="C60113" s="16">
        <v>74463</v>
      </c>
      <c r="D60113" s="16">
        <v>411922</v>
      </c>
      <c r="E60113" s="18">
        <f>VLOOKUP(C60113, Подписчики!$A$1:$C$16000,3,0)</f>
        <v>44342.477088782049</v>
      </c>
      <c r="F60113">
        <v>2</v>
      </c>
      <c r="G60113" s="2">
        <f t="shared" si="939"/>
        <v>44365.034166666672</v>
      </c>
    </row>
    <row r="60114" spans="1:7" x14ac:dyDescent="0.25">
      <c r="A60114" s="16">
        <v>183629</v>
      </c>
      <c r="B60114" s="17">
        <v>44364.952002314814</v>
      </c>
      <c r="C60114" s="16">
        <v>59218</v>
      </c>
      <c r="D60114" s="16">
        <v>478377</v>
      </c>
      <c r="E60114" s="18">
        <f>VLOOKUP(C60114, Подписчики!$A$1:$C$16000,3,0)</f>
        <v>44315.866365384616</v>
      </c>
      <c r="F60114">
        <v>3</v>
      </c>
      <c r="G60114" s="2">
        <f t="shared" si="939"/>
        <v>44365.077002314814</v>
      </c>
    </row>
    <row r="60115" spans="1:7" x14ac:dyDescent="0.25">
      <c r="A60115" s="16">
        <v>183634</v>
      </c>
      <c r="B60115" s="17">
        <v>44364.952048611114</v>
      </c>
      <c r="C60115" s="16">
        <v>44285</v>
      </c>
      <c r="D60115" s="16">
        <v>250679</v>
      </c>
      <c r="E60115" s="18">
        <f>VLOOKUP(C60115, Подписчики!$A$1:$C$16000,3,0)</f>
        <v>44347.246872649572</v>
      </c>
      <c r="F60115">
        <v>1</v>
      </c>
      <c r="G60115" s="2">
        <f t="shared" si="939"/>
        <v>44364.993715277778</v>
      </c>
    </row>
    <row r="60116" spans="1:7" x14ac:dyDescent="0.25">
      <c r="A60116" s="16">
        <v>183636</v>
      </c>
      <c r="B60116" s="17">
        <v>44364.952048611114</v>
      </c>
      <c r="C60116" s="16">
        <v>204133</v>
      </c>
      <c r="D60116" s="16">
        <v>202914</v>
      </c>
      <c r="E60116" s="18">
        <f>VLOOKUP(C60116, Подписчики!$A$1:$C$16000,3,0)</f>
        <v>44340.46951356838</v>
      </c>
      <c r="F60116">
        <v>1</v>
      </c>
      <c r="G60116" s="2">
        <f t="shared" si="939"/>
        <v>44364.993715277778</v>
      </c>
    </row>
    <row r="60117" spans="1:7" x14ac:dyDescent="0.25">
      <c r="A60117" s="16">
        <v>183641</v>
      </c>
      <c r="B60117" s="17">
        <v>44364.952048611114</v>
      </c>
      <c r="C60117" s="16">
        <v>289139</v>
      </c>
      <c r="D60117" s="16">
        <v>118549</v>
      </c>
      <c r="E60117" s="18">
        <f>VLOOKUP(C60117, Подписчики!$A$1:$C$16000,3,0)</f>
        <v>44344.549302279207</v>
      </c>
      <c r="F60117">
        <v>1</v>
      </c>
      <c r="G60117" s="2">
        <f t="shared" si="939"/>
        <v>44364.993715277778</v>
      </c>
    </row>
    <row r="60118" spans="1:7" x14ac:dyDescent="0.25">
      <c r="A60118" s="16">
        <v>183642</v>
      </c>
      <c r="B60118" s="17">
        <v>44364.952048611114</v>
      </c>
      <c r="C60118" s="16">
        <v>301054</v>
      </c>
      <c r="D60118" s="16">
        <v>191893</v>
      </c>
      <c r="E60118" s="18">
        <f>VLOOKUP(C60118, Подписчики!$A$1:$C$16000,3,0)</f>
        <v>44323.790180698008</v>
      </c>
      <c r="F60118">
        <v>1</v>
      </c>
      <c r="G60118" s="2">
        <f t="shared" si="939"/>
        <v>44364.993715277778</v>
      </c>
    </row>
    <row r="60119" spans="1:7" x14ac:dyDescent="0.25">
      <c r="A60119" s="16">
        <v>183646</v>
      </c>
      <c r="B60119" s="17">
        <v>44364.953263888892</v>
      </c>
      <c r="C60119" s="16">
        <v>130654</v>
      </c>
      <c r="D60119" s="16">
        <v>82513</v>
      </c>
      <c r="E60119" s="18">
        <f>VLOOKUP(C60119, Подписчики!$A$1:$C$16000,3,0)</f>
        <v>44297.959418447288</v>
      </c>
      <c r="F60119">
        <v>0</v>
      </c>
      <c r="G60119" s="2">
        <f t="shared" si="939"/>
        <v>44364.953263888892</v>
      </c>
    </row>
    <row r="60120" spans="1:7" x14ac:dyDescent="0.25">
      <c r="A60120" s="16">
        <v>183650</v>
      </c>
      <c r="B60120" s="17">
        <v>44364.953668981485</v>
      </c>
      <c r="C60120" s="16">
        <v>91864</v>
      </c>
      <c r="D60120" s="16">
        <v>258219</v>
      </c>
      <c r="E60120" s="18">
        <f>VLOOKUP(C60120, Подписчики!$A$1:$C$16000,3,0)</f>
        <v>44340.226201032761</v>
      </c>
      <c r="F60120">
        <v>-3</v>
      </c>
      <c r="G60120" s="2">
        <f t="shared" si="939"/>
        <v>44364.828668981485</v>
      </c>
    </row>
    <row r="60121" spans="1:7" x14ac:dyDescent="0.25">
      <c r="A60121" s="16">
        <v>183653</v>
      </c>
      <c r="B60121" s="17">
        <v>44364.955694444441</v>
      </c>
      <c r="C60121" s="16">
        <v>329723</v>
      </c>
      <c r="D60121" s="16">
        <v>198326</v>
      </c>
      <c r="E60121" s="18">
        <f>VLOOKUP(C60121, Подписчики!$A$1:$C$16000,3,0)</f>
        <v>44343.815658012827</v>
      </c>
      <c r="F60121">
        <v>2</v>
      </c>
      <c r="G60121" s="2">
        <f t="shared" si="939"/>
        <v>44365.039027777777</v>
      </c>
    </row>
    <row r="60122" spans="1:7" x14ac:dyDescent="0.25">
      <c r="A60122" s="16">
        <v>183654</v>
      </c>
      <c r="B60122" s="17">
        <v>44364.95689814815</v>
      </c>
      <c r="C60122" s="16">
        <v>312558</v>
      </c>
      <c r="D60122" s="16">
        <v>149881</v>
      </c>
      <c r="E60122" s="18">
        <f>VLOOKUP(C60122, Подписчики!$A$1:$C$16000,3,0)</f>
        <v>44349.473062179488</v>
      </c>
      <c r="F60122">
        <v>1</v>
      </c>
      <c r="G60122" s="2">
        <f t="shared" si="939"/>
        <v>44364.998564814814</v>
      </c>
    </row>
    <row r="60123" spans="1:7" x14ac:dyDescent="0.25">
      <c r="A60123" s="16">
        <v>183655</v>
      </c>
      <c r="B60123" s="17">
        <v>44364.957303240742</v>
      </c>
      <c r="C60123" s="16">
        <v>189815</v>
      </c>
      <c r="D60123" s="16">
        <v>88863</v>
      </c>
      <c r="E60123" s="18">
        <f>VLOOKUP(C60123, Подписчики!$A$1:$C$16000,3,0)</f>
        <v>44301.452717022788</v>
      </c>
      <c r="F60123">
        <v>2</v>
      </c>
      <c r="G60123" s="2">
        <f t="shared" si="939"/>
        <v>44365.040636574078</v>
      </c>
    </row>
    <row r="60124" spans="1:7" x14ac:dyDescent="0.25">
      <c r="A60124" s="16">
        <v>183656</v>
      </c>
      <c r="B60124" s="17">
        <v>44364.958668981482</v>
      </c>
      <c r="C60124" s="16">
        <v>180477</v>
      </c>
      <c r="D60124" s="16">
        <v>194335</v>
      </c>
      <c r="E60124" s="18">
        <f>VLOOKUP(C60124, Подписчики!$A$1:$C$16000,3,0)</f>
        <v>44332.884950854699</v>
      </c>
      <c r="F60124">
        <v>2</v>
      </c>
      <c r="G60124" s="2">
        <f t="shared" si="939"/>
        <v>44365.042002314818</v>
      </c>
    </row>
    <row r="60125" spans="1:7" x14ac:dyDescent="0.25">
      <c r="A60125" s="16">
        <v>183661</v>
      </c>
      <c r="B60125" s="17">
        <v>44364.958668981482</v>
      </c>
      <c r="C60125" s="16">
        <v>337873</v>
      </c>
      <c r="D60125" s="16">
        <v>230507</v>
      </c>
      <c r="E60125" s="18">
        <f>VLOOKUP(C60125, Подписчики!$A$1:$C$16000,3,0)</f>
        <v>44307.880902172365</v>
      </c>
      <c r="F60125">
        <v>2</v>
      </c>
      <c r="G60125" s="2">
        <f t="shared" si="939"/>
        <v>44365.042002314818</v>
      </c>
    </row>
    <row r="60126" spans="1:7" x14ac:dyDescent="0.25">
      <c r="A60126" s="16">
        <v>183663</v>
      </c>
      <c r="B60126" s="17">
        <v>44364.960543981484</v>
      </c>
      <c r="C60126" s="16">
        <v>79815</v>
      </c>
      <c r="D60126" s="16">
        <v>477780</v>
      </c>
      <c r="E60126" s="18">
        <f>VLOOKUP(C60126, Подписчики!$A$1:$C$16000,3,0)</f>
        <v>44346.62765039174</v>
      </c>
      <c r="F60126">
        <v>2</v>
      </c>
      <c r="G60126" s="2">
        <f t="shared" si="939"/>
        <v>44365.04387731482</v>
      </c>
    </row>
    <row r="60127" spans="1:7" x14ac:dyDescent="0.25">
      <c r="A60127" s="16">
        <v>183667</v>
      </c>
      <c r="B60127" s="17">
        <v>44364.960543981484</v>
      </c>
      <c r="C60127" s="16">
        <v>125458</v>
      </c>
      <c r="D60127" s="16">
        <v>296511</v>
      </c>
      <c r="E60127" s="18">
        <f>VLOOKUP(C60127, Подписчики!$A$1:$C$16000,3,0)</f>
        <v>44342.147671474362</v>
      </c>
      <c r="F60127">
        <v>2</v>
      </c>
      <c r="G60127" s="2">
        <f t="shared" si="939"/>
        <v>44365.04387731482</v>
      </c>
    </row>
    <row r="60128" spans="1:7" x14ac:dyDescent="0.25">
      <c r="A60128" s="16">
        <v>183672</v>
      </c>
      <c r="B60128" s="17">
        <v>44364.960543981484</v>
      </c>
      <c r="C60128" s="16">
        <v>174160</v>
      </c>
      <c r="D60128" s="16">
        <v>411922</v>
      </c>
      <c r="E60128" s="18">
        <f>VLOOKUP(C60128, Подписчики!$A$1:$C$16000,3,0)</f>
        <v>44337.144996901712</v>
      </c>
      <c r="F60128">
        <v>2</v>
      </c>
      <c r="G60128" s="2">
        <f t="shared" si="939"/>
        <v>44365.04387731482</v>
      </c>
    </row>
    <row r="60129" spans="1:7" x14ac:dyDescent="0.25">
      <c r="A60129" s="16">
        <v>183677</v>
      </c>
      <c r="B60129" s="17">
        <v>44364.961331018516</v>
      </c>
      <c r="C60129" s="16">
        <v>197985</v>
      </c>
      <c r="D60129" s="16">
        <v>411922</v>
      </c>
      <c r="E60129" s="18">
        <f>VLOOKUP(C60129, Подписчики!$A$1:$C$16000,3,0)</f>
        <v>44342.695948361827</v>
      </c>
      <c r="F60129">
        <v>1</v>
      </c>
      <c r="G60129" s="2">
        <f t="shared" si="939"/>
        <v>44365.00299768518</v>
      </c>
    </row>
    <row r="60130" spans="1:7" x14ac:dyDescent="0.25">
      <c r="A60130" s="16">
        <v>183679</v>
      </c>
      <c r="B60130" s="17">
        <v>44364.961759259262</v>
      </c>
      <c r="C60130" s="16">
        <v>172871</v>
      </c>
      <c r="D60130" s="16">
        <v>405774</v>
      </c>
      <c r="E60130" s="18">
        <f>VLOOKUP(C60130, Подписчики!$A$1:$C$16000,3,0)</f>
        <v>44310.951199216528</v>
      </c>
      <c r="F60130">
        <v>-7</v>
      </c>
      <c r="G60130" s="2">
        <f t="shared" si="939"/>
        <v>44364.670092592598</v>
      </c>
    </row>
    <row r="60131" spans="1:7" x14ac:dyDescent="0.25">
      <c r="A60131" s="16">
        <v>183682</v>
      </c>
      <c r="B60131" s="17">
        <v>44364.962164351855</v>
      </c>
      <c r="C60131" s="16">
        <v>133330</v>
      </c>
      <c r="D60131" s="16">
        <v>46164</v>
      </c>
      <c r="E60131" s="18">
        <f>VLOOKUP(C60131, Подписчики!$A$1:$C$16000,3,0)</f>
        <v>44313.241798967239</v>
      </c>
      <c r="F60131">
        <v>2</v>
      </c>
      <c r="G60131" s="2">
        <f t="shared" si="939"/>
        <v>44365.045497685191</v>
      </c>
    </row>
    <row r="60132" spans="1:7" x14ac:dyDescent="0.25">
      <c r="A60132" s="16">
        <v>183685</v>
      </c>
      <c r="B60132" s="17">
        <v>44364.963379629633</v>
      </c>
      <c r="C60132" s="16">
        <v>217200</v>
      </c>
      <c r="D60132" s="16">
        <v>324893</v>
      </c>
      <c r="E60132" s="18">
        <f>VLOOKUP(C60132, Подписчики!$A$1:$C$16000,3,0)</f>
        <v>44331.289182122506</v>
      </c>
      <c r="F60132">
        <v>1</v>
      </c>
      <c r="G60132" s="2">
        <f t="shared" si="939"/>
        <v>44365.005046296297</v>
      </c>
    </row>
    <row r="60133" spans="1:7" x14ac:dyDescent="0.25">
      <c r="A60133" s="16">
        <v>183690</v>
      </c>
      <c r="B60133" s="17">
        <v>44364.964988425927</v>
      </c>
      <c r="C60133" s="16">
        <v>85149</v>
      </c>
      <c r="D60133" s="16">
        <v>347393</v>
      </c>
      <c r="E60133" s="18">
        <f>VLOOKUP(C60133, Подписчики!$A$1:$C$16000,3,0)</f>
        <v>44344.472452457267</v>
      </c>
      <c r="F60133">
        <v>1</v>
      </c>
      <c r="G60133" s="2">
        <f t="shared" si="939"/>
        <v>44365.006655092591</v>
      </c>
    </row>
    <row r="60134" spans="1:7" x14ac:dyDescent="0.25">
      <c r="A60134" s="16">
        <v>183693</v>
      </c>
      <c r="B60134" s="17">
        <v>44364.964988425927</v>
      </c>
      <c r="C60134" s="16">
        <v>117139</v>
      </c>
      <c r="D60134" s="16">
        <v>282515</v>
      </c>
      <c r="E60134" s="18">
        <f>VLOOKUP(C60134, Подписчики!$A$1:$C$16000,3,0)</f>
        <v>44291.253834472933</v>
      </c>
      <c r="F60134">
        <v>1</v>
      </c>
      <c r="G60134" s="2">
        <f t="shared" si="939"/>
        <v>44365.006655092591</v>
      </c>
    </row>
    <row r="60135" spans="1:7" x14ac:dyDescent="0.25">
      <c r="A60135" s="16">
        <v>183694</v>
      </c>
      <c r="B60135" s="17">
        <v>44364.964988425927</v>
      </c>
      <c r="C60135" s="16">
        <v>136162</v>
      </c>
      <c r="D60135" s="16">
        <v>411922</v>
      </c>
      <c r="E60135" s="18">
        <f>VLOOKUP(C60135, Подписчики!$A$1:$C$16000,3,0)</f>
        <v>44293.53974537037</v>
      </c>
      <c r="F60135">
        <v>1</v>
      </c>
      <c r="G60135" s="2">
        <f t="shared" si="939"/>
        <v>44365.006655092591</v>
      </c>
    </row>
    <row r="60136" spans="1:7" x14ac:dyDescent="0.25">
      <c r="A60136" s="16">
        <v>183699</v>
      </c>
      <c r="B60136" s="17">
        <v>44364.964988425927</v>
      </c>
      <c r="C60136" s="16">
        <v>242139</v>
      </c>
      <c r="D60136" s="16">
        <v>351740</v>
      </c>
      <c r="E60136" s="18">
        <f>VLOOKUP(C60136, Подписчики!$A$1:$C$16000,3,0)</f>
        <v>44345.673447613961</v>
      </c>
      <c r="F60136">
        <v>1</v>
      </c>
      <c r="G60136" s="2">
        <f t="shared" si="939"/>
        <v>44365.006655092591</v>
      </c>
    </row>
    <row r="60137" spans="1:7" x14ac:dyDescent="0.25">
      <c r="A60137" s="16">
        <v>183700</v>
      </c>
      <c r="B60137" s="17">
        <v>44364.966203703705</v>
      </c>
      <c r="C60137" s="16">
        <v>241470</v>
      </c>
      <c r="D60137" s="16">
        <v>91100</v>
      </c>
      <c r="E60137" s="18">
        <f>VLOOKUP(C60137, Подписчики!$A$1:$C$16000,3,0)</f>
        <v>44317.545950178064</v>
      </c>
      <c r="F60137">
        <v>0</v>
      </c>
      <c r="G60137" s="2">
        <f t="shared" si="939"/>
        <v>44364.966203703705</v>
      </c>
    </row>
    <row r="60138" spans="1:7" x14ac:dyDescent="0.25">
      <c r="A60138" s="16">
        <v>183704</v>
      </c>
      <c r="B60138" s="17">
        <v>44364.966608796298</v>
      </c>
      <c r="C60138" s="16">
        <v>199876</v>
      </c>
      <c r="D60138" s="16">
        <v>430019</v>
      </c>
      <c r="E60138" s="18">
        <f>VLOOKUP(C60138, Подписчики!$A$1:$C$16000,3,0)</f>
        <v>44315.58715430912</v>
      </c>
      <c r="F60138">
        <v>1</v>
      </c>
      <c r="G60138" s="2">
        <f t="shared" si="939"/>
        <v>44365.008275462962</v>
      </c>
    </row>
    <row r="60139" spans="1:7" x14ac:dyDescent="0.25">
      <c r="A60139" s="16">
        <v>183709</v>
      </c>
      <c r="B60139" s="17">
        <v>44364.967997685184</v>
      </c>
      <c r="C60139" s="16">
        <v>162548</v>
      </c>
      <c r="D60139" s="16">
        <v>357865</v>
      </c>
      <c r="E60139" s="18">
        <f>VLOOKUP(C60139, Подписчики!$A$1:$C$16000,3,0)</f>
        <v>44345.71305754986</v>
      </c>
      <c r="F60139">
        <v>0</v>
      </c>
      <c r="G60139" s="2">
        <f t="shared" si="939"/>
        <v>44364.967997685184</v>
      </c>
    </row>
    <row r="60140" spans="1:7" x14ac:dyDescent="0.25">
      <c r="A60140" s="16">
        <v>183711</v>
      </c>
      <c r="B60140" s="17">
        <v>44364.969444444447</v>
      </c>
      <c r="C60140" s="16">
        <v>258375</v>
      </c>
      <c r="D60140" s="16">
        <v>3922</v>
      </c>
      <c r="E60140" s="18">
        <f>VLOOKUP(C60140, Подписчики!$A$1:$C$16000,3,0)</f>
        <v>44299.827752172365</v>
      </c>
      <c r="F60140">
        <v>0</v>
      </c>
      <c r="G60140" s="2">
        <f t="shared" si="939"/>
        <v>44364.969444444447</v>
      </c>
    </row>
    <row r="60141" spans="1:7" x14ac:dyDescent="0.25">
      <c r="A60141" s="16">
        <v>183715</v>
      </c>
      <c r="B60141" s="17">
        <v>44364.969849537039</v>
      </c>
      <c r="C60141" s="16">
        <v>117517</v>
      </c>
      <c r="D60141" s="16">
        <v>285680</v>
      </c>
      <c r="E60141" s="18">
        <f>VLOOKUP(C60141, Подписчики!$A$1:$C$16000,3,0)</f>
        <v>44339.825954344728</v>
      </c>
      <c r="F60141">
        <v>1</v>
      </c>
      <c r="G60141" s="2">
        <f t="shared" si="939"/>
        <v>44365.011516203704</v>
      </c>
    </row>
    <row r="60142" spans="1:7" x14ac:dyDescent="0.25">
      <c r="A60142" s="16">
        <v>183718</v>
      </c>
      <c r="B60142" s="17">
        <v>44364.969849537039</v>
      </c>
      <c r="C60142" s="16">
        <v>171667</v>
      </c>
      <c r="D60142" s="16">
        <v>351192</v>
      </c>
      <c r="E60142" s="18">
        <f>VLOOKUP(C60142, Подписчики!$A$1:$C$16000,3,0)</f>
        <v>44309.307888568379</v>
      </c>
      <c r="F60142">
        <v>1</v>
      </c>
      <c r="G60142" s="2">
        <f t="shared" si="939"/>
        <v>44365.011516203704</v>
      </c>
    </row>
    <row r="60143" spans="1:7" x14ac:dyDescent="0.25">
      <c r="A60143" s="16">
        <v>183723</v>
      </c>
      <c r="B60143" s="17">
        <v>44364.97146990741</v>
      </c>
      <c r="C60143" s="16">
        <v>42277</v>
      </c>
      <c r="D60143" s="16">
        <v>328888</v>
      </c>
      <c r="E60143" s="18">
        <f>VLOOKUP(C60143, Подписчики!$A$1:$C$16000,3,0)</f>
        <v>44363.576654522796</v>
      </c>
      <c r="F60143">
        <v>1</v>
      </c>
      <c r="G60143" s="2">
        <f t="shared" si="939"/>
        <v>44365.013136574074</v>
      </c>
    </row>
    <row r="60144" spans="1:7" x14ac:dyDescent="0.25">
      <c r="A60144" s="16">
        <v>183726</v>
      </c>
      <c r="B60144" s="17">
        <v>44364.971666666665</v>
      </c>
      <c r="C60144" s="16">
        <v>12298</v>
      </c>
      <c r="D60144" s="16">
        <v>76405</v>
      </c>
      <c r="E60144" s="18">
        <f>VLOOKUP(C60144, Подписчики!$A$1:$C$16000,3,0)</f>
        <v>44337.01937047721</v>
      </c>
      <c r="F60144">
        <v>2</v>
      </c>
      <c r="G60144" s="2">
        <f t="shared" si="939"/>
        <v>44365.055</v>
      </c>
    </row>
    <row r="60145" spans="1:7" x14ac:dyDescent="0.25">
      <c r="A60145" s="16">
        <v>183730</v>
      </c>
      <c r="B60145" s="17">
        <v>44364.971875000003</v>
      </c>
      <c r="C60145" s="16">
        <v>316606</v>
      </c>
      <c r="D60145" s="16">
        <v>346038</v>
      </c>
      <c r="E60145" s="18">
        <f>VLOOKUP(C60145, Подписчики!$A$1:$C$16000,3,0)</f>
        <v>44314.150362678069</v>
      </c>
      <c r="F60145">
        <v>2</v>
      </c>
      <c r="G60145" s="2">
        <f t="shared" si="939"/>
        <v>44365.055208333339</v>
      </c>
    </row>
    <row r="60146" spans="1:7" x14ac:dyDescent="0.25">
      <c r="A60146" s="16">
        <v>183735</v>
      </c>
      <c r="B60146" s="17">
        <v>44364.972002314818</v>
      </c>
      <c r="C60146" s="16">
        <v>329787</v>
      </c>
      <c r="D60146" s="16">
        <v>471403</v>
      </c>
      <c r="E60146" s="18">
        <f>VLOOKUP(C60146, Подписчики!$A$1:$C$16000,3,0)</f>
        <v>44311.850077029914</v>
      </c>
      <c r="F60146">
        <v>3</v>
      </c>
      <c r="G60146" s="2">
        <f t="shared" si="939"/>
        <v>44365.097002314818</v>
      </c>
    </row>
    <row r="60147" spans="1:7" x14ac:dyDescent="0.25">
      <c r="A60147" s="16">
        <v>183739</v>
      </c>
      <c r="B60147" s="17">
        <v>44364.972337962965</v>
      </c>
      <c r="C60147" s="16">
        <v>325260</v>
      </c>
      <c r="D60147" s="16">
        <v>178118</v>
      </c>
      <c r="E60147" s="18">
        <f>VLOOKUP(C60147, Подписчики!$A$1:$C$16000,3,0)</f>
        <v>44346.439791168094</v>
      </c>
      <c r="F60147">
        <v>7</v>
      </c>
      <c r="G60147" s="2">
        <f t="shared" si="939"/>
        <v>44365.264004629629</v>
      </c>
    </row>
    <row r="60148" spans="1:7" x14ac:dyDescent="0.25">
      <c r="A60148" s="16">
        <v>183740</v>
      </c>
      <c r="B60148" s="17">
        <v>44364.972685185188</v>
      </c>
      <c r="C60148" s="16">
        <v>286937</v>
      </c>
      <c r="D60148" s="16">
        <v>253722</v>
      </c>
      <c r="E60148" s="18">
        <f>VLOOKUP(C60148, Подписчики!$A$1:$C$16000,3,0)</f>
        <v>44343.223455484331</v>
      </c>
      <c r="F60148">
        <v>-4</v>
      </c>
      <c r="G60148" s="2">
        <f t="shared" si="939"/>
        <v>44364.806018518524</v>
      </c>
    </row>
    <row r="60149" spans="1:7" x14ac:dyDescent="0.25">
      <c r="A60149" s="16">
        <v>183742</v>
      </c>
      <c r="B60149" s="17">
        <v>44364.972685185188</v>
      </c>
      <c r="C60149" s="16">
        <v>195667</v>
      </c>
      <c r="D60149" s="16">
        <v>436070</v>
      </c>
      <c r="E60149" s="18">
        <f>VLOOKUP(C60149, Подписчики!$A$1:$C$16000,3,0)</f>
        <v>44312.40095690883</v>
      </c>
      <c r="F60149">
        <v>0</v>
      </c>
      <c r="G60149" s="2">
        <f t="shared" si="939"/>
        <v>44364.972685185188</v>
      </c>
    </row>
    <row r="60150" spans="1:7" x14ac:dyDescent="0.25">
      <c r="A60150" s="16">
        <v>183745</v>
      </c>
      <c r="B60150" s="17">
        <v>44364.973078703704</v>
      </c>
      <c r="C60150" s="16">
        <v>90477</v>
      </c>
      <c r="D60150" s="16">
        <v>397</v>
      </c>
      <c r="E60150" s="18">
        <f>VLOOKUP(C60150, Подписчики!$A$1:$C$16000,3,0)</f>
        <v>44288.016241096862</v>
      </c>
      <c r="F60150">
        <v>1</v>
      </c>
      <c r="G60150" s="2">
        <f t="shared" si="939"/>
        <v>44365.014745370368</v>
      </c>
    </row>
    <row r="60151" spans="1:7" x14ac:dyDescent="0.25">
      <c r="A60151" s="16">
        <v>183750</v>
      </c>
      <c r="B60151" s="17">
        <v>44364.973078703704</v>
      </c>
      <c r="C60151" s="16">
        <v>192628</v>
      </c>
      <c r="D60151" s="16">
        <v>371515</v>
      </c>
      <c r="E60151" s="18">
        <f>VLOOKUP(C60151, Подписчики!$A$1:$C$16000,3,0)</f>
        <v>44312.102335292024</v>
      </c>
      <c r="F60151">
        <v>1</v>
      </c>
      <c r="G60151" s="2">
        <f t="shared" si="939"/>
        <v>44365.014745370368</v>
      </c>
    </row>
    <row r="60152" spans="1:7" x14ac:dyDescent="0.25">
      <c r="A60152" s="16">
        <v>183754</v>
      </c>
      <c r="B60152" s="17">
        <v>44364.973483796297</v>
      </c>
      <c r="C60152" s="16">
        <v>24410</v>
      </c>
      <c r="D60152" s="16">
        <v>124881</v>
      </c>
      <c r="E60152" s="18">
        <f>VLOOKUP(C60152, Подписчики!$A$1:$C$16000,3,0)</f>
        <v>44300.481407799147</v>
      </c>
      <c r="F60152">
        <v>2</v>
      </c>
      <c r="G60152" s="2">
        <f t="shared" si="939"/>
        <v>44365.056817129633</v>
      </c>
    </row>
    <row r="60153" spans="1:7" x14ac:dyDescent="0.25">
      <c r="A60153" s="16">
        <v>183759</v>
      </c>
      <c r="B60153" s="17">
        <v>44364.97388888889</v>
      </c>
      <c r="C60153" s="16">
        <v>223532</v>
      </c>
      <c r="D60153" s="16">
        <v>189009</v>
      </c>
      <c r="E60153" s="18">
        <f>VLOOKUP(C60153, Подписчики!$A$1:$C$16000,3,0)</f>
        <v>44344.066044551284</v>
      </c>
      <c r="F60153">
        <v>3</v>
      </c>
      <c r="G60153" s="2">
        <f t="shared" si="939"/>
        <v>44365.09888888889</v>
      </c>
    </row>
    <row r="60154" spans="1:7" x14ac:dyDescent="0.25">
      <c r="A60154" s="16">
        <v>183760</v>
      </c>
      <c r="B60154" s="17">
        <v>44364.974699074075</v>
      </c>
      <c r="C60154" s="16">
        <v>99202</v>
      </c>
      <c r="D60154" s="16">
        <v>21760</v>
      </c>
      <c r="E60154" s="18">
        <f>VLOOKUP(C60154, Подписчики!$A$1:$C$16000,3,0)</f>
        <v>44309.857554558403</v>
      </c>
      <c r="F60154">
        <v>1</v>
      </c>
      <c r="G60154" s="2">
        <f t="shared" si="939"/>
        <v>44365.016365740739</v>
      </c>
    </row>
    <row r="60155" spans="1:7" x14ac:dyDescent="0.25">
      <c r="A60155" s="16">
        <v>183761</v>
      </c>
      <c r="B60155" s="17">
        <v>44364.974699074075</v>
      </c>
      <c r="C60155" s="16">
        <v>125532</v>
      </c>
      <c r="D60155" s="16">
        <v>250679</v>
      </c>
      <c r="E60155" s="18">
        <f>VLOOKUP(C60155, Подписчики!$A$1:$C$16000,3,0)</f>
        <v>44363.51368368946</v>
      </c>
      <c r="F60155">
        <v>1</v>
      </c>
      <c r="G60155" s="2">
        <f t="shared" si="939"/>
        <v>44365.016365740739</v>
      </c>
    </row>
    <row r="60156" spans="1:7" x14ac:dyDescent="0.25">
      <c r="A60156" s="16">
        <v>183763</v>
      </c>
      <c r="B60156" s="17">
        <v>44364.974699074075</v>
      </c>
      <c r="C60156" s="16">
        <v>321998</v>
      </c>
      <c r="D60156" s="16">
        <v>43842</v>
      </c>
      <c r="E60156" s="18">
        <f>VLOOKUP(C60156, Подписчики!$A$1:$C$16000,3,0)</f>
        <v>44303.667390669514</v>
      </c>
      <c r="F60156">
        <v>1</v>
      </c>
      <c r="G60156" s="2">
        <f t="shared" si="939"/>
        <v>44365.016365740739</v>
      </c>
    </row>
    <row r="60157" spans="1:7" x14ac:dyDescent="0.25">
      <c r="A60157" s="16">
        <v>183765</v>
      </c>
      <c r="B60157" s="17">
        <v>44364.975104166668</v>
      </c>
      <c r="C60157" s="16">
        <v>294286</v>
      </c>
      <c r="D60157" s="16">
        <v>389702</v>
      </c>
      <c r="E60157" s="18">
        <f>VLOOKUP(C60157, Подписчики!$A$1:$C$16000,3,0)</f>
        <v>44306.264268874642</v>
      </c>
      <c r="F60157">
        <v>2</v>
      </c>
      <c r="G60157" s="2">
        <f t="shared" si="939"/>
        <v>44365.058437500003</v>
      </c>
    </row>
    <row r="60158" spans="1:7" x14ac:dyDescent="0.25">
      <c r="A60158" s="16">
        <v>183769</v>
      </c>
      <c r="B60158" s="17">
        <v>44364.97550925926</v>
      </c>
      <c r="C60158" s="16">
        <v>166174</v>
      </c>
      <c r="D60158" s="16">
        <v>443457</v>
      </c>
      <c r="E60158" s="18">
        <f>VLOOKUP(C60158, Подписчики!$A$1:$C$16000,3,0)</f>
        <v>44306.635487642452</v>
      </c>
      <c r="F60158">
        <v>-1</v>
      </c>
      <c r="G60158" s="2">
        <f t="shared" si="939"/>
        <v>44364.933842592596</v>
      </c>
    </row>
    <row r="60159" spans="1:7" x14ac:dyDescent="0.25">
      <c r="A60159" s="16">
        <v>183772</v>
      </c>
      <c r="B60159" s="17">
        <v>44364.97550925926</v>
      </c>
      <c r="C60159" s="16">
        <v>231568</v>
      </c>
      <c r="D60159" s="16">
        <v>308537</v>
      </c>
      <c r="E60159" s="18">
        <f>VLOOKUP(C60159, Подписчики!$A$1:$C$16000,3,0)</f>
        <v>44308.560974216525</v>
      </c>
      <c r="F60159">
        <v>3</v>
      </c>
      <c r="G60159" s="2">
        <f t="shared" si="939"/>
        <v>44365.10050925926</v>
      </c>
    </row>
    <row r="60160" spans="1:7" x14ac:dyDescent="0.25">
      <c r="A60160" s="16">
        <v>183775</v>
      </c>
      <c r="B60160" s="17">
        <v>44364.975914351853</v>
      </c>
      <c r="C60160" s="16">
        <v>252983</v>
      </c>
      <c r="D60160" s="16">
        <v>250679</v>
      </c>
      <c r="E60160" s="18">
        <f>VLOOKUP(C60160, Подписчики!$A$1:$C$16000,3,0)</f>
        <v>44344.989494551286</v>
      </c>
      <c r="F60160">
        <v>0</v>
      </c>
      <c r="G60160" s="2">
        <f t="shared" si="939"/>
        <v>44364.975914351853</v>
      </c>
    </row>
    <row r="60161" spans="1:7" x14ac:dyDescent="0.25">
      <c r="A60161" s="16">
        <v>183777</v>
      </c>
      <c r="B60161" s="17">
        <v>44364.976724537039</v>
      </c>
      <c r="C60161" s="16">
        <v>34650</v>
      </c>
      <c r="D60161" s="16">
        <v>129210</v>
      </c>
      <c r="E60161" s="18">
        <f>VLOOKUP(C60161, Подписчики!$A$1:$C$16000,3,0)</f>
        <v>44344.578851317667</v>
      </c>
      <c r="F60161">
        <v>2</v>
      </c>
      <c r="G60161" s="2">
        <f t="shared" si="939"/>
        <v>44365.060057870374</v>
      </c>
    </row>
    <row r="60162" spans="1:7" x14ac:dyDescent="0.25">
      <c r="A60162" s="16">
        <v>183782</v>
      </c>
      <c r="B60162" s="17">
        <v>44364.977534722224</v>
      </c>
      <c r="C60162" s="16">
        <v>28904</v>
      </c>
      <c r="D60162" s="16">
        <v>258251</v>
      </c>
      <c r="E60162" s="18">
        <f>VLOOKUP(C60162, Подписчики!$A$1:$C$16000,3,0)</f>
        <v>44344.71476175214</v>
      </c>
      <c r="F60162">
        <v>-4</v>
      </c>
      <c r="G60162" s="2">
        <f t="shared" ref="G60162:G60225" si="940">B60162+F60162/24</f>
        <v>44364.81086805556</v>
      </c>
    </row>
    <row r="60163" spans="1:7" x14ac:dyDescent="0.25">
      <c r="A60163" s="16">
        <v>183786</v>
      </c>
      <c r="B60163" s="17">
        <v>44364.977939814817</v>
      </c>
      <c r="C60163" s="16">
        <v>211761</v>
      </c>
      <c r="D60163" s="16">
        <v>440811</v>
      </c>
      <c r="E60163" s="18">
        <f>VLOOKUP(C60163, Подписчики!$A$1:$C$16000,3,0)</f>
        <v>44343.10335644587</v>
      </c>
      <c r="F60163">
        <v>1</v>
      </c>
      <c r="G60163" s="2">
        <f t="shared" si="940"/>
        <v>44365.019606481481</v>
      </c>
    </row>
    <row r="60164" spans="1:7" x14ac:dyDescent="0.25">
      <c r="A60164" s="16">
        <v>183791</v>
      </c>
      <c r="B60164" s="17">
        <v>44364.978344907409</v>
      </c>
      <c r="C60164" s="16">
        <v>240754</v>
      </c>
      <c r="D60164" s="16">
        <v>250679</v>
      </c>
      <c r="E60164" s="18">
        <f>VLOOKUP(C60164, Подписчики!$A$1:$C$16000,3,0)</f>
        <v>44363.993867984333</v>
      </c>
      <c r="F60164">
        <v>2</v>
      </c>
      <c r="G60164" s="2">
        <f t="shared" si="940"/>
        <v>44365.061678240745</v>
      </c>
    </row>
    <row r="60165" spans="1:7" x14ac:dyDescent="0.25">
      <c r="A60165" s="16">
        <v>183795</v>
      </c>
      <c r="B60165" s="17">
        <v>44364.979155092595</v>
      </c>
      <c r="C60165" s="16">
        <v>185450</v>
      </c>
      <c r="D60165" s="16">
        <v>16029</v>
      </c>
      <c r="E60165" s="18">
        <f>VLOOKUP(C60165, Подписчики!$A$1:$C$16000,3,0)</f>
        <v>44315.622623753567</v>
      </c>
      <c r="F60165">
        <v>-4</v>
      </c>
      <c r="G60165" s="2">
        <f t="shared" si="940"/>
        <v>44364.81248842593</v>
      </c>
    </row>
    <row r="60166" spans="1:7" x14ac:dyDescent="0.25">
      <c r="A60166" s="16">
        <v>183797</v>
      </c>
      <c r="B60166" s="17">
        <v>44364.979560185187</v>
      </c>
      <c r="C60166" s="16">
        <v>315489</v>
      </c>
      <c r="D60166" s="16">
        <v>91120</v>
      </c>
      <c r="E60166" s="18">
        <f>VLOOKUP(C60166, Подписчики!$A$1:$C$16000,3,0)</f>
        <v>44344.598013105417</v>
      </c>
      <c r="F60166">
        <v>-3</v>
      </c>
      <c r="G60166" s="2">
        <f t="shared" si="940"/>
        <v>44364.854560185187</v>
      </c>
    </row>
    <row r="60167" spans="1:7" x14ac:dyDescent="0.25">
      <c r="A60167" s="16">
        <v>183800</v>
      </c>
      <c r="B60167" s="17">
        <v>44364.979560185187</v>
      </c>
      <c r="C60167" s="16">
        <v>159374</v>
      </c>
      <c r="D60167" s="16">
        <v>112119</v>
      </c>
      <c r="E60167" s="18">
        <f>VLOOKUP(C60167, Подписчики!$A$1:$C$16000,3,0)</f>
        <v>44306.300744337605</v>
      </c>
      <c r="F60167">
        <v>1</v>
      </c>
      <c r="G60167" s="2">
        <f t="shared" si="940"/>
        <v>44365.021226851852</v>
      </c>
    </row>
    <row r="60168" spans="1:7" x14ac:dyDescent="0.25">
      <c r="A60168" s="16">
        <v>183805</v>
      </c>
      <c r="B60168" s="17">
        <v>44364.979560185187</v>
      </c>
      <c r="C60168" s="16">
        <v>171496</v>
      </c>
      <c r="D60168" s="16">
        <v>231782</v>
      </c>
      <c r="E60168" s="18">
        <f>VLOOKUP(C60168, Подписчики!$A$1:$C$16000,3,0)</f>
        <v>44341.026684686607</v>
      </c>
      <c r="F60168">
        <v>1</v>
      </c>
      <c r="G60168" s="2">
        <f t="shared" si="940"/>
        <v>44365.021226851852</v>
      </c>
    </row>
    <row r="60169" spans="1:7" x14ac:dyDescent="0.25">
      <c r="A60169" s="16">
        <v>183810</v>
      </c>
      <c r="B60169" s="17">
        <v>44364.981574074074</v>
      </c>
      <c r="C60169" s="16">
        <v>122012</v>
      </c>
      <c r="D60169" s="16">
        <v>65828</v>
      </c>
      <c r="E60169" s="18">
        <f>VLOOKUP(C60169, Подписчики!$A$1:$C$16000,3,0)</f>
        <v>44313.973105733625</v>
      </c>
      <c r="F60169">
        <v>2</v>
      </c>
      <c r="G60169" s="2">
        <f t="shared" si="940"/>
        <v>44365.06490740741</v>
      </c>
    </row>
    <row r="60170" spans="1:7" x14ac:dyDescent="0.25">
      <c r="A60170" s="16">
        <v>183813</v>
      </c>
      <c r="B60170" s="17">
        <v>44364.98233796296</v>
      </c>
      <c r="C60170" s="16">
        <v>264193</v>
      </c>
      <c r="D60170" s="16">
        <v>36375</v>
      </c>
      <c r="E60170" s="18">
        <f>VLOOKUP(C60170, Подписчики!$A$1:$C$16000,3,0)</f>
        <v>44310.232093696584</v>
      </c>
      <c r="F60170">
        <v>-5</v>
      </c>
      <c r="G60170" s="2">
        <f t="shared" si="940"/>
        <v>44364.774004629624</v>
      </c>
    </row>
    <row r="60171" spans="1:7" x14ac:dyDescent="0.25">
      <c r="A60171" s="16">
        <v>183814</v>
      </c>
      <c r="B60171" s="17">
        <v>44364.98238425926</v>
      </c>
      <c r="C60171" s="16">
        <v>271366</v>
      </c>
      <c r="D60171" s="16">
        <v>12149</v>
      </c>
      <c r="E60171" s="18">
        <f>VLOOKUP(C60171, Подписчики!$A$1:$C$16000,3,0)</f>
        <v>44344.6219869302</v>
      </c>
      <c r="F60171">
        <v>0</v>
      </c>
      <c r="G60171" s="2">
        <f t="shared" si="940"/>
        <v>44364.98238425926</v>
      </c>
    </row>
    <row r="60172" spans="1:7" x14ac:dyDescent="0.25">
      <c r="A60172" s="16">
        <v>183816</v>
      </c>
      <c r="B60172" s="17">
        <v>44364.982789351852</v>
      </c>
      <c r="C60172" s="16">
        <v>291492</v>
      </c>
      <c r="D60172" s="16">
        <v>230507</v>
      </c>
      <c r="E60172" s="18">
        <f>VLOOKUP(C60172, Подписчики!$A$1:$C$16000,3,0)</f>
        <v>44342.606297827639</v>
      </c>
      <c r="F60172">
        <v>1</v>
      </c>
      <c r="G60172" s="2">
        <f t="shared" si="940"/>
        <v>44365.024456018517</v>
      </c>
    </row>
    <row r="60173" spans="1:7" x14ac:dyDescent="0.25">
      <c r="A60173" s="16">
        <v>183819</v>
      </c>
      <c r="B60173" s="17">
        <v>44364.98400462963</v>
      </c>
      <c r="C60173" s="16">
        <v>133047</v>
      </c>
      <c r="D60173" s="16">
        <v>182648</v>
      </c>
      <c r="E60173" s="18">
        <f>VLOOKUP(C60173, Подписчики!$A$1:$C$16000,3,0)</f>
        <v>44307.667895299142</v>
      </c>
      <c r="F60173">
        <v>0</v>
      </c>
      <c r="G60173" s="2">
        <f t="shared" si="940"/>
        <v>44364.98400462963</v>
      </c>
    </row>
    <row r="60174" spans="1:7" x14ac:dyDescent="0.25">
      <c r="A60174" s="16">
        <v>183821</v>
      </c>
      <c r="B60174" s="17">
        <v>44364.985335648147</v>
      </c>
      <c r="C60174" s="16">
        <v>183163</v>
      </c>
      <c r="D60174" s="16">
        <v>354754</v>
      </c>
      <c r="E60174" s="18">
        <f>VLOOKUP(C60174, Подписчики!$A$1:$C$16000,3,0)</f>
        <v>44348.672120049858</v>
      </c>
      <c r="F60174">
        <v>1</v>
      </c>
      <c r="G60174" s="2">
        <f t="shared" si="940"/>
        <v>44365.027002314811</v>
      </c>
    </row>
    <row r="60175" spans="1:7" x14ac:dyDescent="0.25">
      <c r="A60175" s="16">
        <v>183826</v>
      </c>
      <c r="B60175" s="17">
        <v>44364.986030092594</v>
      </c>
      <c r="C60175" s="16">
        <v>157793</v>
      </c>
      <c r="D60175" s="16">
        <v>347393</v>
      </c>
      <c r="E60175" s="18">
        <f>VLOOKUP(C60175, Подписчики!$A$1:$C$16000,3,0)</f>
        <v>44306.816453632477</v>
      </c>
      <c r="F60175">
        <v>-3</v>
      </c>
      <c r="G60175" s="2">
        <f t="shared" si="940"/>
        <v>44364.861030092594</v>
      </c>
    </row>
    <row r="60176" spans="1:7" x14ac:dyDescent="0.25">
      <c r="A60176" s="16">
        <v>183829</v>
      </c>
      <c r="B60176" s="17">
        <v>44364.987245370372</v>
      </c>
      <c r="C60176" s="16">
        <v>121934</v>
      </c>
      <c r="D60176" s="16">
        <v>158978</v>
      </c>
      <c r="E60176" s="18">
        <f>VLOOKUP(C60176, Подписчики!$A$1:$C$16000,3,0)</f>
        <v>44360.705083084053</v>
      </c>
      <c r="F60176">
        <v>-8</v>
      </c>
      <c r="G60176" s="2">
        <f t="shared" si="940"/>
        <v>44364.653912037036</v>
      </c>
    </row>
    <row r="60177" spans="1:7" x14ac:dyDescent="0.25">
      <c r="A60177" s="16">
        <v>183833</v>
      </c>
      <c r="B60177" s="17">
        <v>44364.988865740743</v>
      </c>
      <c r="C60177" s="16">
        <v>44434</v>
      </c>
      <c r="D60177" s="16">
        <v>196571</v>
      </c>
      <c r="E60177" s="18">
        <f>VLOOKUP(C60177, Подписчики!$A$1:$C$16000,3,0)</f>
        <v>44342.826339743595</v>
      </c>
      <c r="F60177">
        <v>0</v>
      </c>
      <c r="G60177" s="2">
        <f t="shared" si="940"/>
        <v>44364.988865740743</v>
      </c>
    </row>
    <row r="60178" spans="1:7" x14ac:dyDescent="0.25">
      <c r="A60178" s="16">
        <v>183835</v>
      </c>
      <c r="B60178" s="17">
        <v>44364.990474537037</v>
      </c>
      <c r="C60178" s="16">
        <v>75278</v>
      </c>
      <c r="D60178" s="16">
        <v>182191</v>
      </c>
      <c r="E60178" s="18">
        <f>VLOOKUP(C60178, Подписчики!$A$1:$C$16000,3,0)</f>
        <v>44309.503249216526</v>
      </c>
      <c r="F60178">
        <v>0</v>
      </c>
      <c r="G60178" s="2">
        <f t="shared" si="940"/>
        <v>44364.990474537037</v>
      </c>
    </row>
    <row r="60179" spans="1:7" x14ac:dyDescent="0.25">
      <c r="A60179" s="16">
        <v>183837</v>
      </c>
      <c r="B60179" s="17">
        <v>44364.990474537037</v>
      </c>
      <c r="C60179" s="16">
        <v>268242</v>
      </c>
      <c r="D60179" s="16">
        <v>389877</v>
      </c>
      <c r="E60179" s="18">
        <f>VLOOKUP(C60179, Подписчики!$A$1:$C$16000,3,0)</f>
        <v>44341.439987678066</v>
      </c>
      <c r="F60179">
        <v>0</v>
      </c>
      <c r="G60179" s="2">
        <f t="shared" si="940"/>
        <v>44364.990474537037</v>
      </c>
    </row>
    <row r="60180" spans="1:7" x14ac:dyDescent="0.25">
      <c r="A60180" s="16">
        <v>183841</v>
      </c>
      <c r="B60180" s="17">
        <v>44364.992094907408</v>
      </c>
      <c r="C60180" s="16">
        <v>175922</v>
      </c>
      <c r="D60180" s="16">
        <v>472908</v>
      </c>
      <c r="E60180" s="18">
        <f>VLOOKUP(C60180, Подписчики!$A$1:$C$16000,3,0)</f>
        <v>44353.662620762108</v>
      </c>
      <c r="F60180">
        <v>0</v>
      </c>
      <c r="G60180" s="2">
        <f t="shared" si="940"/>
        <v>44364.992094907408</v>
      </c>
    </row>
    <row r="60181" spans="1:7" x14ac:dyDescent="0.25">
      <c r="A60181" s="16">
        <v>183842</v>
      </c>
      <c r="B60181" s="17">
        <v>44364.9925</v>
      </c>
      <c r="C60181" s="16">
        <v>36045</v>
      </c>
      <c r="D60181" s="16">
        <v>158978</v>
      </c>
      <c r="E60181" s="18">
        <f>VLOOKUP(C60181, Подписчики!$A$1:$C$16000,3,0)</f>
        <v>44346.415646901711</v>
      </c>
      <c r="F60181">
        <v>1</v>
      </c>
      <c r="G60181" s="2">
        <f t="shared" si="940"/>
        <v>44365.034166666665</v>
      </c>
    </row>
    <row r="60182" spans="1:7" x14ac:dyDescent="0.25">
      <c r="A60182" s="16">
        <v>183845</v>
      </c>
      <c r="B60182" s="17">
        <v>44364.9925</v>
      </c>
      <c r="C60182" s="16">
        <v>117816</v>
      </c>
      <c r="D60182" s="16">
        <v>170185</v>
      </c>
      <c r="E60182" s="18">
        <f>VLOOKUP(C60182, Подписчики!$A$1:$C$16000,3,0)</f>
        <v>44363.357626103993</v>
      </c>
      <c r="F60182">
        <v>-3</v>
      </c>
      <c r="G60182" s="2">
        <f t="shared" si="940"/>
        <v>44364.8675</v>
      </c>
    </row>
    <row r="60183" spans="1:7" x14ac:dyDescent="0.25">
      <c r="A60183" s="16">
        <v>183847</v>
      </c>
      <c r="B60183" s="17">
        <v>44364.9925</v>
      </c>
      <c r="C60183" s="16">
        <v>348294</v>
      </c>
      <c r="D60183" s="16">
        <v>138209</v>
      </c>
      <c r="E60183" s="18">
        <f>VLOOKUP(C60183, Подписчики!$A$1:$C$16000,3,0)</f>
        <v>44301.804164494308</v>
      </c>
      <c r="F60183">
        <v>1</v>
      </c>
      <c r="G60183" s="2">
        <f t="shared" si="940"/>
        <v>44365.034166666665</v>
      </c>
    </row>
    <row r="60184" spans="1:7" x14ac:dyDescent="0.25">
      <c r="A60184" s="16">
        <v>183852</v>
      </c>
      <c r="B60184" s="17">
        <v>44364.993333333332</v>
      </c>
      <c r="C60184" s="16">
        <v>252895</v>
      </c>
      <c r="D60184" s="16">
        <v>165432</v>
      </c>
      <c r="E60184" s="18">
        <f>VLOOKUP(C60184, Подписчики!$A$1:$C$16000,3,0)</f>
        <v>44314.310736467232</v>
      </c>
      <c r="F60184">
        <v>1</v>
      </c>
      <c r="G60184" s="2">
        <f t="shared" si="940"/>
        <v>44365.034999999996</v>
      </c>
    </row>
    <row r="60185" spans="1:7" x14ac:dyDescent="0.25">
      <c r="A60185" s="16">
        <v>183857</v>
      </c>
      <c r="B60185" s="17">
        <v>44364.993715277778</v>
      </c>
      <c r="C60185" s="16">
        <v>307712</v>
      </c>
      <c r="D60185" s="16">
        <v>130005</v>
      </c>
      <c r="E60185" s="18">
        <f>VLOOKUP(C60185, Подписчики!$A$1:$C$16000,3,0)</f>
        <v>44327.666423112532</v>
      </c>
      <c r="F60185">
        <v>-8</v>
      </c>
      <c r="G60185" s="2">
        <f t="shared" si="940"/>
        <v>44364.660381944443</v>
      </c>
    </row>
    <row r="60186" spans="1:7" x14ac:dyDescent="0.25">
      <c r="A60186" s="16">
        <v>183861</v>
      </c>
      <c r="B60186" s="17">
        <v>44364.994120370371</v>
      </c>
      <c r="C60186" s="16">
        <v>172243</v>
      </c>
      <c r="D60186" s="16">
        <v>303258</v>
      </c>
      <c r="E60186" s="18">
        <f>VLOOKUP(C60186, Подписчики!$A$1:$C$16000,3,0)</f>
        <v>44345.380710612539</v>
      </c>
      <c r="F60186">
        <v>1</v>
      </c>
      <c r="G60186" s="2">
        <f t="shared" si="940"/>
        <v>44365.035787037035</v>
      </c>
    </row>
    <row r="60187" spans="1:7" x14ac:dyDescent="0.25">
      <c r="A60187" s="16">
        <v>183866</v>
      </c>
      <c r="B60187" s="17">
        <v>44364.994120370371</v>
      </c>
      <c r="C60187" s="16">
        <v>245303</v>
      </c>
      <c r="D60187" s="16">
        <v>250679</v>
      </c>
      <c r="E60187" s="18">
        <f>VLOOKUP(C60187, Подписчики!$A$1:$C$16000,3,0)</f>
        <v>44343.416488782052</v>
      </c>
      <c r="F60187">
        <v>1</v>
      </c>
      <c r="G60187" s="2">
        <f t="shared" si="940"/>
        <v>44365.035787037035</v>
      </c>
    </row>
    <row r="60188" spans="1:7" x14ac:dyDescent="0.25">
      <c r="A60188" s="16">
        <v>183867</v>
      </c>
      <c r="B60188" s="17">
        <v>44364.994525462964</v>
      </c>
      <c r="C60188" s="16">
        <v>291573</v>
      </c>
      <c r="D60188" s="16">
        <v>411922</v>
      </c>
      <c r="E60188" s="18">
        <f>VLOOKUP(C60188, Подписчики!$A$1:$C$16000,3,0)</f>
        <v>44302.63294711538</v>
      </c>
      <c r="F60188">
        <v>2</v>
      </c>
      <c r="G60188" s="2">
        <f t="shared" si="940"/>
        <v>44365.0778587963</v>
      </c>
    </row>
    <row r="60189" spans="1:7" x14ac:dyDescent="0.25">
      <c r="A60189" s="16">
        <v>183868</v>
      </c>
      <c r="B60189" s="17">
        <v>44364.995740740742</v>
      </c>
      <c r="C60189" s="16">
        <v>59925</v>
      </c>
      <c r="D60189" s="16">
        <v>382975</v>
      </c>
      <c r="E60189" s="18">
        <f>VLOOKUP(C60189, Подписчики!$A$1:$C$16000,3,0)</f>
        <v>44364.052763817665</v>
      </c>
      <c r="F60189">
        <v>1</v>
      </c>
      <c r="G60189" s="2">
        <f t="shared" si="940"/>
        <v>44365.037407407406</v>
      </c>
    </row>
    <row r="60190" spans="1:7" x14ac:dyDescent="0.25">
      <c r="A60190" s="16">
        <v>183870</v>
      </c>
      <c r="B60190" s="17">
        <v>44364.996145833335</v>
      </c>
      <c r="C60190" s="16">
        <v>25765</v>
      </c>
      <c r="D60190" s="16">
        <v>397390</v>
      </c>
      <c r="E60190" s="18">
        <f>VLOOKUP(C60190, Подписчики!$A$1:$C$16000,3,0)</f>
        <v>44310.498427884617</v>
      </c>
      <c r="F60190">
        <v>-6</v>
      </c>
      <c r="G60190" s="2">
        <f t="shared" si="940"/>
        <v>44364.746145833335</v>
      </c>
    </row>
    <row r="60191" spans="1:7" x14ac:dyDescent="0.25">
      <c r="A60191" s="16">
        <v>183874</v>
      </c>
      <c r="B60191" s="17">
        <v>44364.996666666666</v>
      </c>
      <c r="C60191" s="16">
        <v>30863</v>
      </c>
      <c r="D60191" s="16">
        <v>158978</v>
      </c>
      <c r="E60191" s="18">
        <f>VLOOKUP(C60191, Подписчики!$A$1:$C$16000,3,0)</f>
        <v>44307.687157086897</v>
      </c>
      <c r="F60191">
        <v>2</v>
      </c>
      <c r="G60191" s="2">
        <f t="shared" si="940"/>
        <v>44365.08</v>
      </c>
    </row>
    <row r="60192" spans="1:7" x14ac:dyDescent="0.25">
      <c r="A60192" s="16">
        <v>183876</v>
      </c>
      <c r="B60192" s="17">
        <v>44364.998969907407</v>
      </c>
      <c r="C60192" s="16">
        <v>39933</v>
      </c>
      <c r="D60192" s="16">
        <v>9732</v>
      </c>
      <c r="E60192" s="18">
        <f>VLOOKUP(C60192, Подписчики!$A$1:$C$16000,3,0)</f>
        <v>44309.097276958688</v>
      </c>
      <c r="F60192">
        <v>1</v>
      </c>
      <c r="G60192" s="2">
        <f t="shared" si="940"/>
        <v>44365.040636574071</v>
      </c>
    </row>
    <row r="60193" spans="1:7" x14ac:dyDescent="0.25">
      <c r="A60193" s="16">
        <v>183879</v>
      </c>
      <c r="B60193" s="17">
        <v>44364.999374999999</v>
      </c>
      <c r="C60193" s="16">
        <v>232378</v>
      </c>
      <c r="D60193" s="16">
        <v>129410</v>
      </c>
      <c r="E60193" s="18">
        <f>VLOOKUP(C60193, Подписчики!$A$1:$C$16000,3,0)</f>
        <v>44342.192755519944</v>
      </c>
      <c r="F60193">
        <v>2</v>
      </c>
      <c r="G60193" s="2">
        <f t="shared" si="940"/>
        <v>44365.082708333335</v>
      </c>
    </row>
    <row r="60194" spans="1:7" x14ac:dyDescent="0.25">
      <c r="A60194" s="16">
        <v>183883</v>
      </c>
      <c r="B60194" s="17">
        <v>44365.000185185185</v>
      </c>
      <c r="C60194" s="16">
        <v>83968</v>
      </c>
      <c r="D60194" s="16">
        <v>153893</v>
      </c>
      <c r="E60194" s="18">
        <f>VLOOKUP(C60194, Подписчики!$A$1:$C$16000,3,0)</f>
        <v>44295.418812001422</v>
      </c>
      <c r="F60194">
        <v>0</v>
      </c>
      <c r="G60194" s="2">
        <f t="shared" si="940"/>
        <v>44365.000185185185</v>
      </c>
    </row>
    <row r="60195" spans="1:7" x14ac:dyDescent="0.25">
      <c r="A60195" s="16">
        <v>183886</v>
      </c>
      <c r="B60195" s="17">
        <v>44365.000590277778</v>
      </c>
      <c r="C60195" s="16">
        <v>106017</v>
      </c>
      <c r="D60195" s="16">
        <v>17150</v>
      </c>
      <c r="E60195" s="18">
        <f>VLOOKUP(C60195, Подписчики!$A$1:$C$16000,3,0)</f>
        <v>44305.755283867518</v>
      </c>
      <c r="F60195">
        <v>1</v>
      </c>
      <c r="G60195" s="2">
        <f t="shared" si="940"/>
        <v>44365.042256944442</v>
      </c>
    </row>
    <row r="60196" spans="1:7" x14ac:dyDescent="0.25">
      <c r="A60196" s="16">
        <v>183887</v>
      </c>
      <c r="B60196" s="17">
        <v>44365.000590277778</v>
      </c>
      <c r="C60196" s="16">
        <v>277773</v>
      </c>
      <c r="D60196" s="16">
        <v>258219</v>
      </c>
      <c r="E60196" s="18">
        <f>VLOOKUP(C60196, Подписчики!$A$1:$C$16000,3,0)</f>
        <v>44321.796823967234</v>
      </c>
      <c r="F60196">
        <v>-7</v>
      </c>
      <c r="G60196" s="2">
        <f t="shared" si="940"/>
        <v>44364.708923611113</v>
      </c>
    </row>
    <row r="60197" spans="1:7" x14ac:dyDescent="0.25">
      <c r="A60197" s="16">
        <v>183888</v>
      </c>
      <c r="B60197" s="17">
        <v>44365.002210648148</v>
      </c>
      <c r="C60197" s="16">
        <v>308570</v>
      </c>
      <c r="D60197" s="16">
        <v>250679</v>
      </c>
      <c r="E60197" s="18">
        <f>VLOOKUP(C60197, Подписчики!$A$1:$C$16000,3,0)</f>
        <v>44358.842637179485</v>
      </c>
      <c r="F60197">
        <v>-3</v>
      </c>
      <c r="G60197" s="2">
        <f t="shared" si="940"/>
        <v>44364.877210648148</v>
      </c>
    </row>
    <row r="60198" spans="1:7" x14ac:dyDescent="0.25">
      <c r="A60198" s="16">
        <v>183892</v>
      </c>
      <c r="B60198" s="17">
        <v>44365.006655092591</v>
      </c>
      <c r="C60198" s="16">
        <v>336709</v>
      </c>
      <c r="D60198" s="16">
        <v>118079</v>
      </c>
      <c r="E60198" s="18">
        <f>VLOOKUP(C60198, Подписчики!$A$1:$C$16000,3,0)</f>
        <v>44307.818151460116</v>
      </c>
      <c r="F60198">
        <v>-8</v>
      </c>
      <c r="G60198" s="2">
        <f t="shared" si="940"/>
        <v>44364.673321759255</v>
      </c>
    </row>
    <row r="60199" spans="1:7" x14ac:dyDescent="0.25">
      <c r="A60199" s="16">
        <v>183894</v>
      </c>
      <c r="B60199" s="17">
        <v>44365.007002314815</v>
      </c>
      <c r="C60199" s="16">
        <v>243799</v>
      </c>
      <c r="D60199" s="16">
        <v>8411</v>
      </c>
      <c r="E60199" s="18">
        <f>VLOOKUP(C60199, Подписчики!$A$1:$C$16000,3,0)</f>
        <v>44309.124327884616</v>
      </c>
      <c r="F60199">
        <v>3</v>
      </c>
      <c r="G60199" s="2">
        <f t="shared" si="940"/>
        <v>44365.132002314815</v>
      </c>
    </row>
    <row r="60200" spans="1:7" x14ac:dyDescent="0.25">
      <c r="A60200" s="16">
        <v>183895</v>
      </c>
      <c r="B60200" s="17">
        <v>44365.007465277777</v>
      </c>
      <c r="C60200" s="16">
        <v>117718</v>
      </c>
      <c r="D60200" s="16">
        <v>9852</v>
      </c>
      <c r="E60200" s="18">
        <f>VLOOKUP(C60200, Подписчики!$A$1:$C$16000,3,0)</f>
        <v>44326.780487891738</v>
      </c>
      <c r="F60200">
        <v>2</v>
      </c>
      <c r="G60200" s="2">
        <f t="shared" si="940"/>
        <v>44365.090798611112</v>
      </c>
    </row>
    <row r="60201" spans="1:7" x14ac:dyDescent="0.25">
      <c r="A60201" s="16">
        <v>183896</v>
      </c>
      <c r="B60201" s="17">
        <v>44365.007465277777</v>
      </c>
      <c r="C60201" s="16">
        <v>203555</v>
      </c>
      <c r="D60201" s="16">
        <v>347393</v>
      </c>
      <c r="E60201" s="18">
        <f>VLOOKUP(C60201, Подписчики!$A$1:$C$16000,3,0)</f>
        <v>44349.606852386038</v>
      </c>
      <c r="F60201">
        <v>2</v>
      </c>
      <c r="G60201" s="2">
        <f t="shared" si="940"/>
        <v>44365.090798611112</v>
      </c>
    </row>
    <row r="60202" spans="1:7" x14ac:dyDescent="0.25">
      <c r="A60202" s="16">
        <v>183901</v>
      </c>
      <c r="B60202" s="17">
        <v>44365.007870370369</v>
      </c>
      <c r="C60202" s="16">
        <v>255754</v>
      </c>
      <c r="D60202" s="16">
        <v>230507</v>
      </c>
      <c r="E60202" s="18">
        <f>VLOOKUP(C60202, Подписчики!$A$1:$C$16000,3,0)</f>
        <v>44343.713972400292</v>
      </c>
      <c r="F60202">
        <v>3</v>
      </c>
      <c r="G60202" s="2">
        <f t="shared" si="940"/>
        <v>44365.132870370369</v>
      </c>
    </row>
    <row r="60203" spans="1:7" x14ac:dyDescent="0.25">
      <c r="A60203" s="16">
        <v>183906</v>
      </c>
      <c r="B60203" s="17">
        <v>44365.008275462962</v>
      </c>
      <c r="C60203" s="16">
        <v>259507</v>
      </c>
      <c r="D60203" s="16">
        <v>439981</v>
      </c>
      <c r="E60203" s="18">
        <f>VLOOKUP(C60203, Подписчики!$A$1:$C$16000,3,0)</f>
        <v>44346.957375391736</v>
      </c>
      <c r="F60203">
        <v>0</v>
      </c>
      <c r="G60203" s="2">
        <f t="shared" si="940"/>
        <v>44365.008275462962</v>
      </c>
    </row>
    <row r="60204" spans="1:7" x14ac:dyDescent="0.25">
      <c r="A60204" s="16">
        <v>183910</v>
      </c>
      <c r="B60204" s="17">
        <v>44365.008680555555</v>
      </c>
      <c r="C60204" s="16">
        <v>22950</v>
      </c>
      <c r="D60204" s="16">
        <v>347393</v>
      </c>
      <c r="E60204" s="18">
        <f>VLOOKUP(C60204, Подписчики!$A$1:$C$16000,3,0)</f>
        <v>44296.244551282049</v>
      </c>
      <c r="F60204">
        <v>1</v>
      </c>
      <c r="G60204" s="2">
        <f t="shared" si="940"/>
        <v>44365.050347222219</v>
      </c>
    </row>
    <row r="60205" spans="1:7" x14ac:dyDescent="0.25">
      <c r="A60205" s="16">
        <v>183914</v>
      </c>
      <c r="B60205" s="17">
        <v>44365.008680555555</v>
      </c>
      <c r="C60205" s="16">
        <v>322953</v>
      </c>
      <c r="D60205" s="16">
        <v>154256</v>
      </c>
      <c r="E60205" s="18">
        <f>VLOOKUP(C60205, Подписчики!$A$1:$C$16000,3,0)</f>
        <v>44287.869657122508</v>
      </c>
      <c r="F60205">
        <v>1</v>
      </c>
      <c r="G60205" s="2">
        <f t="shared" si="940"/>
        <v>44365.050347222219</v>
      </c>
    </row>
    <row r="60206" spans="1:7" x14ac:dyDescent="0.25">
      <c r="A60206" s="16">
        <v>183918</v>
      </c>
      <c r="B60206" s="17">
        <v>44365.009895833333</v>
      </c>
      <c r="C60206" s="16">
        <v>240111</v>
      </c>
      <c r="D60206" s="16">
        <v>470762</v>
      </c>
      <c r="E60206" s="18">
        <f>VLOOKUP(C60206, Подписчики!$A$1:$C$16000,3,0)</f>
        <v>44345.270907621089</v>
      </c>
      <c r="F60206">
        <v>0</v>
      </c>
      <c r="G60206" s="2">
        <f t="shared" si="940"/>
        <v>44365.009895833333</v>
      </c>
    </row>
    <row r="60207" spans="1:7" x14ac:dyDescent="0.25">
      <c r="A60207" s="16">
        <v>183920</v>
      </c>
      <c r="B60207" s="17">
        <v>44365.011331018519</v>
      </c>
      <c r="C60207" s="16">
        <v>91742</v>
      </c>
      <c r="D60207" s="16">
        <v>242719</v>
      </c>
      <c r="E60207" s="18">
        <f>VLOOKUP(C60207, Подписчики!$A$1:$C$16000,3,0)</f>
        <v>44342.95946289174</v>
      </c>
      <c r="F60207">
        <v>1</v>
      </c>
      <c r="G60207" s="2">
        <f t="shared" si="940"/>
        <v>44365.052997685183</v>
      </c>
    </row>
    <row r="60208" spans="1:7" x14ac:dyDescent="0.25">
      <c r="A60208" s="16">
        <v>183923</v>
      </c>
      <c r="B60208" s="17">
        <v>44365.011516203704</v>
      </c>
      <c r="C60208" s="16">
        <v>273747</v>
      </c>
      <c r="D60208" s="16">
        <v>401945</v>
      </c>
      <c r="E60208" s="18">
        <f>VLOOKUP(C60208, Подписчики!$A$1:$C$16000,3,0)</f>
        <v>44308.768510861832</v>
      </c>
      <c r="F60208">
        <v>-4</v>
      </c>
      <c r="G60208" s="2">
        <f t="shared" si="940"/>
        <v>44364.844849537039</v>
      </c>
    </row>
    <row r="60209" spans="1:7" x14ac:dyDescent="0.25">
      <c r="A60209" s="16">
        <v>183928</v>
      </c>
      <c r="B60209" s="17">
        <v>44365.013136574074</v>
      </c>
      <c r="C60209" s="16">
        <v>283811</v>
      </c>
      <c r="D60209" s="16">
        <v>250679</v>
      </c>
      <c r="E60209" s="18">
        <f>VLOOKUP(C60209, Подписчики!$A$1:$C$16000,3,0)</f>
        <v>44342.738606160965</v>
      </c>
      <c r="F60209">
        <v>0</v>
      </c>
      <c r="G60209" s="2">
        <f t="shared" si="940"/>
        <v>44365.013136574074</v>
      </c>
    </row>
    <row r="60210" spans="1:7" x14ac:dyDescent="0.25">
      <c r="A60210" s="16">
        <v>183930</v>
      </c>
      <c r="B60210" s="17">
        <v>44365.01394675926</v>
      </c>
      <c r="C60210" s="16">
        <v>226750</v>
      </c>
      <c r="D60210" s="16">
        <v>230507</v>
      </c>
      <c r="E60210" s="18">
        <f>VLOOKUP(C60210, Подписчики!$A$1:$C$16000,3,0)</f>
        <v>44343.550718198007</v>
      </c>
      <c r="F60210">
        <v>2</v>
      </c>
      <c r="G60210" s="2">
        <f t="shared" si="940"/>
        <v>44365.097280092596</v>
      </c>
    </row>
    <row r="60211" spans="1:7" x14ac:dyDescent="0.25">
      <c r="A60211" s="16">
        <v>183932</v>
      </c>
      <c r="B60211" s="17">
        <v>44365.016365740739</v>
      </c>
      <c r="C60211" s="16">
        <v>299080</v>
      </c>
      <c r="D60211" s="16">
        <v>250679</v>
      </c>
      <c r="E60211" s="18">
        <f>VLOOKUP(C60211, Подписчики!$A$1:$C$16000,3,0)</f>
        <v>44322.34694301994</v>
      </c>
      <c r="F60211">
        <v>0</v>
      </c>
      <c r="G60211" s="2">
        <f t="shared" si="940"/>
        <v>44365.016365740739</v>
      </c>
    </row>
    <row r="60212" spans="1:7" x14ac:dyDescent="0.25">
      <c r="A60212" s="16">
        <v>183934</v>
      </c>
      <c r="B60212" s="17">
        <v>44365.016770833332</v>
      </c>
      <c r="C60212" s="16">
        <v>287539</v>
      </c>
      <c r="D60212" s="16">
        <v>266342</v>
      </c>
      <c r="E60212" s="18">
        <f>VLOOKUP(C60212, Подписчики!$A$1:$C$16000,3,0)</f>
        <v>44285.946278418807</v>
      </c>
      <c r="F60212">
        <v>1</v>
      </c>
      <c r="G60212" s="2">
        <f t="shared" si="940"/>
        <v>44365.058437499996</v>
      </c>
    </row>
    <row r="60213" spans="1:7" x14ac:dyDescent="0.25">
      <c r="A60213" s="16">
        <v>183938</v>
      </c>
      <c r="B60213" s="17">
        <v>44365.01798611111</v>
      </c>
      <c r="C60213" s="16">
        <v>134530</v>
      </c>
      <c r="D60213" s="16">
        <v>294042</v>
      </c>
      <c r="E60213" s="18">
        <f>VLOOKUP(C60213, Подписчики!$A$1:$C$16000,3,0)</f>
        <v>44330.449356160971</v>
      </c>
      <c r="F60213">
        <v>0</v>
      </c>
      <c r="G60213" s="2">
        <f t="shared" si="940"/>
        <v>44365.01798611111</v>
      </c>
    </row>
    <row r="60214" spans="1:7" x14ac:dyDescent="0.25">
      <c r="A60214" s="16">
        <v>183943</v>
      </c>
      <c r="B60214" s="17">
        <v>44365.01798611111</v>
      </c>
      <c r="C60214" s="16">
        <v>183116</v>
      </c>
      <c r="D60214" s="16">
        <v>471403</v>
      </c>
      <c r="E60214" s="18">
        <f>VLOOKUP(C60214, Подписчики!$A$1:$C$16000,3,0)</f>
        <v>44295.684813176638</v>
      </c>
      <c r="F60214">
        <v>0</v>
      </c>
      <c r="G60214" s="2">
        <f t="shared" si="940"/>
        <v>44365.01798611111</v>
      </c>
    </row>
    <row r="60215" spans="1:7" x14ac:dyDescent="0.25">
      <c r="A60215" s="16">
        <v>183948</v>
      </c>
      <c r="B60215" s="17">
        <v>44365.020416666666</v>
      </c>
      <c r="C60215" s="16">
        <v>204588</v>
      </c>
      <c r="D60215" s="16">
        <v>278351</v>
      </c>
      <c r="E60215" s="18">
        <f>VLOOKUP(C60215, Подписчики!$A$1:$C$16000,3,0)</f>
        <v>44346.544369907409</v>
      </c>
      <c r="F60215">
        <v>2</v>
      </c>
      <c r="G60215" s="2">
        <f t="shared" si="940"/>
        <v>44365.103750000002</v>
      </c>
    </row>
    <row r="60216" spans="1:7" x14ac:dyDescent="0.25">
      <c r="A60216" s="16">
        <v>183951</v>
      </c>
      <c r="B60216" s="17">
        <v>44365.024456018517</v>
      </c>
      <c r="C60216" s="16">
        <v>128477</v>
      </c>
      <c r="D60216" s="16">
        <v>397</v>
      </c>
      <c r="E60216" s="18">
        <f>VLOOKUP(C60216, Подписчики!$A$1:$C$16000,3,0)</f>
        <v>44309.756548717953</v>
      </c>
      <c r="F60216">
        <v>0</v>
      </c>
      <c r="G60216" s="2">
        <f t="shared" si="940"/>
        <v>44365.024456018517</v>
      </c>
    </row>
    <row r="60217" spans="1:7" x14ac:dyDescent="0.25">
      <c r="A60217" s="16">
        <v>183953</v>
      </c>
      <c r="B60217" s="17">
        <v>44365.024456018517</v>
      </c>
      <c r="C60217" s="16">
        <v>274455</v>
      </c>
      <c r="D60217" s="16">
        <v>89186</v>
      </c>
      <c r="E60217" s="18">
        <f>VLOOKUP(C60217, Подписчики!$A$1:$C$16000,3,0)</f>
        <v>44308.627380235041</v>
      </c>
      <c r="F60217">
        <v>0</v>
      </c>
      <c r="G60217" s="2">
        <f t="shared" si="940"/>
        <v>44365.024456018517</v>
      </c>
    </row>
    <row r="60218" spans="1:7" x14ac:dyDescent="0.25">
      <c r="A60218" s="16">
        <v>183954</v>
      </c>
      <c r="B60218" s="17">
        <v>44365.026076388887</v>
      </c>
      <c r="C60218" s="16">
        <v>58351</v>
      </c>
      <c r="D60218" s="16">
        <v>394819</v>
      </c>
      <c r="E60218" s="18">
        <f>VLOOKUP(C60218, Подписчики!$A$1:$C$16000,3,0)</f>
        <v>44343.53358839031</v>
      </c>
      <c r="F60218">
        <v>0</v>
      </c>
      <c r="G60218" s="2">
        <f t="shared" si="940"/>
        <v>44365.026076388887</v>
      </c>
    </row>
    <row r="60219" spans="1:7" x14ac:dyDescent="0.25">
      <c r="A60219" s="16">
        <v>183957</v>
      </c>
      <c r="B60219" s="17">
        <v>44365.026331018518</v>
      </c>
      <c r="C60219" s="16">
        <v>317749</v>
      </c>
      <c r="D60219" s="16">
        <v>472712</v>
      </c>
      <c r="E60219" s="18">
        <f>VLOOKUP(C60219, Подписчики!$A$1:$C$16000,3,0)</f>
        <v>44318.117317058401</v>
      </c>
      <c r="F60219">
        <v>1</v>
      </c>
      <c r="G60219" s="2">
        <f t="shared" si="940"/>
        <v>44365.067997685182</v>
      </c>
    </row>
    <row r="60220" spans="1:7" x14ac:dyDescent="0.25">
      <c r="A60220" s="16">
        <v>183961</v>
      </c>
      <c r="B60220" s="17">
        <v>44365.026886574073</v>
      </c>
      <c r="C60220" s="16">
        <v>287230</v>
      </c>
      <c r="D60220" s="16">
        <v>117703</v>
      </c>
      <c r="E60220" s="18">
        <f>VLOOKUP(C60220, Подписчики!$A$1:$C$16000,3,0)</f>
        <v>44306.976615384614</v>
      </c>
      <c r="F60220">
        <v>2</v>
      </c>
      <c r="G60220" s="2">
        <f t="shared" si="940"/>
        <v>44365.110219907408</v>
      </c>
    </row>
    <row r="60221" spans="1:7" x14ac:dyDescent="0.25">
      <c r="A60221" s="16">
        <v>183965</v>
      </c>
      <c r="B60221" s="17">
        <v>44365.027696759258</v>
      </c>
      <c r="C60221" s="16">
        <v>22640</v>
      </c>
      <c r="D60221" s="16">
        <v>361821</v>
      </c>
      <c r="E60221" s="18">
        <f>VLOOKUP(C60221, Подписчики!$A$1:$C$16000,3,0)</f>
        <v>44303.998139209398</v>
      </c>
      <c r="F60221">
        <v>-4</v>
      </c>
      <c r="G60221" s="2">
        <f t="shared" si="940"/>
        <v>44364.861030092594</v>
      </c>
    </row>
    <row r="60222" spans="1:7" x14ac:dyDescent="0.25">
      <c r="A60222" s="16">
        <v>183969</v>
      </c>
      <c r="B60222" s="17">
        <v>44365.027696759258</v>
      </c>
      <c r="C60222" s="16">
        <v>278535</v>
      </c>
      <c r="D60222" s="16">
        <v>43842</v>
      </c>
      <c r="E60222" s="18">
        <f>VLOOKUP(C60222, Подписчики!$A$1:$C$16000,3,0)</f>
        <v>44316.378823717954</v>
      </c>
      <c r="F60222">
        <v>-8</v>
      </c>
      <c r="G60222" s="2">
        <f t="shared" si="940"/>
        <v>44364.694363425922</v>
      </c>
    </row>
    <row r="60223" spans="1:7" x14ac:dyDescent="0.25">
      <c r="A60223" s="16">
        <v>183970</v>
      </c>
      <c r="B60223" s="17">
        <v>44365.028506944444</v>
      </c>
      <c r="C60223" s="16">
        <v>147801</v>
      </c>
      <c r="D60223" s="16">
        <v>118549</v>
      </c>
      <c r="E60223" s="18">
        <f>VLOOKUP(C60223, Подписчики!$A$1:$C$16000,3,0)</f>
        <v>44343.936125890315</v>
      </c>
      <c r="F60223">
        <v>2</v>
      </c>
      <c r="G60223" s="2">
        <f t="shared" si="940"/>
        <v>44365.111840277779</v>
      </c>
    </row>
    <row r="60224" spans="1:7" x14ac:dyDescent="0.25">
      <c r="A60224" s="16">
        <v>183971</v>
      </c>
      <c r="B60224" s="17">
        <v>44365.028912037036</v>
      </c>
      <c r="C60224" s="16">
        <v>201575</v>
      </c>
      <c r="D60224" s="16">
        <v>411922</v>
      </c>
      <c r="E60224" s="18">
        <f>VLOOKUP(C60224, Подписчики!$A$1:$C$16000,3,0)</f>
        <v>44338.807682264953</v>
      </c>
      <c r="F60224">
        <v>-5</v>
      </c>
      <c r="G60224" s="2">
        <f t="shared" si="940"/>
        <v>44364.8205787037</v>
      </c>
    </row>
    <row r="60225" spans="1:7" x14ac:dyDescent="0.25">
      <c r="A60225" s="16">
        <v>183973</v>
      </c>
      <c r="B60225" s="17">
        <v>44365.029317129629</v>
      </c>
      <c r="C60225" s="16">
        <v>49563</v>
      </c>
      <c r="D60225" s="16">
        <v>437686</v>
      </c>
      <c r="E60225" s="18">
        <f>VLOOKUP(C60225, Подписчики!$A$1:$C$16000,3,0)</f>
        <v>44340.045190883196</v>
      </c>
      <c r="F60225">
        <v>12</v>
      </c>
      <c r="G60225" s="2">
        <f t="shared" si="940"/>
        <v>44365.529317129629</v>
      </c>
    </row>
    <row r="60226" spans="1:7" x14ac:dyDescent="0.25">
      <c r="A60226" s="16">
        <v>183974</v>
      </c>
      <c r="B60226" s="17">
        <v>44365.029664351852</v>
      </c>
      <c r="C60226" s="16">
        <v>226935</v>
      </c>
      <c r="D60226" s="16">
        <v>230507</v>
      </c>
      <c r="E60226" s="18">
        <f>VLOOKUP(C60226, Подписчики!$A$1:$C$16000,3,0)</f>
        <v>44343.892791595434</v>
      </c>
      <c r="F60226">
        <v>2</v>
      </c>
      <c r="G60226" s="2">
        <f t="shared" ref="G60226:G60289" si="941">B60226+F60226/24</f>
        <v>44365.112997685188</v>
      </c>
    </row>
    <row r="60227" spans="1:7" x14ac:dyDescent="0.25">
      <c r="A60227" s="16">
        <v>183978</v>
      </c>
      <c r="B60227" s="17">
        <v>44365.0309375</v>
      </c>
      <c r="C60227" s="16">
        <v>204367</v>
      </c>
      <c r="D60227" s="16">
        <v>470762</v>
      </c>
      <c r="E60227" s="18">
        <f>VLOOKUP(C60227, Подписчики!$A$1:$C$16000,3,0)</f>
        <v>44308.719647613958</v>
      </c>
      <c r="F60227">
        <v>0</v>
      </c>
      <c r="G60227" s="2">
        <f t="shared" si="941"/>
        <v>44365.0309375</v>
      </c>
    </row>
    <row r="60228" spans="1:7" x14ac:dyDescent="0.25">
      <c r="A60228" s="16">
        <v>183979</v>
      </c>
      <c r="B60228" s="17">
        <v>44365.037002314813</v>
      </c>
      <c r="C60228" s="16">
        <v>345784</v>
      </c>
      <c r="D60228" s="16">
        <v>457278</v>
      </c>
      <c r="E60228" s="18">
        <f>VLOOKUP(C60228, Подписчики!$A$1:$C$16000,3,0)</f>
        <v>44295.671078632477</v>
      </c>
      <c r="F60228">
        <v>3</v>
      </c>
      <c r="G60228" s="2">
        <f t="shared" si="941"/>
        <v>44365.162002314813</v>
      </c>
    </row>
    <row r="60229" spans="1:7" x14ac:dyDescent="0.25">
      <c r="A60229" s="16">
        <v>183984</v>
      </c>
      <c r="B60229" s="17">
        <v>44365.037662037037</v>
      </c>
      <c r="C60229" s="16">
        <v>41996</v>
      </c>
      <c r="D60229" s="16">
        <v>179296</v>
      </c>
      <c r="E60229" s="18">
        <f>VLOOKUP(C60229, Подписчики!$A$1:$C$16000,3,0)</f>
        <v>44345.835491381767</v>
      </c>
      <c r="F60229">
        <v>2</v>
      </c>
      <c r="G60229" s="2">
        <f t="shared" si="941"/>
        <v>44365.120995370373</v>
      </c>
    </row>
    <row r="60230" spans="1:7" x14ac:dyDescent="0.25">
      <c r="A60230" s="16">
        <v>183987</v>
      </c>
      <c r="B60230" s="17">
        <v>44365.039027777777</v>
      </c>
      <c r="C60230" s="16">
        <v>103443</v>
      </c>
      <c r="D60230" s="16">
        <v>411922</v>
      </c>
      <c r="E60230" s="18">
        <f>VLOOKUP(C60230, Подписчики!$A$1:$C$16000,3,0)</f>
        <v>44357.71877492877</v>
      </c>
      <c r="F60230">
        <v>0</v>
      </c>
      <c r="G60230" s="2">
        <f t="shared" si="941"/>
        <v>44365.039027777777</v>
      </c>
    </row>
    <row r="60231" spans="1:7" x14ac:dyDescent="0.25">
      <c r="A60231" s="16">
        <v>183988</v>
      </c>
      <c r="B60231" s="17">
        <v>44365.03943287037</v>
      </c>
      <c r="C60231" s="16">
        <v>225426</v>
      </c>
      <c r="D60231" s="16">
        <v>407796</v>
      </c>
      <c r="E60231" s="18">
        <f>VLOOKUP(C60231, Подписчики!$A$1:$C$16000,3,0)</f>
        <v>44341.726469373214</v>
      </c>
      <c r="F60231">
        <v>1</v>
      </c>
      <c r="G60231" s="2">
        <f t="shared" si="941"/>
        <v>44365.081099537034</v>
      </c>
    </row>
    <row r="60232" spans="1:7" x14ac:dyDescent="0.25">
      <c r="A60232" s="16">
        <v>183993</v>
      </c>
      <c r="B60232" s="17">
        <v>44365.039826388886</v>
      </c>
      <c r="C60232" s="16">
        <v>338445</v>
      </c>
      <c r="D60232" s="16">
        <v>472712</v>
      </c>
      <c r="E60232" s="18">
        <f>VLOOKUP(C60232, Подписчики!$A$1:$C$16000,3,0)</f>
        <v>44341.23077446581</v>
      </c>
      <c r="F60232">
        <v>-6</v>
      </c>
      <c r="G60232" s="2">
        <f t="shared" si="941"/>
        <v>44364.789826388886</v>
      </c>
    </row>
    <row r="60233" spans="1:7" x14ac:dyDescent="0.25">
      <c r="A60233" s="16">
        <v>183998</v>
      </c>
      <c r="B60233" s="17">
        <v>44365.040636574071</v>
      </c>
      <c r="C60233" s="16">
        <v>110498</v>
      </c>
      <c r="D60233" s="16">
        <v>357547</v>
      </c>
      <c r="E60233" s="18">
        <f>VLOOKUP(C60233, Подписчики!$A$1:$C$16000,3,0)</f>
        <v>44309.704064031343</v>
      </c>
      <c r="F60233">
        <v>0</v>
      </c>
      <c r="G60233" s="2">
        <f t="shared" si="941"/>
        <v>44365.040636574071</v>
      </c>
    </row>
    <row r="60234" spans="1:7" x14ac:dyDescent="0.25">
      <c r="A60234" s="16">
        <v>184000</v>
      </c>
      <c r="B60234" s="17">
        <v>44365.040636574071</v>
      </c>
      <c r="C60234" s="16">
        <v>321906</v>
      </c>
      <c r="D60234" s="16">
        <v>411922</v>
      </c>
      <c r="E60234" s="18">
        <f>VLOOKUP(C60234, Подписчики!$A$1:$C$16000,3,0)</f>
        <v>44340.35421036325</v>
      </c>
      <c r="F60234">
        <v>-8</v>
      </c>
      <c r="G60234" s="2">
        <f t="shared" si="941"/>
        <v>44364.707303240735</v>
      </c>
    </row>
    <row r="60235" spans="1:7" x14ac:dyDescent="0.25">
      <c r="A60235" s="16">
        <v>184002</v>
      </c>
      <c r="B60235" s="17">
        <v>44365.042256944442</v>
      </c>
      <c r="C60235" s="16">
        <v>70227</v>
      </c>
      <c r="D60235" s="16">
        <v>265569</v>
      </c>
      <c r="E60235" s="18">
        <f>VLOOKUP(C60235, Подписчики!$A$1:$C$16000,3,0)</f>
        <v>44345.766386930198</v>
      </c>
      <c r="F60235">
        <v>0</v>
      </c>
      <c r="G60235" s="2">
        <f t="shared" si="941"/>
        <v>44365.042256944442</v>
      </c>
    </row>
    <row r="60236" spans="1:7" x14ac:dyDescent="0.25">
      <c r="A60236" s="16">
        <v>184004</v>
      </c>
      <c r="B60236" s="17">
        <v>44365.042256944442</v>
      </c>
      <c r="C60236" s="16">
        <v>279476</v>
      </c>
      <c r="D60236" s="16">
        <v>357547</v>
      </c>
      <c r="E60236" s="18">
        <f>VLOOKUP(C60236, Подписчики!$A$1:$C$16000,3,0)</f>
        <v>44316.013589529917</v>
      </c>
      <c r="F60236">
        <v>0</v>
      </c>
      <c r="G60236" s="2">
        <f t="shared" si="941"/>
        <v>44365.042256944442</v>
      </c>
    </row>
    <row r="60237" spans="1:7" x14ac:dyDescent="0.25">
      <c r="A60237" s="16">
        <v>184005</v>
      </c>
      <c r="B60237" s="17">
        <v>44365.042662037034</v>
      </c>
      <c r="C60237" s="16">
        <v>347988</v>
      </c>
      <c r="D60237" s="16">
        <v>191706</v>
      </c>
      <c r="E60237" s="18">
        <f>VLOOKUP(C60237, Подписчики!$A$1:$C$16000,3,0)</f>
        <v>44311.285963141032</v>
      </c>
      <c r="F60237">
        <v>1</v>
      </c>
      <c r="G60237" s="2">
        <f t="shared" si="941"/>
        <v>44365.084328703699</v>
      </c>
    </row>
    <row r="60238" spans="1:7" x14ac:dyDescent="0.25">
      <c r="A60238" s="16">
        <v>184009</v>
      </c>
      <c r="B60238" s="17">
        <v>44365.045497685183</v>
      </c>
      <c r="C60238" s="16">
        <v>23990</v>
      </c>
      <c r="D60238" s="16">
        <v>210018</v>
      </c>
      <c r="E60238" s="18">
        <f>VLOOKUP(C60238, Подписчики!$A$1:$C$16000,3,0)</f>
        <v>44343.528247364673</v>
      </c>
      <c r="F60238">
        <v>0</v>
      </c>
      <c r="G60238" s="2">
        <f t="shared" si="941"/>
        <v>44365.045497685183</v>
      </c>
    </row>
    <row r="60239" spans="1:7" x14ac:dyDescent="0.25">
      <c r="A60239" s="16">
        <v>184013</v>
      </c>
      <c r="B60239" s="17">
        <v>44365.046666666669</v>
      </c>
      <c r="C60239" s="16">
        <v>51742</v>
      </c>
      <c r="D60239" s="16">
        <v>76735</v>
      </c>
      <c r="E60239" s="18">
        <f>VLOOKUP(C60239, Подписчики!$A$1:$C$16000,3,0)</f>
        <v>44315.575983262104</v>
      </c>
      <c r="F60239">
        <v>5</v>
      </c>
      <c r="G60239" s="2">
        <f t="shared" si="941"/>
        <v>44365.255000000005</v>
      </c>
    </row>
    <row r="60240" spans="1:7" x14ac:dyDescent="0.25">
      <c r="A60240" s="16">
        <v>184017</v>
      </c>
      <c r="B60240" s="17">
        <v>44365.049131944441</v>
      </c>
      <c r="C60240" s="16">
        <v>117234</v>
      </c>
      <c r="D60240" s="16">
        <v>411922</v>
      </c>
      <c r="E60240" s="18">
        <f>VLOOKUP(C60240, Подписчики!$A$1:$C$16000,3,0)</f>
        <v>44344.456679772084</v>
      </c>
      <c r="F60240">
        <v>1</v>
      </c>
      <c r="G60240" s="2">
        <f t="shared" si="941"/>
        <v>44365.090798611105</v>
      </c>
    </row>
    <row r="60241" spans="1:7" x14ac:dyDescent="0.25">
      <c r="A60241" s="16">
        <v>184022</v>
      </c>
      <c r="B60241" s="17">
        <v>44365.05196759259</v>
      </c>
      <c r="C60241" s="16">
        <v>203817</v>
      </c>
      <c r="D60241" s="16">
        <v>158978</v>
      </c>
      <c r="E60241" s="18">
        <f>VLOOKUP(C60241, Подписчики!$A$1:$C$16000,3,0)</f>
        <v>44337.208655947288</v>
      </c>
      <c r="F60241">
        <v>0</v>
      </c>
      <c r="G60241" s="2">
        <f t="shared" si="941"/>
        <v>44365.05196759259</v>
      </c>
    </row>
    <row r="60242" spans="1:7" x14ac:dyDescent="0.25">
      <c r="A60242" s="16">
        <v>184024</v>
      </c>
      <c r="B60242" s="17">
        <v>44365.055208333331</v>
      </c>
      <c r="C60242" s="16">
        <v>220180</v>
      </c>
      <c r="D60242" s="16">
        <v>343491</v>
      </c>
      <c r="E60242" s="18">
        <f>VLOOKUP(C60242, Подписчики!$A$1:$C$16000,3,0)</f>
        <v>44300.525326353272</v>
      </c>
      <c r="F60242">
        <v>-4</v>
      </c>
      <c r="G60242" s="2">
        <f t="shared" si="941"/>
        <v>44364.888541666667</v>
      </c>
    </row>
    <row r="60243" spans="1:7" x14ac:dyDescent="0.25">
      <c r="A60243" s="16">
        <v>184027</v>
      </c>
      <c r="B60243" s="17">
        <v>44365.057002314818</v>
      </c>
      <c r="C60243" s="16">
        <v>107575</v>
      </c>
      <c r="D60243" s="16">
        <v>312954</v>
      </c>
      <c r="E60243" s="18">
        <f>VLOOKUP(C60243, Подписчики!$A$1:$C$16000,3,0)</f>
        <v>44347.540683084044</v>
      </c>
      <c r="F60243">
        <v>3</v>
      </c>
      <c r="G60243" s="2">
        <f t="shared" si="941"/>
        <v>44365.182002314818</v>
      </c>
    </row>
    <row r="60244" spans="1:7" x14ac:dyDescent="0.25">
      <c r="A60244" s="16">
        <v>184028</v>
      </c>
      <c r="B60244" s="17">
        <v>44365.061273148145</v>
      </c>
      <c r="C60244" s="16">
        <v>255618</v>
      </c>
      <c r="D60244" s="16">
        <v>266042</v>
      </c>
      <c r="E60244" s="18">
        <f>VLOOKUP(C60244, Подписчики!$A$1:$C$16000,3,0)</f>
        <v>44340.899498682338</v>
      </c>
      <c r="F60244">
        <v>-5</v>
      </c>
      <c r="G60244" s="2">
        <f t="shared" si="941"/>
        <v>44364.852939814809</v>
      </c>
    </row>
    <row r="60245" spans="1:7" x14ac:dyDescent="0.25">
      <c r="A60245" s="16">
        <v>184033</v>
      </c>
      <c r="B60245" s="17">
        <v>44365.06490740741</v>
      </c>
      <c r="C60245" s="16">
        <v>313886</v>
      </c>
      <c r="D60245" s="16">
        <v>266896</v>
      </c>
      <c r="E60245" s="18">
        <f>VLOOKUP(C60245, Подписчики!$A$1:$C$16000,3,0)</f>
        <v>44315.780076139599</v>
      </c>
      <c r="F60245">
        <v>0</v>
      </c>
      <c r="G60245" s="2">
        <f t="shared" si="941"/>
        <v>44365.06490740741</v>
      </c>
    </row>
    <row r="60246" spans="1:7" x14ac:dyDescent="0.25">
      <c r="A60246" s="16">
        <v>184034</v>
      </c>
      <c r="B60246" s="17">
        <v>44365.065312500003</v>
      </c>
      <c r="C60246" s="16">
        <v>297384</v>
      </c>
      <c r="D60246" s="16">
        <v>283467</v>
      </c>
      <c r="E60246" s="18">
        <f>VLOOKUP(C60246, Подписчики!$A$1:$C$16000,3,0)</f>
        <v>44300.132838069803</v>
      </c>
      <c r="F60246">
        <v>1</v>
      </c>
      <c r="G60246" s="2">
        <f t="shared" si="941"/>
        <v>44365.106979166667</v>
      </c>
    </row>
    <row r="60247" spans="1:7" x14ac:dyDescent="0.25">
      <c r="A60247" s="16">
        <v>184035</v>
      </c>
      <c r="B60247" s="17">
        <v>44365.066527777781</v>
      </c>
      <c r="C60247" s="16">
        <v>7838</v>
      </c>
      <c r="D60247" s="16">
        <v>347393</v>
      </c>
      <c r="E60247" s="18">
        <f>VLOOKUP(C60247, Подписчики!$A$1:$C$16000,3,0)</f>
        <v>44309.815141595442</v>
      </c>
      <c r="F60247">
        <v>-4</v>
      </c>
      <c r="G60247" s="2">
        <f t="shared" si="941"/>
        <v>44364.899861111116</v>
      </c>
    </row>
    <row r="60248" spans="1:7" x14ac:dyDescent="0.25">
      <c r="A60248" s="16">
        <v>184039</v>
      </c>
      <c r="B60248" s="17">
        <v>44365.066932870373</v>
      </c>
      <c r="C60248" s="16">
        <v>212244</v>
      </c>
      <c r="D60248" s="16">
        <v>351192</v>
      </c>
      <c r="E60248" s="18">
        <f>VLOOKUP(C60248, Подписчики!$A$1:$C$16000,3,0)</f>
        <v>44323.139639707981</v>
      </c>
      <c r="F60248">
        <v>1</v>
      </c>
      <c r="G60248" s="2">
        <f t="shared" si="941"/>
        <v>44365.108599537038</v>
      </c>
    </row>
    <row r="60249" spans="1:7" x14ac:dyDescent="0.25">
      <c r="A60249" s="16">
        <v>184044</v>
      </c>
      <c r="B60249" s="17">
        <v>44365.068148148152</v>
      </c>
      <c r="C60249" s="16">
        <v>49310</v>
      </c>
      <c r="D60249" s="16">
        <v>154228</v>
      </c>
      <c r="E60249" s="18">
        <f>VLOOKUP(C60249, Подписчики!$A$1:$C$16000,3,0)</f>
        <v>44352.198515669515</v>
      </c>
      <c r="F60249">
        <v>-4</v>
      </c>
      <c r="G60249" s="2">
        <f t="shared" si="941"/>
        <v>44364.901481481487</v>
      </c>
    </row>
    <row r="60250" spans="1:7" x14ac:dyDescent="0.25">
      <c r="A60250" s="16">
        <v>184048</v>
      </c>
      <c r="B60250" s="17">
        <v>44365.068958333337</v>
      </c>
      <c r="C60250" s="16">
        <v>258966</v>
      </c>
      <c r="D60250" s="16">
        <v>250679</v>
      </c>
      <c r="E60250" s="18">
        <f>VLOOKUP(C60250, Подписчики!$A$1:$C$16000,3,0)</f>
        <v>44350.809259650996</v>
      </c>
      <c r="F60250">
        <v>2</v>
      </c>
      <c r="G60250" s="2">
        <f t="shared" si="941"/>
        <v>44365.152291666673</v>
      </c>
    </row>
    <row r="60251" spans="1:7" x14ac:dyDescent="0.25">
      <c r="A60251" s="16">
        <v>184053</v>
      </c>
      <c r="B60251" s="17">
        <v>44365.069004629629</v>
      </c>
      <c r="C60251" s="16">
        <v>37177</v>
      </c>
      <c r="D60251" s="16">
        <v>182191</v>
      </c>
      <c r="E60251" s="18">
        <f>VLOOKUP(C60251, Подписчики!$A$1:$C$16000,3,0)</f>
        <v>44341.220235576919</v>
      </c>
      <c r="F60251">
        <v>-6</v>
      </c>
      <c r="G60251" s="2">
        <f t="shared" si="941"/>
        <v>44364.819004629629</v>
      </c>
    </row>
    <row r="60252" spans="1:7" x14ac:dyDescent="0.25">
      <c r="A60252" s="16">
        <v>184058</v>
      </c>
      <c r="B60252" s="17">
        <v>44365.070173611108</v>
      </c>
      <c r="C60252" s="16">
        <v>56458</v>
      </c>
      <c r="D60252" s="16">
        <v>464030</v>
      </c>
      <c r="E60252" s="18">
        <f>VLOOKUP(C60252, Подписчики!$A$1:$C$16000,3,0)</f>
        <v>44317.373926816239</v>
      </c>
      <c r="F60252">
        <v>-3</v>
      </c>
      <c r="G60252" s="2">
        <f t="shared" si="941"/>
        <v>44364.945173611108</v>
      </c>
    </row>
    <row r="60253" spans="1:7" x14ac:dyDescent="0.25">
      <c r="A60253" s="16">
        <v>184059</v>
      </c>
      <c r="B60253" s="17">
        <v>44365.071666666663</v>
      </c>
      <c r="C60253" s="16">
        <v>85726</v>
      </c>
      <c r="D60253" s="16">
        <v>327633</v>
      </c>
      <c r="E60253" s="18">
        <f>VLOOKUP(C60253, Подписчики!$A$1:$C$16000,3,0)</f>
        <v>44312.246719337607</v>
      </c>
      <c r="F60253">
        <v>2</v>
      </c>
      <c r="G60253" s="2">
        <f t="shared" si="941"/>
        <v>44365.154999999999</v>
      </c>
    </row>
    <row r="60254" spans="1:7" x14ac:dyDescent="0.25">
      <c r="A60254" s="16">
        <v>184061</v>
      </c>
      <c r="B60254" s="17">
        <v>44365.072662037041</v>
      </c>
      <c r="C60254" s="16">
        <v>263226</v>
      </c>
      <c r="D60254" s="16">
        <v>58504</v>
      </c>
      <c r="E60254" s="18">
        <f>VLOOKUP(C60254, Подписчики!$A$1:$C$16000,3,0)</f>
        <v>44339.901371011401</v>
      </c>
      <c r="F60254">
        <v>2</v>
      </c>
      <c r="G60254" s="2">
        <f t="shared" si="941"/>
        <v>44365.155995370376</v>
      </c>
    </row>
    <row r="60255" spans="1:7" x14ac:dyDescent="0.25">
      <c r="A60255" s="16">
        <v>184062</v>
      </c>
      <c r="B60255" s="17">
        <v>44365.079004629632</v>
      </c>
      <c r="C60255" s="16">
        <v>246235</v>
      </c>
      <c r="D60255" s="16">
        <v>37644</v>
      </c>
      <c r="E60255" s="18">
        <f>VLOOKUP(C60255, Подписчики!$A$1:$C$16000,3,0)</f>
        <v>44314.630036930197</v>
      </c>
      <c r="F60255">
        <v>-3</v>
      </c>
      <c r="G60255" s="2">
        <f t="shared" si="941"/>
        <v>44364.954004629632</v>
      </c>
    </row>
    <row r="60256" spans="1:7" x14ac:dyDescent="0.25">
      <c r="A60256" s="16">
        <v>184064</v>
      </c>
      <c r="B60256" s="17">
        <v>44365.082303240742</v>
      </c>
      <c r="C60256" s="16">
        <v>341593</v>
      </c>
      <c r="D60256" s="16">
        <v>250679</v>
      </c>
      <c r="E60256" s="18">
        <f>VLOOKUP(C60256, Подписчики!$A$1:$C$16000,3,0)</f>
        <v>44343.965522613958</v>
      </c>
      <c r="F60256">
        <v>-1</v>
      </c>
      <c r="G60256" s="2">
        <f t="shared" si="941"/>
        <v>44365.040636574078</v>
      </c>
    </row>
    <row r="60257" spans="1:7" x14ac:dyDescent="0.25">
      <c r="A60257" s="16">
        <v>184067</v>
      </c>
      <c r="B60257" s="17">
        <v>44365.083668981482</v>
      </c>
      <c r="C60257" s="16">
        <v>164924</v>
      </c>
      <c r="D60257" s="16">
        <v>86587</v>
      </c>
      <c r="E60257" s="18">
        <f>VLOOKUP(C60257, Подписчики!$A$1:$C$16000,3,0)</f>
        <v>44291.977556196587</v>
      </c>
      <c r="F60257">
        <v>2</v>
      </c>
      <c r="G60257" s="2">
        <f t="shared" si="941"/>
        <v>44365.167002314818</v>
      </c>
    </row>
    <row r="60258" spans="1:7" x14ac:dyDescent="0.25">
      <c r="A60258" s="16">
        <v>184070</v>
      </c>
      <c r="B60258" s="17">
        <v>44365.083923611113</v>
      </c>
      <c r="C60258" s="16">
        <v>330581</v>
      </c>
      <c r="D60258" s="16">
        <v>77663</v>
      </c>
      <c r="E60258" s="18">
        <f>VLOOKUP(C60258, Подписчики!$A$1:$C$16000,3,0)</f>
        <v>44302.371269088326</v>
      </c>
      <c r="F60258">
        <v>-5</v>
      </c>
      <c r="G60258" s="2">
        <f t="shared" si="941"/>
        <v>44364.875590277778</v>
      </c>
    </row>
    <row r="60259" spans="1:7" x14ac:dyDescent="0.25">
      <c r="A60259" s="16">
        <v>184075</v>
      </c>
      <c r="B60259" s="17">
        <v>44365.087337962963</v>
      </c>
      <c r="C60259" s="16">
        <v>271954</v>
      </c>
      <c r="D60259" s="16">
        <v>320620</v>
      </c>
      <c r="E60259" s="18">
        <f>VLOOKUP(C60259, Подписчики!$A$1:$C$16000,3,0)</f>
        <v>44341.007644159545</v>
      </c>
      <c r="F60259">
        <v>1</v>
      </c>
      <c r="G60259" s="2">
        <f t="shared" si="941"/>
        <v>44365.129004629627</v>
      </c>
    </row>
    <row r="60260" spans="1:7" x14ac:dyDescent="0.25">
      <c r="A60260" s="16">
        <v>184076</v>
      </c>
      <c r="B60260" s="17">
        <v>44365.090995370374</v>
      </c>
      <c r="C60260" s="16">
        <v>111044</v>
      </c>
      <c r="D60260" s="16">
        <v>343712</v>
      </c>
      <c r="E60260" s="18">
        <f>VLOOKUP(C60260, Подписчики!$A$1:$C$16000,3,0)</f>
        <v>44302.145479059829</v>
      </c>
      <c r="F60260">
        <v>3</v>
      </c>
      <c r="G60260" s="2">
        <f t="shared" si="941"/>
        <v>44365.215995370374</v>
      </c>
    </row>
    <row r="60261" spans="1:7" x14ac:dyDescent="0.25">
      <c r="A60261" s="16">
        <v>184081</v>
      </c>
      <c r="B60261" s="17">
        <v>44365.091666666667</v>
      </c>
      <c r="C60261" s="16">
        <v>42628</v>
      </c>
      <c r="D60261" s="16">
        <v>351192</v>
      </c>
      <c r="E60261" s="18">
        <f>VLOOKUP(C60261, Подписчики!$A$1:$C$16000,3,0)</f>
        <v>44340.857963283474</v>
      </c>
      <c r="F60261">
        <v>2</v>
      </c>
      <c r="G60261" s="2">
        <f t="shared" si="941"/>
        <v>44365.175000000003</v>
      </c>
    </row>
    <row r="60262" spans="1:7" x14ac:dyDescent="0.25">
      <c r="A60262" s="16">
        <v>184083</v>
      </c>
      <c r="B60262" s="17">
        <v>44365.096064814818</v>
      </c>
      <c r="C60262" s="16">
        <v>28934</v>
      </c>
      <c r="D60262" s="16">
        <v>92666</v>
      </c>
      <c r="E60262" s="18">
        <f>VLOOKUP(C60262, Подписчики!$A$1:$C$16000,3,0)</f>
        <v>44300.106127279207</v>
      </c>
      <c r="F60262">
        <v>1</v>
      </c>
      <c r="G60262" s="2">
        <f t="shared" si="941"/>
        <v>44365.137731481482</v>
      </c>
    </row>
    <row r="60263" spans="1:7" x14ac:dyDescent="0.25">
      <c r="A60263" s="16">
        <v>184085</v>
      </c>
      <c r="B60263" s="17">
        <v>44365.096666666665</v>
      </c>
      <c r="C60263" s="16">
        <v>337617</v>
      </c>
      <c r="D60263" s="16">
        <v>250679</v>
      </c>
      <c r="E60263" s="18">
        <f>VLOOKUP(C60263, Подписчики!$A$1:$C$16000,3,0)</f>
        <v>44346.183514565528</v>
      </c>
      <c r="F60263">
        <v>2</v>
      </c>
      <c r="G60263" s="2">
        <f t="shared" si="941"/>
        <v>44365.18</v>
      </c>
    </row>
    <row r="60264" spans="1:7" x14ac:dyDescent="0.25">
      <c r="A60264" s="16">
        <v>184088</v>
      </c>
      <c r="B60264" s="17">
        <v>44365.106574074074</v>
      </c>
      <c r="C60264" s="16">
        <v>79952</v>
      </c>
      <c r="D60264" s="16">
        <v>170185</v>
      </c>
      <c r="E60264" s="18">
        <f>VLOOKUP(C60264, Подписчики!$A$1:$C$16000,3,0)</f>
        <v>44327.807589992881</v>
      </c>
      <c r="F60264">
        <v>-9</v>
      </c>
      <c r="G60264" s="2">
        <f t="shared" si="941"/>
        <v>44364.731574074074</v>
      </c>
    </row>
    <row r="60265" spans="1:7" x14ac:dyDescent="0.25">
      <c r="A60265" s="16">
        <v>184091</v>
      </c>
      <c r="B60265" s="17">
        <v>44365.106666666667</v>
      </c>
      <c r="C60265" s="16">
        <v>89109</v>
      </c>
      <c r="D60265" s="16">
        <v>472712</v>
      </c>
      <c r="E60265" s="18">
        <f>VLOOKUP(C60265, Подписчики!$A$1:$C$16000,3,0)</f>
        <v>44294.935974928776</v>
      </c>
      <c r="F60265">
        <v>2</v>
      </c>
      <c r="G60265" s="2">
        <f t="shared" si="941"/>
        <v>44365.19</v>
      </c>
    </row>
    <row r="60266" spans="1:7" x14ac:dyDescent="0.25">
      <c r="A60266" s="16">
        <v>184093</v>
      </c>
      <c r="B60266" s="17">
        <v>44365.10833333333</v>
      </c>
      <c r="C60266" s="16">
        <v>151874</v>
      </c>
      <c r="D60266" s="16">
        <v>209122</v>
      </c>
      <c r="E60266" s="18">
        <f>VLOOKUP(C60266, Подписчики!$A$1:$C$16000,3,0)</f>
        <v>44346.226977279206</v>
      </c>
      <c r="F60266">
        <v>1</v>
      </c>
      <c r="G60266" s="2">
        <f t="shared" si="941"/>
        <v>44365.149999999994</v>
      </c>
    </row>
    <row r="60267" spans="1:7" x14ac:dyDescent="0.25">
      <c r="A60267" s="16">
        <v>184095</v>
      </c>
      <c r="B60267" s="17">
        <v>44365.110335648147</v>
      </c>
      <c r="C60267" s="16">
        <v>208866</v>
      </c>
      <c r="D60267" s="16">
        <v>308796</v>
      </c>
      <c r="E60267" s="18">
        <f>VLOOKUP(C60267, Подписчики!$A$1:$C$16000,3,0)</f>
        <v>44295.575026068378</v>
      </c>
      <c r="F60267">
        <v>1</v>
      </c>
      <c r="G60267" s="2">
        <f t="shared" si="941"/>
        <v>44365.152002314811</v>
      </c>
    </row>
    <row r="60268" spans="1:7" x14ac:dyDescent="0.25">
      <c r="A60268" s="16">
        <v>184096</v>
      </c>
      <c r="B60268" s="17">
        <v>44365.117337962962</v>
      </c>
      <c r="C60268" s="16">
        <v>245974</v>
      </c>
      <c r="D60268" s="16">
        <v>135377</v>
      </c>
      <c r="E60268" s="18">
        <f>VLOOKUP(C60268, Подписчики!$A$1:$C$16000,3,0)</f>
        <v>44352.340063782052</v>
      </c>
      <c r="F60268">
        <v>1</v>
      </c>
      <c r="G60268" s="2">
        <f t="shared" si="941"/>
        <v>44365.159004629626</v>
      </c>
    </row>
    <row r="60269" spans="1:7" x14ac:dyDescent="0.25">
      <c r="A60269" s="16">
        <v>184097</v>
      </c>
      <c r="B60269" s="17">
        <v>44365.118333333332</v>
      </c>
      <c r="C60269" s="16">
        <v>48317</v>
      </c>
      <c r="D60269" s="16">
        <v>230347</v>
      </c>
      <c r="E60269" s="18">
        <f>VLOOKUP(C60269, Подписчики!$A$1:$C$16000,3,0)</f>
        <v>44308.778889494301</v>
      </c>
      <c r="F60269">
        <v>4</v>
      </c>
      <c r="G60269" s="2">
        <f t="shared" si="941"/>
        <v>44365.284999999996</v>
      </c>
    </row>
    <row r="60270" spans="1:7" x14ac:dyDescent="0.25">
      <c r="A60270" s="16">
        <v>184099</v>
      </c>
      <c r="B60270" s="17">
        <v>44365.122997685183</v>
      </c>
      <c r="C60270" s="16">
        <v>144836</v>
      </c>
      <c r="D60270" s="16">
        <v>238334</v>
      </c>
      <c r="E60270" s="18">
        <f>VLOOKUP(C60270, Подписчики!$A$1:$C$16000,3,0)</f>
        <v>44292.927895548433</v>
      </c>
      <c r="F60270">
        <v>0</v>
      </c>
      <c r="G60270" s="2">
        <f t="shared" si="941"/>
        <v>44365.122997685183</v>
      </c>
    </row>
    <row r="60271" spans="1:7" x14ac:dyDescent="0.25">
      <c r="A60271" s="16">
        <v>184102</v>
      </c>
      <c r="B60271" s="17">
        <v>44365.12599537037</v>
      </c>
      <c r="C60271" s="16">
        <v>58627</v>
      </c>
      <c r="D60271" s="16">
        <v>204218</v>
      </c>
      <c r="E60271" s="18">
        <f>VLOOKUP(C60271, Подписчики!$A$1:$C$16000,3,0)</f>
        <v>44333.664570049863</v>
      </c>
      <c r="F60271">
        <v>-5</v>
      </c>
      <c r="G60271" s="2">
        <f t="shared" si="941"/>
        <v>44364.917662037034</v>
      </c>
    </row>
    <row r="60272" spans="1:7" x14ac:dyDescent="0.25">
      <c r="A60272" s="16">
        <v>184104</v>
      </c>
      <c r="B60272" s="17">
        <v>44365.131249999999</v>
      </c>
      <c r="C60272" s="16">
        <v>211663</v>
      </c>
      <c r="D60272" s="16">
        <v>230507</v>
      </c>
      <c r="E60272" s="18">
        <f>VLOOKUP(C60272, Подписчики!$A$1:$C$16000,3,0)</f>
        <v>44320.216304807698</v>
      </c>
      <c r="F60272">
        <v>0</v>
      </c>
      <c r="G60272" s="2">
        <f t="shared" si="941"/>
        <v>44365.131249999999</v>
      </c>
    </row>
    <row r="60273" spans="1:7" x14ac:dyDescent="0.25">
      <c r="A60273" s="16">
        <v>184106</v>
      </c>
      <c r="B60273" s="17">
        <v>44365.13449074074</v>
      </c>
      <c r="C60273" s="16">
        <v>83047</v>
      </c>
      <c r="D60273" s="16">
        <v>5151</v>
      </c>
      <c r="E60273" s="18">
        <f>VLOOKUP(C60273, Подписчики!$A$1:$C$16000,3,0)</f>
        <v>44340.515488390316</v>
      </c>
      <c r="F60273">
        <v>-4</v>
      </c>
      <c r="G60273" s="2">
        <f t="shared" si="941"/>
        <v>44364.967824074076</v>
      </c>
    </row>
    <row r="60274" spans="1:7" x14ac:dyDescent="0.25">
      <c r="A60274" s="16">
        <v>184110</v>
      </c>
      <c r="B60274" s="17">
        <v>44365.139351851853</v>
      </c>
      <c r="C60274" s="16">
        <v>255239</v>
      </c>
      <c r="D60274" s="16">
        <v>304722</v>
      </c>
      <c r="E60274" s="18">
        <f>VLOOKUP(C60274, Подписчики!$A$1:$C$16000,3,0)</f>
        <v>44313.897942735042</v>
      </c>
      <c r="F60274">
        <v>-4</v>
      </c>
      <c r="G60274" s="2">
        <f t="shared" si="941"/>
        <v>44364.972685185188</v>
      </c>
    </row>
    <row r="60275" spans="1:7" x14ac:dyDescent="0.25">
      <c r="A60275" s="16">
        <v>184113</v>
      </c>
      <c r="B60275" s="17">
        <v>44365.146666666667</v>
      </c>
      <c r="C60275" s="16">
        <v>12858</v>
      </c>
      <c r="D60275" s="16">
        <v>154256</v>
      </c>
      <c r="E60275" s="18">
        <f>VLOOKUP(C60275, Подписчики!$A$1:$C$16000,3,0)</f>
        <v>44340.796568447295</v>
      </c>
      <c r="F60275">
        <v>2</v>
      </c>
      <c r="G60275" s="2">
        <f t="shared" si="941"/>
        <v>44365.23</v>
      </c>
    </row>
    <row r="60276" spans="1:7" x14ac:dyDescent="0.25">
      <c r="A60276" s="16">
        <v>184116</v>
      </c>
      <c r="B60276" s="17">
        <v>44365.147337962961</v>
      </c>
      <c r="C60276" s="16">
        <v>197438</v>
      </c>
      <c r="D60276" s="16">
        <v>86587</v>
      </c>
      <c r="E60276" s="18">
        <f>VLOOKUP(C60276, Подписчики!$A$1:$C$16000,3,0)</f>
        <v>44341.805963141029</v>
      </c>
      <c r="F60276">
        <v>1</v>
      </c>
      <c r="G60276" s="2">
        <f t="shared" si="941"/>
        <v>44365.189004629625</v>
      </c>
    </row>
    <row r="60277" spans="1:7" x14ac:dyDescent="0.25">
      <c r="A60277" s="16">
        <v>184118</v>
      </c>
      <c r="B60277" s="17">
        <v>44365.152291666665</v>
      </c>
      <c r="C60277" s="16">
        <v>254462</v>
      </c>
      <c r="D60277" s="16">
        <v>180863</v>
      </c>
      <c r="E60277" s="18">
        <f>VLOOKUP(C60277, Подписчики!$A$1:$C$16000,3,0)</f>
        <v>44364.435283974359</v>
      </c>
      <c r="F60277">
        <v>-4</v>
      </c>
      <c r="G60277" s="2">
        <f t="shared" si="941"/>
        <v>44364.985625000001</v>
      </c>
    </row>
    <row r="60278" spans="1:7" x14ac:dyDescent="0.25">
      <c r="A60278" s="16">
        <v>184119</v>
      </c>
      <c r="B60278" s="17">
        <v>44365.152696759258</v>
      </c>
      <c r="C60278" s="16">
        <v>171245</v>
      </c>
      <c r="D60278" s="16">
        <v>89660</v>
      </c>
      <c r="E60278" s="18">
        <f>VLOOKUP(C60278, Подписчики!$A$1:$C$16000,3,0)</f>
        <v>44313.503393482904</v>
      </c>
      <c r="F60278">
        <v>-7</v>
      </c>
      <c r="G60278" s="2">
        <f t="shared" si="941"/>
        <v>44364.861030092594</v>
      </c>
    </row>
    <row r="60279" spans="1:7" x14ac:dyDescent="0.25">
      <c r="A60279" s="16">
        <v>184123</v>
      </c>
      <c r="B60279" s="17">
        <v>44365.157002314816</v>
      </c>
      <c r="C60279" s="16">
        <v>127269</v>
      </c>
      <c r="D60279" s="16">
        <v>137327</v>
      </c>
      <c r="E60279" s="18">
        <f>VLOOKUP(C60279, Подписчики!$A$1:$C$16000,3,0)</f>
        <v>44311.826497400289</v>
      </c>
      <c r="F60279">
        <v>3</v>
      </c>
      <c r="G60279" s="2">
        <f t="shared" si="941"/>
        <v>44365.282002314816</v>
      </c>
    </row>
    <row r="60280" spans="1:7" x14ac:dyDescent="0.25">
      <c r="A60280" s="16">
        <v>184126</v>
      </c>
      <c r="B60280" s="17">
        <v>44365.158761574072</v>
      </c>
      <c r="C60280" s="16">
        <v>287124</v>
      </c>
      <c r="D60280" s="16">
        <v>351116</v>
      </c>
      <c r="E60280" s="18">
        <f>VLOOKUP(C60280, Подписчики!$A$1:$C$16000,3,0)</f>
        <v>44311.436633511403</v>
      </c>
      <c r="F60280">
        <v>-8</v>
      </c>
      <c r="G60280" s="2">
        <f t="shared" si="941"/>
        <v>44364.825428240736</v>
      </c>
    </row>
    <row r="60281" spans="1:7" x14ac:dyDescent="0.25">
      <c r="A60281" s="16">
        <v>184129</v>
      </c>
      <c r="B60281" s="17">
        <v>44365.15997685185</v>
      </c>
      <c r="C60281" s="16">
        <v>294078</v>
      </c>
      <c r="D60281" s="16">
        <v>145779</v>
      </c>
      <c r="E60281" s="18">
        <f>VLOOKUP(C60281, Подписчики!$A$1:$C$16000,3,0)</f>
        <v>44310.667440491459</v>
      </c>
      <c r="F60281">
        <v>7</v>
      </c>
      <c r="G60281" s="2">
        <f t="shared" si="941"/>
        <v>44365.451643518514</v>
      </c>
    </row>
    <row r="60282" spans="1:7" x14ac:dyDescent="0.25">
      <c r="A60282" s="16">
        <v>184132</v>
      </c>
      <c r="B60282" s="17">
        <v>44365.160995370374</v>
      </c>
      <c r="C60282" s="16">
        <v>273941</v>
      </c>
      <c r="D60282" s="16">
        <v>31749</v>
      </c>
      <c r="E60282" s="18">
        <f>VLOOKUP(C60282, Подписчики!$A$1:$C$16000,3,0)</f>
        <v>44310.256630519943</v>
      </c>
      <c r="F60282">
        <v>3</v>
      </c>
      <c r="G60282" s="2">
        <f t="shared" si="941"/>
        <v>44365.285995370374</v>
      </c>
    </row>
    <row r="60283" spans="1:7" x14ac:dyDescent="0.25">
      <c r="A60283" s="16">
        <v>184135</v>
      </c>
      <c r="B60283" s="17">
        <v>44365.166331018518</v>
      </c>
      <c r="C60283" s="16">
        <v>144809</v>
      </c>
      <c r="D60283" s="16">
        <v>250679</v>
      </c>
      <c r="E60283" s="18">
        <f>VLOOKUP(C60283, Подписчики!$A$1:$C$16000,3,0)</f>
        <v>44327.748701317658</v>
      </c>
      <c r="F60283">
        <v>1</v>
      </c>
      <c r="G60283" s="2">
        <f t="shared" si="941"/>
        <v>44365.207997685182</v>
      </c>
    </row>
    <row r="60284" spans="1:7" x14ac:dyDescent="0.25">
      <c r="A60284" s="16">
        <v>184139</v>
      </c>
      <c r="B60284" s="17">
        <v>44365.173668981479</v>
      </c>
      <c r="C60284" s="16">
        <v>16693</v>
      </c>
      <c r="D60284" s="16">
        <v>125091</v>
      </c>
      <c r="E60284" s="18">
        <f>VLOOKUP(C60284, Подписчики!$A$1:$C$16000,3,0)</f>
        <v>44318.200526282053</v>
      </c>
      <c r="F60284">
        <v>2</v>
      </c>
      <c r="G60284" s="2">
        <f t="shared" si="941"/>
        <v>44365.257002314815</v>
      </c>
    </row>
    <row r="60285" spans="1:7" x14ac:dyDescent="0.25">
      <c r="A60285" s="16">
        <v>184141</v>
      </c>
      <c r="B60285" s="17">
        <v>44365.174004629633</v>
      </c>
      <c r="C60285" s="16">
        <v>308570</v>
      </c>
      <c r="D60285" s="16">
        <v>290088</v>
      </c>
      <c r="E60285" s="18">
        <f>VLOOKUP(C60285, Подписчики!$A$1:$C$16000,3,0)</f>
        <v>44358.842637179485</v>
      </c>
      <c r="F60285">
        <v>-3</v>
      </c>
      <c r="G60285" s="2">
        <f t="shared" si="941"/>
        <v>44365.049004629633</v>
      </c>
    </row>
    <row r="60286" spans="1:7" x14ac:dyDescent="0.25">
      <c r="A60286" s="16">
        <v>184143</v>
      </c>
      <c r="B60286" s="17">
        <v>44365.17696759259</v>
      </c>
      <c r="C60286" s="16">
        <v>253129</v>
      </c>
      <c r="D60286" s="16">
        <v>241927</v>
      </c>
      <c r="E60286" s="18">
        <f>VLOOKUP(C60286, Подписчики!$A$1:$C$16000,3,0)</f>
        <v>44315.041292485752</v>
      </c>
      <c r="F60286">
        <v>9</v>
      </c>
      <c r="G60286" s="2">
        <f t="shared" si="941"/>
        <v>44365.55196759259</v>
      </c>
    </row>
    <row r="60287" spans="1:7" x14ac:dyDescent="0.25">
      <c r="A60287" s="16">
        <v>184145</v>
      </c>
      <c r="B60287" s="17">
        <v>44365.177002314813</v>
      </c>
      <c r="C60287" s="16">
        <v>144841</v>
      </c>
      <c r="D60287" s="16">
        <v>407315</v>
      </c>
      <c r="E60287" s="18">
        <f>VLOOKUP(C60287, Подписчики!$A$1:$C$16000,3,0)</f>
        <v>44308.850812428776</v>
      </c>
      <c r="F60287">
        <v>0</v>
      </c>
      <c r="G60287" s="2">
        <f t="shared" si="941"/>
        <v>44365.177002314813</v>
      </c>
    </row>
    <row r="60288" spans="1:7" x14ac:dyDescent="0.25">
      <c r="A60288" s="16">
        <v>184148</v>
      </c>
      <c r="B60288" s="17">
        <v>44365.177372685182</v>
      </c>
      <c r="C60288" s="16">
        <v>37177</v>
      </c>
      <c r="D60288" s="16">
        <v>470762</v>
      </c>
      <c r="E60288" s="18">
        <f>VLOOKUP(C60288, Подписчики!$A$1:$C$16000,3,0)</f>
        <v>44341.220235576919</v>
      </c>
      <c r="F60288">
        <v>-6</v>
      </c>
      <c r="G60288" s="2">
        <f t="shared" si="941"/>
        <v>44364.927372685182</v>
      </c>
    </row>
    <row r="60289" spans="1:7" x14ac:dyDescent="0.25">
      <c r="A60289" s="16">
        <v>184152</v>
      </c>
      <c r="B60289" s="17">
        <v>44365.178993055553</v>
      </c>
      <c r="C60289" s="16">
        <v>202458</v>
      </c>
      <c r="D60289" s="16">
        <v>212708</v>
      </c>
      <c r="E60289" s="18">
        <f>VLOOKUP(C60289, Подписчики!$A$1:$C$16000,3,0)</f>
        <v>44310.595346901711</v>
      </c>
      <c r="F60289">
        <v>-6</v>
      </c>
      <c r="G60289" s="2">
        <f t="shared" si="941"/>
        <v>44364.928993055553</v>
      </c>
    </row>
    <row r="60290" spans="1:7" x14ac:dyDescent="0.25">
      <c r="A60290" s="16">
        <v>184154</v>
      </c>
      <c r="B60290" s="17">
        <v>44365.18141203704</v>
      </c>
      <c r="C60290" s="16">
        <v>99451</v>
      </c>
      <c r="D60290" s="16">
        <v>473323</v>
      </c>
      <c r="E60290" s="18">
        <f>VLOOKUP(C60290, Подписчики!$A$1:$C$16000,3,0)</f>
        <v>44298.003069373219</v>
      </c>
      <c r="F60290">
        <v>-8</v>
      </c>
      <c r="G60290" s="2">
        <f t="shared" ref="G60290:G60353" si="942">B60290+F60290/24</f>
        <v>44364.848078703704</v>
      </c>
    </row>
    <row r="60291" spans="1:7" x14ac:dyDescent="0.25">
      <c r="A60291" s="16">
        <v>184155</v>
      </c>
      <c r="B60291" s="17">
        <v>44365.187337962961</v>
      </c>
      <c r="C60291" s="16">
        <v>170069</v>
      </c>
      <c r="D60291" s="16">
        <v>129210</v>
      </c>
      <c r="E60291" s="18">
        <f>VLOOKUP(C60291, Подписчики!$A$1:$C$16000,3,0)</f>
        <v>44352.416954095439</v>
      </c>
      <c r="F60291">
        <v>1</v>
      </c>
      <c r="G60291" s="2">
        <f t="shared" si="942"/>
        <v>44365.229004629626</v>
      </c>
    </row>
    <row r="60292" spans="1:7" x14ac:dyDescent="0.25">
      <c r="A60292" s="16">
        <v>184156</v>
      </c>
      <c r="B60292" s="17">
        <v>44365.187337962961</v>
      </c>
      <c r="C60292" s="16">
        <v>331396</v>
      </c>
      <c r="D60292" s="16">
        <v>308796</v>
      </c>
      <c r="E60292" s="18">
        <f>VLOOKUP(C60292, Подписчики!$A$1:$C$16000,3,0)</f>
        <v>44318.780894373216</v>
      </c>
      <c r="F60292">
        <v>1</v>
      </c>
      <c r="G60292" s="2">
        <f t="shared" si="942"/>
        <v>44365.229004629626</v>
      </c>
    </row>
    <row r="60293" spans="1:7" x14ac:dyDescent="0.25">
      <c r="A60293" s="16">
        <v>184157</v>
      </c>
      <c r="B60293" s="17">
        <v>44365.191122685188</v>
      </c>
      <c r="C60293" s="16">
        <v>176198</v>
      </c>
      <c r="D60293" s="16">
        <v>238800</v>
      </c>
      <c r="E60293" s="18">
        <f>VLOOKUP(C60293, Подписчики!$A$1:$C$16000,3,0)</f>
        <v>44363.993976531347</v>
      </c>
      <c r="F60293">
        <v>12</v>
      </c>
      <c r="G60293" s="2">
        <f t="shared" si="942"/>
        <v>44365.691122685188</v>
      </c>
    </row>
    <row r="60294" spans="1:7" x14ac:dyDescent="0.25">
      <c r="A60294" s="16">
        <v>184160</v>
      </c>
      <c r="B60294" s="17">
        <v>44365.19599537037</v>
      </c>
      <c r="C60294" s="16">
        <v>99950</v>
      </c>
      <c r="D60294" s="16">
        <v>230507</v>
      </c>
      <c r="E60294" s="18">
        <f>VLOOKUP(C60294, Подписчики!$A$1:$C$16000,3,0)</f>
        <v>44314.957282371797</v>
      </c>
      <c r="F60294">
        <v>3</v>
      </c>
      <c r="G60294" s="2">
        <f t="shared" si="942"/>
        <v>44365.32099537037</v>
      </c>
    </row>
    <row r="60295" spans="1:7" x14ac:dyDescent="0.25">
      <c r="A60295" s="16">
        <v>184165</v>
      </c>
      <c r="B60295" s="17">
        <v>44365.203263888892</v>
      </c>
      <c r="C60295" s="16">
        <v>205702</v>
      </c>
      <c r="D60295" s="16">
        <v>330333</v>
      </c>
      <c r="E60295" s="18">
        <f>VLOOKUP(C60295, Подписчики!$A$1:$C$16000,3,0)</f>
        <v>44344.379753846159</v>
      </c>
      <c r="F60295">
        <v>6</v>
      </c>
      <c r="G60295" s="2">
        <f t="shared" si="942"/>
        <v>44365.453263888892</v>
      </c>
    </row>
    <row r="60296" spans="1:7" x14ac:dyDescent="0.25">
      <c r="A60296" s="16">
        <v>184168</v>
      </c>
      <c r="B60296" s="17">
        <v>44365.207708333335</v>
      </c>
      <c r="C60296" s="16">
        <v>31396</v>
      </c>
      <c r="D60296" s="16">
        <v>207809</v>
      </c>
      <c r="E60296" s="18">
        <f>VLOOKUP(C60296, Подписчики!$A$1:$C$16000,3,0)</f>
        <v>44364.939639102566</v>
      </c>
      <c r="F60296">
        <v>9</v>
      </c>
      <c r="G60296" s="2">
        <f t="shared" si="942"/>
        <v>44365.582708333335</v>
      </c>
    </row>
    <row r="60297" spans="1:7" x14ac:dyDescent="0.25">
      <c r="A60297" s="16">
        <v>184172</v>
      </c>
      <c r="B60297" s="17">
        <v>44365.209328703706</v>
      </c>
      <c r="C60297" s="16">
        <v>304584</v>
      </c>
      <c r="D60297" s="16">
        <v>411922</v>
      </c>
      <c r="E60297" s="18">
        <f>VLOOKUP(C60297, Подписчики!$A$1:$C$16000,3,0)</f>
        <v>44295.064875391734</v>
      </c>
      <c r="F60297">
        <v>-7</v>
      </c>
      <c r="G60297" s="2">
        <f t="shared" si="942"/>
        <v>44364.917662037042</v>
      </c>
    </row>
    <row r="60298" spans="1:7" x14ac:dyDescent="0.25">
      <c r="A60298" s="16">
        <v>184175</v>
      </c>
      <c r="B60298" s="17">
        <v>44365.212337962963</v>
      </c>
      <c r="C60298" s="16">
        <v>245738</v>
      </c>
      <c r="D60298" s="16">
        <v>470762</v>
      </c>
      <c r="E60298" s="18">
        <f>VLOOKUP(C60298, Подписчики!$A$1:$C$16000,3,0)</f>
        <v>44363.30788411681</v>
      </c>
      <c r="F60298">
        <v>1</v>
      </c>
      <c r="G60298" s="2">
        <f t="shared" si="942"/>
        <v>44365.254004629627</v>
      </c>
    </row>
    <row r="60299" spans="1:7" x14ac:dyDescent="0.25">
      <c r="A60299" s="16">
        <v>184179</v>
      </c>
      <c r="B60299" s="17">
        <v>44365.218634259261</v>
      </c>
      <c r="C60299" s="16">
        <v>158406</v>
      </c>
      <c r="D60299" s="16">
        <v>182191</v>
      </c>
      <c r="E60299" s="18">
        <f>VLOOKUP(C60299, Подписчики!$A$1:$C$16000,3,0)</f>
        <v>44285.038718198004</v>
      </c>
      <c r="F60299">
        <v>12</v>
      </c>
      <c r="G60299" s="2">
        <f t="shared" si="942"/>
        <v>44365.718634259261</v>
      </c>
    </row>
    <row r="60300" spans="1:7" x14ac:dyDescent="0.25">
      <c r="A60300" s="16">
        <v>184181</v>
      </c>
      <c r="B60300" s="17">
        <v>44365.219039351854</v>
      </c>
      <c r="C60300" s="16">
        <v>105850</v>
      </c>
      <c r="D60300" s="16">
        <v>230507</v>
      </c>
      <c r="E60300" s="18">
        <f>VLOOKUP(C60300, Подписчики!$A$1:$C$16000,3,0)</f>
        <v>44344.614919123938</v>
      </c>
      <c r="F60300">
        <v>-3</v>
      </c>
      <c r="G60300" s="2">
        <f t="shared" si="942"/>
        <v>44365.094039351854</v>
      </c>
    </row>
    <row r="60301" spans="1:7" x14ac:dyDescent="0.25">
      <c r="A60301" s="16">
        <v>184182</v>
      </c>
      <c r="B60301" s="17">
        <v>44365.219039351854</v>
      </c>
      <c r="C60301" s="16">
        <v>229296</v>
      </c>
      <c r="D60301" s="16">
        <v>158978</v>
      </c>
      <c r="E60301" s="18">
        <f>VLOOKUP(C60301, Подписчики!$A$1:$C$16000,3,0)</f>
        <v>44342.786905021363</v>
      </c>
      <c r="F60301">
        <v>1</v>
      </c>
      <c r="G60301" s="2">
        <f t="shared" si="942"/>
        <v>44365.260706018518</v>
      </c>
    </row>
    <row r="60302" spans="1:7" x14ac:dyDescent="0.25">
      <c r="A60302" s="16">
        <v>184183</v>
      </c>
      <c r="B60302" s="17">
        <v>44365.219664351855</v>
      </c>
      <c r="C60302" s="16">
        <v>275538</v>
      </c>
      <c r="D60302" s="16">
        <v>250679</v>
      </c>
      <c r="E60302" s="18">
        <f>VLOOKUP(C60302, Подписчики!$A$1:$C$16000,3,0)</f>
        <v>44334.46323447294</v>
      </c>
      <c r="F60302">
        <v>2</v>
      </c>
      <c r="G60302" s="2">
        <f t="shared" si="942"/>
        <v>44365.30299768519</v>
      </c>
    </row>
    <row r="60303" spans="1:7" x14ac:dyDescent="0.25">
      <c r="A60303" s="16">
        <v>184185</v>
      </c>
      <c r="B60303" s="17">
        <v>44365.220254629632</v>
      </c>
      <c r="C60303" s="16">
        <v>4141</v>
      </c>
      <c r="D60303" s="16">
        <v>189009</v>
      </c>
      <c r="E60303" s="18">
        <f>VLOOKUP(C60303, Подписчики!$A$1:$C$16000,3,0)</f>
        <v>44324.289599715099</v>
      </c>
      <c r="F60303">
        <v>-4</v>
      </c>
      <c r="G60303" s="2">
        <f t="shared" si="942"/>
        <v>44365.053587962968</v>
      </c>
    </row>
    <row r="60304" spans="1:7" x14ac:dyDescent="0.25">
      <c r="A60304" s="16">
        <v>184188</v>
      </c>
      <c r="B60304" s="17">
        <v>44365.220995370371</v>
      </c>
      <c r="C60304" s="16">
        <v>116025</v>
      </c>
      <c r="D60304" s="16">
        <v>398903</v>
      </c>
      <c r="E60304" s="18">
        <f>VLOOKUP(C60304, Подписчики!$A$1:$C$16000,3,0)</f>
        <v>44327.415892770659</v>
      </c>
      <c r="F60304">
        <v>0</v>
      </c>
      <c r="G60304" s="2">
        <f t="shared" si="942"/>
        <v>44365.220995370371</v>
      </c>
    </row>
    <row r="60305" spans="1:7" x14ac:dyDescent="0.25">
      <c r="A60305" s="16">
        <v>184190</v>
      </c>
      <c r="B60305" s="17">
        <v>44365.222997685189</v>
      </c>
      <c r="C60305" s="16">
        <v>165059</v>
      </c>
      <c r="D60305" s="16">
        <v>356280</v>
      </c>
      <c r="E60305" s="18">
        <f>VLOOKUP(C60305, Подписчики!$A$1:$C$16000,3,0)</f>
        <v>44310.624851602573</v>
      </c>
      <c r="F60305">
        <v>3</v>
      </c>
      <c r="G60305" s="2">
        <f t="shared" si="942"/>
        <v>44365.347997685189</v>
      </c>
    </row>
    <row r="60306" spans="1:7" x14ac:dyDescent="0.25">
      <c r="A60306" s="16">
        <v>184194</v>
      </c>
      <c r="B60306" s="17">
        <v>44365.223483796297</v>
      </c>
      <c r="C60306" s="16">
        <v>125625</v>
      </c>
      <c r="D60306" s="16">
        <v>37644</v>
      </c>
      <c r="E60306" s="18">
        <f>VLOOKUP(C60306, Подписчики!$A$1:$C$16000,3,0)</f>
        <v>44337.847491631052</v>
      </c>
      <c r="F60306">
        <v>-4</v>
      </c>
      <c r="G60306" s="2">
        <f t="shared" si="942"/>
        <v>44365.056817129633</v>
      </c>
    </row>
    <row r="60307" spans="1:7" x14ac:dyDescent="0.25">
      <c r="A60307" s="16">
        <v>184197</v>
      </c>
      <c r="B60307" s="17">
        <v>44365.226724537039</v>
      </c>
      <c r="C60307" s="16">
        <v>282272</v>
      </c>
      <c r="D60307" s="16">
        <v>256093</v>
      </c>
      <c r="E60307" s="18">
        <f>VLOOKUP(C60307, Подписчики!$A$1:$C$16000,3,0)</f>
        <v>44309.710640206555</v>
      </c>
      <c r="F60307">
        <v>-4</v>
      </c>
      <c r="G60307" s="2">
        <f t="shared" si="942"/>
        <v>44365.060057870374</v>
      </c>
    </row>
    <row r="60308" spans="1:7" x14ac:dyDescent="0.25">
      <c r="A60308" s="16">
        <v>184200</v>
      </c>
      <c r="B60308" s="17">
        <v>44365.228750000002</v>
      </c>
      <c r="C60308" s="16">
        <v>121206</v>
      </c>
      <c r="D60308" s="16">
        <v>244574</v>
      </c>
      <c r="E60308" s="18">
        <f>VLOOKUP(C60308, Подписчики!$A$1:$C$16000,3,0)</f>
        <v>44285.827603668091</v>
      </c>
      <c r="F60308">
        <v>9</v>
      </c>
      <c r="G60308" s="2">
        <f t="shared" si="942"/>
        <v>44365.603750000002</v>
      </c>
    </row>
    <row r="60309" spans="1:7" x14ac:dyDescent="0.25">
      <c r="A60309" s="16">
        <v>184203</v>
      </c>
      <c r="B60309" s="17">
        <v>44365.229328703703</v>
      </c>
      <c r="C60309" s="16">
        <v>181987</v>
      </c>
      <c r="D60309" s="16">
        <v>311670</v>
      </c>
      <c r="E60309" s="18">
        <f>VLOOKUP(C60309, Подписчики!$A$1:$C$16000,3,0)</f>
        <v>44317.222061787754</v>
      </c>
      <c r="F60309">
        <v>1</v>
      </c>
      <c r="G60309" s="2">
        <f t="shared" si="942"/>
        <v>44365.270995370367</v>
      </c>
    </row>
    <row r="60310" spans="1:7" x14ac:dyDescent="0.25">
      <c r="A60310" s="16">
        <v>184208</v>
      </c>
      <c r="B60310" s="17">
        <v>44365.229560185187</v>
      </c>
      <c r="C60310" s="16">
        <v>56101</v>
      </c>
      <c r="D60310" s="16">
        <v>264901</v>
      </c>
      <c r="E60310" s="18">
        <f>VLOOKUP(C60310, Подписчики!$A$1:$C$16000,3,0)</f>
        <v>44310.016219408833</v>
      </c>
      <c r="F60310">
        <v>11</v>
      </c>
      <c r="G60310" s="2">
        <f t="shared" si="942"/>
        <v>44365.687893518523</v>
      </c>
    </row>
    <row r="60311" spans="1:7" x14ac:dyDescent="0.25">
      <c r="A60311" s="16">
        <v>184211</v>
      </c>
      <c r="B60311" s="17">
        <v>44365.231574074074</v>
      </c>
      <c r="C60311" s="16">
        <v>90376</v>
      </c>
      <c r="D60311" s="16">
        <v>145779</v>
      </c>
      <c r="E60311" s="18">
        <f>VLOOKUP(C60311, Подписчики!$A$1:$C$16000,3,0)</f>
        <v>44340.814259472936</v>
      </c>
      <c r="F60311">
        <v>-8</v>
      </c>
      <c r="G60311" s="2">
        <f t="shared" si="942"/>
        <v>44364.898240740738</v>
      </c>
    </row>
    <row r="60312" spans="1:7" x14ac:dyDescent="0.25">
      <c r="A60312" s="16">
        <v>184215</v>
      </c>
      <c r="B60312" s="17">
        <v>44365.236435185187</v>
      </c>
      <c r="C60312" s="16">
        <v>85054</v>
      </c>
      <c r="D60312" s="16">
        <v>249762</v>
      </c>
      <c r="E60312" s="18">
        <f>VLOOKUP(C60312, Подписчики!$A$1:$C$16000,3,0)</f>
        <v>44338.864062179491</v>
      </c>
      <c r="F60312">
        <v>12</v>
      </c>
      <c r="G60312" s="2">
        <f t="shared" si="942"/>
        <v>44365.736435185187</v>
      </c>
    </row>
    <row r="60313" spans="1:7" x14ac:dyDescent="0.25">
      <c r="A60313" s="16">
        <v>184220</v>
      </c>
      <c r="B60313" s="17">
        <v>44365.236435185187</v>
      </c>
      <c r="C60313" s="16">
        <v>200723</v>
      </c>
      <c r="D60313" s="16">
        <v>182191</v>
      </c>
      <c r="E60313" s="18">
        <f>VLOOKUP(C60313, Подписчики!$A$1:$C$16000,3,0)</f>
        <v>44310.827342735043</v>
      </c>
      <c r="F60313">
        <v>-8</v>
      </c>
      <c r="G60313" s="2">
        <f t="shared" si="942"/>
        <v>44364.903101851851</v>
      </c>
    </row>
    <row r="60314" spans="1:7" x14ac:dyDescent="0.25">
      <c r="A60314" s="16">
        <v>184224</v>
      </c>
      <c r="B60314" s="17">
        <v>44365.251666666663</v>
      </c>
      <c r="C60314" s="16">
        <v>67310</v>
      </c>
      <c r="D60314" s="16">
        <v>82901</v>
      </c>
      <c r="E60314" s="18">
        <f>VLOOKUP(C60314, Подписчики!$A$1:$C$16000,3,0)</f>
        <v>44323.496028454421</v>
      </c>
      <c r="F60314">
        <v>2</v>
      </c>
      <c r="G60314" s="2">
        <f t="shared" si="942"/>
        <v>44365.334999999999</v>
      </c>
    </row>
    <row r="60315" spans="1:7" x14ac:dyDescent="0.25">
      <c r="A60315" s="16">
        <v>184225</v>
      </c>
      <c r="B60315" s="17">
        <v>44365.253020833334</v>
      </c>
      <c r="C60315" s="16">
        <v>299865</v>
      </c>
      <c r="D60315" s="16">
        <v>390503</v>
      </c>
      <c r="E60315" s="18">
        <f>VLOOKUP(C60315, Подписчики!$A$1:$C$16000,3,0)</f>
        <v>44341.484964316238</v>
      </c>
      <c r="F60315">
        <v>-7</v>
      </c>
      <c r="G60315" s="2">
        <f t="shared" si="942"/>
        <v>44364.961354166669</v>
      </c>
    </row>
    <row r="60316" spans="1:7" x14ac:dyDescent="0.25">
      <c r="A60316" s="16">
        <v>184228</v>
      </c>
      <c r="B60316" s="17">
        <v>44365.25949074074</v>
      </c>
      <c r="C60316" s="16">
        <v>254283</v>
      </c>
      <c r="D60316" s="16">
        <v>278351</v>
      </c>
      <c r="E60316" s="18">
        <f>VLOOKUP(C60316, Подписчики!$A$1:$C$16000,3,0)</f>
        <v>44344.412987678072</v>
      </c>
      <c r="F60316">
        <v>9</v>
      </c>
      <c r="G60316" s="2">
        <f t="shared" si="942"/>
        <v>44365.63449074074</v>
      </c>
    </row>
    <row r="60317" spans="1:7" x14ac:dyDescent="0.25">
      <c r="A60317" s="16">
        <v>184232</v>
      </c>
      <c r="B60317" s="17">
        <v>44365.271226851852</v>
      </c>
      <c r="C60317" s="16">
        <v>77009</v>
      </c>
      <c r="D60317" s="16">
        <v>470762</v>
      </c>
      <c r="E60317" s="18">
        <f>VLOOKUP(C60317, Подписчики!$A$1:$C$16000,3,0)</f>
        <v>44346.07345990029</v>
      </c>
      <c r="F60317">
        <v>-6</v>
      </c>
      <c r="G60317" s="2">
        <f t="shared" si="942"/>
        <v>44365.021226851852</v>
      </c>
    </row>
    <row r="60318" spans="1:7" x14ac:dyDescent="0.25">
      <c r="A60318" s="16">
        <v>184233</v>
      </c>
      <c r="B60318" s="17">
        <v>44365.275000000001</v>
      </c>
      <c r="C60318" s="16">
        <v>84836</v>
      </c>
      <c r="D60318" s="16">
        <v>454525</v>
      </c>
      <c r="E60318" s="18">
        <f>VLOOKUP(C60318, Подписчики!$A$1:$C$16000,3,0)</f>
        <v>44343.414212856129</v>
      </c>
      <c r="F60318">
        <v>0</v>
      </c>
      <c r="G60318" s="2">
        <f t="shared" si="942"/>
        <v>44365.275000000001</v>
      </c>
    </row>
    <row r="60319" spans="1:7" x14ac:dyDescent="0.25">
      <c r="A60319" s="16">
        <v>184235</v>
      </c>
      <c r="B60319" s="17">
        <v>44365.280532407407</v>
      </c>
      <c r="C60319" s="16">
        <v>322899</v>
      </c>
      <c r="D60319" s="16">
        <v>158978</v>
      </c>
      <c r="E60319" s="18">
        <f>VLOOKUP(C60319, Подписчики!$A$1:$C$16000,3,0)</f>
        <v>44343.536895121091</v>
      </c>
      <c r="F60319">
        <v>-7</v>
      </c>
      <c r="G60319" s="2">
        <f t="shared" si="942"/>
        <v>44364.988865740743</v>
      </c>
    </row>
    <row r="60320" spans="1:7" x14ac:dyDescent="0.25">
      <c r="A60320" s="16">
        <v>184238</v>
      </c>
      <c r="B60320" s="17">
        <v>44365.281331018516</v>
      </c>
      <c r="C60320" s="16">
        <v>251263</v>
      </c>
      <c r="D60320" s="16">
        <v>324893</v>
      </c>
      <c r="E60320" s="18">
        <f>VLOOKUP(C60320, Подписчики!$A$1:$C$16000,3,0)</f>
        <v>44339.761622578349</v>
      </c>
      <c r="F60320">
        <v>1</v>
      </c>
      <c r="G60320" s="2">
        <f t="shared" si="942"/>
        <v>44365.32299768518</v>
      </c>
    </row>
    <row r="60321" spans="1:7" x14ac:dyDescent="0.25">
      <c r="A60321" s="16">
        <v>184242</v>
      </c>
      <c r="B60321" s="17">
        <v>44365.287002314813</v>
      </c>
      <c r="C60321" s="16">
        <v>17155</v>
      </c>
      <c r="D60321" s="16">
        <v>370972</v>
      </c>
      <c r="E60321" s="18">
        <f>VLOOKUP(C60321, Подписчики!$A$1:$C$16000,3,0)</f>
        <v>44346.4580210114</v>
      </c>
      <c r="F60321">
        <v>-7</v>
      </c>
      <c r="G60321" s="2">
        <f t="shared" si="942"/>
        <v>44364.995335648149</v>
      </c>
    </row>
    <row r="60322" spans="1:7" x14ac:dyDescent="0.25">
      <c r="A60322" s="16">
        <v>184245</v>
      </c>
      <c r="B60322" s="17">
        <v>44365.287002314813</v>
      </c>
      <c r="C60322" s="16">
        <v>212705</v>
      </c>
      <c r="D60322" s="16">
        <v>208814</v>
      </c>
      <c r="E60322" s="18">
        <f>VLOOKUP(C60322, Подписчики!$A$1:$C$16000,3,0)</f>
        <v>44308.386369622509</v>
      </c>
      <c r="F60322">
        <v>-7</v>
      </c>
      <c r="G60322" s="2">
        <f t="shared" si="942"/>
        <v>44364.995335648149</v>
      </c>
    </row>
    <row r="60323" spans="1:7" x14ac:dyDescent="0.25">
      <c r="A60323" s="16">
        <v>184248</v>
      </c>
      <c r="B60323" s="17">
        <v>44365.288217592592</v>
      </c>
      <c r="C60323" s="16">
        <v>311383</v>
      </c>
      <c r="D60323" s="16">
        <v>226744</v>
      </c>
      <c r="E60323" s="18">
        <f>VLOOKUP(C60323, Подписчики!$A$1:$C$16000,3,0)</f>
        <v>44314.900202279197</v>
      </c>
      <c r="F60323">
        <v>12</v>
      </c>
      <c r="G60323" s="2">
        <f t="shared" si="942"/>
        <v>44365.788217592592</v>
      </c>
    </row>
    <row r="60324" spans="1:7" x14ac:dyDescent="0.25">
      <c r="A60324" s="16">
        <v>184250</v>
      </c>
      <c r="B60324" s="17">
        <v>44365.28943287037</v>
      </c>
      <c r="C60324" s="16">
        <v>223523</v>
      </c>
      <c r="D60324" s="16">
        <v>230507</v>
      </c>
      <c r="E60324" s="18">
        <f>VLOOKUP(C60324, Подписчики!$A$1:$C$16000,3,0)</f>
        <v>44349.331174465806</v>
      </c>
      <c r="F60324">
        <v>11</v>
      </c>
      <c r="G60324" s="2">
        <f t="shared" si="942"/>
        <v>44365.747766203705</v>
      </c>
    </row>
    <row r="60325" spans="1:7" x14ac:dyDescent="0.25">
      <c r="A60325" s="16">
        <v>184255</v>
      </c>
      <c r="B60325" s="17">
        <v>44365.29</v>
      </c>
      <c r="C60325" s="16">
        <v>46906</v>
      </c>
      <c r="D60325" s="16">
        <v>341333</v>
      </c>
      <c r="E60325" s="18">
        <f>VLOOKUP(C60325, Подписчики!$A$1:$C$16000,3,0)</f>
        <v>44343.985513603991</v>
      </c>
      <c r="F60325">
        <v>3</v>
      </c>
      <c r="G60325" s="2">
        <f t="shared" si="942"/>
        <v>44365.415000000001</v>
      </c>
    </row>
    <row r="60326" spans="1:7" x14ac:dyDescent="0.25">
      <c r="A60326" s="16">
        <v>184260</v>
      </c>
      <c r="B60326" s="17">
        <v>44365.296331018515</v>
      </c>
      <c r="C60326" s="16">
        <v>296722</v>
      </c>
      <c r="D60326" s="16">
        <v>379466</v>
      </c>
      <c r="E60326" s="18">
        <f>VLOOKUP(C60326, Подписчики!$A$1:$C$16000,3,0)</f>
        <v>44313.706652920227</v>
      </c>
      <c r="F60326">
        <v>1</v>
      </c>
      <c r="G60326" s="2">
        <f t="shared" si="942"/>
        <v>44365.337997685179</v>
      </c>
    </row>
    <row r="60327" spans="1:7" x14ac:dyDescent="0.25">
      <c r="A60327" s="16">
        <v>184262</v>
      </c>
      <c r="B60327" s="17">
        <v>44365.297997685186</v>
      </c>
      <c r="C60327" s="16">
        <v>304569</v>
      </c>
      <c r="D60327" s="16">
        <v>70091</v>
      </c>
      <c r="E60327" s="18">
        <f>VLOOKUP(C60327, Подписчики!$A$1:$C$16000,3,0)</f>
        <v>44307.382073290602</v>
      </c>
      <c r="F60327">
        <v>6</v>
      </c>
      <c r="G60327" s="2">
        <f t="shared" si="942"/>
        <v>44365.547997685186</v>
      </c>
    </row>
    <row r="60328" spans="1:7" x14ac:dyDescent="0.25">
      <c r="A60328" s="16">
        <v>184265</v>
      </c>
      <c r="B60328" s="17">
        <v>44365.305</v>
      </c>
      <c r="C60328" s="16">
        <v>329107</v>
      </c>
      <c r="D60328" s="16">
        <v>472908</v>
      </c>
      <c r="E60328" s="18">
        <f>VLOOKUP(C60328, Подписчики!$A$1:$C$16000,3,0)</f>
        <v>44340.340120726498</v>
      </c>
      <c r="F60328">
        <v>0</v>
      </c>
      <c r="G60328" s="2">
        <f t="shared" si="942"/>
        <v>44365.305</v>
      </c>
    </row>
    <row r="60329" spans="1:7" x14ac:dyDescent="0.25">
      <c r="A60329" s="16">
        <v>184268</v>
      </c>
      <c r="B60329" s="17">
        <v>44365.307627314818</v>
      </c>
      <c r="C60329" s="16">
        <v>223127</v>
      </c>
      <c r="D60329" s="16">
        <v>463045</v>
      </c>
      <c r="E60329" s="18">
        <f>VLOOKUP(C60329, Подписчики!$A$1:$C$16000,3,0)</f>
        <v>44352.329851317663</v>
      </c>
      <c r="F60329">
        <v>8</v>
      </c>
      <c r="G60329" s="2">
        <f t="shared" si="942"/>
        <v>44365.640960648154</v>
      </c>
    </row>
    <row r="60330" spans="1:7" x14ac:dyDescent="0.25">
      <c r="A60330" s="16">
        <v>184273</v>
      </c>
      <c r="B60330" s="17">
        <v>44365.31046296296</v>
      </c>
      <c r="C60330" s="16">
        <v>335093</v>
      </c>
      <c r="D60330" s="16">
        <v>158978</v>
      </c>
      <c r="E60330" s="18">
        <f>VLOOKUP(C60330, Подписчики!$A$1:$C$16000,3,0)</f>
        <v>44317.068705519945</v>
      </c>
      <c r="F60330">
        <v>7</v>
      </c>
      <c r="G60330" s="2">
        <f t="shared" si="942"/>
        <v>44365.602129629624</v>
      </c>
    </row>
    <row r="60331" spans="1:7" x14ac:dyDescent="0.25">
      <c r="A60331" s="16">
        <v>184278</v>
      </c>
      <c r="B60331" s="17">
        <v>44365.313333333332</v>
      </c>
      <c r="C60331" s="16">
        <v>331573</v>
      </c>
      <c r="D60331" s="16">
        <v>133619</v>
      </c>
      <c r="E60331" s="18">
        <f>VLOOKUP(C60331, Подписчики!$A$1:$C$16000,3,0)</f>
        <v>44337.685650605417</v>
      </c>
      <c r="F60331">
        <v>1</v>
      </c>
      <c r="G60331" s="2">
        <f t="shared" si="942"/>
        <v>44365.354999999996</v>
      </c>
    </row>
    <row r="60332" spans="1:7" x14ac:dyDescent="0.25">
      <c r="A60332" s="16">
        <v>184283</v>
      </c>
      <c r="B60332" s="17">
        <v>44365.316331018519</v>
      </c>
      <c r="C60332" s="16">
        <v>329617</v>
      </c>
      <c r="D60332" s="16">
        <v>158978</v>
      </c>
      <c r="E60332" s="18">
        <f>VLOOKUP(C60332, Подписчики!$A$1:$C$16000,3,0)</f>
        <v>44310.925213069808</v>
      </c>
      <c r="F60332">
        <v>4</v>
      </c>
      <c r="G60332" s="2">
        <f t="shared" si="942"/>
        <v>44365.482997685183</v>
      </c>
    </row>
    <row r="60333" spans="1:7" x14ac:dyDescent="0.25">
      <c r="A60333" s="16">
        <v>184286</v>
      </c>
      <c r="B60333" s="17">
        <v>44365.317002314812</v>
      </c>
      <c r="C60333" s="16">
        <v>264491</v>
      </c>
      <c r="D60333" s="16">
        <v>179296</v>
      </c>
      <c r="E60333" s="18">
        <f>VLOOKUP(C60333, Подписчики!$A$1:$C$16000,3,0)</f>
        <v>44309.201794088316</v>
      </c>
      <c r="F60333">
        <v>0</v>
      </c>
      <c r="G60333" s="2">
        <f t="shared" si="942"/>
        <v>44365.317002314812</v>
      </c>
    </row>
    <row r="60334" spans="1:7" x14ac:dyDescent="0.25">
      <c r="A60334" s="16">
        <v>184289</v>
      </c>
      <c r="B60334" s="17">
        <v>44365.317337962966</v>
      </c>
      <c r="C60334" s="16">
        <v>99032</v>
      </c>
      <c r="D60334" s="16">
        <v>75080</v>
      </c>
      <c r="E60334" s="18">
        <f>VLOOKUP(C60334, Подписчики!$A$1:$C$16000,3,0)</f>
        <v>44309.010348789176</v>
      </c>
      <c r="F60334">
        <v>4</v>
      </c>
      <c r="G60334" s="2">
        <f t="shared" si="942"/>
        <v>44365.48400462963</v>
      </c>
    </row>
    <row r="60335" spans="1:7" x14ac:dyDescent="0.25">
      <c r="A60335" s="16">
        <v>184290</v>
      </c>
      <c r="B60335" s="17">
        <v>44365.320335648146</v>
      </c>
      <c r="C60335" s="16">
        <v>326458</v>
      </c>
      <c r="D60335" s="16">
        <v>162482</v>
      </c>
      <c r="E60335" s="18">
        <f>VLOOKUP(C60335, Подписчики!$A$1:$C$16000,3,0)</f>
        <v>44338.602618019941</v>
      </c>
      <c r="F60335">
        <v>-5</v>
      </c>
      <c r="G60335" s="2">
        <f t="shared" si="942"/>
        <v>44365.112002314811</v>
      </c>
    </row>
    <row r="60336" spans="1:7" x14ac:dyDescent="0.25">
      <c r="A60336" s="16">
        <v>184291</v>
      </c>
      <c r="B60336" s="17">
        <v>44365.320671296293</v>
      </c>
      <c r="C60336" s="16">
        <v>289460</v>
      </c>
      <c r="D60336" s="16">
        <v>453901</v>
      </c>
      <c r="E60336" s="18">
        <f>VLOOKUP(C60336, Подписчики!$A$1:$C$16000,3,0)</f>
        <v>44309.522983262104</v>
      </c>
      <c r="F60336">
        <v>5</v>
      </c>
      <c r="G60336" s="2">
        <f t="shared" si="942"/>
        <v>44365.529004629629</v>
      </c>
    </row>
    <row r="60337" spans="1:7" x14ac:dyDescent="0.25">
      <c r="A60337" s="16">
        <v>184295</v>
      </c>
      <c r="B60337" s="17">
        <v>44365.322199074071</v>
      </c>
      <c r="C60337" s="16">
        <v>158406</v>
      </c>
      <c r="D60337" s="16">
        <v>420981</v>
      </c>
      <c r="E60337" s="18">
        <f>VLOOKUP(C60337, Подписчики!$A$1:$C$16000,3,0)</f>
        <v>44285.038718198004</v>
      </c>
      <c r="F60337">
        <v>12</v>
      </c>
      <c r="G60337" s="2">
        <f t="shared" si="942"/>
        <v>44365.822199074071</v>
      </c>
    </row>
    <row r="60338" spans="1:7" x14ac:dyDescent="0.25">
      <c r="A60338" s="16">
        <v>184300</v>
      </c>
      <c r="B60338" s="17">
        <v>44365.326666666668</v>
      </c>
      <c r="C60338" s="16">
        <v>20912</v>
      </c>
      <c r="D60338" s="16">
        <v>17862</v>
      </c>
      <c r="E60338" s="18">
        <f>VLOOKUP(C60338, Подписчики!$A$1:$C$16000,3,0)</f>
        <v>44345.034879059822</v>
      </c>
      <c r="F60338">
        <v>2</v>
      </c>
      <c r="G60338" s="2">
        <f t="shared" si="942"/>
        <v>44365.41</v>
      </c>
    </row>
    <row r="60339" spans="1:7" x14ac:dyDescent="0.25">
      <c r="A60339" s="16">
        <v>184302</v>
      </c>
      <c r="B60339" s="17">
        <v>44365.330694444441</v>
      </c>
      <c r="C60339" s="16">
        <v>184629</v>
      </c>
      <c r="D60339" s="16">
        <v>250679</v>
      </c>
      <c r="E60339" s="18">
        <f>VLOOKUP(C60339, Подписчики!$A$1:$C$16000,3,0)</f>
        <v>44315.540663603992</v>
      </c>
      <c r="F60339">
        <v>9</v>
      </c>
      <c r="G60339" s="2">
        <f t="shared" si="942"/>
        <v>44365.705694444441</v>
      </c>
    </row>
    <row r="60340" spans="1:7" x14ac:dyDescent="0.25">
      <c r="A60340" s="16">
        <v>184306</v>
      </c>
      <c r="B60340" s="17">
        <v>44365.331666666665</v>
      </c>
      <c r="C60340" s="16">
        <v>149326</v>
      </c>
      <c r="D60340" s="16">
        <v>301748</v>
      </c>
      <c r="E60340" s="18">
        <f>VLOOKUP(C60340, Подписчики!$A$1:$C$16000,3,0)</f>
        <v>44357.248798824789</v>
      </c>
      <c r="F60340">
        <v>2</v>
      </c>
      <c r="G60340" s="2">
        <f t="shared" si="942"/>
        <v>44365.415000000001</v>
      </c>
    </row>
    <row r="60341" spans="1:7" x14ac:dyDescent="0.25">
      <c r="A60341" s="16">
        <v>184310</v>
      </c>
      <c r="B60341" s="17">
        <v>44365.333923611113</v>
      </c>
      <c r="C60341" s="16">
        <v>82266</v>
      </c>
      <c r="D60341" s="16">
        <v>36177</v>
      </c>
      <c r="E60341" s="18">
        <f>VLOOKUP(C60341, Подписчики!$A$1:$C$16000,3,0)</f>
        <v>44296.039225427354</v>
      </c>
      <c r="F60341">
        <v>5</v>
      </c>
      <c r="G60341" s="2">
        <f t="shared" si="942"/>
        <v>44365.542256944449</v>
      </c>
    </row>
    <row r="60342" spans="1:7" x14ac:dyDescent="0.25">
      <c r="A60342" s="16">
        <v>184312</v>
      </c>
      <c r="B60342" s="17">
        <v>44365.336759259262</v>
      </c>
      <c r="C60342" s="16">
        <v>172893</v>
      </c>
      <c r="D60342" s="16">
        <v>250679</v>
      </c>
      <c r="E60342" s="18">
        <f>VLOOKUP(C60342, Подписчики!$A$1:$C$16000,3,0)</f>
        <v>44329.678256196588</v>
      </c>
      <c r="F60342">
        <v>8</v>
      </c>
      <c r="G60342" s="2">
        <f t="shared" si="942"/>
        <v>44365.670092592598</v>
      </c>
    </row>
    <row r="60343" spans="1:7" x14ac:dyDescent="0.25">
      <c r="A60343" s="16">
        <v>184314</v>
      </c>
      <c r="B60343" s="17">
        <v>44365.338784722226</v>
      </c>
      <c r="C60343" s="16">
        <v>48809</v>
      </c>
      <c r="D60343" s="16">
        <v>285680</v>
      </c>
      <c r="E60343" s="18">
        <f>VLOOKUP(C60343, Подписчики!$A$1:$C$16000,3,0)</f>
        <v>44354.32586360399</v>
      </c>
      <c r="F60343">
        <v>-7</v>
      </c>
      <c r="G60343" s="2">
        <f t="shared" si="942"/>
        <v>44365.047118055561</v>
      </c>
    </row>
    <row r="60344" spans="1:7" x14ac:dyDescent="0.25">
      <c r="A60344" s="16">
        <v>184318</v>
      </c>
      <c r="B60344" s="17">
        <v>44365.340995370374</v>
      </c>
      <c r="C60344" s="16">
        <v>308496</v>
      </c>
      <c r="D60344" s="16">
        <v>192331</v>
      </c>
      <c r="E60344" s="18">
        <f>VLOOKUP(C60344, Подписчики!$A$1:$C$16000,3,0)</f>
        <v>44325.103285292025</v>
      </c>
      <c r="F60344">
        <v>3</v>
      </c>
      <c r="G60344" s="2">
        <f t="shared" si="942"/>
        <v>44365.465995370374</v>
      </c>
    </row>
    <row r="60345" spans="1:7" x14ac:dyDescent="0.25">
      <c r="A60345" s="16">
        <v>184322</v>
      </c>
      <c r="B60345" s="17">
        <v>44365.345995370371</v>
      </c>
      <c r="C60345" s="16">
        <v>330032</v>
      </c>
      <c r="D60345" s="16">
        <v>311565</v>
      </c>
      <c r="E60345" s="18">
        <f>VLOOKUP(C60345, Подписчики!$A$1:$C$16000,3,0)</f>
        <v>44298.608504843309</v>
      </c>
      <c r="F60345">
        <v>-3</v>
      </c>
      <c r="G60345" s="2">
        <f t="shared" si="942"/>
        <v>44365.220995370371</v>
      </c>
    </row>
    <row r="60346" spans="1:7" x14ac:dyDescent="0.25">
      <c r="A60346" s="16">
        <v>184324</v>
      </c>
      <c r="B60346" s="17">
        <v>44365.35533564815</v>
      </c>
      <c r="C60346" s="16">
        <v>21006</v>
      </c>
      <c r="D60346" s="16">
        <v>275743</v>
      </c>
      <c r="E60346" s="18">
        <f>VLOOKUP(C60346, Подписчики!$A$1:$C$16000,3,0)</f>
        <v>44336.758114743585</v>
      </c>
      <c r="F60346">
        <v>1</v>
      </c>
      <c r="G60346" s="2">
        <f t="shared" si="942"/>
        <v>44365.397002314814</v>
      </c>
    </row>
    <row r="60347" spans="1:7" x14ac:dyDescent="0.25">
      <c r="A60347" s="16">
        <v>184325</v>
      </c>
      <c r="B60347" s="17">
        <v>44365.359409722223</v>
      </c>
      <c r="C60347" s="16">
        <v>281672</v>
      </c>
      <c r="D60347" s="16">
        <v>43842</v>
      </c>
      <c r="E60347" s="18">
        <f>VLOOKUP(C60347, Подписчики!$A$1:$C$16000,3,0)</f>
        <v>44287.690393019941</v>
      </c>
      <c r="F60347">
        <v>12</v>
      </c>
      <c r="G60347" s="2">
        <f t="shared" si="942"/>
        <v>44365.859409722223</v>
      </c>
    </row>
    <row r="60348" spans="1:7" x14ac:dyDescent="0.25">
      <c r="A60348" s="16">
        <v>184327</v>
      </c>
      <c r="B60348" s="17">
        <v>44365.361331018517</v>
      </c>
      <c r="C60348" s="16">
        <v>29832</v>
      </c>
      <c r="D60348" s="16">
        <v>23181</v>
      </c>
      <c r="E60348" s="18">
        <f>VLOOKUP(C60348, Подписчики!$A$1:$C$16000,3,0)</f>
        <v>44307.003050391737</v>
      </c>
      <c r="F60348">
        <v>1</v>
      </c>
      <c r="G60348" s="2">
        <f t="shared" si="942"/>
        <v>44365.402997685182</v>
      </c>
    </row>
    <row r="60349" spans="1:7" x14ac:dyDescent="0.25">
      <c r="A60349" s="16">
        <v>184331</v>
      </c>
      <c r="B60349" s="17">
        <v>44365.362662037034</v>
      </c>
      <c r="C60349" s="16">
        <v>38065</v>
      </c>
      <c r="D60349" s="16">
        <v>455878</v>
      </c>
      <c r="E60349" s="18">
        <f>VLOOKUP(C60349, Подписчики!$A$1:$C$16000,3,0)</f>
        <v>44353.498529309123</v>
      </c>
      <c r="F60349">
        <v>2</v>
      </c>
      <c r="G60349" s="2">
        <f t="shared" si="942"/>
        <v>44365.44599537037</v>
      </c>
    </row>
    <row r="60350" spans="1:7" x14ac:dyDescent="0.25">
      <c r="A60350" s="16">
        <v>184335</v>
      </c>
      <c r="B60350" s="17">
        <v>44365.36346064815</v>
      </c>
      <c r="C60350" s="16">
        <v>143595</v>
      </c>
      <c r="D60350" s="16">
        <v>438887</v>
      </c>
      <c r="E60350" s="18">
        <f>VLOOKUP(C60350, Подписчики!$A$1:$C$16000,3,0)</f>
        <v>44343.710374252136</v>
      </c>
      <c r="F60350">
        <v>6</v>
      </c>
      <c r="G60350" s="2">
        <f t="shared" si="942"/>
        <v>44365.61346064815</v>
      </c>
    </row>
    <row r="60351" spans="1:7" x14ac:dyDescent="0.25">
      <c r="A60351" s="16">
        <v>184337</v>
      </c>
      <c r="B60351" s="17">
        <v>44365.364664351851</v>
      </c>
      <c r="C60351" s="16">
        <v>91266</v>
      </c>
      <c r="D60351" s="16">
        <v>340186</v>
      </c>
      <c r="E60351" s="18">
        <f>VLOOKUP(C60351, Подписчики!$A$1:$C$16000,3,0)</f>
        <v>44363.132969658123</v>
      </c>
      <c r="F60351">
        <v>9</v>
      </c>
      <c r="G60351" s="2">
        <f t="shared" si="942"/>
        <v>44365.739664351851</v>
      </c>
    </row>
    <row r="60352" spans="1:7" x14ac:dyDescent="0.25">
      <c r="A60352" s="16">
        <v>184342</v>
      </c>
      <c r="B60352" s="17">
        <v>44365.366331018522</v>
      </c>
      <c r="C60352" s="16">
        <v>105319</v>
      </c>
      <c r="D60352" s="16">
        <v>472712</v>
      </c>
      <c r="E60352" s="18">
        <f>VLOOKUP(C60352, Подписчики!$A$1:$C$16000,3,0)</f>
        <v>44363.950915633905</v>
      </c>
      <c r="F60352">
        <v>-8</v>
      </c>
      <c r="G60352" s="2">
        <f t="shared" si="942"/>
        <v>44365.032997685186</v>
      </c>
    </row>
    <row r="60353" spans="1:7" x14ac:dyDescent="0.25">
      <c r="A60353" s="16">
        <v>184343</v>
      </c>
      <c r="B60353" s="17">
        <v>44365.367002314815</v>
      </c>
      <c r="C60353" s="16">
        <v>337491</v>
      </c>
      <c r="D60353" s="16">
        <v>440825</v>
      </c>
      <c r="E60353" s="18">
        <f>VLOOKUP(C60353, Подписчики!$A$1:$C$16000,3,0)</f>
        <v>44345.424139494302</v>
      </c>
      <c r="F60353">
        <v>3</v>
      </c>
      <c r="G60353" s="2">
        <f t="shared" si="942"/>
        <v>44365.492002314815</v>
      </c>
    </row>
    <row r="60354" spans="1:7" x14ac:dyDescent="0.25">
      <c r="A60354" s="16">
        <v>184344</v>
      </c>
      <c r="B60354" s="17">
        <v>44365.369930555556</v>
      </c>
      <c r="C60354" s="16">
        <v>91926</v>
      </c>
      <c r="D60354" s="16">
        <v>179524</v>
      </c>
      <c r="E60354" s="18">
        <f>VLOOKUP(C60354, Подписчики!$A$1:$C$16000,3,0)</f>
        <v>44310.46337678063</v>
      </c>
      <c r="F60354">
        <v>6</v>
      </c>
      <c r="G60354" s="2">
        <f t="shared" ref="G60354:G60417" si="943">B60354+F60354/24</f>
        <v>44365.619930555556</v>
      </c>
    </row>
    <row r="60355" spans="1:7" x14ac:dyDescent="0.25">
      <c r="A60355" s="16">
        <v>184345</v>
      </c>
      <c r="B60355" s="17">
        <v>44365.371145833335</v>
      </c>
      <c r="C60355" s="16">
        <v>3495</v>
      </c>
      <c r="D60355" s="16">
        <v>154256</v>
      </c>
      <c r="E60355" s="18">
        <f>VLOOKUP(C60355, Подписчики!$A$1:$C$16000,3,0)</f>
        <v>44351.866336752144</v>
      </c>
      <c r="F60355">
        <v>5</v>
      </c>
      <c r="G60355" s="2">
        <f t="shared" si="943"/>
        <v>44365.57947916667</v>
      </c>
    </row>
    <row r="60356" spans="1:7" x14ac:dyDescent="0.25">
      <c r="A60356" s="16">
        <v>184346</v>
      </c>
      <c r="B60356" s="17">
        <v>44365.375335648147</v>
      </c>
      <c r="C60356" s="16">
        <v>69502</v>
      </c>
      <c r="D60356" s="16">
        <v>254768</v>
      </c>
      <c r="E60356" s="18">
        <f>VLOOKUP(C60356, Подписчики!$A$1:$C$16000,3,0)</f>
        <v>44306.870558440176</v>
      </c>
      <c r="F60356">
        <v>7</v>
      </c>
      <c r="G60356" s="2">
        <f t="shared" si="943"/>
        <v>44365.667002314811</v>
      </c>
    </row>
    <row r="60357" spans="1:7" x14ac:dyDescent="0.25">
      <c r="A60357" s="16">
        <v>184351</v>
      </c>
      <c r="B60357" s="17">
        <v>44365.375590277778</v>
      </c>
      <c r="C60357" s="16">
        <v>15139</v>
      </c>
      <c r="D60357" s="16">
        <v>351192</v>
      </c>
      <c r="E60357" s="18">
        <f>VLOOKUP(C60357, Подписчики!$A$1:$C$16000,3,0)</f>
        <v>44310.522508974362</v>
      </c>
      <c r="F60357">
        <v>8</v>
      </c>
      <c r="G60357" s="2">
        <f t="shared" si="943"/>
        <v>44365.708923611113</v>
      </c>
    </row>
    <row r="60358" spans="1:7" x14ac:dyDescent="0.25">
      <c r="A60358" s="16">
        <v>184354</v>
      </c>
      <c r="B60358" s="17">
        <v>44365.381655092591</v>
      </c>
      <c r="C60358" s="16">
        <v>206377</v>
      </c>
      <c r="D60358" s="16">
        <v>361821</v>
      </c>
      <c r="E60358" s="18">
        <f>VLOOKUP(C60358, Подписчики!$A$1:$C$16000,3,0)</f>
        <v>44323.100384864672</v>
      </c>
      <c r="F60358">
        <v>7</v>
      </c>
      <c r="G60358" s="2">
        <f t="shared" si="943"/>
        <v>44365.673321759255</v>
      </c>
    </row>
    <row r="60359" spans="1:7" x14ac:dyDescent="0.25">
      <c r="A60359" s="16">
        <v>184359</v>
      </c>
      <c r="B60359" s="17">
        <v>44365.382465277777</v>
      </c>
      <c r="C60359" s="16">
        <v>55130</v>
      </c>
      <c r="D60359" s="16">
        <v>440181</v>
      </c>
      <c r="E60359" s="18">
        <f>VLOOKUP(C60359, Подписчики!$A$1:$C$16000,3,0)</f>
        <v>44323.76345249288</v>
      </c>
      <c r="F60359">
        <v>9</v>
      </c>
      <c r="G60359" s="2">
        <f t="shared" si="943"/>
        <v>44365.757465277777</v>
      </c>
    </row>
    <row r="60360" spans="1:7" x14ac:dyDescent="0.25">
      <c r="A60360" s="16">
        <v>184363</v>
      </c>
      <c r="B60360" s="17">
        <v>44365.382870370369</v>
      </c>
      <c r="C60360" s="16">
        <v>113956</v>
      </c>
      <c r="D60360" s="16">
        <v>230507</v>
      </c>
      <c r="E60360" s="18">
        <f>VLOOKUP(C60360, Подписчики!$A$1:$C$16000,3,0)</f>
        <v>44288.367092521366</v>
      </c>
      <c r="F60360">
        <v>6</v>
      </c>
      <c r="G60360" s="2">
        <f t="shared" si="943"/>
        <v>44365.632870370369</v>
      </c>
    </row>
    <row r="60361" spans="1:7" x14ac:dyDescent="0.25">
      <c r="A60361" s="16">
        <v>184364</v>
      </c>
      <c r="B60361" s="17">
        <v>44365.383333333331</v>
      </c>
      <c r="C60361" s="16">
        <v>68791</v>
      </c>
      <c r="D60361" s="16">
        <v>227775</v>
      </c>
      <c r="E60361" s="18">
        <f>VLOOKUP(C60361, Подписчики!$A$1:$C$16000,3,0)</f>
        <v>44343.423814992886</v>
      </c>
      <c r="F60361">
        <v>-8</v>
      </c>
      <c r="G60361" s="2">
        <f t="shared" si="943"/>
        <v>44365.049999999996</v>
      </c>
    </row>
    <row r="60362" spans="1:7" x14ac:dyDescent="0.25">
      <c r="A60362" s="16">
        <v>184367</v>
      </c>
      <c r="B60362" s="17">
        <v>44365.383333333331</v>
      </c>
      <c r="C60362" s="16">
        <v>326505</v>
      </c>
      <c r="D60362" s="16">
        <v>312954</v>
      </c>
      <c r="E60362" s="18">
        <f>VLOOKUP(C60362, Подписчики!$A$1:$C$16000,3,0)</f>
        <v>44314.920769836179</v>
      </c>
      <c r="F60362">
        <v>1</v>
      </c>
      <c r="G60362" s="2">
        <f t="shared" si="943"/>
        <v>44365.424999999996</v>
      </c>
    </row>
    <row r="60363" spans="1:7" x14ac:dyDescent="0.25">
      <c r="A60363" s="16">
        <v>184368</v>
      </c>
      <c r="B60363" s="17">
        <v>44365.384664351855</v>
      </c>
      <c r="C60363" s="16">
        <v>81114</v>
      </c>
      <c r="D60363" s="16">
        <v>39656</v>
      </c>
      <c r="E60363" s="18">
        <f>VLOOKUP(C60363, Подписчики!$A$1:$C$16000,3,0)</f>
        <v>44311.763528205127</v>
      </c>
      <c r="F60363">
        <v>2</v>
      </c>
      <c r="G60363" s="2">
        <f t="shared" si="943"/>
        <v>44365.467997685191</v>
      </c>
    </row>
    <row r="60364" spans="1:7" x14ac:dyDescent="0.25">
      <c r="A60364" s="16">
        <v>184373</v>
      </c>
      <c r="B60364" s="17">
        <v>44365.384895833333</v>
      </c>
      <c r="C60364" s="16">
        <v>337093</v>
      </c>
      <c r="D60364" s="16">
        <v>241825</v>
      </c>
      <c r="E60364" s="18">
        <f>VLOOKUP(C60364, Подписчики!$A$1:$C$16000,3,0)</f>
        <v>44338.322820762107</v>
      </c>
      <c r="F60364">
        <v>3</v>
      </c>
      <c r="G60364" s="2">
        <f t="shared" si="943"/>
        <v>44365.509895833333</v>
      </c>
    </row>
    <row r="60365" spans="1:7" x14ac:dyDescent="0.25">
      <c r="A60365" s="16">
        <v>184378</v>
      </c>
      <c r="B60365" s="17">
        <v>44365.385000000002</v>
      </c>
      <c r="C60365" s="16">
        <v>301086</v>
      </c>
      <c r="D60365" s="16">
        <v>391162</v>
      </c>
      <c r="E60365" s="18">
        <f>VLOOKUP(C60365, Подписчики!$A$1:$C$16000,3,0)</f>
        <v>44304.558078632479</v>
      </c>
      <c r="F60365">
        <v>6</v>
      </c>
      <c r="G60365" s="2">
        <f t="shared" si="943"/>
        <v>44365.635000000002</v>
      </c>
    </row>
    <row r="60366" spans="1:7" x14ac:dyDescent="0.25">
      <c r="A60366" s="16">
        <v>184381</v>
      </c>
      <c r="B60366" s="17">
        <v>44365.386516203704</v>
      </c>
      <c r="C60366" s="16">
        <v>96280</v>
      </c>
      <c r="D60366" s="16">
        <v>250679</v>
      </c>
      <c r="E60366" s="18">
        <f>VLOOKUP(C60366, Подписчики!$A$1:$C$16000,3,0)</f>
        <v>44308.312396972942</v>
      </c>
      <c r="F60366">
        <v>3</v>
      </c>
      <c r="G60366" s="2">
        <f t="shared" si="943"/>
        <v>44365.511516203704</v>
      </c>
    </row>
    <row r="60367" spans="1:7" x14ac:dyDescent="0.25">
      <c r="A60367" s="16">
        <v>184385</v>
      </c>
      <c r="B60367" s="17">
        <v>44365.388541666667</v>
      </c>
      <c r="C60367" s="16">
        <v>328975</v>
      </c>
      <c r="D60367" s="16">
        <v>158978</v>
      </c>
      <c r="E60367" s="18">
        <f>VLOOKUP(C60367, Подписчики!$A$1:$C$16000,3,0)</f>
        <v>44318.043000605416</v>
      </c>
      <c r="F60367">
        <v>8</v>
      </c>
      <c r="G60367" s="2">
        <f t="shared" si="943"/>
        <v>44365.721875000003</v>
      </c>
    </row>
    <row r="60368" spans="1:7" x14ac:dyDescent="0.25">
      <c r="A60368" s="16">
        <v>184388</v>
      </c>
      <c r="B60368" s="17">
        <v>44365.389351851853</v>
      </c>
      <c r="C60368" s="16">
        <v>88184</v>
      </c>
      <c r="D60368" s="16">
        <v>273920</v>
      </c>
      <c r="E60368" s="18">
        <f>VLOOKUP(C60368, Подписчики!$A$1:$C$16000,3,0)</f>
        <v>44342.003766773509</v>
      </c>
      <c r="F60368">
        <v>6</v>
      </c>
      <c r="G60368" s="2">
        <f t="shared" si="943"/>
        <v>44365.639351851853</v>
      </c>
    </row>
    <row r="60369" spans="1:7" x14ac:dyDescent="0.25">
      <c r="A60369" s="16">
        <v>184391</v>
      </c>
      <c r="B60369" s="17">
        <v>44365.391770833332</v>
      </c>
      <c r="C60369" s="16">
        <v>121388</v>
      </c>
      <c r="D60369" s="16">
        <v>470762</v>
      </c>
      <c r="E60369" s="18">
        <f>VLOOKUP(C60369, Подписчики!$A$1:$C$16000,3,0)</f>
        <v>44314.807722578349</v>
      </c>
      <c r="F60369">
        <v>4</v>
      </c>
      <c r="G60369" s="2">
        <f t="shared" si="943"/>
        <v>44365.558437499996</v>
      </c>
    </row>
    <row r="60370" spans="1:7" x14ac:dyDescent="0.25">
      <c r="A60370" s="16">
        <v>184395</v>
      </c>
      <c r="B60370" s="17">
        <v>44365.400335648148</v>
      </c>
      <c r="C60370" s="16">
        <v>292130</v>
      </c>
      <c r="D60370" s="16">
        <v>154256</v>
      </c>
      <c r="E60370" s="18">
        <f>VLOOKUP(C60370, Подписчики!$A$1:$C$16000,3,0)</f>
        <v>44341.663518198009</v>
      </c>
      <c r="F60370">
        <v>1</v>
      </c>
      <c r="G60370" s="2">
        <f t="shared" si="943"/>
        <v>44365.442002314812</v>
      </c>
    </row>
    <row r="60371" spans="1:7" x14ac:dyDescent="0.25">
      <c r="A60371" s="16">
        <v>184400</v>
      </c>
      <c r="B60371" s="17">
        <v>44365.40148148148</v>
      </c>
      <c r="C60371" s="16">
        <v>274505</v>
      </c>
      <c r="D60371" s="16">
        <v>143750</v>
      </c>
      <c r="E60371" s="18">
        <f>VLOOKUP(C60371, Подписчики!$A$1:$C$16000,3,0)</f>
        <v>44317.555037678067</v>
      </c>
      <c r="F60371">
        <v>4</v>
      </c>
      <c r="G60371" s="2">
        <f t="shared" si="943"/>
        <v>44365.568148148144</v>
      </c>
    </row>
    <row r="60372" spans="1:7" x14ac:dyDescent="0.25">
      <c r="A60372" s="16">
        <v>184401</v>
      </c>
      <c r="B60372" s="17">
        <v>44365.402696759258</v>
      </c>
      <c r="C60372" s="16">
        <v>10145</v>
      </c>
      <c r="D60372" s="16">
        <v>347393</v>
      </c>
      <c r="E60372" s="18">
        <f>VLOOKUP(C60372, Подписчики!$A$1:$C$16000,3,0)</f>
        <v>44339.297624216524</v>
      </c>
      <c r="F60372">
        <v>7</v>
      </c>
      <c r="G60372" s="2">
        <f t="shared" si="943"/>
        <v>44365.694363425922</v>
      </c>
    </row>
    <row r="60373" spans="1:7" x14ac:dyDescent="0.25">
      <c r="A60373" s="16">
        <v>184403</v>
      </c>
      <c r="B60373" s="17">
        <v>44365.404722222222</v>
      </c>
      <c r="C60373" s="16">
        <v>237402</v>
      </c>
      <c r="D60373" s="16">
        <v>314593</v>
      </c>
      <c r="E60373" s="18">
        <f>VLOOKUP(C60373, Подписчики!$A$1:$C$16000,3,0)</f>
        <v>44337.856390242159</v>
      </c>
      <c r="F60373">
        <v>4</v>
      </c>
      <c r="G60373" s="2">
        <f t="shared" si="943"/>
        <v>44365.571388888886</v>
      </c>
    </row>
    <row r="60374" spans="1:7" x14ac:dyDescent="0.25">
      <c r="A60374" s="16">
        <v>184406</v>
      </c>
      <c r="B60374" s="17">
        <v>44365.405127314814</v>
      </c>
      <c r="C60374" s="16">
        <v>174103</v>
      </c>
      <c r="D60374" s="16">
        <v>139440</v>
      </c>
      <c r="E60374" s="18">
        <f>VLOOKUP(C60374, Подписчики!$A$1:$C$16000,3,0)</f>
        <v>44310.713761502848</v>
      </c>
      <c r="F60374">
        <v>1</v>
      </c>
      <c r="G60374" s="2">
        <f t="shared" si="943"/>
        <v>44365.446793981479</v>
      </c>
    </row>
    <row r="60375" spans="1:7" x14ac:dyDescent="0.25">
      <c r="A60375" s="16">
        <v>184409</v>
      </c>
      <c r="B60375" s="17">
        <v>44365.406331018516</v>
      </c>
      <c r="C60375" s="16">
        <v>445</v>
      </c>
      <c r="D60375" s="16">
        <v>87064</v>
      </c>
      <c r="E60375" s="18">
        <f>VLOOKUP(C60375, Подписчики!$A$1:$C$16000,3,0)</f>
        <v>44301.176483226489</v>
      </c>
      <c r="F60375">
        <v>8</v>
      </c>
      <c r="G60375" s="2">
        <f t="shared" si="943"/>
        <v>44365.739664351851</v>
      </c>
    </row>
    <row r="60376" spans="1:7" x14ac:dyDescent="0.25">
      <c r="A60376" s="16">
        <v>184412</v>
      </c>
      <c r="B60376" s="17">
        <v>44365.406736111108</v>
      </c>
      <c r="C60376" s="16">
        <v>253129</v>
      </c>
      <c r="D60376" s="16">
        <v>192331</v>
      </c>
      <c r="E60376" s="18">
        <f>VLOOKUP(C60376, Подписчики!$A$1:$C$16000,3,0)</f>
        <v>44315.041292485752</v>
      </c>
      <c r="F60376">
        <v>9</v>
      </c>
      <c r="G60376" s="2">
        <f t="shared" si="943"/>
        <v>44365.781736111108</v>
      </c>
    </row>
    <row r="60377" spans="1:7" x14ac:dyDescent="0.25">
      <c r="A60377" s="16">
        <v>184416</v>
      </c>
      <c r="B60377" s="17">
        <v>44365.407141203701</v>
      </c>
      <c r="C60377" s="16">
        <v>113750</v>
      </c>
      <c r="D60377" s="16">
        <v>231678</v>
      </c>
      <c r="E60377" s="18">
        <f>VLOOKUP(C60377, Подписчики!$A$1:$C$16000,3,0)</f>
        <v>44345.767397115385</v>
      </c>
      <c r="F60377">
        <v>-6</v>
      </c>
      <c r="G60377" s="2">
        <f t="shared" si="943"/>
        <v>44365.157141203701</v>
      </c>
    </row>
    <row r="60378" spans="1:7" x14ac:dyDescent="0.25">
      <c r="A60378" s="16">
        <v>184420</v>
      </c>
      <c r="B60378" s="17">
        <v>44365.407546296294</v>
      </c>
      <c r="C60378" s="16">
        <v>278982</v>
      </c>
      <c r="D60378" s="16">
        <v>348155</v>
      </c>
      <c r="E60378" s="18">
        <f>VLOOKUP(C60378, Подписчики!$A$1:$C$16000,3,0)</f>
        <v>44343.194500142454</v>
      </c>
      <c r="F60378">
        <v>7</v>
      </c>
      <c r="G60378" s="2">
        <f t="shared" si="943"/>
        <v>44365.699212962958</v>
      </c>
    </row>
    <row r="60379" spans="1:7" x14ac:dyDescent="0.25">
      <c r="A60379" s="16">
        <v>184422</v>
      </c>
      <c r="B60379" s="17">
        <v>44365.407951388886</v>
      </c>
      <c r="C60379" s="16">
        <v>112070</v>
      </c>
      <c r="D60379" s="16">
        <v>45364</v>
      </c>
      <c r="E60379" s="18">
        <f>VLOOKUP(C60379, Подписчики!$A$1:$C$16000,3,0)</f>
        <v>44343.472585113959</v>
      </c>
      <c r="F60379">
        <v>8</v>
      </c>
      <c r="G60379" s="2">
        <f t="shared" si="943"/>
        <v>44365.741284722222</v>
      </c>
    </row>
    <row r="60380" spans="1:7" x14ac:dyDescent="0.25">
      <c r="A60380" s="16">
        <v>184424</v>
      </c>
      <c r="B60380" s="17">
        <v>44365.408356481479</v>
      </c>
      <c r="C60380" s="16">
        <v>179628</v>
      </c>
      <c r="D60380" s="16">
        <v>50669</v>
      </c>
      <c r="E60380" s="18">
        <f>VLOOKUP(C60380, Подписчики!$A$1:$C$16000,3,0)</f>
        <v>44346.04865452279</v>
      </c>
      <c r="F60380">
        <v>9</v>
      </c>
      <c r="G60380" s="2">
        <f t="shared" si="943"/>
        <v>44365.783356481479</v>
      </c>
    </row>
    <row r="60381" spans="1:7" x14ac:dyDescent="0.25">
      <c r="A60381" s="16">
        <v>184429</v>
      </c>
      <c r="B60381" s="17">
        <v>44365.409328703703</v>
      </c>
      <c r="C60381" s="16">
        <v>117497</v>
      </c>
      <c r="D60381" s="16">
        <v>158978</v>
      </c>
      <c r="E60381" s="18">
        <f>VLOOKUP(C60381, Подписчики!$A$1:$C$16000,3,0)</f>
        <v>44312.71652984331</v>
      </c>
      <c r="F60381">
        <v>1</v>
      </c>
      <c r="G60381" s="2">
        <f t="shared" si="943"/>
        <v>44365.450995370367</v>
      </c>
    </row>
    <row r="60382" spans="1:7" x14ac:dyDescent="0.25">
      <c r="A60382" s="16">
        <v>184434</v>
      </c>
      <c r="B60382" s="17">
        <v>44365.410671296297</v>
      </c>
      <c r="C60382" s="16">
        <v>56355</v>
      </c>
      <c r="D60382" s="16">
        <v>170185</v>
      </c>
      <c r="E60382" s="18">
        <f>VLOOKUP(C60382, Подписчики!$A$1:$C$16000,3,0)</f>
        <v>44295.103370405981</v>
      </c>
      <c r="F60382">
        <v>2</v>
      </c>
      <c r="G60382" s="2">
        <f t="shared" si="943"/>
        <v>44365.494004629632</v>
      </c>
    </row>
    <row r="60383" spans="1:7" x14ac:dyDescent="0.25">
      <c r="A60383" s="16">
        <v>184435</v>
      </c>
      <c r="B60383" s="17">
        <v>44365.414826388886</v>
      </c>
      <c r="C60383" s="16">
        <v>151866</v>
      </c>
      <c r="D60383" s="16">
        <v>21760</v>
      </c>
      <c r="E60383" s="18">
        <f>VLOOKUP(C60383, Подписчики!$A$1:$C$16000,3,0)</f>
        <v>44341.696618910253</v>
      </c>
      <c r="F60383">
        <v>1</v>
      </c>
      <c r="G60383" s="2">
        <f t="shared" si="943"/>
        <v>44365.45649305555</v>
      </c>
    </row>
    <row r="60384" spans="1:7" x14ac:dyDescent="0.25">
      <c r="A60384" s="16">
        <v>184438</v>
      </c>
      <c r="B60384" s="17">
        <v>44365.415231481478</v>
      </c>
      <c r="C60384" s="16">
        <v>253076</v>
      </c>
      <c r="D60384" s="16">
        <v>418854</v>
      </c>
      <c r="E60384" s="18">
        <f>VLOOKUP(C60384, Подписчики!$A$1:$C$16000,3,0)</f>
        <v>44313.227705270656</v>
      </c>
      <c r="F60384">
        <v>2</v>
      </c>
      <c r="G60384" s="2">
        <f t="shared" si="943"/>
        <v>44365.498564814814</v>
      </c>
    </row>
    <row r="60385" spans="1:7" x14ac:dyDescent="0.25">
      <c r="A60385" s="16">
        <v>184442</v>
      </c>
      <c r="B60385" s="17">
        <v>44365.417256944442</v>
      </c>
      <c r="C60385" s="16">
        <v>228543</v>
      </c>
      <c r="D60385" s="16">
        <v>118549</v>
      </c>
      <c r="E60385" s="18">
        <f>VLOOKUP(C60385, Подписчики!$A$1:$C$16000,3,0)</f>
        <v>44364.416480021362</v>
      </c>
      <c r="F60385">
        <v>3</v>
      </c>
      <c r="G60385" s="2">
        <f t="shared" si="943"/>
        <v>44365.542256944442</v>
      </c>
    </row>
    <row r="60386" spans="1:7" x14ac:dyDescent="0.25">
      <c r="A60386" s="16">
        <v>184446</v>
      </c>
      <c r="B60386" s="17">
        <v>44365.417662037034</v>
      </c>
      <c r="C60386" s="16">
        <v>171963</v>
      </c>
      <c r="D60386" s="16">
        <v>217497</v>
      </c>
      <c r="E60386" s="18">
        <f>VLOOKUP(C60386, Подписчики!$A$1:$C$16000,3,0)</f>
        <v>44339.911505733617</v>
      </c>
      <c r="F60386">
        <v>2</v>
      </c>
      <c r="G60386" s="2">
        <f t="shared" si="943"/>
        <v>44365.50099537037</v>
      </c>
    </row>
    <row r="60387" spans="1:7" x14ac:dyDescent="0.25">
      <c r="A60387" s="16">
        <v>184447</v>
      </c>
      <c r="B60387" s="17">
        <v>44365.419687499998</v>
      </c>
      <c r="C60387" s="16">
        <v>170516</v>
      </c>
      <c r="D60387" s="16">
        <v>439981</v>
      </c>
      <c r="E60387" s="18">
        <f>VLOOKUP(C60387, Подписчики!$A$1:$C$16000,3,0)</f>
        <v>44309.41057104701</v>
      </c>
      <c r="F60387">
        <v>1</v>
      </c>
      <c r="G60387" s="2">
        <f t="shared" si="943"/>
        <v>44365.461354166662</v>
      </c>
    </row>
    <row r="60388" spans="1:7" x14ac:dyDescent="0.25">
      <c r="A60388" s="16">
        <v>184448</v>
      </c>
      <c r="B60388" s="17">
        <v>44365.420092592591</v>
      </c>
      <c r="C60388" s="16">
        <v>140605</v>
      </c>
      <c r="D60388" s="16">
        <v>396686</v>
      </c>
      <c r="E60388" s="18">
        <f>VLOOKUP(C60388, Подписчики!$A$1:$C$16000,3,0)</f>
        <v>44339.150315633902</v>
      </c>
      <c r="F60388">
        <v>10</v>
      </c>
      <c r="G60388" s="2">
        <f t="shared" si="943"/>
        <v>44365.836759259255</v>
      </c>
    </row>
    <row r="60389" spans="1:7" x14ac:dyDescent="0.25">
      <c r="A60389" s="16">
        <v>184449</v>
      </c>
      <c r="B60389" s="17">
        <v>44365.420497685183</v>
      </c>
      <c r="C60389" s="16">
        <v>309779</v>
      </c>
      <c r="D60389" s="16">
        <v>4199</v>
      </c>
      <c r="E60389" s="18">
        <f>VLOOKUP(C60389, Подписчики!$A$1:$C$16000,3,0)</f>
        <v>44341.253680982903</v>
      </c>
      <c r="F60389">
        <v>3</v>
      </c>
      <c r="G60389" s="2">
        <f t="shared" si="943"/>
        <v>44365.545497685183</v>
      </c>
    </row>
    <row r="60390" spans="1:7" x14ac:dyDescent="0.25">
      <c r="A60390" s="16">
        <v>184453</v>
      </c>
      <c r="B60390" s="17">
        <v>44365.421331018515</v>
      </c>
      <c r="C60390" s="16">
        <v>297987</v>
      </c>
      <c r="D60390" s="16">
        <v>411922</v>
      </c>
      <c r="E60390" s="18">
        <f>VLOOKUP(C60390, Подписчики!$A$1:$C$16000,3,0)</f>
        <v>44346.575083689459</v>
      </c>
      <c r="F60390">
        <v>1</v>
      </c>
      <c r="G60390" s="2">
        <f t="shared" si="943"/>
        <v>44365.462997685179</v>
      </c>
    </row>
    <row r="60391" spans="1:7" x14ac:dyDescent="0.25">
      <c r="A60391" s="16">
        <v>184456</v>
      </c>
      <c r="B60391" s="17">
        <v>44365.421712962961</v>
      </c>
      <c r="C60391" s="16">
        <v>75039</v>
      </c>
      <c r="D60391" s="16">
        <v>208723</v>
      </c>
      <c r="E60391" s="18">
        <f>VLOOKUP(C60391, Подписчики!$A$1:$C$16000,3,0)</f>
        <v>44345.102242521367</v>
      </c>
      <c r="F60391">
        <v>2</v>
      </c>
      <c r="G60391" s="2">
        <f t="shared" si="943"/>
        <v>44365.505046296297</v>
      </c>
    </row>
    <row r="60392" spans="1:7" x14ac:dyDescent="0.25">
      <c r="A60392" s="16">
        <v>184461</v>
      </c>
      <c r="B60392" s="17">
        <v>44365.421712962961</v>
      </c>
      <c r="C60392" s="16">
        <v>196827</v>
      </c>
      <c r="D60392" s="16">
        <v>347393</v>
      </c>
      <c r="E60392" s="18">
        <f>VLOOKUP(C60392, Подписчики!$A$1:$C$16000,3,0)</f>
        <v>44330.351192948721</v>
      </c>
      <c r="F60392">
        <v>2</v>
      </c>
      <c r="G60392" s="2">
        <f t="shared" si="943"/>
        <v>44365.505046296297</v>
      </c>
    </row>
    <row r="60393" spans="1:7" x14ac:dyDescent="0.25">
      <c r="A60393" s="16">
        <v>184462</v>
      </c>
      <c r="B60393" s="17">
        <v>44365.422662037039</v>
      </c>
      <c r="C60393" s="16">
        <v>138995</v>
      </c>
      <c r="D60393" s="16">
        <v>478898</v>
      </c>
      <c r="E60393" s="18">
        <f>VLOOKUP(C60393, Подписчики!$A$1:$C$16000,3,0)</f>
        <v>44316.029758974357</v>
      </c>
      <c r="F60393">
        <v>2</v>
      </c>
      <c r="G60393" s="2">
        <f t="shared" si="943"/>
        <v>44365.505995370375</v>
      </c>
    </row>
    <row r="60394" spans="1:7" x14ac:dyDescent="0.25">
      <c r="A60394" s="16">
        <v>184464</v>
      </c>
      <c r="B60394" s="17">
        <v>44365.424328703702</v>
      </c>
      <c r="C60394" s="16">
        <v>100504</v>
      </c>
      <c r="D60394" s="16">
        <v>405774</v>
      </c>
      <c r="E60394" s="18">
        <f>VLOOKUP(C60394, Подписчики!$A$1:$C$16000,3,0)</f>
        <v>44324.628138532767</v>
      </c>
      <c r="F60394">
        <v>7</v>
      </c>
      <c r="G60394" s="2">
        <f t="shared" si="943"/>
        <v>44365.715995370367</v>
      </c>
    </row>
    <row r="60395" spans="1:7" x14ac:dyDescent="0.25">
      <c r="A60395" s="16">
        <v>184469</v>
      </c>
      <c r="B60395" s="17">
        <v>44365.426157407404</v>
      </c>
      <c r="C60395" s="16">
        <v>66175</v>
      </c>
      <c r="D60395" s="16">
        <v>392434</v>
      </c>
      <c r="E60395" s="18">
        <f>VLOOKUP(C60395, Подписчики!$A$1:$C$16000,3,0)</f>
        <v>44341.754791809122</v>
      </c>
      <c r="F60395">
        <v>1</v>
      </c>
      <c r="G60395" s="2">
        <f t="shared" si="943"/>
        <v>44365.467824074069</v>
      </c>
    </row>
    <row r="60396" spans="1:7" x14ac:dyDescent="0.25">
      <c r="A60396" s="16">
        <v>184474</v>
      </c>
      <c r="B60396" s="17">
        <v>44365.429664351854</v>
      </c>
      <c r="C60396" s="16">
        <v>208896</v>
      </c>
      <c r="D60396" s="16">
        <v>88863</v>
      </c>
      <c r="E60396" s="18">
        <f>VLOOKUP(C60396, Подписчики!$A$1:$C$16000,3,0)</f>
        <v>44313.815470014248</v>
      </c>
      <c r="F60396">
        <v>2</v>
      </c>
      <c r="G60396" s="2">
        <f t="shared" si="943"/>
        <v>44365.512997685189</v>
      </c>
    </row>
    <row r="60397" spans="1:7" x14ac:dyDescent="0.25">
      <c r="A60397" s="16">
        <v>184477</v>
      </c>
      <c r="B60397" s="17">
        <v>44365.429803240739</v>
      </c>
      <c r="C60397" s="16">
        <v>109090</v>
      </c>
      <c r="D60397" s="16">
        <v>330333</v>
      </c>
      <c r="E60397" s="18">
        <f>VLOOKUP(C60397, Подписчики!$A$1:$C$16000,3,0)</f>
        <v>44296.591792058403</v>
      </c>
      <c r="F60397">
        <v>2</v>
      </c>
      <c r="G60397" s="2">
        <f t="shared" si="943"/>
        <v>44365.513136574074</v>
      </c>
    </row>
    <row r="60398" spans="1:7" x14ac:dyDescent="0.25">
      <c r="A60398" s="16">
        <v>184479</v>
      </c>
      <c r="B60398" s="17">
        <v>44365.43</v>
      </c>
      <c r="C60398" s="16">
        <v>98700</v>
      </c>
      <c r="D60398" s="16">
        <v>111058</v>
      </c>
      <c r="E60398" s="18">
        <f>VLOOKUP(C60398, Подписчики!$A$1:$C$16000,3,0)</f>
        <v>44314.859750391741</v>
      </c>
      <c r="F60398">
        <v>0</v>
      </c>
      <c r="G60398" s="2">
        <f t="shared" si="943"/>
        <v>44365.43</v>
      </c>
    </row>
    <row r="60399" spans="1:7" x14ac:dyDescent="0.25">
      <c r="A60399" s="16">
        <v>184481</v>
      </c>
      <c r="B60399" s="17">
        <v>44365.430208333331</v>
      </c>
      <c r="C60399" s="16">
        <v>271156</v>
      </c>
      <c r="D60399" s="16">
        <v>328371</v>
      </c>
      <c r="E60399" s="18">
        <f>VLOOKUP(C60399, Подписчики!$A$1:$C$16000,3,0)</f>
        <v>44323.04249294872</v>
      </c>
      <c r="F60399">
        <v>7</v>
      </c>
      <c r="G60399" s="2">
        <f t="shared" si="943"/>
        <v>44365.721874999996</v>
      </c>
    </row>
    <row r="60400" spans="1:7" x14ac:dyDescent="0.25">
      <c r="A60400" s="16">
        <v>184483</v>
      </c>
      <c r="B60400" s="17">
        <v>44365.430208333331</v>
      </c>
      <c r="C60400" s="16">
        <v>281414</v>
      </c>
      <c r="D60400" s="16">
        <v>104958</v>
      </c>
      <c r="E60400" s="18">
        <f>VLOOKUP(C60400, Подписчики!$A$1:$C$16000,3,0)</f>
        <v>44364.506031410252</v>
      </c>
      <c r="F60400">
        <v>3</v>
      </c>
      <c r="G60400" s="2">
        <f t="shared" si="943"/>
        <v>44365.555208333331</v>
      </c>
    </row>
    <row r="60401" spans="1:7" x14ac:dyDescent="0.25">
      <c r="A60401" s="16">
        <v>184484</v>
      </c>
      <c r="B60401" s="17">
        <v>44365.433032407411</v>
      </c>
      <c r="C60401" s="16">
        <v>273618</v>
      </c>
      <c r="D60401" s="16">
        <v>81226</v>
      </c>
      <c r="E60401" s="18">
        <f>VLOOKUP(C60401, Подписчики!$A$1:$C$16000,3,0)</f>
        <v>44310.409664280625</v>
      </c>
      <c r="F60401">
        <v>2</v>
      </c>
      <c r="G60401" s="2">
        <f t="shared" si="943"/>
        <v>44365.516365740747</v>
      </c>
    </row>
    <row r="60402" spans="1:7" x14ac:dyDescent="0.25">
      <c r="A60402" s="16">
        <v>184488</v>
      </c>
      <c r="B60402" s="17">
        <v>44365.439108796294</v>
      </c>
      <c r="C60402" s="16">
        <v>266349</v>
      </c>
      <c r="D60402" s="16">
        <v>78646</v>
      </c>
      <c r="E60402" s="18">
        <f>VLOOKUP(C60402, Подписчики!$A$1:$C$16000,3,0)</f>
        <v>44308.858506873221</v>
      </c>
      <c r="F60402">
        <v>1</v>
      </c>
      <c r="G60402" s="2">
        <f t="shared" si="943"/>
        <v>44365.480775462958</v>
      </c>
    </row>
    <row r="60403" spans="1:7" x14ac:dyDescent="0.25">
      <c r="A60403" s="16">
        <v>184490</v>
      </c>
      <c r="B60403" s="17">
        <v>44365.439502314817</v>
      </c>
      <c r="C60403" s="16">
        <v>16266</v>
      </c>
      <c r="D60403" s="16">
        <v>191893</v>
      </c>
      <c r="E60403" s="18">
        <f>VLOOKUP(C60403, Подписчики!$A$1:$C$16000,3,0)</f>
        <v>44286.061518945862</v>
      </c>
      <c r="F60403">
        <v>2</v>
      </c>
      <c r="G60403" s="2">
        <f t="shared" si="943"/>
        <v>44365.522835648153</v>
      </c>
    </row>
    <row r="60404" spans="1:7" x14ac:dyDescent="0.25">
      <c r="A60404" s="16">
        <v>184494</v>
      </c>
      <c r="B60404" s="17">
        <v>44365.440717592595</v>
      </c>
      <c r="C60404" s="16">
        <v>216912</v>
      </c>
      <c r="D60404" s="16">
        <v>158978</v>
      </c>
      <c r="E60404" s="18">
        <f>VLOOKUP(C60404, Подписчики!$A$1:$C$16000,3,0)</f>
        <v>44341.748791595433</v>
      </c>
      <c r="F60404">
        <v>1</v>
      </c>
      <c r="G60404" s="2">
        <f t="shared" si="943"/>
        <v>44365.48238425926</v>
      </c>
    </row>
    <row r="60405" spans="1:7" x14ac:dyDescent="0.25">
      <c r="A60405" s="16">
        <v>184499</v>
      </c>
      <c r="B60405" s="17">
        <v>44365.443148148152</v>
      </c>
      <c r="C60405" s="16">
        <v>165677</v>
      </c>
      <c r="D60405" s="16">
        <v>153893</v>
      </c>
      <c r="E60405" s="18">
        <f>VLOOKUP(C60405, Подписчики!$A$1:$C$16000,3,0)</f>
        <v>44303.902408974362</v>
      </c>
      <c r="F60405">
        <v>3</v>
      </c>
      <c r="G60405" s="2">
        <f t="shared" si="943"/>
        <v>44365.568148148152</v>
      </c>
    </row>
    <row r="60406" spans="1:7" x14ac:dyDescent="0.25">
      <c r="A60406" s="16">
        <v>184503</v>
      </c>
      <c r="B60406" s="17">
        <v>44365.4455787037</v>
      </c>
      <c r="C60406" s="16">
        <v>244616</v>
      </c>
      <c r="D60406" s="16">
        <v>411922</v>
      </c>
      <c r="E60406" s="18">
        <f>VLOOKUP(C60406, Подписчики!$A$1:$C$16000,3,0)</f>
        <v>44344.394688639601</v>
      </c>
      <c r="F60406">
        <v>5</v>
      </c>
      <c r="G60406" s="2">
        <f t="shared" si="943"/>
        <v>44365.653912037036</v>
      </c>
    </row>
    <row r="60407" spans="1:7" x14ac:dyDescent="0.25">
      <c r="A60407" s="16">
        <v>184506</v>
      </c>
      <c r="B60407" s="17">
        <v>44365.452048611114</v>
      </c>
      <c r="C60407" s="16">
        <v>104590</v>
      </c>
      <c r="D60407" s="16">
        <v>227775</v>
      </c>
      <c r="E60407" s="18">
        <f>VLOOKUP(C60407, Подписчики!$A$1:$C$16000,3,0)</f>
        <v>44310.68399066951</v>
      </c>
      <c r="F60407">
        <v>1</v>
      </c>
      <c r="G60407" s="2">
        <f t="shared" si="943"/>
        <v>44365.493715277778</v>
      </c>
    </row>
    <row r="60408" spans="1:7" x14ac:dyDescent="0.25">
      <c r="A60408" s="16">
        <v>184508</v>
      </c>
      <c r="B60408" s="17">
        <v>44365.452453703707</v>
      </c>
      <c r="C60408" s="16">
        <v>329757</v>
      </c>
      <c r="D60408" s="16">
        <v>472908</v>
      </c>
      <c r="E60408" s="18">
        <f>VLOOKUP(C60408, Подписчики!$A$1:$C$16000,3,0)</f>
        <v>44307.908375641025</v>
      </c>
      <c r="F60408">
        <v>2</v>
      </c>
      <c r="G60408" s="2">
        <f t="shared" si="943"/>
        <v>44365.535787037043</v>
      </c>
    </row>
    <row r="60409" spans="1:7" x14ac:dyDescent="0.25">
      <c r="A60409" s="16">
        <v>184512</v>
      </c>
      <c r="B60409" s="17">
        <v>44365.453668981485</v>
      </c>
      <c r="C60409" s="16">
        <v>344681</v>
      </c>
      <c r="D60409" s="16">
        <v>307093</v>
      </c>
      <c r="E60409" s="18">
        <f>VLOOKUP(C60409, Подписчики!$A$1:$C$16000,3,0)</f>
        <v>44340.040355519945</v>
      </c>
      <c r="F60409">
        <v>1</v>
      </c>
      <c r="G60409" s="2">
        <f t="shared" si="943"/>
        <v>44365.495335648149</v>
      </c>
    </row>
    <row r="60410" spans="1:7" x14ac:dyDescent="0.25">
      <c r="A60410" s="16">
        <v>184516</v>
      </c>
      <c r="B60410" s="17">
        <v>44365.454074074078</v>
      </c>
      <c r="C60410" s="16">
        <v>23818</v>
      </c>
      <c r="D60410" s="16">
        <v>52197</v>
      </c>
      <c r="E60410" s="18">
        <f>VLOOKUP(C60410, Подписчики!$A$1:$C$16000,3,0)</f>
        <v>44345.403161787748</v>
      </c>
      <c r="F60410">
        <v>6</v>
      </c>
      <c r="G60410" s="2">
        <f t="shared" si="943"/>
        <v>44365.704074074078</v>
      </c>
    </row>
    <row r="60411" spans="1:7" x14ac:dyDescent="0.25">
      <c r="A60411" s="16">
        <v>184521</v>
      </c>
      <c r="B60411" s="17">
        <v>44365.454328703701</v>
      </c>
      <c r="C60411" s="16">
        <v>312833</v>
      </c>
      <c r="D60411" s="16">
        <v>324893</v>
      </c>
      <c r="E60411" s="18">
        <f>VLOOKUP(C60411, Подписчики!$A$1:$C$16000,3,0)</f>
        <v>44345.52740733618</v>
      </c>
      <c r="F60411">
        <v>4</v>
      </c>
      <c r="G60411" s="2">
        <f t="shared" si="943"/>
        <v>44365.620995370366</v>
      </c>
    </row>
    <row r="60412" spans="1:7" x14ac:dyDescent="0.25">
      <c r="A60412" s="16">
        <v>184526</v>
      </c>
      <c r="B60412" s="17">
        <v>44365.454479166663</v>
      </c>
      <c r="C60412" s="16">
        <v>32275</v>
      </c>
      <c r="D60412" s="16">
        <v>284325</v>
      </c>
      <c r="E60412" s="18">
        <f>VLOOKUP(C60412, Подписчики!$A$1:$C$16000,3,0)</f>
        <v>44307.92487795584</v>
      </c>
      <c r="F60412">
        <v>3</v>
      </c>
      <c r="G60412" s="2">
        <f t="shared" si="943"/>
        <v>44365.579479166663</v>
      </c>
    </row>
    <row r="60413" spans="1:7" x14ac:dyDescent="0.25">
      <c r="A60413" s="16">
        <v>184531</v>
      </c>
      <c r="B60413" s="17">
        <v>44365.456099537034</v>
      </c>
      <c r="C60413" s="16">
        <v>129395</v>
      </c>
      <c r="D60413" s="16">
        <v>145209</v>
      </c>
      <c r="E60413" s="18">
        <f>VLOOKUP(C60413, Подписчики!$A$1:$C$16000,3,0)</f>
        <v>44310.61332631766</v>
      </c>
      <c r="F60413">
        <v>3</v>
      </c>
      <c r="G60413" s="2">
        <f t="shared" si="943"/>
        <v>44365.581099537034</v>
      </c>
    </row>
    <row r="60414" spans="1:7" x14ac:dyDescent="0.25">
      <c r="A60414" s="16">
        <v>184536</v>
      </c>
      <c r="B60414" s="17">
        <v>44365.456099537034</v>
      </c>
      <c r="C60414" s="16">
        <v>299010</v>
      </c>
      <c r="D60414" s="16">
        <v>397</v>
      </c>
      <c r="E60414" s="18">
        <f>VLOOKUP(C60414, Подписчики!$A$1:$C$16000,3,0)</f>
        <v>44336.348986253564</v>
      </c>
      <c r="F60414">
        <v>7</v>
      </c>
      <c r="G60414" s="2">
        <f t="shared" si="943"/>
        <v>44365.747766203698</v>
      </c>
    </row>
    <row r="60415" spans="1:7" x14ac:dyDescent="0.25">
      <c r="A60415" s="16">
        <v>184537</v>
      </c>
      <c r="B60415" s="17">
        <v>44365.458113425928</v>
      </c>
      <c r="C60415" s="16">
        <v>135563</v>
      </c>
      <c r="D60415" s="16">
        <v>273603</v>
      </c>
      <c r="E60415" s="18">
        <f>VLOOKUP(C60415, Подписчики!$A$1:$C$16000,3,0)</f>
        <v>44345.475692058404</v>
      </c>
      <c r="F60415">
        <v>8</v>
      </c>
      <c r="G60415" s="2">
        <f t="shared" si="943"/>
        <v>44365.791446759264</v>
      </c>
    </row>
    <row r="60416" spans="1:7" x14ac:dyDescent="0.25">
      <c r="A60416" s="16">
        <v>184538</v>
      </c>
      <c r="B60416" s="17">
        <v>44365.458113425928</v>
      </c>
      <c r="C60416" s="16">
        <v>211431</v>
      </c>
      <c r="D60416" s="16">
        <v>5151</v>
      </c>
      <c r="E60416" s="18">
        <f>VLOOKUP(C60416, Подписчики!$A$1:$C$16000,3,0)</f>
        <v>44309.514229095439</v>
      </c>
      <c r="F60416">
        <v>4</v>
      </c>
      <c r="G60416" s="2">
        <f t="shared" si="943"/>
        <v>44365.624780092592</v>
      </c>
    </row>
    <row r="60417" spans="1:7" x14ac:dyDescent="0.25">
      <c r="A60417" s="16">
        <v>184542</v>
      </c>
      <c r="B60417" s="17">
        <v>44365.460543981484</v>
      </c>
      <c r="C60417" s="16">
        <v>332967</v>
      </c>
      <c r="D60417" s="16">
        <v>73643</v>
      </c>
      <c r="E60417" s="18">
        <f>VLOOKUP(C60417, Подписчики!$A$1:$C$16000,3,0)</f>
        <v>44351.865543910259</v>
      </c>
      <c r="F60417">
        <v>6</v>
      </c>
      <c r="G60417" s="2">
        <f t="shared" si="943"/>
        <v>44365.710543981484</v>
      </c>
    </row>
    <row r="60418" spans="1:7" x14ac:dyDescent="0.25">
      <c r="A60418" s="16">
        <v>184545</v>
      </c>
      <c r="B60418" s="17">
        <v>44365.460949074077</v>
      </c>
      <c r="C60418" s="16">
        <v>183339</v>
      </c>
      <c r="D60418" s="16">
        <v>258219</v>
      </c>
      <c r="E60418" s="18">
        <f>VLOOKUP(C60418, Подписчики!$A$1:$C$16000,3,0)</f>
        <v>44363.335625997155</v>
      </c>
      <c r="F60418">
        <v>3</v>
      </c>
      <c r="G60418" s="2">
        <f t="shared" ref="G60418:G60481" si="944">B60418+F60418/24</f>
        <v>44365.585949074077</v>
      </c>
    </row>
    <row r="60419" spans="1:7" x14ac:dyDescent="0.25">
      <c r="A60419" s="16">
        <v>184548</v>
      </c>
      <c r="B60419" s="17">
        <v>44365.461354166669</v>
      </c>
      <c r="C60419" s="16">
        <v>33043</v>
      </c>
      <c r="D60419" s="16">
        <v>331902</v>
      </c>
      <c r="E60419" s="18">
        <f>VLOOKUP(C60419, Подписчики!$A$1:$C$16000,3,0)</f>
        <v>44342.631274430205</v>
      </c>
      <c r="F60419">
        <v>12</v>
      </c>
      <c r="G60419" s="2">
        <f t="shared" si="944"/>
        <v>44365.961354166669</v>
      </c>
    </row>
    <row r="60420" spans="1:7" x14ac:dyDescent="0.25">
      <c r="A60420" s="16">
        <v>184550</v>
      </c>
      <c r="B60420" s="17">
        <v>44365.462164351855</v>
      </c>
      <c r="C60420" s="16">
        <v>66120</v>
      </c>
      <c r="D60420" s="16">
        <v>227775</v>
      </c>
      <c r="E60420" s="18">
        <f>VLOOKUP(C60420, Подписчики!$A$1:$C$16000,3,0)</f>
        <v>44309.305289245014</v>
      </c>
      <c r="F60420">
        <v>6</v>
      </c>
      <c r="G60420" s="2">
        <f t="shared" si="944"/>
        <v>44365.712164351855</v>
      </c>
    </row>
    <row r="60421" spans="1:7" x14ac:dyDescent="0.25">
      <c r="A60421" s="16">
        <v>184555</v>
      </c>
      <c r="B60421" s="17">
        <v>44365.463784722226</v>
      </c>
      <c r="C60421" s="16">
        <v>280908</v>
      </c>
      <c r="D60421" s="16">
        <v>81226</v>
      </c>
      <c r="E60421" s="18">
        <f>VLOOKUP(C60421, Подписчики!$A$1:$C$16000,3,0)</f>
        <v>44346.699654095435</v>
      </c>
      <c r="F60421">
        <v>2</v>
      </c>
      <c r="G60421" s="2">
        <f t="shared" si="944"/>
        <v>44365.547118055561</v>
      </c>
    </row>
    <row r="60422" spans="1:7" x14ac:dyDescent="0.25">
      <c r="A60422" s="16">
        <v>184559</v>
      </c>
      <c r="B60422" s="17">
        <v>44365.464004629626</v>
      </c>
      <c r="C60422" s="16">
        <v>283148</v>
      </c>
      <c r="D60422" s="16">
        <v>470762</v>
      </c>
      <c r="E60422" s="18">
        <f>VLOOKUP(C60422, Подписчики!$A$1:$C$16000,3,0)</f>
        <v>44315.631049216528</v>
      </c>
      <c r="F60422">
        <v>3</v>
      </c>
      <c r="G60422" s="2">
        <f t="shared" si="944"/>
        <v>44365.589004629626</v>
      </c>
    </row>
    <row r="60423" spans="1:7" x14ac:dyDescent="0.25">
      <c r="A60423" s="16">
        <v>184562</v>
      </c>
      <c r="B60423" s="17">
        <v>44365.466608796298</v>
      </c>
      <c r="C60423" s="16">
        <v>273647</v>
      </c>
      <c r="D60423" s="16">
        <v>347008</v>
      </c>
      <c r="E60423" s="18">
        <f>VLOOKUP(C60423, Подписчики!$A$1:$C$16000,3,0)</f>
        <v>44310.661692307694</v>
      </c>
      <c r="F60423">
        <v>9</v>
      </c>
      <c r="G60423" s="2">
        <f t="shared" si="944"/>
        <v>44365.841608796298</v>
      </c>
    </row>
    <row r="60424" spans="1:7" x14ac:dyDescent="0.25">
      <c r="A60424" s="16">
        <v>184567</v>
      </c>
      <c r="B60424" s="17">
        <v>44365.467418981483</v>
      </c>
      <c r="C60424" s="16">
        <v>39470</v>
      </c>
      <c r="D60424" s="16">
        <v>364695</v>
      </c>
      <c r="E60424" s="18">
        <f>VLOOKUP(C60424, Подписчики!$A$1:$C$16000,3,0)</f>
        <v>44339.103186930202</v>
      </c>
      <c r="F60424">
        <v>3</v>
      </c>
      <c r="G60424" s="2">
        <f t="shared" si="944"/>
        <v>44365.592418981483</v>
      </c>
    </row>
    <row r="60425" spans="1:7" x14ac:dyDescent="0.25">
      <c r="A60425" s="16">
        <v>184570</v>
      </c>
      <c r="B60425" s="17">
        <v>44365.468668981484</v>
      </c>
      <c r="C60425" s="16">
        <v>326497</v>
      </c>
      <c r="D60425" s="16">
        <v>411922</v>
      </c>
      <c r="E60425" s="18">
        <f>VLOOKUP(C60425, Подписчики!$A$1:$C$16000,3,0)</f>
        <v>44344.899930519947</v>
      </c>
      <c r="F60425">
        <v>2</v>
      </c>
      <c r="G60425" s="2">
        <f t="shared" si="944"/>
        <v>44365.55200231482</v>
      </c>
    </row>
    <row r="60426" spans="1:7" x14ac:dyDescent="0.25">
      <c r="A60426" s="16">
        <v>184572</v>
      </c>
      <c r="B60426" s="17">
        <v>44365.472997685189</v>
      </c>
      <c r="C60426" s="16">
        <v>127704</v>
      </c>
      <c r="D60426" s="16">
        <v>81226</v>
      </c>
      <c r="E60426" s="18">
        <f>VLOOKUP(C60426, Подписчики!$A$1:$C$16000,3,0)</f>
        <v>44330.823028632476</v>
      </c>
      <c r="F60426">
        <v>6</v>
      </c>
      <c r="G60426" s="2">
        <f t="shared" si="944"/>
        <v>44365.722997685189</v>
      </c>
    </row>
    <row r="60427" spans="1:7" x14ac:dyDescent="0.25">
      <c r="A60427" s="16">
        <v>184574</v>
      </c>
      <c r="B60427" s="17">
        <v>44365.473078703704</v>
      </c>
      <c r="C60427" s="16">
        <v>48484</v>
      </c>
      <c r="D60427" s="16">
        <v>478200</v>
      </c>
      <c r="E60427" s="18">
        <f>VLOOKUP(C60427, Подписчики!$A$1:$C$16000,3,0)</f>
        <v>44341.391269337604</v>
      </c>
      <c r="F60427">
        <v>1</v>
      </c>
      <c r="G60427" s="2">
        <f t="shared" si="944"/>
        <v>44365.514745370368</v>
      </c>
    </row>
    <row r="60428" spans="1:7" x14ac:dyDescent="0.25">
      <c r="A60428" s="16">
        <v>184576</v>
      </c>
      <c r="B60428" s="17">
        <v>44365.473483796297</v>
      </c>
      <c r="C60428" s="16">
        <v>174685</v>
      </c>
      <c r="D60428" s="16">
        <v>351192</v>
      </c>
      <c r="E60428" s="18">
        <f>VLOOKUP(C60428, Подписчики!$A$1:$C$16000,3,0)</f>
        <v>44346.987935826219</v>
      </c>
      <c r="F60428">
        <v>6</v>
      </c>
      <c r="G60428" s="2">
        <f t="shared" si="944"/>
        <v>44365.723483796297</v>
      </c>
    </row>
    <row r="60429" spans="1:7" x14ac:dyDescent="0.25">
      <c r="A60429" s="16">
        <v>184581</v>
      </c>
      <c r="B60429" s="17">
        <v>44365.476724537039</v>
      </c>
      <c r="C60429" s="16">
        <v>49278</v>
      </c>
      <c r="D60429" s="16">
        <v>37644</v>
      </c>
      <c r="E60429" s="18">
        <f>VLOOKUP(C60429, Подписчики!$A$1:$C$16000,3,0)</f>
        <v>44310.261397186609</v>
      </c>
      <c r="F60429">
        <v>2</v>
      </c>
      <c r="G60429" s="2">
        <f t="shared" si="944"/>
        <v>44365.560057870374</v>
      </c>
    </row>
    <row r="60430" spans="1:7" x14ac:dyDescent="0.25">
      <c r="A60430" s="16">
        <v>184586</v>
      </c>
      <c r="B60430" s="17">
        <v>44365.478344907409</v>
      </c>
      <c r="C60430" s="16">
        <v>215146</v>
      </c>
      <c r="D60430" s="16">
        <v>118549</v>
      </c>
      <c r="E60430" s="18">
        <f>VLOOKUP(C60430, Подписчики!$A$1:$C$16000,3,0)</f>
        <v>44352.468904594018</v>
      </c>
      <c r="F60430">
        <v>2</v>
      </c>
      <c r="G60430" s="2">
        <f t="shared" si="944"/>
        <v>44365.561678240745</v>
      </c>
    </row>
    <row r="60431" spans="1:7" x14ac:dyDescent="0.25">
      <c r="A60431" s="16">
        <v>184587</v>
      </c>
      <c r="B60431" s="17">
        <v>44365.479560185187</v>
      </c>
      <c r="C60431" s="16">
        <v>153135</v>
      </c>
      <c r="D60431" s="16">
        <v>363218</v>
      </c>
      <c r="E60431" s="18">
        <f>VLOOKUP(C60431, Подписчики!$A$1:$C$16000,3,0)</f>
        <v>44338.989673967233</v>
      </c>
      <c r="F60431">
        <v>9</v>
      </c>
      <c r="G60431" s="2">
        <f t="shared" si="944"/>
        <v>44365.854560185187</v>
      </c>
    </row>
    <row r="60432" spans="1:7" x14ac:dyDescent="0.25">
      <c r="A60432" s="16">
        <v>184589</v>
      </c>
      <c r="B60432" s="17">
        <v>44365.480370370373</v>
      </c>
      <c r="C60432" s="16">
        <v>105924</v>
      </c>
      <c r="D60432" s="16">
        <v>466283</v>
      </c>
      <c r="E60432" s="18">
        <f>VLOOKUP(C60432, Подписчики!$A$1:$C$16000,3,0)</f>
        <v>44310.93921242877</v>
      </c>
      <c r="F60432">
        <v>7</v>
      </c>
      <c r="G60432" s="2">
        <f t="shared" si="944"/>
        <v>44365.772037037037</v>
      </c>
    </row>
    <row r="60433" spans="1:7" x14ac:dyDescent="0.25">
      <c r="A60433" s="16">
        <v>184592</v>
      </c>
      <c r="B60433" s="17">
        <v>44365.481979166667</v>
      </c>
      <c r="C60433" s="16">
        <v>140118</v>
      </c>
      <c r="D60433" s="16">
        <v>357547</v>
      </c>
      <c r="E60433" s="18">
        <f>VLOOKUP(C60433, Подписчики!$A$1:$C$16000,3,0)</f>
        <v>44314.443481801994</v>
      </c>
      <c r="F60433">
        <v>7</v>
      </c>
      <c r="G60433" s="2">
        <f t="shared" si="944"/>
        <v>44365.773645833331</v>
      </c>
    </row>
    <row r="60434" spans="1:7" x14ac:dyDescent="0.25">
      <c r="A60434" s="16">
        <v>184597</v>
      </c>
      <c r="B60434" s="17">
        <v>44365.483599537038</v>
      </c>
      <c r="C60434" s="16">
        <v>212288</v>
      </c>
      <c r="D60434" s="16">
        <v>411922</v>
      </c>
      <c r="E60434" s="18">
        <f>VLOOKUP(C60434, Подписчики!$A$1:$C$16000,3,0)</f>
        <v>44343.149900142453</v>
      </c>
      <c r="F60434">
        <v>3</v>
      </c>
      <c r="G60434" s="2">
        <f t="shared" si="944"/>
        <v>44365.608599537038</v>
      </c>
    </row>
    <row r="60435" spans="1:7" x14ac:dyDescent="0.25">
      <c r="A60435" s="16">
        <v>184601</v>
      </c>
      <c r="B60435" s="17">
        <v>44365.484814814816</v>
      </c>
      <c r="C60435" s="16">
        <v>249464</v>
      </c>
      <c r="D60435" s="16">
        <v>347008</v>
      </c>
      <c r="E60435" s="18">
        <f>VLOOKUP(C60435, Подписчики!$A$1:$C$16000,3,0)</f>
        <v>44345.695384188031</v>
      </c>
      <c r="F60435">
        <v>2</v>
      </c>
      <c r="G60435" s="2">
        <f t="shared" si="944"/>
        <v>44365.568148148152</v>
      </c>
    </row>
    <row r="60436" spans="1:7" x14ac:dyDescent="0.25">
      <c r="A60436" s="16">
        <v>184606</v>
      </c>
      <c r="B60436" s="17">
        <v>44365.484814814816</v>
      </c>
      <c r="C60436" s="16">
        <v>272141</v>
      </c>
      <c r="D60436" s="16">
        <v>266293</v>
      </c>
      <c r="E60436" s="18">
        <f>VLOOKUP(C60436, Подписчики!$A$1:$C$16000,3,0)</f>
        <v>44307.808970227918</v>
      </c>
      <c r="F60436">
        <v>2</v>
      </c>
      <c r="G60436" s="2">
        <f t="shared" si="944"/>
        <v>44365.568148148152</v>
      </c>
    </row>
    <row r="60437" spans="1:7" x14ac:dyDescent="0.25">
      <c r="A60437" s="16">
        <v>184611</v>
      </c>
      <c r="B60437" s="17">
        <v>44365.484814814816</v>
      </c>
      <c r="C60437" s="16">
        <v>305629</v>
      </c>
      <c r="D60437" s="16">
        <v>82901</v>
      </c>
      <c r="E60437" s="18">
        <f>VLOOKUP(C60437, Подписчики!$A$1:$C$16000,3,0)</f>
        <v>44309.741439280624</v>
      </c>
      <c r="F60437">
        <v>2</v>
      </c>
      <c r="G60437" s="2">
        <f t="shared" si="944"/>
        <v>44365.568148148152</v>
      </c>
    </row>
    <row r="60438" spans="1:7" x14ac:dyDescent="0.25">
      <c r="A60438" s="16">
        <v>184616</v>
      </c>
      <c r="B60438" s="17">
        <v>44365.485219907408</v>
      </c>
      <c r="C60438" s="16">
        <v>239430</v>
      </c>
      <c r="D60438" s="16">
        <v>43623</v>
      </c>
      <c r="E60438" s="18">
        <f>VLOOKUP(C60438, Подписчики!$A$1:$C$16000,3,0)</f>
        <v>44340.987340633903</v>
      </c>
      <c r="F60438">
        <v>3</v>
      </c>
      <c r="G60438" s="2">
        <f t="shared" si="944"/>
        <v>44365.610219907408</v>
      </c>
    </row>
    <row r="60439" spans="1:7" x14ac:dyDescent="0.25">
      <c r="A60439" s="16">
        <v>184617</v>
      </c>
      <c r="B60439" s="17">
        <v>44365.48846064815</v>
      </c>
      <c r="C60439" s="16">
        <v>32100</v>
      </c>
      <c r="D60439" s="16">
        <v>112119</v>
      </c>
      <c r="E60439" s="18">
        <f>VLOOKUP(C60439, Подписчики!$A$1:$C$16000,3,0)</f>
        <v>44338.145768269234</v>
      </c>
      <c r="F60439">
        <v>11</v>
      </c>
      <c r="G60439" s="2">
        <f t="shared" si="944"/>
        <v>44365.946793981486</v>
      </c>
    </row>
    <row r="60440" spans="1:7" x14ac:dyDescent="0.25">
      <c r="A60440" s="16">
        <v>184621</v>
      </c>
      <c r="B60440" s="17">
        <v>44365.48846064815</v>
      </c>
      <c r="C60440" s="16">
        <v>17063</v>
      </c>
      <c r="D60440" s="16">
        <v>230507</v>
      </c>
      <c r="E60440" s="18">
        <f>VLOOKUP(C60440, Подписчики!$A$1:$C$16000,3,0)</f>
        <v>44344.053713390313</v>
      </c>
      <c r="F60440">
        <v>7</v>
      </c>
      <c r="G60440" s="2">
        <f t="shared" si="944"/>
        <v>44365.780127314814</v>
      </c>
    </row>
    <row r="60441" spans="1:7" x14ac:dyDescent="0.25">
      <c r="A60441" s="16">
        <v>184622</v>
      </c>
      <c r="B60441" s="17">
        <v>44365.489270833335</v>
      </c>
      <c r="C60441" s="16">
        <v>339386</v>
      </c>
      <c r="D60441" s="16">
        <v>105231</v>
      </c>
      <c r="E60441" s="18">
        <f>VLOOKUP(C60441, Подписчики!$A$1:$C$16000,3,0)</f>
        <v>44339.89982702992</v>
      </c>
      <c r="F60441">
        <v>1</v>
      </c>
      <c r="G60441" s="2">
        <f t="shared" si="944"/>
        <v>44365.5309375</v>
      </c>
    </row>
    <row r="60442" spans="1:7" x14ac:dyDescent="0.25">
      <c r="A60442" s="16">
        <v>184627</v>
      </c>
      <c r="B60442" s="17">
        <v>44365.490069444444</v>
      </c>
      <c r="C60442" s="16">
        <v>145450</v>
      </c>
      <c r="D60442" s="16">
        <v>5151</v>
      </c>
      <c r="E60442" s="18">
        <f>VLOOKUP(C60442, Подписчики!$A$1:$C$16000,3,0)</f>
        <v>44312.107486289176</v>
      </c>
      <c r="F60442">
        <v>3</v>
      </c>
      <c r="G60442" s="2">
        <f t="shared" si="944"/>
        <v>44365.615069444444</v>
      </c>
    </row>
    <row r="60443" spans="1:7" x14ac:dyDescent="0.25">
      <c r="A60443" s="16">
        <v>184631</v>
      </c>
      <c r="B60443" s="17">
        <v>44365.492094907408</v>
      </c>
      <c r="C60443" s="16">
        <v>288110</v>
      </c>
      <c r="D60443" s="16">
        <v>158978</v>
      </c>
      <c r="E60443" s="18">
        <f>VLOOKUP(C60443, Подписчики!$A$1:$C$16000,3,0)</f>
        <v>44343.650722756407</v>
      </c>
      <c r="F60443">
        <v>0</v>
      </c>
      <c r="G60443" s="2">
        <f t="shared" si="944"/>
        <v>44365.492094907408</v>
      </c>
    </row>
    <row r="60444" spans="1:7" x14ac:dyDescent="0.25">
      <c r="A60444" s="16">
        <v>184636</v>
      </c>
      <c r="B60444" s="17">
        <v>44365.494004629632</v>
      </c>
      <c r="C60444" s="16">
        <v>299953</v>
      </c>
      <c r="D60444" s="16">
        <v>111597</v>
      </c>
      <c r="E60444" s="18">
        <f>VLOOKUP(C60444, Подписчики!$A$1:$C$16000,3,0)</f>
        <v>44341.024115455839</v>
      </c>
      <c r="F60444">
        <v>3</v>
      </c>
      <c r="G60444" s="2">
        <f t="shared" si="944"/>
        <v>44365.619004629632</v>
      </c>
    </row>
    <row r="60445" spans="1:7" x14ac:dyDescent="0.25">
      <c r="A60445" s="16">
        <v>184637</v>
      </c>
      <c r="B60445" s="17">
        <v>44365.495740740742</v>
      </c>
      <c r="C60445" s="16">
        <v>135641</v>
      </c>
      <c r="D60445" s="16">
        <v>458884</v>
      </c>
      <c r="E60445" s="18">
        <f>VLOOKUP(C60445, Подписчики!$A$1:$C$16000,3,0)</f>
        <v>44303.801083725069</v>
      </c>
      <c r="F60445">
        <v>1</v>
      </c>
      <c r="G60445" s="2">
        <f t="shared" si="944"/>
        <v>44365.537407407406</v>
      </c>
    </row>
    <row r="60446" spans="1:7" x14ac:dyDescent="0.25">
      <c r="A60446" s="16">
        <v>184641</v>
      </c>
      <c r="B60446" s="17">
        <v>44365.495995370373</v>
      </c>
      <c r="C60446" s="16">
        <v>306908</v>
      </c>
      <c r="D60446" s="16">
        <v>285680</v>
      </c>
      <c r="E60446" s="18">
        <f>VLOOKUP(C60446, Подписчики!$A$1:$C$16000,3,0)</f>
        <v>44345.654329059827</v>
      </c>
      <c r="F60446">
        <v>-3</v>
      </c>
      <c r="G60446" s="2">
        <f t="shared" si="944"/>
        <v>44365.370995370373</v>
      </c>
    </row>
    <row r="60447" spans="1:7" x14ac:dyDescent="0.25">
      <c r="A60447" s="16">
        <v>184642</v>
      </c>
      <c r="B60447" s="17">
        <v>44365.496550925927</v>
      </c>
      <c r="C60447" s="16">
        <v>85978</v>
      </c>
      <c r="D60447" s="16">
        <v>117482</v>
      </c>
      <c r="E60447" s="18">
        <f>VLOOKUP(C60447, Подписчики!$A$1:$C$16000,3,0)</f>
        <v>44302.736372400286</v>
      </c>
      <c r="F60447">
        <v>3</v>
      </c>
      <c r="G60447" s="2">
        <f t="shared" si="944"/>
        <v>44365.621550925927</v>
      </c>
    </row>
    <row r="60448" spans="1:7" x14ac:dyDescent="0.25">
      <c r="A60448" s="16">
        <v>184644</v>
      </c>
      <c r="B60448" s="17">
        <v>44365.497361111113</v>
      </c>
      <c r="C60448" s="16">
        <v>85396</v>
      </c>
      <c r="D60448" s="16">
        <v>249389</v>
      </c>
      <c r="E60448" s="18">
        <f>VLOOKUP(C60448, Подписчики!$A$1:$C$16000,3,0)</f>
        <v>44302.488832158124</v>
      </c>
      <c r="F60448">
        <v>1</v>
      </c>
      <c r="G60448" s="2">
        <f t="shared" si="944"/>
        <v>44365.539027777777</v>
      </c>
    </row>
    <row r="60449" spans="1:7" x14ac:dyDescent="0.25">
      <c r="A60449" s="16">
        <v>184645</v>
      </c>
      <c r="B60449" s="17">
        <v>44365.498668981483</v>
      </c>
      <c r="C60449" s="16">
        <v>331721</v>
      </c>
      <c r="D60449" s="16">
        <v>401945</v>
      </c>
      <c r="E60449" s="18">
        <f>VLOOKUP(C60449, Подписчики!$A$1:$C$16000,3,0)</f>
        <v>44359.540052029915</v>
      </c>
      <c r="F60449">
        <v>-7</v>
      </c>
      <c r="G60449" s="2">
        <f t="shared" si="944"/>
        <v>44365.207002314819</v>
      </c>
    </row>
    <row r="60450" spans="1:7" x14ac:dyDescent="0.25">
      <c r="A60450" s="16">
        <v>184647</v>
      </c>
      <c r="B60450" s="17">
        <v>44365.499374999999</v>
      </c>
      <c r="C60450" s="16">
        <v>189815</v>
      </c>
      <c r="D60450" s="16">
        <v>16861</v>
      </c>
      <c r="E60450" s="18">
        <f>VLOOKUP(C60450, Подписчики!$A$1:$C$16000,3,0)</f>
        <v>44301.452717022788</v>
      </c>
      <c r="F60450">
        <v>2</v>
      </c>
      <c r="G60450" s="2">
        <f t="shared" si="944"/>
        <v>44365.582708333335</v>
      </c>
    </row>
    <row r="60451" spans="1:7" x14ac:dyDescent="0.25">
      <c r="A60451" s="16">
        <v>184648</v>
      </c>
      <c r="B60451" s="17">
        <v>44365.500590277778</v>
      </c>
      <c r="C60451" s="16">
        <v>164583</v>
      </c>
      <c r="D60451" s="16">
        <v>81226</v>
      </c>
      <c r="E60451" s="18">
        <f>VLOOKUP(C60451, Подписчики!$A$1:$C$16000,3,0)</f>
        <v>44363.155829344731</v>
      </c>
      <c r="F60451">
        <v>1</v>
      </c>
      <c r="G60451" s="2">
        <f t="shared" si="944"/>
        <v>44365.542256944442</v>
      </c>
    </row>
    <row r="60452" spans="1:7" x14ac:dyDescent="0.25">
      <c r="A60452" s="16">
        <v>184649</v>
      </c>
      <c r="B60452" s="17">
        <v>44365.50099537037</v>
      </c>
      <c r="C60452" s="16">
        <v>289032</v>
      </c>
      <c r="D60452" s="16">
        <v>153893</v>
      </c>
      <c r="E60452" s="18">
        <f>VLOOKUP(C60452, Подписчики!$A$1:$C$16000,3,0)</f>
        <v>44341.586099002845</v>
      </c>
      <c r="F60452">
        <v>2</v>
      </c>
      <c r="G60452" s="2">
        <f t="shared" si="944"/>
        <v>44365.584328703706</v>
      </c>
    </row>
    <row r="60453" spans="1:7" x14ac:dyDescent="0.25">
      <c r="A60453" s="16">
        <v>184652</v>
      </c>
      <c r="B60453" s="17">
        <v>44365.503333333334</v>
      </c>
      <c r="C60453" s="16">
        <v>283042</v>
      </c>
      <c r="D60453" s="16">
        <v>330333</v>
      </c>
      <c r="E60453" s="18">
        <f>VLOOKUP(C60453, Подписчики!$A$1:$C$16000,3,0)</f>
        <v>44307.822984579776</v>
      </c>
      <c r="F60453">
        <v>1</v>
      </c>
      <c r="G60453" s="2">
        <f t="shared" si="944"/>
        <v>44365.544999999998</v>
      </c>
    </row>
    <row r="60454" spans="1:7" x14ac:dyDescent="0.25">
      <c r="A60454" s="16">
        <v>184653</v>
      </c>
      <c r="B60454" s="17">
        <v>44365.503425925926</v>
      </c>
      <c r="C60454" s="16">
        <v>109956</v>
      </c>
      <c r="D60454" s="16">
        <v>20216</v>
      </c>
      <c r="E60454" s="18">
        <f>VLOOKUP(C60454, Подписчики!$A$1:$C$16000,3,0)</f>
        <v>44339.383681410261</v>
      </c>
      <c r="F60454">
        <v>12</v>
      </c>
      <c r="G60454" s="2">
        <f t="shared" si="944"/>
        <v>44366.003425925926</v>
      </c>
    </row>
    <row r="60455" spans="1:7" x14ac:dyDescent="0.25">
      <c r="A60455" s="16">
        <v>184654</v>
      </c>
      <c r="B60455" s="17">
        <v>44365.504641203705</v>
      </c>
      <c r="C60455" s="16">
        <v>271958</v>
      </c>
      <c r="D60455" s="16">
        <v>225782</v>
      </c>
      <c r="E60455" s="18">
        <f>VLOOKUP(C60455, Подписчики!$A$1:$C$16000,3,0)</f>
        <v>44308.17042774216</v>
      </c>
      <c r="F60455">
        <v>3</v>
      </c>
      <c r="G60455" s="2">
        <f t="shared" si="944"/>
        <v>44365.629641203705</v>
      </c>
    </row>
    <row r="60456" spans="1:7" x14ac:dyDescent="0.25">
      <c r="A60456" s="16">
        <v>184658</v>
      </c>
      <c r="B60456" s="17">
        <v>44365.505856481483</v>
      </c>
      <c r="C60456" s="16">
        <v>345828</v>
      </c>
      <c r="D60456" s="16">
        <v>158978</v>
      </c>
      <c r="E60456" s="18">
        <f>VLOOKUP(C60456, Подписчики!$A$1:$C$16000,3,0)</f>
        <v>44343.958406873215</v>
      </c>
      <c r="F60456">
        <v>2</v>
      </c>
      <c r="G60456" s="2">
        <f t="shared" si="944"/>
        <v>44365.589189814818</v>
      </c>
    </row>
    <row r="60457" spans="1:7" x14ac:dyDescent="0.25">
      <c r="A60457" s="16">
        <v>184660</v>
      </c>
      <c r="B60457" s="17">
        <v>44365.506249999999</v>
      </c>
      <c r="C60457" s="16">
        <v>195832</v>
      </c>
      <c r="D60457" s="16">
        <v>471403</v>
      </c>
      <c r="E60457" s="18">
        <f>VLOOKUP(C60457, Подписчики!$A$1:$C$16000,3,0)</f>
        <v>44358.535035398862</v>
      </c>
      <c r="F60457">
        <v>3</v>
      </c>
      <c r="G60457" s="2">
        <f t="shared" si="944"/>
        <v>44365.631249999999</v>
      </c>
    </row>
    <row r="60458" spans="1:7" x14ac:dyDescent="0.25">
      <c r="A60458" s="16">
        <v>184662</v>
      </c>
      <c r="B60458" s="17">
        <v>44365.507060185184</v>
      </c>
      <c r="C60458" s="16">
        <v>285423</v>
      </c>
      <c r="D60458" s="16">
        <v>16861</v>
      </c>
      <c r="E60458" s="18">
        <f>VLOOKUP(C60458, Подписчики!$A$1:$C$16000,3,0)</f>
        <v>44298.203250356128</v>
      </c>
      <c r="F60458">
        <v>9</v>
      </c>
      <c r="G60458" s="2">
        <f t="shared" si="944"/>
        <v>44365.882060185184</v>
      </c>
    </row>
    <row r="60459" spans="1:7" x14ac:dyDescent="0.25">
      <c r="A60459" s="16">
        <v>184667</v>
      </c>
      <c r="B60459" s="17">
        <v>44365.507337962961</v>
      </c>
      <c r="C60459" s="16">
        <v>272079</v>
      </c>
      <c r="D60459" s="16">
        <v>447858</v>
      </c>
      <c r="E60459" s="18">
        <f>VLOOKUP(C60459, Подписчики!$A$1:$C$16000,3,0)</f>
        <v>44317.608015633901</v>
      </c>
      <c r="F60459">
        <v>1</v>
      </c>
      <c r="G60459" s="2">
        <f t="shared" si="944"/>
        <v>44365.549004629625</v>
      </c>
    </row>
    <row r="60460" spans="1:7" x14ac:dyDescent="0.25">
      <c r="A60460" s="16">
        <v>184668</v>
      </c>
      <c r="B60460" s="17">
        <v>44365.508680555555</v>
      </c>
      <c r="C60460" s="16">
        <v>119377</v>
      </c>
      <c r="D60460" s="16">
        <v>433508</v>
      </c>
      <c r="E60460" s="18">
        <f>VLOOKUP(C60460, Подписчики!$A$1:$C$16000,3,0)</f>
        <v>44341.042655733618</v>
      </c>
      <c r="F60460">
        <v>1</v>
      </c>
      <c r="G60460" s="2">
        <f t="shared" si="944"/>
        <v>44365.550347222219</v>
      </c>
    </row>
    <row r="60461" spans="1:7" x14ac:dyDescent="0.25">
      <c r="A60461" s="16">
        <v>184670</v>
      </c>
      <c r="B60461" s="17">
        <v>44365.508680555555</v>
      </c>
      <c r="C60461" s="16">
        <v>258428</v>
      </c>
      <c r="D60461" s="16">
        <v>347393</v>
      </c>
      <c r="E60461" s="18">
        <f>VLOOKUP(C60461, Подписчики!$A$1:$C$16000,3,0)</f>
        <v>44342.896028881769</v>
      </c>
      <c r="F60461">
        <v>1</v>
      </c>
      <c r="G60461" s="2">
        <f t="shared" si="944"/>
        <v>44365.550347222219</v>
      </c>
    </row>
    <row r="60462" spans="1:7" x14ac:dyDescent="0.25">
      <c r="A60462" s="16">
        <v>184673</v>
      </c>
      <c r="B60462" s="17">
        <v>44365.508680555555</v>
      </c>
      <c r="C60462" s="16">
        <v>298597</v>
      </c>
      <c r="D60462" s="16">
        <v>217307</v>
      </c>
      <c r="E60462" s="18">
        <f>VLOOKUP(C60462, Подписчики!$A$1:$C$16000,3,0)</f>
        <v>44327.324085790598</v>
      </c>
      <c r="F60462">
        <v>5</v>
      </c>
      <c r="G60462" s="2">
        <f t="shared" si="944"/>
        <v>44365.717013888891</v>
      </c>
    </row>
    <row r="60463" spans="1:7" x14ac:dyDescent="0.25">
      <c r="A60463" s="16">
        <v>184678</v>
      </c>
      <c r="B60463" s="17">
        <v>44365.509085648147</v>
      </c>
      <c r="C60463" s="16">
        <v>91074</v>
      </c>
      <c r="D60463" s="16">
        <v>316541</v>
      </c>
      <c r="E60463" s="18">
        <f>VLOOKUP(C60463, Подписчики!$A$1:$C$16000,3,0)</f>
        <v>44344.509146901713</v>
      </c>
      <c r="F60463">
        <v>2</v>
      </c>
      <c r="G60463" s="2">
        <f t="shared" si="944"/>
        <v>44365.592418981483</v>
      </c>
    </row>
    <row r="60464" spans="1:7" x14ac:dyDescent="0.25">
      <c r="A60464" s="16">
        <v>184681</v>
      </c>
      <c r="B60464" s="17">
        <v>44365.509085648147</v>
      </c>
      <c r="C60464" s="16">
        <v>228323</v>
      </c>
      <c r="D60464" s="16">
        <v>250679</v>
      </c>
      <c r="E60464" s="18">
        <f>VLOOKUP(C60464, Подписчики!$A$1:$C$16000,3,0)</f>
        <v>44309.835440918803</v>
      </c>
      <c r="F60464">
        <v>6</v>
      </c>
      <c r="G60464" s="2">
        <f t="shared" si="944"/>
        <v>44365.759085648147</v>
      </c>
    </row>
    <row r="60465" spans="1:7" x14ac:dyDescent="0.25">
      <c r="A60465" s="16">
        <v>184686</v>
      </c>
      <c r="B60465" s="17">
        <v>44365.509895833333</v>
      </c>
      <c r="C60465" s="16">
        <v>16016</v>
      </c>
      <c r="D60465" s="16">
        <v>301811</v>
      </c>
      <c r="E60465" s="18">
        <f>VLOOKUP(C60465, Подписчики!$A$1:$C$16000,3,0)</f>
        <v>44307.701052991462</v>
      </c>
      <c r="F60465">
        <v>0</v>
      </c>
      <c r="G60465" s="2">
        <f t="shared" si="944"/>
        <v>44365.509895833333</v>
      </c>
    </row>
    <row r="60466" spans="1:7" x14ac:dyDescent="0.25">
      <c r="A60466" s="16">
        <v>184687</v>
      </c>
      <c r="B60466" s="17">
        <v>44365.511921296296</v>
      </c>
      <c r="C60466" s="16">
        <v>44788</v>
      </c>
      <c r="D60466" s="16">
        <v>122902</v>
      </c>
      <c r="E60466" s="18">
        <f>VLOOKUP(C60466, Подписчики!$A$1:$C$16000,3,0)</f>
        <v>44356.019683547005</v>
      </c>
      <c r="F60466">
        <v>5</v>
      </c>
      <c r="G60466" s="2">
        <f t="shared" si="944"/>
        <v>44365.720254629632</v>
      </c>
    </row>
    <row r="60467" spans="1:7" x14ac:dyDescent="0.25">
      <c r="A60467" s="16">
        <v>184692</v>
      </c>
      <c r="B60467" s="17">
        <v>44365.512326388889</v>
      </c>
      <c r="C60467" s="16">
        <v>270801</v>
      </c>
      <c r="D60467" s="16">
        <v>112334</v>
      </c>
      <c r="E60467" s="18">
        <f>VLOOKUP(C60467, Подписчики!$A$1:$C$16000,3,0)</f>
        <v>44345.531257336181</v>
      </c>
      <c r="F60467">
        <v>2</v>
      </c>
      <c r="G60467" s="2">
        <f t="shared" si="944"/>
        <v>44365.595659722225</v>
      </c>
    </row>
    <row r="60468" spans="1:7" x14ac:dyDescent="0.25">
      <c r="A60468" s="16">
        <v>184694</v>
      </c>
      <c r="B60468" s="17">
        <v>44365.512731481482</v>
      </c>
      <c r="C60468" s="16">
        <v>256411</v>
      </c>
      <c r="D60468" s="16">
        <v>343491</v>
      </c>
      <c r="E60468" s="18">
        <f>VLOOKUP(C60468, Подписчики!$A$1:$C$16000,3,0)</f>
        <v>44350.306936075503</v>
      </c>
      <c r="F60468">
        <v>3</v>
      </c>
      <c r="G60468" s="2">
        <f t="shared" si="944"/>
        <v>44365.637731481482</v>
      </c>
    </row>
    <row r="60469" spans="1:7" x14ac:dyDescent="0.25">
      <c r="A60469" s="16">
        <v>184697</v>
      </c>
      <c r="B60469" s="17">
        <v>44365.516365740739</v>
      </c>
      <c r="C60469" s="16">
        <v>250077</v>
      </c>
      <c r="D60469" s="16">
        <v>158978</v>
      </c>
      <c r="E60469" s="18">
        <f>VLOOKUP(C60469, Подписчики!$A$1:$C$16000,3,0)</f>
        <v>44349.546189957262</v>
      </c>
      <c r="F60469">
        <v>0</v>
      </c>
      <c r="G60469" s="2">
        <f t="shared" si="944"/>
        <v>44365.516365740739</v>
      </c>
    </row>
    <row r="60470" spans="1:7" x14ac:dyDescent="0.25">
      <c r="A60470" s="16">
        <v>184702</v>
      </c>
      <c r="B60470" s="17">
        <v>44365.516770833332</v>
      </c>
      <c r="C60470" s="16">
        <v>85581</v>
      </c>
      <c r="D60470" s="16">
        <v>411922</v>
      </c>
      <c r="E60470" s="18">
        <f>VLOOKUP(C60470, Подписчики!$A$1:$C$16000,3,0)</f>
        <v>44336.300692022793</v>
      </c>
      <c r="F60470">
        <v>5</v>
      </c>
      <c r="G60470" s="2">
        <f t="shared" si="944"/>
        <v>44365.725104166668</v>
      </c>
    </row>
    <row r="60471" spans="1:7" x14ac:dyDescent="0.25">
      <c r="A60471" s="16">
        <v>184705</v>
      </c>
      <c r="B60471" s="17">
        <v>44365.518391203703</v>
      </c>
      <c r="C60471" s="16">
        <v>244281</v>
      </c>
      <c r="D60471" s="16">
        <v>347008</v>
      </c>
      <c r="E60471" s="18">
        <f>VLOOKUP(C60471, Подписчики!$A$1:$C$16000,3,0)</f>
        <v>44342.623695049857</v>
      </c>
      <c r="F60471">
        <v>1</v>
      </c>
      <c r="G60471" s="2">
        <f t="shared" si="944"/>
        <v>44365.560057870367</v>
      </c>
    </row>
    <row r="60472" spans="1:7" x14ac:dyDescent="0.25">
      <c r="A60472" s="16">
        <v>184709</v>
      </c>
      <c r="B60472" s="17">
        <v>44365.518796296295</v>
      </c>
      <c r="C60472" s="16">
        <v>31349</v>
      </c>
      <c r="D60472" s="16">
        <v>122902</v>
      </c>
      <c r="E60472" s="18">
        <f>VLOOKUP(C60472, Подписчики!$A$1:$C$16000,3,0)</f>
        <v>44310.655258475788</v>
      </c>
      <c r="F60472">
        <v>6</v>
      </c>
      <c r="G60472" s="2">
        <f t="shared" si="944"/>
        <v>44365.768796296295</v>
      </c>
    </row>
    <row r="60473" spans="1:7" x14ac:dyDescent="0.25">
      <c r="A60473" s="16">
        <v>184711</v>
      </c>
      <c r="B60473" s="17">
        <v>44365.519201388888</v>
      </c>
      <c r="C60473" s="16">
        <v>290135</v>
      </c>
      <c r="D60473" s="16">
        <v>158978</v>
      </c>
      <c r="E60473" s="18">
        <f>VLOOKUP(C60473, Подписчики!$A$1:$C$16000,3,0)</f>
        <v>44344.650776816234</v>
      </c>
      <c r="F60473">
        <v>3</v>
      </c>
      <c r="G60473" s="2">
        <f t="shared" si="944"/>
        <v>44365.644201388888</v>
      </c>
    </row>
    <row r="60474" spans="1:7" x14ac:dyDescent="0.25">
      <c r="A60474" s="16">
        <v>184712</v>
      </c>
      <c r="B60474" s="17">
        <v>44365.520335648151</v>
      </c>
      <c r="C60474" s="16">
        <v>286907</v>
      </c>
      <c r="D60474" s="16">
        <v>75550</v>
      </c>
      <c r="E60474" s="18">
        <f>VLOOKUP(C60474, Подписчики!$A$1:$C$16000,3,0)</f>
        <v>44343.138327492881</v>
      </c>
      <c r="F60474">
        <v>1</v>
      </c>
      <c r="G60474" s="2">
        <f t="shared" si="944"/>
        <v>44365.562002314815</v>
      </c>
    </row>
    <row r="60475" spans="1:7" x14ac:dyDescent="0.25">
      <c r="A60475" s="16">
        <v>184714</v>
      </c>
      <c r="B60475" s="17">
        <v>44365.520416666666</v>
      </c>
      <c r="C60475" s="16">
        <v>61774</v>
      </c>
      <c r="D60475" s="16">
        <v>397390</v>
      </c>
      <c r="E60475" s="18">
        <f>VLOOKUP(C60475, Подписчики!$A$1:$C$16000,3,0)</f>
        <v>44344.482805306274</v>
      </c>
      <c r="F60475">
        <v>6</v>
      </c>
      <c r="G60475" s="2">
        <f t="shared" si="944"/>
        <v>44365.770416666666</v>
      </c>
    </row>
    <row r="60476" spans="1:7" x14ac:dyDescent="0.25">
      <c r="A60476" s="16">
        <v>184715</v>
      </c>
      <c r="B60476" s="17">
        <v>44365.52244212963</v>
      </c>
      <c r="C60476" s="16">
        <v>227814</v>
      </c>
      <c r="D60476" s="16">
        <v>451656</v>
      </c>
      <c r="E60476" s="18">
        <f>VLOOKUP(C60476, Подписчики!$A$1:$C$16000,3,0)</f>
        <v>44338.989969800568</v>
      </c>
      <c r="F60476">
        <v>7</v>
      </c>
      <c r="G60476" s="2">
        <f t="shared" si="944"/>
        <v>44365.814108796294</v>
      </c>
    </row>
    <row r="60477" spans="1:7" x14ac:dyDescent="0.25">
      <c r="A60477" s="16">
        <v>184718</v>
      </c>
      <c r="B60477" s="17">
        <v>44365.524050925924</v>
      </c>
      <c r="C60477" s="16">
        <v>22298</v>
      </c>
      <c r="D60477" s="16">
        <v>418490</v>
      </c>
      <c r="E60477" s="18">
        <f>VLOOKUP(C60477, Подписчики!$A$1:$C$16000,3,0)</f>
        <v>44300.932800178067</v>
      </c>
      <c r="F60477">
        <v>3</v>
      </c>
      <c r="G60477" s="2">
        <f t="shared" si="944"/>
        <v>44365.649050925924</v>
      </c>
    </row>
    <row r="60478" spans="1:7" x14ac:dyDescent="0.25">
      <c r="A60478" s="16">
        <v>184720</v>
      </c>
      <c r="B60478" s="17">
        <v>44365.524050925924</v>
      </c>
      <c r="C60478" s="16">
        <v>70790</v>
      </c>
      <c r="D60478" s="16">
        <v>411922</v>
      </c>
      <c r="E60478" s="18">
        <f>VLOOKUP(C60478, Подписчики!$A$1:$C$16000,3,0)</f>
        <v>44345.930699180914</v>
      </c>
      <c r="F60478">
        <v>3</v>
      </c>
      <c r="G60478" s="2">
        <f t="shared" si="944"/>
        <v>44365.649050925924</v>
      </c>
    </row>
    <row r="60479" spans="1:7" x14ac:dyDescent="0.25">
      <c r="A60479" s="16">
        <v>184722</v>
      </c>
      <c r="B60479" s="17">
        <v>44365.524050925924</v>
      </c>
      <c r="C60479" s="16">
        <v>270672</v>
      </c>
      <c r="D60479" s="16">
        <v>18620</v>
      </c>
      <c r="E60479" s="18">
        <f>VLOOKUP(C60479, Подписчики!$A$1:$C$16000,3,0)</f>
        <v>44314.438751994305</v>
      </c>
      <c r="F60479">
        <v>3</v>
      </c>
      <c r="G60479" s="2">
        <f t="shared" si="944"/>
        <v>44365.649050925924</v>
      </c>
    </row>
    <row r="60480" spans="1:7" x14ac:dyDescent="0.25">
      <c r="A60480" s="16">
        <v>184725</v>
      </c>
      <c r="B60480" s="17">
        <v>44365.524456018517</v>
      </c>
      <c r="C60480" s="16">
        <v>109032</v>
      </c>
      <c r="D60480" s="16">
        <v>161398</v>
      </c>
      <c r="E60480" s="18">
        <f>VLOOKUP(C60480, Подписчики!$A$1:$C$16000,3,0)</f>
        <v>44301.290831374645</v>
      </c>
      <c r="F60480">
        <v>4</v>
      </c>
      <c r="G60480" s="2">
        <f t="shared" si="944"/>
        <v>44365.691122685181</v>
      </c>
    </row>
    <row r="60481" spans="1:7" x14ac:dyDescent="0.25">
      <c r="A60481" s="16">
        <v>184730</v>
      </c>
      <c r="B60481" s="17">
        <v>44365.525671296295</v>
      </c>
      <c r="C60481" s="16">
        <v>276930</v>
      </c>
      <c r="D60481" s="16">
        <v>68991</v>
      </c>
      <c r="E60481" s="18">
        <f>VLOOKUP(C60481, Подписчики!$A$1:$C$16000,3,0)</f>
        <v>44365.247802065525</v>
      </c>
      <c r="F60481">
        <v>3</v>
      </c>
      <c r="G60481" s="2">
        <f t="shared" si="944"/>
        <v>44365.650671296295</v>
      </c>
    </row>
    <row r="60482" spans="1:7" x14ac:dyDescent="0.25">
      <c r="A60482" s="16">
        <v>184732</v>
      </c>
      <c r="B60482" s="17">
        <v>44365.526331018518</v>
      </c>
      <c r="C60482" s="16">
        <v>132341</v>
      </c>
      <c r="D60482" s="16">
        <v>189009</v>
      </c>
      <c r="E60482" s="18">
        <f>VLOOKUP(C60482, Подписчики!$A$1:$C$16000,3,0)</f>
        <v>44364.284384864673</v>
      </c>
      <c r="F60482">
        <v>1</v>
      </c>
      <c r="G60482" s="2">
        <f t="shared" ref="G60482:G60545" si="945">B60482+F60482/24</f>
        <v>44365.567997685182</v>
      </c>
    </row>
    <row r="60483" spans="1:7" x14ac:dyDescent="0.25">
      <c r="A60483" s="16">
        <v>184737</v>
      </c>
      <c r="B60483" s="17">
        <v>44365.526886574073</v>
      </c>
      <c r="C60483" s="16">
        <v>172378</v>
      </c>
      <c r="D60483" s="16">
        <v>230778</v>
      </c>
      <c r="E60483" s="18">
        <f>VLOOKUP(C60483, Подписчики!$A$1:$C$16000,3,0)</f>
        <v>44342.111440455847</v>
      </c>
      <c r="F60483">
        <v>2</v>
      </c>
      <c r="G60483" s="2">
        <f t="shared" si="945"/>
        <v>44365.610219907408</v>
      </c>
    </row>
    <row r="60484" spans="1:7" x14ac:dyDescent="0.25">
      <c r="A60484" s="16">
        <v>184742</v>
      </c>
      <c r="B60484" s="17">
        <v>44365.528101851851</v>
      </c>
      <c r="C60484" s="16">
        <v>73232</v>
      </c>
      <c r="D60484" s="16">
        <v>262099</v>
      </c>
      <c r="E60484" s="18">
        <f>VLOOKUP(C60484, Подписчики!$A$1:$C$16000,3,0)</f>
        <v>44310.716201317657</v>
      </c>
      <c r="F60484">
        <v>1</v>
      </c>
      <c r="G60484" s="2">
        <f t="shared" si="945"/>
        <v>44365.569768518515</v>
      </c>
    </row>
    <row r="60485" spans="1:7" x14ac:dyDescent="0.25">
      <c r="A60485" s="16">
        <v>184746</v>
      </c>
      <c r="B60485" s="17">
        <v>44365.528912037036</v>
      </c>
      <c r="C60485" s="16">
        <v>347991</v>
      </c>
      <c r="D60485" s="16">
        <v>55354</v>
      </c>
      <c r="E60485" s="18">
        <f>VLOOKUP(C60485, Подписчики!$A$1:$C$16000,3,0)</f>
        <v>44356.910731410251</v>
      </c>
      <c r="F60485">
        <v>3</v>
      </c>
      <c r="G60485" s="2">
        <f t="shared" si="945"/>
        <v>44365.653912037036</v>
      </c>
    </row>
    <row r="60486" spans="1:7" x14ac:dyDescent="0.25">
      <c r="A60486" s="16">
        <v>184751</v>
      </c>
      <c r="B60486" s="17">
        <v>44365.528912037036</v>
      </c>
      <c r="C60486" s="16">
        <v>179001</v>
      </c>
      <c r="D60486" s="16">
        <v>173184</v>
      </c>
      <c r="E60486" s="18">
        <f>VLOOKUP(C60486, Подписчики!$A$1:$C$16000,3,0)</f>
        <v>44346.346026780629</v>
      </c>
      <c r="F60486">
        <v>7</v>
      </c>
      <c r="G60486" s="2">
        <f t="shared" si="945"/>
        <v>44365.8205787037</v>
      </c>
    </row>
    <row r="60487" spans="1:7" x14ac:dyDescent="0.25">
      <c r="A60487" s="16">
        <v>184752</v>
      </c>
      <c r="B60487" s="17">
        <v>44365.529722222222</v>
      </c>
      <c r="C60487" s="16">
        <v>268373</v>
      </c>
      <c r="D60487" s="16">
        <v>16029</v>
      </c>
      <c r="E60487" s="18">
        <f>VLOOKUP(C60487, Подписчики!$A$1:$C$16000,3,0)</f>
        <v>44295.287194586897</v>
      </c>
      <c r="F60487">
        <v>5</v>
      </c>
      <c r="G60487" s="2">
        <f t="shared" si="945"/>
        <v>44365.738055555557</v>
      </c>
    </row>
    <row r="60488" spans="1:7" x14ac:dyDescent="0.25">
      <c r="A60488" s="16">
        <v>184753</v>
      </c>
      <c r="B60488" s="17">
        <v>44365.532002314816</v>
      </c>
      <c r="C60488" s="16">
        <v>208932</v>
      </c>
      <c r="D60488" s="16">
        <v>47802</v>
      </c>
      <c r="E60488" s="18">
        <f>VLOOKUP(C60488, Подписчики!$A$1:$C$16000,3,0)</f>
        <v>44346.506388354697</v>
      </c>
      <c r="F60488">
        <v>6</v>
      </c>
      <c r="G60488" s="2">
        <f t="shared" si="945"/>
        <v>44365.782002314816</v>
      </c>
    </row>
    <row r="60489" spans="1:7" x14ac:dyDescent="0.25">
      <c r="A60489" s="16">
        <v>184758</v>
      </c>
      <c r="B60489" s="17">
        <v>44365.532141203701</v>
      </c>
      <c r="C60489" s="16">
        <v>64109</v>
      </c>
      <c r="D60489" s="16">
        <v>43623</v>
      </c>
      <c r="E60489" s="18">
        <f>VLOOKUP(C60489, Подписчики!$A$1:$C$16000,3,0)</f>
        <v>44343.755552955845</v>
      </c>
      <c r="F60489">
        <v>3</v>
      </c>
      <c r="G60489" s="2">
        <f t="shared" si="945"/>
        <v>44365.657141203701</v>
      </c>
    </row>
    <row r="60490" spans="1:7" x14ac:dyDescent="0.25">
      <c r="A60490" s="16">
        <v>184760</v>
      </c>
      <c r="B60490" s="17">
        <v>44365.532951388886</v>
      </c>
      <c r="C60490" s="16">
        <v>150557</v>
      </c>
      <c r="D60490" s="16">
        <v>182191</v>
      </c>
      <c r="E60490" s="18">
        <f>VLOOKUP(C60490, Подписчики!$A$1:$C$16000,3,0)</f>
        <v>44339.910620227914</v>
      </c>
      <c r="F60490">
        <v>1</v>
      </c>
      <c r="G60490" s="2">
        <f t="shared" si="945"/>
        <v>44365.574618055551</v>
      </c>
    </row>
    <row r="60491" spans="1:7" x14ac:dyDescent="0.25">
      <c r="A60491" s="16">
        <v>184764</v>
      </c>
      <c r="B60491" s="17">
        <v>44365.533333333333</v>
      </c>
      <c r="C60491" s="16">
        <v>257121</v>
      </c>
      <c r="D60491" s="16">
        <v>58674</v>
      </c>
      <c r="E60491" s="18">
        <f>VLOOKUP(C60491, Подписчики!$A$1:$C$16000,3,0)</f>
        <v>44344.188090242162</v>
      </c>
      <c r="F60491">
        <v>1</v>
      </c>
      <c r="G60491" s="2">
        <f t="shared" si="945"/>
        <v>44365.574999999997</v>
      </c>
    </row>
    <row r="60492" spans="1:7" x14ac:dyDescent="0.25">
      <c r="A60492" s="16">
        <v>184769</v>
      </c>
      <c r="B60492" s="17">
        <v>44365.534571759257</v>
      </c>
      <c r="C60492" s="16">
        <v>146910</v>
      </c>
      <c r="D60492" s="16">
        <v>12149</v>
      </c>
      <c r="E60492" s="18">
        <f>VLOOKUP(C60492, Подписчики!$A$1:$C$16000,3,0)</f>
        <v>44346.080217770657</v>
      </c>
      <c r="F60492">
        <v>1</v>
      </c>
      <c r="G60492" s="2">
        <f t="shared" si="945"/>
        <v>44365.576238425921</v>
      </c>
    </row>
    <row r="60493" spans="1:7" x14ac:dyDescent="0.25">
      <c r="A60493" s="16">
        <v>184770</v>
      </c>
      <c r="B60493" s="17">
        <v>44365.536192129628</v>
      </c>
      <c r="C60493" s="16">
        <v>23229</v>
      </c>
      <c r="D60493" s="16">
        <v>421419</v>
      </c>
      <c r="E60493" s="18">
        <f>VLOOKUP(C60493, Подписчики!$A$1:$C$16000,3,0)</f>
        <v>44358.538080021368</v>
      </c>
      <c r="F60493">
        <v>1</v>
      </c>
      <c r="G60493" s="2">
        <f t="shared" si="945"/>
        <v>44365.577858796292</v>
      </c>
    </row>
    <row r="60494" spans="1:7" x14ac:dyDescent="0.25">
      <c r="A60494" s="16">
        <v>184773</v>
      </c>
      <c r="B60494" s="17">
        <v>44365.536192129628</v>
      </c>
      <c r="C60494" s="16">
        <v>90528</v>
      </c>
      <c r="D60494" s="16">
        <v>377180</v>
      </c>
      <c r="E60494" s="18">
        <f>VLOOKUP(C60494, Подписчики!$A$1:$C$16000,3,0)</f>
        <v>44341.011653596863</v>
      </c>
      <c r="F60494">
        <v>1</v>
      </c>
      <c r="G60494" s="2">
        <f t="shared" si="945"/>
        <v>44365.577858796292</v>
      </c>
    </row>
    <row r="60495" spans="1:7" x14ac:dyDescent="0.25">
      <c r="A60495" s="16">
        <v>184776</v>
      </c>
      <c r="B60495" s="17">
        <v>44365.536192129628</v>
      </c>
      <c r="C60495" s="16">
        <v>103781</v>
      </c>
      <c r="D60495" s="16">
        <v>33076</v>
      </c>
      <c r="E60495" s="18">
        <f>VLOOKUP(C60495, Подписчики!$A$1:$C$16000,3,0)</f>
        <v>44303.559692094015</v>
      </c>
      <c r="F60495">
        <v>1</v>
      </c>
      <c r="G60495" s="2">
        <f t="shared" si="945"/>
        <v>44365.577858796292</v>
      </c>
    </row>
    <row r="60496" spans="1:7" x14ac:dyDescent="0.25">
      <c r="A60496" s="16">
        <v>184777</v>
      </c>
      <c r="B60496" s="17">
        <v>44365.536597222221</v>
      </c>
      <c r="C60496" s="16">
        <v>340422</v>
      </c>
      <c r="D60496" s="16">
        <v>118549</v>
      </c>
      <c r="E60496" s="18">
        <f>VLOOKUP(C60496, Подписчики!$A$1:$C$16000,3,0)</f>
        <v>44350.7642170584</v>
      </c>
      <c r="F60496">
        <v>2</v>
      </c>
      <c r="G60496" s="2">
        <f t="shared" si="945"/>
        <v>44365.619930555556</v>
      </c>
    </row>
    <row r="60497" spans="1:7" x14ac:dyDescent="0.25">
      <c r="A60497" s="16">
        <v>184782</v>
      </c>
      <c r="B60497" s="17">
        <v>44365.537002314813</v>
      </c>
      <c r="C60497" s="16">
        <v>73939</v>
      </c>
      <c r="D60497" s="16">
        <v>468566</v>
      </c>
      <c r="E60497" s="18">
        <f>VLOOKUP(C60497, Подписчики!$A$1:$C$16000,3,0)</f>
        <v>44323.090676139604</v>
      </c>
      <c r="F60497">
        <v>7</v>
      </c>
      <c r="G60497" s="2">
        <f t="shared" si="945"/>
        <v>44365.828668981478</v>
      </c>
    </row>
    <row r="60498" spans="1:7" x14ac:dyDescent="0.25">
      <c r="A60498" s="16">
        <v>184787</v>
      </c>
      <c r="B60498" s="17">
        <v>44365.537407407406</v>
      </c>
      <c r="C60498" s="16">
        <v>75418</v>
      </c>
      <c r="D60498" s="16">
        <v>395061</v>
      </c>
      <c r="E60498" s="18">
        <f>VLOOKUP(C60498, Подписчики!$A$1:$C$16000,3,0)</f>
        <v>44340.912416559826</v>
      </c>
      <c r="F60498">
        <v>12</v>
      </c>
      <c r="G60498" s="2">
        <f t="shared" si="945"/>
        <v>44366.037407407406</v>
      </c>
    </row>
    <row r="60499" spans="1:7" x14ac:dyDescent="0.25">
      <c r="A60499" s="16">
        <v>184791</v>
      </c>
      <c r="B60499" s="17">
        <v>44365.538217592592</v>
      </c>
      <c r="C60499" s="16">
        <v>20562</v>
      </c>
      <c r="D60499" s="16">
        <v>252898</v>
      </c>
      <c r="E60499" s="18">
        <f>VLOOKUP(C60499, Подписчики!$A$1:$C$16000,3,0)</f>
        <v>44343.439513034187</v>
      </c>
      <c r="F60499">
        <v>2</v>
      </c>
      <c r="G60499" s="2">
        <f t="shared" si="945"/>
        <v>44365.621550925927</v>
      </c>
    </row>
    <row r="60500" spans="1:7" x14ac:dyDescent="0.25">
      <c r="A60500" s="16">
        <v>184796</v>
      </c>
      <c r="B60500" s="17">
        <v>44365.538217592592</v>
      </c>
      <c r="C60500" s="16">
        <v>41224</v>
      </c>
      <c r="D60500" s="16">
        <v>343491</v>
      </c>
      <c r="E60500" s="18">
        <f>VLOOKUP(C60500, Подписчики!$A$1:$C$16000,3,0)</f>
        <v>44364.18260527066</v>
      </c>
      <c r="F60500">
        <v>2</v>
      </c>
      <c r="G60500" s="2">
        <f t="shared" si="945"/>
        <v>44365.621550925927</v>
      </c>
    </row>
    <row r="60501" spans="1:7" x14ac:dyDescent="0.25">
      <c r="A60501" s="16">
        <v>184799</v>
      </c>
      <c r="B60501" s="17">
        <v>44365.538217592592</v>
      </c>
      <c r="C60501" s="16">
        <v>51310</v>
      </c>
      <c r="D60501" s="16">
        <v>351192</v>
      </c>
      <c r="E60501" s="18">
        <f>VLOOKUP(C60501, Подписчики!$A$1:$C$16000,3,0)</f>
        <v>44319.018379344729</v>
      </c>
      <c r="F60501">
        <v>2</v>
      </c>
      <c r="G60501" s="2">
        <f t="shared" si="945"/>
        <v>44365.621550925927</v>
      </c>
    </row>
    <row r="60502" spans="1:7" x14ac:dyDescent="0.25">
      <c r="A60502" s="16">
        <v>184800</v>
      </c>
      <c r="B60502" s="17">
        <v>44365.538622685184</v>
      </c>
      <c r="C60502" s="16">
        <v>286534</v>
      </c>
      <c r="D60502" s="16">
        <v>472712</v>
      </c>
      <c r="E60502" s="18">
        <f>VLOOKUP(C60502, Подписчики!$A$1:$C$16000,3,0)</f>
        <v>44345.044543696582</v>
      </c>
      <c r="F60502">
        <v>3</v>
      </c>
      <c r="G60502" s="2">
        <f t="shared" si="945"/>
        <v>44365.663622685184</v>
      </c>
    </row>
    <row r="60503" spans="1:7" x14ac:dyDescent="0.25">
      <c r="A60503" s="16">
        <v>184801</v>
      </c>
      <c r="B60503" s="17">
        <v>44365.539826388886</v>
      </c>
      <c r="C60503" s="16">
        <v>223239</v>
      </c>
      <c r="D60503" s="16">
        <v>158978</v>
      </c>
      <c r="E60503" s="18">
        <f>VLOOKUP(C60503, Подписчики!$A$1:$C$16000,3,0)</f>
        <v>44340.76422678063</v>
      </c>
      <c r="F60503">
        <v>2</v>
      </c>
      <c r="G60503" s="2">
        <f t="shared" si="945"/>
        <v>44365.623159722221</v>
      </c>
    </row>
    <row r="60504" spans="1:7" x14ac:dyDescent="0.25">
      <c r="A60504" s="16">
        <v>184802</v>
      </c>
      <c r="B60504" s="17">
        <v>44365.539826388886</v>
      </c>
      <c r="C60504" s="16">
        <v>303301</v>
      </c>
      <c r="D60504" s="16">
        <v>130031</v>
      </c>
      <c r="E60504" s="18">
        <f>VLOOKUP(C60504, Подписчики!$A$1:$C$16000,3,0)</f>
        <v>44364.989087927344</v>
      </c>
      <c r="F60504">
        <v>2</v>
      </c>
      <c r="G60504" s="2">
        <f t="shared" si="945"/>
        <v>44365.623159722221</v>
      </c>
    </row>
    <row r="60505" spans="1:7" x14ac:dyDescent="0.25">
      <c r="A60505" s="16">
        <v>184807</v>
      </c>
      <c r="B60505" s="17">
        <v>44365.540636574071</v>
      </c>
      <c r="C60505" s="16">
        <v>65235</v>
      </c>
      <c r="D60505" s="16">
        <v>411922</v>
      </c>
      <c r="E60505" s="18">
        <f>VLOOKUP(C60505, Подписчики!$A$1:$C$16000,3,0)</f>
        <v>44341.60241039886</v>
      </c>
      <c r="F60505">
        <v>0</v>
      </c>
      <c r="G60505" s="2">
        <f t="shared" si="945"/>
        <v>44365.540636574071</v>
      </c>
    </row>
    <row r="60506" spans="1:7" x14ac:dyDescent="0.25">
      <c r="A60506" s="16">
        <v>184810</v>
      </c>
      <c r="B60506" s="17">
        <v>44365.543067129627</v>
      </c>
      <c r="C60506" s="16">
        <v>270840</v>
      </c>
      <c r="D60506" s="16">
        <v>411922</v>
      </c>
      <c r="E60506" s="18">
        <f>VLOOKUP(C60506, Подписчики!$A$1:$C$16000,3,0)</f>
        <v>44342.655113354696</v>
      </c>
      <c r="F60506">
        <v>2</v>
      </c>
      <c r="G60506" s="2">
        <f t="shared" si="945"/>
        <v>44365.626400462963</v>
      </c>
    </row>
    <row r="60507" spans="1:7" x14ac:dyDescent="0.25">
      <c r="A60507" s="16">
        <v>184815</v>
      </c>
      <c r="B60507" s="17">
        <v>44365.54347222222</v>
      </c>
      <c r="C60507" s="16">
        <v>78988</v>
      </c>
      <c r="D60507" s="16">
        <v>347393</v>
      </c>
      <c r="E60507" s="18">
        <f>VLOOKUP(C60507, Подписчики!$A$1:$C$16000,3,0)</f>
        <v>44342.068104736471</v>
      </c>
      <c r="F60507">
        <v>3</v>
      </c>
      <c r="G60507" s="2">
        <f t="shared" si="945"/>
        <v>44365.66847222222</v>
      </c>
    </row>
    <row r="60508" spans="1:7" x14ac:dyDescent="0.25">
      <c r="A60508" s="16">
        <v>184819</v>
      </c>
      <c r="B60508" s="17">
        <v>44365.543877314813</v>
      </c>
      <c r="C60508" s="16">
        <v>161569</v>
      </c>
      <c r="D60508" s="16">
        <v>259597</v>
      </c>
      <c r="E60508" s="18">
        <f>VLOOKUP(C60508, Подписчики!$A$1:$C$16000,3,0)</f>
        <v>44301.710305947287</v>
      </c>
      <c r="F60508">
        <v>4</v>
      </c>
      <c r="G60508" s="2">
        <f t="shared" si="945"/>
        <v>44365.710543981477</v>
      </c>
    </row>
    <row r="60509" spans="1:7" x14ac:dyDescent="0.25">
      <c r="A60509" s="16">
        <v>184821</v>
      </c>
      <c r="B60509" s="17">
        <v>44365.544282407405</v>
      </c>
      <c r="C60509" s="16">
        <v>129123</v>
      </c>
      <c r="D60509" s="16">
        <v>250679</v>
      </c>
      <c r="E60509" s="18">
        <f>VLOOKUP(C60509, Подписчики!$A$1:$C$16000,3,0)</f>
        <v>44359.329884864674</v>
      </c>
      <c r="F60509">
        <v>1</v>
      </c>
      <c r="G60509" s="2">
        <f t="shared" si="945"/>
        <v>44365.58594907407</v>
      </c>
    </row>
    <row r="60510" spans="1:7" x14ac:dyDescent="0.25">
      <c r="A60510" s="16">
        <v>184825</v>
      </c>
      <c r="B60510" s="17">
        <v>44365.545092592591</v>
      </c>
      <c r="C60510" s="16">
        <v>262765</v>
      </c>
      <c r="D60510" s="16">
        <v>43842</v>
      </c>
      <c r="E60510" s="18">
        <f>VLOOKUP(C60510, Подписчики!$A$1:$C$16000,3,0)</f>
        <v>44339.93074779203</v>
      </c>
      <c r="F60510">
        <v>3</v>
      </c>
      <c r="G60510" s="2">
        <f t="shared" si="945"/>
        <v>44365.670092592591</v>
      </c>
    </row>
    <row r="60511" spans="1:7" x14ac:dyDescent="0.25">
      <c r="A60511" s="16">
        <v>184826</v>
      </c>
      <c r="B60511" s="17">
        <v>44365.546307870369</v>
      </c>
      <c r="C60511" s="16">
        <v>146560</v>
      </c>
      <c r="D60511" s="16">
        <v>180863</v>
      </c>
      <c r="E60511" s="18">
        <f>VLOOKUP(C60511, Подписчики!$A$1:$C$16000,3,0)</f>
        <v>44285.637293910251</v>
      </c>
      <c r="F60511">
        <v>2</v>
      </c>
      <c r="G60511" s="2">
        <f t="shared" si="945"/>
        <v>44365.629641203705</v>
      </c>
    </row>
    <row r="60512" spans="1:7" x14ac:dyDescent="0.25">
      <c r="A60512" s="16">
        <v>184829</v>
      </c>
      <c r="B60512" s="17">
        <v>44365.548321759263</v>
      </c>
      <c r="C60512" s="16">
        <v>99373</v>
      </c>
      <c r="D60512" s="16">
        <v>401297</v>
      </c>
      <c r="E60512" s="18">
        <f>VLOOKUP(C60512, Подписчики!$A$1:$C$16000,3,0)</f>
        <v>44314.179712001423</v>
      </c>
      <c r="F60512">
        <v>3</v>
      </c>
      <c r="G60512" s="2">
        <f t="shared" si="945"/>
        <v>44365.673321759263</v>
      </c>
    </row>
    <row r="60513" spans="1:7" x14ac:dyDescent="0.25">
      <c r="A60513" s="16">
        <v>184833</v>
      </c>
      <c r="B60513" s="17">
        <v>44365.548726851855</v>
      </c>
      <c r="C60513" s="16">
        <v>232302</v>
      </c>
      <c r="D60513" s="16">
        <v>413764</v>
      </c>
      <c r="E60513" s="18">
        <f>VLOOKUP(C60513, Подписчики!$A$1:$C$16000,3,0)</f>
        <v>44316.295530235046</v>
      </c>
      <c r="F60513">
        <v>4</v>
      </c>
      <c r="G60513" s="2">
        <f t="shared" si="945"/>
        <v>44365.71539351852</v>
      </c>
    </row>
    <row r="60514" spans="1:7" x14ac:dyDescent="0.25">
      <c r="A60514" s="16">
        <v>184835</v>
      </c>
      <c r="B60514" s="17">
        <v>44365.55</v>
      </c>
      <c r="C60514" s="16">
        <v>241822</v>
      </c>
      <c r="D60514" s="16">
        <v>156336</v>
      </c>
      <c r="E60514" s="18">
        <f>VLOOKUP(C60514, Подписчики!$A$1:$C$16000,3,0)</f>
        <v>44343.810581125355</v>
      </c>
      <c r="F60514">
        <v>0</v>
      </c>
      <c r="G60514" s="2">
        <f t="shared" si="945"/>
        <v>44365.55</v>
      </c>
    </row>
    <row r="60515" spans="1:7" x14ac:dyDescent="0.25">
      <c r="A60515" s="16">
        <v>184837</v>
      </c>
      <c r="B60515" s="17">
        <v>44365.551157407404</v>
      </c>
      <c r="C60515" s="16">
        <v>196827</v>
      </c>
      <c r="D60515" s="16">
        <v>154256</v>
      </c>
      <c r="E60515" s="18">
        <f>VLOOKUP(C60515, Подписчики!$A$1:$C$16000,3,0)</f>
        <v>44330.351192948721</v>
      </c>
      <c r="F60515">
        <v>2</v>
      </c>
      <c r="G60515" s="2">
        <f t="shared" si="945"/>
        <v>44365.63449074074</v>
      </c>
    </row>
    <row r="60516" spans="1:7" x14ac:dyDescent="0.25">
      <c r="A60516" s="16">
        <v>184839</v>
      </c>
      <c r="B60516" s="17">
        <v>44365.551157407404</v>
      </c>
      <c r="C60516" s="16">
        <v>284949</v>
      </c>
      <c r="D60516" s="16">
        <v>182191</v>
      </c>
      <c r="E60516" s="18">
        <f>VLOOKUP(C60516, Подписчики!$A$1:$C$16000,3,0)</f>
        <v>44341.21919230769</v>
      </c>
      <c r="F60516">
        <v>6</v>
      </c>
      <c r="G60516" s="2">
        <f t="shared" si="945"/>
        <v>44365.801157407404</v>
      </c>
    </row>
    <row r="60517" spans="1:7" x14ac:dyDescent="0.25">
      <c r="A60517" s="16">
        <v>184841</v>
      </c>
      <c r="B60517" s="17">
        <v>44365.551562499997</v>
      </c>
      <c r="C60517" s="16">
        <v>169516</v>
      </c>
      <c r="D60517" s="16">
        <v>439190</v>
      </c>
      <c r="E60517" s="18">
        <f>VLOOKUP(C60517, Подписчики!$A$1:$C$16000,3,0)</f>
        <v>44344.801763853276</v>
      </c>
      <c r="F60517">
        <v>3</v>
      </c>
      <c r="G60517" s="2">
        <f t="shared" si="945"/>
        <v>44365.676562499997</v>
      </c>
    </row>
    <row r="60518" spans="1:7" x14ac:dyDescent="0.25">
      <c r="A60518" s="16">
        <v>184846</v>
      </c>
      <c r="B60518" s="17">
        <v>44365.55196759259</v>
      </c>
      <c r="C60518" s="16">
        <v>173756</v>
      </c>
      <c r="D60518" s="16">
        <v>411922</v>
      </c>
      <c r="E60518" s="18">
        <f>VLOOKUP(C60518, Подписчики!$A$1:$C$16000,3,0)</f>
        <v>44343.148792948719</v>
      </c>
      <c r="F60518">
        <v>0</v>
      </c>
      <c r="G60518" s="2">
        <f t="shared" si="945"/>
        <v>44365.55196759259</v>
      </c>
    </row>
    <row r="60519" spans="1:7" x14ac:dyDescent="0.25">
      <c r="A60519" s="16">
        <v>184848</v>
      </c>
      <c r="B60519" s="17">
        <v>44365.552777777775</v>
      </c>
      <c r="C60519" s="16">
        <v>57932</v>
      </c>
      <c r="D60519" s="16">
        <v>95024</v>
      </c>
      <c r="E60519" s="18">
        <f>VLOOKUP(C60519, Подписчики!$A$1:$C$16000,3,0)</f>
        <v>44299.690185327636</v>
      </c>
      <c r="F60519">
        <v>2</v>
      </c>
      <c r="G60519" s="2">
        <f t="shared" si="945"/>
        <v>44365.636111111111</v>
      </c>
    </row>
    <row r="60520" spans="1:7" x14ac:dyDescent="0.25">
      <c r="A60520" s="16">
        <v>184849</v>
      </c>
      <c r="B60520" s="17">
        <v>44365.553182870368</v>
      </c>
      <c r="C60520" s="16">
        <v>164680</v>
      </c>
      <c r="D60520" s="16">
        <v>399559</v>
      </c>
      <c r="E60520" s="18">
        <f>VLOOKUP(C60520, Подписчики!$A$1:$C$16000,3,0)</f>
        <v>44329.290138034194</v>
      </c>
      <c r="F60520">
        <v>7</v>
      </c>
      <c r="G60520" s="2">
        <f t="shared" si="945"/>
        <v>44365.844849537032</v>
      </c>
    </row>
    <row r="60521" spans="1:7" x14ac:dyDescent="0.25">
      <c r="A60521" s="16">
        <v>184852</v>
      </c>
      <c r="B60521" s="17">
        <v>44365.553182870368</v>
      </c>
      <c r="C60521" s="16">
        <v>276750</v>
      </c>
      <c r="D60521" s="16">
        <v>210069</v>
      </c>
      <c r="E60521" s="18">
        <f>VLOOKUP(C60521, Подписчики!$A$1:$C$16000,3,0)</f>
        <v>44315.225491417383</v>
      </c>
      <c r="F60521">
        <v>7</v>
      </c>
      <c r="G60521" s="2">
        <f t="shared" si="945"/>
        <v>44365.844849537032</v>
      </c>
    </row>
    <row r="60522" spans="1:7" x14ac:dyDescent="0.25">
      <c r="A60522" s="16">
        <v>184856</v>
      </c>
      <c r="B60522" s="17">
        <v>44365.553993055553</v>
      </c>
      <c r="C60522" s="16">
        <v>191102</v>
      </c>
      <c r="D60522" s="16">
        <v>21407</v>
      </c>
      <c r="E60522" s="18">
        <f>VLOOKUP(C60522, Подписчики!$A$1:$C$16000,3,0)</f>
        <v>44365.248623824788</v>
      </c>
      <c r="F60522">
        <v>5</v>
      </c>
      <c r="G60522" s="2">
        <f t="shared" si="945"/>
        <v>44365.762326388889</v>
      </c>
    </row>
    <row r="60523" spans="1:7" x14ac:dyDescent="0.25">
      <c r="A60523" s="16">
        <v>184859</v>
      </c>
      <c r="B60523" s="17">
        <v>44365.553993055553</v>
      </c>
      <c r="C60523" s="16">
        <v>4438</v>
      </c>
      <c r="D60523" s="16">
        <v>347008</v>
      </c>
      <c r="E60523" s="18">
        <f>VLOOKUP(C60523, Подписчики!$A$1:$C$16000,3,0)</f>
        <v>44303.694576531343</v>
      </c>
      <c r="F60523">
        <v>1</v>
      </c>
      <c r="G60523" s="2">
        <f t="shared" si="945"/>
        <v>44365.595659722218</v>
      </c>
    </row>
    <row r="60524" spans="1:7" x14ac:dyDescent="0.25">
      <c r="A60524" s="16">
        <v>184864</v>
      </c>
      <c r="B60524" s="17">
        <v>44365.554398148146</v>
      </c>
      <c r="C60524" s="16">
        <v>42340</v>
      </c>
      <c r="D60524" s="16">
        <v>351192</v>
      </c>
      <c r="E60524" s="18">
        <f>VLOOKUP(C60524, Подписчики!$A$1:$C$16000,3,0)</f>
        <v>44318.028340455843</v>
      </c>
      <c r="F60524">
        <v>2</v>
      </c>
      <c r="G60524" s="2">
        <f t="shared" si="945"/>
        <v>44365.637731481482</v>
      </c>
    </row>
    <row r="60525" spans="1:7" x14ac:dyDescent="0.25">
      <c r="A60525" s="16">
        <v>184867</v>
      </c>
      <c r="B60525" s="17">
        <v>44365.554398148146</v>
      </c>
      <c r="C60525" s="16">
        <v>229855</v>
      </c>
      <c r="D60525" s="16">
        <v>383738</v>
      </c>
      <c r="E60525" s="18">
        <f>VLOOKUP(C60525, Подписчики!$A$1:$C$16000,3,0)</f>
        <v>44339.523298076921</v>
      </c>
      <c r="F60525">
        <v>6</v>
      </c>
      <c r="G60525" s="2">
        <f t="shared" si="945"/>
        <v>44365.804398148146</v>
      </c>
    </row>
    <row r="60526" spans="1:7" x14ac:dyDescent="0.25">
      <c r="A60526" s="16">
        <v>184868</v>
      </c>
      <c r="B60526" s="17">
        <v>44365.554398148146</v>
      </c>
      <c r="C60526" s="16">
        <v>320433</v>
      </c>
      <c r="D60526" s="16">
        <v>391162</v>
      </c>
      <c r="E60526" s="18">
        <f>VLOOKUP(C60526, Подписчики!$A$1:$C$16000,3,0)</f>
        <v>44286.945253703707</v>
      </c>
      <c r="F60526">
        <v>2</v>
      </c>
      <c r="G60526" s="2">
        <f t="shared" si="945"/>
        <v>44365.637731481482</v>
      </c>
    </row>
    <row r="60527" spans="1:7" x14ac:dyDescent="0.25">
      <c r="A60527" s="16">
        <v>184870</v>
      </c>
      <c r="B60527" s="17">
        <v>44365.555613425924</v>
      </c>
      <c r="C60527" s="16">
        <v>77359</v>
      </c>
      <c r="D60527" s="16">
        <v>368115</v>
      </c>
      <c r="E60527" s="18">
        <f>VLOOKUP(C60527, Подписчики!$A$1:$C$16000,3,0)</f>
        <v>44340.485141096862</v>
      </c>
      <c r="F60527">
        <v>1</v>
      </c>
      <c r="G60527" s="2">
        <f t="shared" si="945"/>
        <v>44365.597280092588</v>
      </c>
    </row>
    <row r="60528" spans="1:7" x14ac:dyDescent="0.25">
      <c r="A60528" s="16">
        <v>184874</v>
      </c>
      <c r="B60528" s="17">
        <v>44365.556018518517</v>
      </c>
      <c r="C60528" s="16">
        <v>54071</v>
      </c>
      <c r="D60528" s="16">
        <v>411922</v>
      </c>
      <c r="E60528" s="18">
        <f>VLOOKUP(C60528, Подписчики!$A$1:$C$16000,3,0)</f>
        <v>44363.415695441596</v>
      </c>
      <c r="F60528">
        <v>2</v>
      </c>
      <c r="G60528" s="2">
        <f t="shared" si="945"/>
        <v>44365.639351851853</v>
      </c>
    </row>
    <row r="60529" spans="1:7" x14ac:dyDescent="0.25">
      <c r="A60529" s="16">
        <v>184877</v>
      </c>
      <c r="B60529" s="17">
        <v>44365.556018518517</v>
      </c>
      <c r="C60529" s="16">
        <v>154390</v>
      </c>
      <c r="D60529" s="16">
        <v>264901</v>
      </c>
      <c r="E60529" s="18">
        <f>VLOOKUP(C60529, Подписчики!$A$1:$C$16000,3,0)</f>
        <v>44315.083060612538</v>
      </c>
      <c r="F60529">
        <v>2</v>
      </c>
      <c r="G60529" s="2">
        <f t="shared" si="945"/>
        <v>44365.639351851853</v>
      </c>
    </row>
    <row r="60530" spans="1:7" x14ac:dyDescent="0.25">
      <c r="A60530" s="16">
        <v>184878</v>
      </c>
      <c r="B60530" s="17">
        <v>44365.55641203704</v>
      </c>
      <c r="C60530" s="16">
        <v>242221</v>
      </c>
      <c r="D60530" s="16">
        <v>405774</v>
      </c>
      <c r="E60530" s="18">
        <f>VLOOKUP(C60530, Подписчики!$A$1:$C$16000,3,0)</f>
        <v>44285.749656410255</v>
      </c>
      <c r="F60530">
        <v>7</v>
      </c>
      <c r="G60530" s="2">
        <f t="shared" si="945"/>
        <v>44365.848078703704</v>
      </c>
    </row>
    <row r="60531" spans="1:7" x14ac:dyDescent="0.25">
      <c r="A60531" s="16">
        <v>184883</v>
      </c>
      <c r="B60531" s="17">
        <v>44365.558842592596</v>
      </c>
      <c r="C60531" s="16">
        <v>339534</v>
      </c>
      <c r="D60531" s="16">
        <v>405366</v>
      </c>
      <c r="E60531" s="18">
        <f>VLOOKUP(C60531, Подписчики!$A$1:$C$16000,3,0)</f>
        <v>44344.745651780628</v>
      </c>
      <c r="F60531">
        <v>5</v>
      </c>
      <c r="G60531" s="2">
        <f t="shared" si="945"/>
        <v>44365.767175925932</v>
      </c>
    </row>
    <row r="60532" spans="1:7" x14ac:dyDescent="0.25">
      <c r="A60532" s="16">
        <v>184884</v>
      </c>
      <c r="B60532" s="17">
        <v>44365.558842592596</v>
      </c>
      <c r="C60532" s="16">
        <v>57563</v>
      </c>
      <c r="D60532" s="16">
        <v>201832</v>
      </c>
      <c r="E60532" s="18">
        <f>VLOOKUP(C60532, Подписчики!$A$1:$C$16000,3,0)</f>
        <v>44294.823114031344</v>
      </c>
      <c r="F60532">
        <v>1</v>
      </c>
      <c r="G60532" s="2">
        <f t="shared" si="945"/>
        <v>44365.60050925926</v>
      </c>
    </row>
    <row r="60533" spans="1:7" x14ac:dyDescent="0.25">
      <c r="A60533" s="16">
        <v>184887</v>
      </c>
      <c r="B60533" s="17">
        <v>44365.559652777774</v>
      </c>
      <c r="C60533" s="16">
        <v>333878</v>
      </c>
      <c r="D60533" s="16">
        <v>241927</v>
      </c>
      <c r="E60533" s="18">
        <f>VLOOKUP(C60533, Подписчики!$A$1:$C$16000,3,0)</f>
        <v>44312.396387891735</v>
      </c>
      <c r="F60533">
        <v>7</v>
      </c>
      <c r="G60533" s="2">
        <f t="shared" si="945"/>
        <v>44365.851319444439</v>
      </c>
    </row>
    <row r="60534" spans="1:7" x14ac:dyDescent="0.25">
      <c r="A60534" s="16">
        <v>184888</v>
      </c>
      <c r="B60534" s="17">
        <v>44365.560057870367</v>
      </c>
      <c r="C60534" s="16">
        <v>92952</v>
      </c>
      <c r="D60534" s="16">
        <v>217307</v>
      </c>
      <c r="E60534" s="18">
        <f>VLOOKUP(C60534, Подписчики!$A$1:$C$16000,3,0)</f>
        <v>44314.902542307696</v>
      </c>
      <c r="F60534">
        <v>4</v>
      </c>
      <c r="G60534" s="2">
        <f t="shared" si="945"/>
        <v>44365.726724537031</v>
      </c>
    </row>
    <row r="60535" spans="1:7" x14ac:dyDescent="0.25">
      <c r="A60535" s="16">
        <v>184889</v>
      </c>
      <c r="B60535" s="17">
        <v>44365.560057870367</v>
      </c>
      <c r="C60535" s="16">
        <v>261019</v>
      </c>
      <c r="D60535" s="16">
        <v>347008</v>
      </c>
      <c r="E60535" s="18">
        <f>VLOOKUP(C60535, Подписчики!$A$1:$C$16000,3,0)</f>
        <v>44323.295321011399</v>
      </c>
      <c r="F60535">
        <v>4</v>
      </c>
      <c r="G60535" s="2">
        <f t="shared" si="945"/>
        <v>44365.726724537031</v>
      </c>
    </row>
    <row r="60536" spans="1:7" x14ac:dyDescent="0.25">
      <c r="A60536" s="16">
        <v>184892</v>
      </c>
      <c r="B60536" s="17">
        <v>44365.560671296298</v>
      </c>
      <c r="C60536" s="16">
        <v>273538</v>
      </c>
      <c r="D60536" s="16">
        <v>244574</v>
      </c>
      <c r="E60536" s="18">
        <f>VLOOKUP(C60536, Подписчики!$A$1:$C$16000,3,0)</f>
        <v>44298.421901282047</v>
      </c>
      <c r="F60536">
        <v>5</v>
      </c>
      <c r="G60536" s="2">
        <f t="shared" si="945"/>
        <v>44365.769004629634</v>
      </c>
    </row>
    <row r="60537" spans="1:7" x14ac:dyDescent="0.25">
      <c r="A60537" s="16">
        <v>184897</v>
      </c>
      <c r="B60537" s="17">
        <v>44365.560868055552</v>
      </c>
      <c r="C60537" s="16">
        <v>245317</v>
      </c>
      <c r="D60537" s="16">
        <v>251150</v>
      </c>
      <c r="E60537" s="18">
        <f>VLOOKUP(C60537, Подписчики!$A$1:$C$16000,3,0)</f>
        <v>44310.137161538456</v>
      </c>
      <c r="F60537">
        <v>2</v>
      </c>
      <c r="G60537" s="2">
        <f t="shared" si="945"/>
        <v>44365.644201388888</v>
      </c>
    </row>
    <row r="60538" spans="1:7" x14ac:dyDescent="0.25">
      <c r="A60538" s="16">
        <v>184899</v>
      </c>
      <c r="B60538" s="17">
        <v>44365.562083333331</v>
      </c>
      <c r="C60538" s="16">
        <v>226117</v>
      </c>
      <c r="D60538" s="16">
        <v>21480</v>
      </c>
      <c r="E60538" s="18">
        <f>VLOOKUP(C60538, Подписчики!$A$1:$C$16000,3,0)</f>
        <v>44355.782374002847</v>
      </c>
      <c r="F60538">
        <v>1</v>
      </c>
      <c r="G60538" s="2">
        <f t="shared" si="945"/>
        <v>44365.603749999995</v>
      </c>
    </row>
    <row r="60539" spans="1:7" x14ac:dyDescent="0.25">
      <c r="A60539" s="16">
        <v>184902</v>
      </c>
      <c r="B60539" s="17">
        <v>44365.563703703701</v>
      </c>
      <c r="C60539" s="16">
        <v>39190</v>
      </c>
      <c r="D60539" s="16">
        <v>238922</v>
      </c>
      <c r="E60539" s="18">
        <f>VLOOKUP(C60539, Подписчики!$A$1:$C$16000,3,0)</f>
        <v>44309.555075605422</v>
      </c>
      <c r="F60539">
        <v>5</v>
      </c>
      <c r="G60539" s="2">
        <f t="shared" si="945"/>
        <v>44365.772037037037</v>
      </c>
    </row>
    <row r="60540" spans="1:7" x14ac:dyDescent="0.25">
      <c r="A60540" s="16">
        <v>184904</v>
      </c>
      <c r="B60540" s="17">
        <v>44365.563703703701</v>
      </c>
      <c r="C60540" s="16">
        <v>314894</v>
      </c>
      <c r="D60540" s="16">
        <v>465525</v>
      </c>
      <c r="E60540" s="18">
        <f>VLOOKUP(C60540, Подписчики!$A$1:$C$16000,3,0)</f>
        <v>44328.725952777771</v>
      </c>
      <c r="F60540">
        <v>1</v>
      </c>
      <c r="G60540" s="2">
        <f t="shared" si="945"/>
        <v>44365.605370370366</v>
      </c>
    </row>
    <row r="60541" spans="1:7" x14ac:dyDescent="0.25">
      <c r="A60541" s="16">
        <v>184909</v>
      </c>
      <c r="B60541" s="17">
        <v>44365.564108796294</v>
      </c>
      <c r="C60541" s="16">
        <v>41216</v>
      </c>
      <c r="D60541" s="16">
        <v>391162</v>
      </c>
      <c r="E60541" s="18">
        <f>VLOOKUP(C60541, Подписчики!$A$1:$C$16000,3,0)</f>
        <v>44336.557728596868</v>
      </c>
      <c r="F60541">
        <v>2</v>
      </c>
      <c r="G60541" s="2">
        <f t="shared" si="945"/>
        <v>44365.64744212963</v>
      </c>
    </row>
    <row r="60542" spans="1:7" x14ac:dyDescent="0.25">
      <c r="A60542" s="16">
        <v>184912</v>
      </c>
      <c r="B60542" s="17">
        <v>44365.564502314817</v>
      </c>
      <c r="C60542" s="16">
        <v>146387</v>
      </c>
      <c r="D60542" s="16">
        <v>26847</v>
      </c>
      <c r="E60542" s="18">
        <f>VLOOKUP(C60542, Подписчики!$A$1:$C$16000,3,0)</f>
        <v>44346.080203668091</v>
      </c>
      <c r="F60542">
        <v>7</v>
      </c>
      <c r="G60542" s="2">
        <f t="shared" si="945"/>
        <v>44365.856168981481</v>
      </c>
    </row>
    <row r="60543" spans="1:7" x14ac:dyDescent="0.25">
      <c r="A60543" s="16">
        <v>184916</v>
      </c>
      <c r="B60543" s="17">
        <v>44365.564502314817</v>
      </c>
      <c r="C60543" s="16">
        <v>280985</v>
      </c>
      <c r="D60543" s="16">
        <v>250679</v>
      </c>
      <c r="E60543" s="18">
        <f>VLOOKUP(C60543, Подписчики!$A$1:$C$16000,3,0)</f>
        <v>44311.318115491456</v>
      </c>
      <c r="F60543">
        <v>3</v>
      </c>
      <c r="G60543" s="2">
        <f t="shared" si="945"/>
        <v>44365.689502314817</v>
      </c>
    </row>
    <row r="60544" spans="1:7" x14ac:dyDescent="0.25">
      <c r="A60544" s="16">
        <v>184918</v>
      </c>
      <c r="B60544" s="17">
        <v>44365.565312500003</v>
      </c>
      <c r="C60544" s="16">
        <v>154323</v>
      </c>
      <c r="D60544" s="16">
        <v>158978</v>
      </c>
      <c r="E60544" s="18">
        <f>VLOOKUP(C60544, Подписчики!$A$1:$C$16000,3,0)</f>
        <v>44305.96802286325</v>
      </c>
      <c r="F60544">
        <v>1</v>
      </c>
      <c r="G60544" s="2">
        <f t="shared" si="945"/>
        <v>44365.606979166667</v>
      </c>
    </row>
    <row r="60545" spans="1:7" x14ac:dyDescent="0.25">
      <c r="A60545" s="16">
        <v>184919</v>
      </c>
      <c r="B60545" s="17">
        <v>44365.565335648149</v>
      </c>
      <c r="C60545" s="16">
        <v>154470</v>
      </c>
      <c r="D60545" s="16">
        <v>301748</v>
      </c>
      <c r="E60545" s="18">
        <f>VLOOKUP(C60545, Подписчики!$A$1:$C$16000,3,0)</f>
        <v>44345.381327528492</v>
      </c>
      <c r="F60545">
        <v>1</v>
      </c>
      <c r="G60545" s="2">
        <f t="shared" si="945"/>
        <v>44365.607002314813</v>
      </c>
    </row>
    <row r="60546" spans="1:7" x14ac:dyDescent="0.25">
      <c r="A60546" s="16">
        <v>184923</v>
      </c>
      <c r="B60546" s="17">
        <v>44365.566122685188</v>
      </c>
      <c r="C60546" s="16">
        <v>292506</v>
      </c>
      <c r="D60546" s="16">
        <v>303686</v>
      </c>
      <c r="E60546" s="18">
        <f>VLOOKUP(C60546, Подписчики!$A$1:$C$16000,3,0)</f>
        <v>44345.211610790597</v>
      </c>
      <c r="F60546">
        <v>3</v>
      </c>
      <c r="G60546" s="2">
        <f t="shared" ref="G60546:G60609" si="946">B60546+F60546/24</f>
        <v>44365.691122685188</v>
      </c>
    </row>
    <row r="60547" spans="1:7" x14ac:dyDescent="0.25">
      <c r="A60547" s="16">
        <v>184924</v>
      </c>
      <c r="B60547" s="17">
        <v>44365.566331018519</v>
      </c>
      <c r="C60547" s="16">
        <v>317019</v>
      </c>
      <c r="D60547" s="16">
        <v>343491</v>
      </c>
      <c r="E60547" s="18">
        <f>VLOOKUP(C60547, Подписчики!$A$1:$C$16000,3,0)</f>
        <v>44342.604248148149</v>
      </c>
      <c r="F60547">
        <v>1</v>
      </c>
      <c r="G60547" s="2">
        <f t="shared" si="946"/>
        <v>44365.607997685183</v>
      </c>
    </row>
    <row r="60548" spans="1:7" x14ac:dyDescent="0.25">
      <c r="A60548" s="16">
        <v>184926</v>
      </c>
      <c r="B60548" s="17">
        <v>44365.567337962966</v>
      </c>
      <c r="C60548" s="16">
        <v>108300</v>
      </c>
      <c r="D60548" s="16">
        <v>411922</v>
      </c>
      <c r="E60548" s="18">
        <f>VLOOKUP(C60548, Подписчики!$A$1:$C$16000,3,0)</f>
        <v>44343.74502856125</v>
      </c>
      <c r="F60548">
        <v>2</v>
      </c>
      <c r="G60548" s="2">
        <f t="shared" si="946"/>
        <v>44365.650671296302</v>
      </c>
    </row>
    <row r="60549" spans="1:7" x14ac:dyDescent="0.25">
      <c r="A60549" s="16">
        <v>184929</v>
      </c>
      <c r="B60549" s="17">
        <v>44365.567337962966</v>
      </c>
      <c r="C60549" s="16">
        <v>340148</v>
      </c>
      <c r="D60549" s="16">
        <v>347333</v>
      </c>
      <c r="E60549" s="18">
        <f>VLOOKUP(C60549, Подписчики!$A$1:$C$16000,3,0)</f>
        <v>44314.983653596864</v>
      </c>
      <c r="F60549">
        <v>2</v>
      </c>
      <c r="G60549" s="2">
        <f t="shared" si="946"/>
        <v>44365.650671296302</v>
      </c>
    </row>
    <row r="60550" spans="1:7" x14ac:dyDescent="0.25">
      <c r="A60550" s="16">
        <v>184932</v>
      </c>
      <c r="B60550" s="17">
        <v>44365.568553240744</v>
      </c>
      <c r="C60550" s="16">
        <v>338129</v>
      </c>
      <c r="D60550" s="16">
        <v>86587</v>
      </c>
      <c r="E60550" s="18">
        <f>VLOOKUP(C60550, Подписчики!$A$1:$C$16000,3,0)</f>
        <v>44345.847366844733</v>
      </c>
      <c r="F60550">
        <v>1</v>
      </c>
      <c r="G60550" s="2">
        <f t="shared" si="946"/>
        <v>44365.610219907408</v>
      </c>
    </row>
    <row r="60551" spans="1:7" x14ac:dyDescent="0.25">
      <c r="A60551" s="16">
        <v>184933</v>
      </c>
      <c r="B60551" s="17">
        <v>44365.569768518515</v>
      </c>
      <c r="C60551" s="16">
        <v>316273</v>
      </c>
      <c r="D60551" s="16">
        <v>439981</v>
      </c>
      <c r="E60551" s="18">
        <f>VLOOKUP(C60551, Подписчики!$A$1:$C$16000,3,0)</f>
        <v>44313.661158725066</v>
      </c>
      <c r="F60551">
        <v>4</v>
      </c>
      <c r="G60551" s="2">
        <f t="shared" si="946"/>
        <v>44365.736435185179</v>
      </c>
    </row>
    <row r="60552" spans="1:7" x14ac:dyDescent="0.25">
      <c r="A60552" s="16">
        <v>184935</v>
      </c>
      <c r="B60552" s="17">
        <v>44365.570671296293</v>
      </c>
      <c r="C60552" s="16">
        <v>15044</v>
      </c>
      <c r="D60552" s="16">
        <v>182191</v>
      </c>
      <c r="E60552" s="18">
        <f>VLOOKUP(C60552, Подписчики!$A$1:$C$16000,3,0)</f>
        <v>44316.000548112534</v>
      </c>
      <c r="F60552">
        <v>2</v>
      </c>
      <c r="G60552" s="2">
        <f t="shared" si="946"/>
        <v>44365.654004629629</v>
      </c>
    </row>
    <row r="60553" spans="1:7" x14ac:dyDescent="0.25">
      <c r="A60553" s="16">
        <v>184937</v>
      </c>
      <c r="B60553" s="17">
        <v>44365.571793981479</v>
      </c>
      <c r="C60553" s="16">
        <v>111454</v>
      </c>
      <c r="D60553" s="16">
        <v>154256</v>
      </c>
      <c r="E60553" s="18">
        <f>VLOOKUP(C60553, Подписчики!$A$1:$C$16000,3,0)</f>
        <v>44341.764281018521</v>
      </c>
      <c r="F60553">
        <v>1</v>
      </c>
      <c r="G60553" s="2">
        <f t="shared" si="946"/>
        <v>44365.613460648143</v>
      </c>
    </row>
    <row r="60554" spans="1:7" x14ac:dyDescent="0.25">
      <c r="A60554" s="16">
        <v>184942</v>
      </c>
      <c r="B60554" s="17">
        <v>44365.571793981479</v>
      </c>
      <c r="C60554" s="16">
        <v>140821</v>
      </c>
      <c r="D60554" s="16">
        <v>285365</v>
      </c>
      <c r="E60554" s="18">
        <f>VLOOKUP(C60554, Подписчики!$A$1:$C$16000,3,0)</f>
        <v>44341.468801994306</v>
      </c>
      <c r="F60554">
        <v>1</v>
      </c>
      <c r="G60554" s="2">
        <f t="shared" si="946"/>
        <v>44365.613460648143</v>
      </c>
    </row>
    <row r="60555" spans="1:7" x14ac:dyDescent="0.25">
      <c r="A60555" s="16">
        <v>184947</v>
      </c>
      <c r="B60555" s="17">
        <v>44365.571793981479</v>
      </c>
      <c r="C60555" s="16">
        <v>258694</v>
      </c>
      <c r="D60555" s="16">
        <v>113028</v>
      </c>
      <c r="E60555" s="18">
        <f>VLOOKUP(C60555, Подписчики!$A$1:$C$16000,3,0)</f>
        <v>44292.377359401711</v>
      </c>
      <c r="F60555">
        <v>1</v>
      </c>
      <c r="G60555" s="2">
        <f t="shared" si="946"/>
        <v>44365.613460648143</v>
      </c>
    </row>
    <row r="60556" spans="1:7" x14ac:dyDescent="0.25">
      <c r="A60556" s="16">
        <v>184951</v>
      </c>
      <c r="B60556" s="17">
        <v>44365.571793981479</v>
      </c>
      <c r="C60556" s="16">
        <v>302149</v>
      </c>
      <c r="D60556" s="16">
        <v>272330</v>
      </c>
      <c r="E60556" s="18">
        <f>VLOOKUP(C60556, Подписчики!$A$1:$C$16000,3,0)</f>
        <v>44343.525596047017</v>
      </c>
      <c r="F60556">
        <v>1</v>
      </c>
      <c r="G60556" s="2">
        <f t="shared" si="946"/>
        <v>44365.613460648143</v>
      </c>
    </row>
    <row r="60557" spans="1:7" x14ac:dyDescent="0.25">
      <c r="A60557" s="16">
        <v>184952</v>
      </c>
      <c r="B60557" s="17">
        <v>44365.572199074071</v>
      </c>
      <c r="C60557" s="16">
        <v>112914</v>
      </c>
      <c r="D60557" s="16">
        <v>154256</v>
      </c>
      <c r="E60557" s="18">
        <f>VLOOKUP(C60557, Подписчики!$A$1:$C$16000,3,0)</f>
        <v>44304.815730056973</v>
      </c>
      <c r="F60557">
        <v>2</v>
      </c>
      <c r="G60557" s="2">
        <f t="shared" si="946"/>
        <v>44365.655532407407</v>
      </c>
    </row>
    <row r="60558" spans="1:7" x14ac:dyDescent="0.25">
      <c r="A60558" s="16">
        <v>184954</v>
      </c>
      <c r="B60558" s="17">
        <v>44365.572604166664</v>
      </c>
      <c r="C60558" s="16">
        <v>281541</v>
      </c>
      <c r="D60558" s="16">
        <v>95024</v>
      </c>
      <c r="E60558" s="18">
        <f>VLOOKUP(C60558, Подписчики!$A$1:$C$16000,3,0)</f>
        <v>44299.421737642449</v>
      </c>
      <c r="F60558">
        <v>3</v>
      </c>
      <c r="G60558" s="2">
        <f t="shared" si="946"/>
        <v>44365.697604166664</v>
      </c>
    </row>
    <row r="60559" spans="1:7" x14ac:dyDescent="0.25">
      <c r="A60559" s="16">
        <v>184955</v>
      </c>
      <c r="B60559" s="17">
        <v>44365.57340277778</v>
      </c>
      <c r="C60559" s="16">
        <v>49007</v>
      </c>
      <c r="D60559" s="16">
        <v>243858</v>
      </c>
      <c r="E60559" s="18">
        <f>VLOOKUP(C60559, Подписчики!$A$1:$C$16000,3,0)</f>
        <v>44343.807714529918</v>
      </c>
      <c r="F60559">
        <v>5</v>
      </c>
      <c r="G60559" s="2">
        <f t="shared" si="946"/>
        <v>44365.781736111116</v>
      </c>
    </row>
    <row r="60560" spans="1:7" x14ac:dyDescent="0.25">
      <c r="A60560" s="16">
        <v>184958</v>
      </c>
      <c r="B60560" s="17">
        <v>44365.57340277778</v>
      </c>
      <c r="C60560" s="16">
        <v>77510</v>
      </c>
      <c r="D60560" s="16">
        <v>230507</v>
      </c>
      <c r="E60560" s="18">
        <f>VLOOKUP(C60560, Подписчики!$A$1:$C$16000,3,0)</f>
        <v>44310.106687678068</v>
      </c>
      <c r="F60560">
        <v>1</v>
      </c>
      <c r="G60560" s="2">
        <f t="shared" si="946"/>
        <v>44365.615069444444</v>
      </c>
    </row>
    <row r="60561" spans="1:7" x14ac:dyDescent="0.25">
      <c r="A60561" s="16">
        <v>184962</v>
      </c>
      <c r="B60561" s="17">
        <v>44365.573807870373</v>
      </c>
      <c r="C60561" s="16">
        <v>135204</v>
      </c>
      <c r="D60561" s="16">
        <v>122902</v>
      </c>
      <c r="E60561" s="18">
        <f>VLOOKUP(C60561, Подписчики!$A$1:$C$16000,3,0)</f>
        <v>44339.111043233621</v>
      </c>
      <c r="F60561">
        <v>2</v>
      </c>
      <c r="G60561" s="2">
        <f t="shared" si="946"/>
        <v>44365.657141203708</v>
      </c>
    </row>
    <row r="60562" spans="1:7" x14ac:dyDescent="0.25">
      <c r="A60562" s="16">
        <v>184965</v>
      </c>
      <c r="B60562" s="17">
        <v>44365.574212962965</v>
      </c>
      <c r="C60562" s="16">
        <v>134175</v>
      </c>
      <c r="D60562" s="16">
        <v>238729</v>
      </c>
      <c r="E60562" s="18">
        <f>VLOOKUP(C60562, Подписчики!$A$1:$C$16000,3,0)</f>
        <v>44311.027928881769</v>
      </c>
      <c r="F60562">
        <v>3</v>
      </c>
      <c r="G60562" s="2">
        <f t="shared" si="946"/>
        <v>44365.699212962965</v>
      </c>
    </row>
    <row r="60563" spans="1:7" x14ac:dyDescent="0.25">
      <c r="A60563" s="16">
        <v>184970</v>
      </c>
      <c r="B60563" s="17">
        <v>44365.574212962965</v>
      </c>
      <c r="C60563" s="16">
        <v>144952</v>
      </c>
      <c r="D60563" s="16">
        <v>196571</v>
      </c>
      <c r="E60563" s="18">
        <f>VLOOKUP(C60563, Подписчики!$A$1:$C$16000,3,0)</f>
        <v>44294.858407336178</v>
      </c>
      <c r="F60563">
        <v>3</v>
      </c>
      <c r="G60563" s="2">
        <f t="shared" si="946"/>
        <v>44365.699212962965</v>
      </c>
    </row>
    <row r="60564" spans="1:7" x14ac:dyDescent="0.25">
      <c r="A60564" s="16">
        <v>184975</v>
      </c>
      <c r="B60564" s="17">
        <v>44365.575428240743</v>
      </c>
      <c r="C60564" s="16">
        <v>121171</v>
      </c>
      <c r="D60564" s="16">
        <v>470099</v>
      </c>
      <c r="E60564" s="18">
        <f>VLOOKUP(C60564, Подписчики!$A$1:$C$16000,3,0)</f>
        <v>44285.807618198007</v>
      </c>
      <c r="F60564">
        <v>2</v>
      </c>
      <c r="G60564" s="2">
        <f t="shared" si="946"/>
        <v>44365.658761574079</v>
      </c>
    </row>
    <row r="60565" spans="1:7" x14ac:dyDescent="0.25">
      <c r="A60565" s="16">
        <v>184976</v>
      </c>
      <c r="B60565" s="17">
        <v>44365.575428240743</v>
      </c>
      <c r="C60565" s="16">
        <v>145305</v>
      </c>
      <c r="D60565" s="16">
        <v>325852</v>
      </c>
      <c r="E60565" s="18">
        <f>VLOOKUP(C60565, Подписчики!$A$1:$C$16000,3,0)</f>
        <v>44314.201584615381</v>
      </c>
      <c r="F60565">
        <v>6</v>
      </c>
      <c r="G60565" s="2">
        <f t="shared" si="946"/>
        <v>44365.825428240743</v>
      </c>
    </row>
    <row r="60566" spans="1:7" x14ac:dyDescent="0.25">
      <c r="A60566" s="16">
        <v>184977</v>
      </c>
      <c r="B60566" s="17">
        <v>44365.575833333336</v>
      </c>
      <c r="C60566" s="16">
        <v>239838</v>
      </c>
      <c r="D60566" s="16">
        <v>318314</v>
      </c>
      <c r="E60566" s="18">
        <f>VLOOKUP(C60566, Подписчики!$A$1:$C$16000,3,0)</f>
        <v>44340.857296474358</v>
      </c>
      <c r="F60566">
        <v>3</v>
      </c>
      <c r="G60566" s="2">
        <f t="shared" si="946"/>
        <v>44365.700833333336</v>
      </c>
    </row>
    <row r="60567" spans="1:7" x14ac:dyDescent="0.25">
      <c r="A60567" s="16">
        <v>184979</v>
      </c>
      <c r="B60567" s="17">
        <v>44365.576643518521</v>
      </c>
      <c r="C60567" s="16">
        <v>309614</v>
      </c>
      <c r="D60567" s="16">
        <v>217497</v>
      </c>
      <c r="E60567" s="18">
        <f>VLOOKUP(C60567, Подписчики!$A$1:$C$16000,3,0)</f>
        <v>44344.317284935903</v>
      </c>
      <c r="F60567">
        <v>1</v>
      </c>
      <c r="G60567" s="2">
        <f t="shared" si="946"/>
        <v>44365.618310185186</v>
      </c>
    </row>
    <row r="60568" spans="1:7" x14ac:dyDescent="0.25">
      <c r="A60568" s="16">
        <v>184981</v>
      </c>
      <c r="B60568" s="17">
        <v>44365.577048611114</v>
      </c>
      <c r="C60568" s="16">
        <v>166820</v>
      </c>
      <c r="D60568" s="16">
        <v>86587</v>
      </c>
      <c r="E60568" s="18">
        <f>VLOOKUP(C60568, Подписчики!$A$1:$C$16000,3,0)</f>
        <v>44341.064308440174</v>
      </c>
      <c r="F60568">
        <v>2</v>
      </c>
      <c r="G60568" s="2">
        <f t="shared" si="946"/>
        <v>44365.66038194445</v>
      </c>
    </row>
    <row r="60569" spans="1:7" x14ac:dyDescent="0.25">
      <c r="A60569" s="16">
        <v>184983</v>
      </c>
      <c r="B60569" s="17">
        <v>44365.577453703707</v>
      </c>
      <c r="C60569" s="16">
        <v>231857</v>
      </c>
      <c r="D60569" s="16">
        <v>214389</v>
      </c>
      <c r="E60569" s="18">
        <f>VLOOKUP(C60569, Подписчики!$A$1:$C$16000,3,0)</f>
        <v>44364.623176780631</v>
      </c>
      <c r="F60569">
        <v>3</v>
      </c>
      <c r="G60569" s="2">
        <f t="shared" si="946"/>
        <v>44365.702453703707</v>
      </c>
    </row>
    <row r="60570" spans="1:7" x14ac:dyDescent="0.25">
      <c r="A60570" s="16">
        <v>184985</v>
      </c>
      <c r="B60570" s="17">
        <v>44365.578263888892</v>
      </c>
      <c r="C60570" s="16">
        <v>35313</v>
      </c>
      <c r="D60570" s="16">
        <v>1106</v>
      </c>
      <c r="E60570" s="18">
        <f>VLOOKUP(C60570, Подписчики!$A$1:$C$16000,3,0)</f>
        <v>44285.675640206551</v>
      </c>
      <c r="F60570">
        <v>1</v>
      </c>
      <c r="G60570" s="2">
        <f t="shared" si="946"/>
        <v>44365.619930555556</v>
      </c>
    </row>
    <row r="60571" spans="1:7" x14ac:dyDescent="0.25">
      <c r="A60571" s="16">
        <v>184989</v>
      </c>
      <c r="B60571" s="17">
        <v>44365.578668981485</v>
      </c>
      <c r="C60571" s="16">
        <v>9646</v>
      </c>
      <c r="D60571" s="16">
        <v>209175</v>
      </c>
      <c r="E60571" s="18">
        <f>VLOOKUP(C60571, Подписчики!$A$1:$C$16000,3,0)</f>
        <v>44304.890274715101</v>
      </c>
      <c r="F60571">
        <v>2</v>
      </c>
      <c r="G60571" s="2">
        <f t="shared" si="946"/>
        <v>44365.662002314821</v>
      </c>
    </row>
    <row r="60572" spans="1:7" x14ac:dyDescent="0.25">
      <c r="A60572" s="16">
        <v>184992</v>
      </c>
      <c r="B60572" s="17">
        <v>44365.578668981485</v>
      </c>
      <c r="C60572" s="16">
        <v>57655</v>
      </c>
      <c r="D60572" s="16">
        <v>471403</v>
      </c>
      <c r="E60572" s="18">
        <f>VLOOKUP(C60572, Подписчики!$A$1:$C$16000,3,0)</f>
        <v>44310.162625142453</v>
      </c>
      <c r="F60572">
        <v>2</v>
      </c>
      <c r="G60572" s="2">
        <f t="shared" si="946"/>
        <v>44365.662002314821</v>
      </c>
    </row>
    <row r="60573" spans="1:7" x14ac:dyDescent="0.25">
      <c r="A60573" s="16">
        <v>184997</v>
      </c>
      <c r="B60573" s="17">
        <v>44365.578668981485</v>
      </c>
      <c r="C60573" s="16">
        <v>266405</v>
      </c>
      <c r="D60573" s="16">
        <v>285365</v>
      </c>
      <c r="E60573" s="18">
        <f>VLOOKUP(C60573, Подписчики!$A$1:$C$16000,3,0)</f>
        <v>44290.892722400291</v>
      </c>
      <c r="F60573">
        <v>2</v>
      </c>
      <c r="G60573" s="2">
        <f t="shared" si="946"/>
        <v>44365.662002314821</v>
      </c>
    </row>
    <row r="60574" spans="1:7" x14ac:dyDescent="0.25">
      <c r="A60574" s="16">
        <v>185001</v>
      </c>
      <c r="B60574" s="17">
        <v>44365.578668981485</v>
      </c>
      <c r="C60574" s="16">
        <v>323279</v>
      </c>
      <c r="D60574" s="16">
        <v>411922</v>
      </c>
      <c r="E60574" s="18">
        <f>VLOOKUP(C60574, Подписчики!$A$1:$C$16000,3,0)</f>
        <v>44359.457954843303</v>
      </c>
      <c r="F60574">
        <v>2</v>
      </c>
      <c r="G60574" s="2">
        <f t="shared" si="946"/>
        <v>44365.662002314821</v>
      </c>
    </row>
    <row r="60575" spans="1:7" x14ac:dyDescent="0.25">
      <c r="A60575" s="16">
        <v>185004</v>
      </c>
      <c r="B60575" s="17">
        <v>44365.579328703701</v>
      </c>
      <c r="C60575" s="16">
        <v>187882</v>
      </c>
      <c r="D60575" s="16">
        <v>419438</v>
      </c>
      <c r="E60575" s="18">
        <f>VLOOKUP(C60575, Подписчики!$A$1:$C$16000,3,0)</f>
        <v>44309.005211502852</v>
      </c>
      <c r="F60575">
        <v>1</v>
      </c>
      <c r="G60575" s="2">
        <f t="shared" si="946"/>
        <v>44365.620995370366</v>
      </c>
    </row>
    <row r="60576" spans="1:7" x14ac:dyDescent="0.25">
      <c r="A60576" s="16">
        <v>185008</v>
      </c>
      <c r="B60576" s="17">
        <v>44365.580289351848</v>
      </c>
      <c r="C60576" s="16">
        <v>123985</v>
      </c>
      <c r="D60576" s="16">
        <v>298988</v>
      </c>
      <c r="E60576" s="18">
        <f>VLOOKUP(C60576, Подписчики!$A$1:$C$16000,3,0)</f>
        <v>44343.855389672368</v>
      </c>
      <c r="F60576">
        <v>2</v>
      </c>
      <c r="G60576" s="2">
        <f t="shared" si="946"/>
        <v>44365.663622685184</v>
      </c>
    </row>
    <row r="60577" spans="1:7" x14ac:dyDescent="0.25">
      <c r="A60577" s="16">
        <v>185010</v>
      </c>
      <c r="B60577" s="17">
        <v>44365.581099537034</v>
      </c>
      <c r="C60577" s="16">
        <v>258024</v>
      </c>
      <c r="D60577" s="16">
        <v>381626</v>
      </c>
      <c r="E60577" s="18">
        <f>VLOOKUP(C60577, Подписчики!$A$1:$C$16000,3,0)</f>
        <v>44345.857591844731</v>
      </c>
      <c r="F60577">
        <v>0</v>
      </c>
      <c r="G60577" s="2">
        <f t="shared" si="946"/>
        <v>44365.581099537034</v>
      </c>
    </row>
    <row r="60578" spans="1:7" x14ac:dyDescent="0.25">
      <c r="A60578" s="16">
        <v>185012</v>
      </c>
      <c r="B60578" s="17">
        <v>44365.581099537034</v>
      </c>
      <c r="C60578" s="16">
        <v>283811</v>
      </c>
      <c r="D60578" s="16">
        <v>419338</v>
      </c>
      <c r="E60578" s="18">
        <f>VLOOKUP(C60578, Подписчики!$A$1:$C$16000,3,0)</f>
        <v>44342.738606160965</v>
      </c>
      <c r="F60578">
        <v>0</v>
      </c>
      <c r="G60578" s="2">
        <f t="shared" si="946"/>
        <v>44365.581099537034</v>
      </c>
    </row>
    <row r="60579" spans="1:7" x14ac:dyDescent="0.25">
      <c r="A60579" s="16">
        <v>185017</v>
      </c>
      <c r="B60579" s="17">
        <v>44365.581493055557</v>
      </c>
      <c r="C60579" s="16">
        <v>275865</v>
      </c>
      <c r="D60579" s="16">
        <v>51368</v>
      </c>
      <c r="E60579" s="18">
        <f>VLOOKUP(C60579, Подписчики!$A$1:$C$16000,3,0)</f>
        <v>44302.553194836182</v>
      </c>
      <c r="F60579">
        <v>5</v>
      </c>
      <c r="G60579" s="2">
        <f t="shared" si="946"/>
        <v>44365.789826388893</v>
      </c>
    </row>
    <row r="60580" spans="1:7" x14ac:dyDescent="0.25">
      <c r="A60580" s="16">
        <v>185021</v>
      </c>
      <c r="B60580" s="17">
        <v>44365.58189814815</v>
      </c>
      <c r="C60580" s="16">
        <v>147249</v>
      </c>
      <c r="D60580" s="16">
        <v>250679</v>
      </c>
      <c r="E60580" s="18">
        <f>VLOOKUP(C60580, Подписчики!$A$1:$C$16000,3,0)</f>
        <v>44306.703144373219</v>
      </c>
      <c r="F60580">
        <v>2</v>
      </c>
      <c r="G60580" s="2">
        <f t="shared" si="946"/>
        <v>44365.665231481486</v>
      </c>
    </row>
    <row r="60581" spans="1:7" x14ac:dyDescent="0.25">
      <c r="A60581" s="16">
        <v>185022</v>
      </c>
      <c r="B60581" s="17">
        <v>44365.583923611113</v>
      </c>
      <c r="C60581" s="16">
        <v>16907</v>
      </c>
      <c r="D60581" s="16">
        <v>327968</v>
      </c>
      <c r="E60581" s="18">
        <f>VLOOKUP(C60581, Подписчики!$A$1:$C$16000,3,0)</f>
        <v>44318.865655021364</v>
      </c>
      <c r="F60581">
        <v>3</v>
      </c>
      <c r="G60581" s="2">
        <f t="shared" si="946"/>
        <v>44365.708923611113</v>
      </c>
    </row>
    <row r="60582" spans="1:7" x14ac:dyDescent="0.25">
      <c r="A60582" s="16">
        <v>185024</v>
      </c>
      <c r="B60582" s="17">
        <v>44365.584328703706</v>
      </c>
      <c r="C60582" s="16">
        <v>73941</v>
      </c>
      <c r="D60582" s="16">
        <v>206501</v>
      </c>
      <c r="E60582" s="18">
        <f>VLOOKUP(C60582, Подписчики!$A$1:$C$16000,3,0)</f>
        <v>44314.680305876071</v>
      </c>
      <c r="F60582">
        <v>4</v>
      </c>
      <c r="G60582" s="2">
        <f t="shared" si="946"/>
        <v>44365.75099537037</v>
      </c>
    </row>
    <row r="60583" spans="1:7" x14ac:dyDescent="0.25">
      <c r="A60583" s="16">
        <v>185027</v>
      </c>
      <c r="B60583" s="17">
        <v>44365.584733796299</v>
      </c>
      <c r="C60583" s="16">
        <v>205526</v>
      </c>
      <c r="D60583" s="16">
        <v>250679</v>
      </c>
      <c r="E60583" s="18">
        <f>VLOOKUP(C60583, Подписчики!$A$1:$C$16000,3,0)</f>
        <v>44316.108095548436</v>
      </c>
      <c r="F60583">
        <v>1</v>
      </c>
      <c r="G60583" s="2">
        <f t="shared" si="946"/>
        <v>44365.626400462963</v>
      </c>
    </row>
    <row r="60584" spans="1:7" x14ac:dyDescent="0.25">
      <c r="A60584" s="16">
        <v>185031</v>
      </c>
      <c r="B60584" s="17">
        <v>44365.585138888891</v>
      </c>
      <c r="C60584" s="16">
        <v>258763</v>
      </c>
      <c r="D60584" s="16">
        <v>379466</v>
      </c>
      <c r="E60584" s="18">
        <f>VLOOKUP(C60584, Подписчики!$A$1:$C$16000,3,0)</f>
        <v>44330.233285541311</v>
      </c>
      <c r="F60584">
        <v>2</v>
      </c>
      <c r="G60584" s="2">
        <f t="shared" si="946"/>
        <v>44365.668472222227</v>
      </c>
    </row>
    <row r="60585" spans="1:7" x14ac:dyDescent="0.25">
      <c r="A60585" s="16">
        <v>185036</v>
      </c>
      <c r="B60585" s="17">
        <v>44365.586331018516</v>
      </c>
      <c r="C60585" s="16">
        <v>263538</v>
      </c>
      <c r="D60585" s="16">
        <v>287608</v>
      </c>
      <c r="E60585" s="18">
        <f>VLOOKUP(C60585, Подписчики!$A$1:$C$16000,3,0)</f>
        <v>44343.293525605412</v>
      </c>
      <c r="F60585">
        <v>1</v>
      </c>
      <c r="G60585" s="2">
        <f t="shared" si="946"/>
        <v>44365.62799768518</v>
      </c>
    </row>
    <row r="60586" spans="1:7" x14ac:dyDescent="0.25">
      <c r="A60586" s="16">
        <v>185037</v>
      </c>
      <c r="B60586" s="17">
        <v>44365.586759259262</v>
      </c>
      <c r="C60586" s="16">
        <v>272141</v>
      </c>
      <c r="D60586" s="16">
        <v>431288</v>
      </c>
      <c r="E60586" s="18">
        <f>VLOOKUP(C60586, Подписчики!$A$1:$C$16000,3,0)</f>
        <v>44307.808970227918</v>
      </c>
      <c r="F60586">
        <v>2</v>
      </c>
      <c r="G60586" s="2">
        <f t="shared" si="946"/>
        <v>44365.670092592598</v>
      </c>
    </row>
    <row r="60587" spans="1:7" x14ac:dyDescent="0.25">
      <c r="A60587" s="16">
        <v>185038</v>
      </c>
      <c r="B60587" s="17">
        <v>44365.587002314816</v>
      </c>
      <c r="C60587" s="16">
        <v>7052</v>
      </c>
      <c r="D60587" s="16">
        <v>88863</v>
      </c>
      <c r="E60587" s="18">
        <f>VLOOKUP(C60587, Подписчики!$A$1:$C$16000,3,0)</f>
        <v>44341.63233254986</v>
      </c>
      <c r="F60587">
        <v>0</v>
      </c>
      <c r="G60587" s="2">
        <f t="shared" si="946"/>
        <v>44365.587002314816</v>
      </c>
    </row>
    <row r="60588" spans="1:7" x14ac:dyDescent="0.25">
      <c r="A60588" s="16">
        <v>185043</v>
      </c>
      <c r="B60588" s="17">
        <v>44365.587569444448</v>
      </c>
      <c r="C60588" s="16">
        <v>99399</v>
      </c>
      <c r="D60588" s="16">
        <v>241927</v>
      </c>
      <c r="E60588" s="18">
        <f>VLOOKUP(C60588, Подписчики!$A$1:$C$16000,3,0)</f>
        <v>44345.612527920224</v>
      </c>
      <c r="F60588">
        <v>4</v>
      </c>
      <c r="G60588" s="2">
        <f t="shared" si="946"/>
        <v>44365.754236111112</v>
      </c>
    </row>
    <row r="60589" spans="1:7" x14ac:dyDescent="0.25">
      <c r="A60589" s="16">
        <v>185045</v>
      </c>
      <c r="B60589" s="17">
        <v>44365.58797453704</v>
      </c>
      <c r="C60589" s="16">
        <v>202645</v>
      </c>
      <c r="D60589" s="16">
        <v>250679</v>
      </c>
      <c r="E60589" s="18">
        <f>VLOOKUP(C60589, Подписчики!$A$1:$C$16000,3,0)</f>
        <v>44350.403086930201</v>
      </c>
      <c r="F60589">
        <v>1</v>
      </c>
      <c r="G60589" s="2">
        <f t="shared" si="946"/>
        <v>44365.629641203705</v>
      </c>
    </row>
    <row r="60590" spans="1:7" x14ac:dyDescent="0.25">
      <c r="A60590" s="16">
        <v>185046</v>
      </c>
      <c r="B60590" s="17">
        <v>44365.588784722226</v>
      </c>
      <c r="C60590" s="16">
        <v>318</v>
      </c>
      <c r="D60590" s="16">
        <v>88863</v>
      </c>
      <c r="E60590" s="18">
        <f>VLOOKUP(C60590, Подписчики!$A$1:$C$16000,3,0)</f>
        <v>44315.696792058407</v>
      </c>
      <c r="F60590">
        <v>3</v>
      </c>
      <c r="G60590" s="2">
        <f t="shared" si="946"/>
        <v>44365.713784722226</v>
      </c>
    </row>
    <row r="60591" spans="1:7" x14ac:dyDescent="0.25">
      <c r="A60591" s="16">
        <v>185048</v>
      </c>
      <c r="B60591" s="17">
        <v>44365.588784722226</v>
      </c>
      <c r="C60591" s="16">
        <v>3275</v>
      </c>
      <c r="D60591" s="16">
        <v>5151</v>
      </c>
      <c r="E60591" s="18">
        <f>VLOOKUP(C60591, Подписчики!$A$1:$C$16000,3,0)</f>
        <v>44342.878789245013</v>
      </c>
      <c r="F60591">
        <v>3</v>
      </c>
      <c r="G60591" s="2">
        <f t="shared" si="946"/>
        <v>44365.713784722226</v>
      </c>
    </row>
    <row r="60592" spans="1:7" x14ac:dyDescent="0.25">
      <c r="A60592" s="16">
        <v>185052</v>
      </c>
      <c r="B60592" s="17">
        <v>44365.589328703703</v>
      </c>
      <c r="C60592" s="16">
        <v>26999</v>
      </c>
      <c r="D60592" s="16">
        <v>191893</v>
      </c>
      <c r="E60592" s="18">
        <f>VLOOKUP(C60592, Подписчики!$A$1:$C$16000,3,0)</f>
        <v>44352.323843482904</v>
      </c>
      <c r="F60592">
        <v>1</v>
      </c>
      <c r="G60592" s="2">
        <f t="shared" si="946"/>
        <v>44365.630995370368</v>
      </c>
    </row>
    <row r="60593" spans="1:7" x14ac:dyDescent="0.25">
      <c r="A60593" s="16">
        <v>185055</v>
      </c>
      <c r="B60593" s="17">
        <v>44365.589583333334</v>
      </c>
      <c r="C60593" s="16">
        <v>222227</v>
      </c>
      <c r="D60593" s="16">
        <v>86587</v>
      </c>
      <c r="E60593" s="18">
        <f>VLOOKUP(C60593, Подписчики!$A$1:$C$16000,3,0)</f>
        <v>44333.328227457263</v>
      </c>
      <c r="F60593">
        <v>1</v>
      </c>
      <c r="G60593" s="2">
        <f t="shared" si="946"/>
        <v>44365.631249999999</v>
      </c>
    </row>
    <row r="60594" spans="1:7" x14ac:dyDescent="0.25">
      <c r="A60594" s="16">
        <v>185060</v>
      </c>
      <c r="B60594" s="17">
        <v>44365.589988425927</v>
      </c>
      <c r="C60594" s="16">
        <v>247577</v>
      </c>
      <c r="D60594" s="16">
        <v>472330</v>
      </c>
      <c r="E60594" s="18">
        <f>VLOOKUP(C60594, Подписчики!$A$1:$C$16000,3,0)</f>
        <v>44342.932148219377</v>
      </c>
      <c r="F60594">
        <v>2</v>
      </c>
      <c r="G60594" s="2">
        <f t="shared" si="946"/>
        <v>44365.673321759263</v>
      </c>
    </row>
    <row r="60595" spans="1:7" x14ac:dyDescent="0.25">
      <c r="A60595" s="16">
        <v>185062</v>
      </c>
      <c r="B60595" s="17">
        <v>44365.590798611112</v>
      </c>
      <c r="C60595" s="16">
        <v>1918</v>
      </c>
      <c r="D60595" s="16">
        <v>36482</v>
      </c>
      <c r="E60595" s="18">
        <f>VLOOKUP(C60595, Подписчики!$A$1:$C$16000,3,0)</f>
        <v>44364.192483226492</v>
      </c>
      <c r="F60595">
        <v>0</v>
      </c>
      <c r="G60595" s="2">
        <f t="shared" si="946"/>
        <v>44365.590798611112</v>
      </c>
    </row>
    <row r="60596" spans="1:7" x14ac:dyDescent="0.25">
      <c r="A60596" s="16">
        <v>185065</v>
      </c>
      <c r="B60596" s="17">
        <v>44365.591608796298</v>
      </c>
      <c r="C60596" s="16">
        <v>21910</v>
      </c>
      <c r="D60596" s="16">
        <v>242428</v>
      </c>
      <c r="E60596" s="18">
        <f>VLOOKUP(C60596, Подписчики!$A$1:$C$16000,3,0)</f>
        <v>44341.618155911681</v>
      </c>
      <c r="F60596">
        <v>2</v>
      </c>
      <c r="G60596" s="2">
        <f t="shared" si="946"/>
        <v>44365.674942129634</v>
      </c>
    </row>
    <row r="60597" spans="1:7" x14ac:dyDescent="0.25">
      <c r="A60597" s="16">
        <v>185067</v>
      </c>
      <c r="B60597" s="17">
        <v>44365.592418981483</v>
      </c>
      <c r="C60597" s="16">
        <v>277778</v>
      </c>
      <c r="D60597" s="16">
        <v>250679</v>
      </c>
      <c r="E60597" s="18">
        <f>VLOOKUP(C60597, Подписчики!$A$1:$C$16000,3,0)</f>
        <v>44345.004867948715</v>
      </c>
      <c r="F60597">
        <v>4</v>
      </c>
      <c r="G60597" s="2">
        <f t="shared" si="946"/>
        <v>44365.759085648147</v>
      </c>
    </row>
    <row r="60598" spans="1:7" x14ac:dyDescent="0.25">
      <c r="A60598" s="16">
        <v>185068</v>
      </c>
      <c r="B60598" s="17">
        <v>44365.593634259261</v>
      </c>
      <c r="C60598" s="16">
        <v>169958</v>
      </c>
      <c r="D60598" s="16">
        <v>37644</v>
      </c>
      <c r="E60598" s="18">
        <f>VLOOKUP(C60598, Подписчики!$A$1:$C$16000,3,0)</f>
        <v>44302.486429309116</v>
      </c>
      <c r="F60598">
        <v>3</v>
      </c>
      <c r="G60598" s="2">
        <f t="shared" si="946"/>
        <v>44365.718634259261</v>
      </c>
    </row>
    <row r="60599" spans="1:7" x14ac:dyDescent="0.25">
      <c r="A60599" s="16">
        <v>185071</v>
      </c>
      <c r="B60599" s="17">
        <v>44365.593634259261</v>
      </c>
      <c r="C60599" s="16">
        <v>177368</v>
      </c>
      <c r="D60599" s="16">
        <v>238989</v>
      </c>
      <c r="E60599" s="18">
        <f>VLOOKUP(C60599, Подписчики!$A$1:$C$16000,3,0)</f>
        <v>44352.883500178061</v>
      </c>
      <c r="F60599">
        <v>3</v>
      </c>
      <c r="G60599" s="2">
        <f t="shared" si="946"/>
        <v>44365.718634259261</v>
      </c>
    </row>
    <row r="60600" spans="1:7" x14ac:dyDescent="0.25">
      <c r="A60600" s="16">
        <v>185075</v>
      </c>
      <c r="B60600" s="17">
        <v>44365.595254629632</v>
      </c>
      <c r="C60600" s="16">
        <v>156945</v>
      </c>
      <c r="D60600" s="16">
        <v>336616</v>
      </c>
      <c r="E60600" s="18">
        <f>VLOOKUP(C60600, Подписчики!$A$1:$C$16000,3,0)</f>
        <v>44308.495761004269</v>
      </c>
      <c r="F60600">
        <v>3</v>
      </c>
      <c r="G60600" s="2">
        <f t="shared" si="946"/>
        <v>44365.720254629632</v>
      </c>
    </row>
    <row r="60601" spans="1:7" x14ac:dyDescent="0.25">
      <c r="A60601" s="16">
        <v>185078</v>
      </c>
      <c r="B60601" s="17">
        <v>44365.597280092596</v>
      </c>
      <c r="C60601" s="16">
        <v>185075</v>
      </c>
      <c r="D60601" s="16">
        <v>351192</v>
      </c>
      <c r="E60601" s="18">
        <f>VLOOKUP(C60601, Подписчики!$A$1:$C$16000,3,0)</f>
        <v>44316.607943910254</v>
      </c>
      <c r="F60601">
        <v>4</v>
      </c>
      <c r="G60601" s="2">
        <f t="shared" si="946"/>
        <v>44365.76394675926</v>
      </c>
    </row>
    <row r="60602" spans="1:7" x14ac:dyDescent="0.25">
      <c r="A60602" s="16">
        <v>185080</v>
      </c>
      <c r="B60602" s="17">
        <v>44365.597280092596</v>
      </c>
      <c r="C60602" s="16">
        <v>255039</v>
      </c>
      <c r="D60602" s="16">
        <v>5151</v>
      </c>
      <c r="E60602" s="18">
        <f>VLOOKUP(C60602, Подписчики!$A$1:$C$16000,3,0)</f>
        <v>44313.634353846159</v>
      </c>
      <c r="F60602">
        <v>0</v>
      </c>
      <c r="G60602" s="2">
        <f t="shared" si="946"/>
        <v>44365.597280092596</v>
      </c>
    </row>
    <row r="60603" spans="1:7" x14ac:dyDescent="0.25">
      <c r="A60603" s="16">
        <v>185082</v>
      </c>
      <c r="B60603" s="17">
        <v>44365.59888888889</v>
      </c>
      <c r="C60603" s="16">
        <v>347116</v>
      </c>
      <c r="D60603" s="16">
        <v>411922</v>
      </c>
      <c r="E60603" s="18">
        <f>VLOOKUP(C60603, Подписчики!$A$1:$C$16000,3,0)</f>
        <v>44302.208787001422</v>
      </c>
      <c r="F60603">
        <v>0</v>
      </c>
      <c r="G60603" s="2">
        <f t="shared" si="946"/>
        <v>44365.59888888889</v>
      </c>
    </row>
    <row r="60604" spans="1:7" x14ac:dyDescent="0.25">
      <c r="A60604" s="16">
        <v>185086</v>
      </c>
      <c r="B60604" s="17">
        <v>44365.599293981482</v>
      </c>
      <c r="C60604" s="16">
        <v>153776</v>
      </c>
      <c r="D60604" s="16">
        <v>250679</v>
      </c>
      <c r="E60604" s="18">
        <f>VLOOKUP(C60604, Подписчики!$A$1:$C$16000,3,0)</f>
        <v>44341.464989565531</v>
      </c>
      <c r="F60604">
        <v>5</v>
      </c>
      <c r="G60604" s="2">
        <f t="shared" si="946"/>
        <v>44365.807627314818</v>
      </c>
    </row>
    <row r="60605" spans="1:7" x14ac:dyDescent="0.25">
      <c r="A60605" s="16">
        <v>185090</v>
      </c>
      <c r="B60605" s="17">
        <v>44365.599699074075</v>
      </c>
      <c r="C60605" s="16">
        <v>185098</v>
      </c>
      <c r="D60605" s="16">
        <v>250679</v>
      </c>
      <c r="E60605" s="18">
        <f>VLOOKUP(C60605, Подписчики!$A$1:$C$16000,3,0)</f>
        <v>44340.275890455843</v>
      </c>
      <c r="F60605">
        <v>2</v>
      </c>
      <c r="G60605" s="2">
        <f t="shared" si="946"/>
        <v>44365.683032407411</v>
      </c>
    </row>
    <row r="60606" spans="1:7" x14ac:dyDescent="0.25">
      <c r="A60606" s="16">
        <v>185095</v>
      </c>
      <c r="B60606" s="17">
        <v>44365.600104166668</v>
      </c>
      <c r="C60606" s="16">
        <v>246510</v>
      </c>
      <c r="D60606" s="16">
        <v>141283</v>
      </c>
      <c r="E60606" s="18">
        <f>VLOOKUP(C60606, Подписчики!$A$1:$C$16000,3,0)</f>
        <v>44336.219801139603</v>
      </c>
      <c r="F60606">
        <v>7</v>
      </c>
      <c r="G60606" s="2">
        <f t="shared" si="946"/>
        <v>44365.891770833332</v>
      </c>
    </row>
    <row r="60607" spans="1:7" x14ac:dyDescent="0.25">
      <c r="A60607" s="16">
        <v>185099</v>
      </c>
      <c r="B60607" s="17">
        <v>44365.600914351853</v>
      </c>
      <c r="C60607" s="16">
        <v>21792</v>
      </c>
      <c r="D60607" s="16">
        <v>244507</v>
      </c>
      <c r="E60607" s="18">
        <f>VLOOKUP(C60607, Подписчики!$A$1:$C$16000,3,0)</f>
        <v>44307.042982763531</v>
      </c>
      <c r="F60607">
        <v>9</v>
      </c>
      <c r="G60607" s="2">
        <f t="shared" si="946"/>
        <v>44365.975914351853</v>
      </c>
    </row>
    <row r="60608" spans="1:7" x14ac:dyDescent="0.25">
      <c r="A60608" s="16">
        <v>185101</v>
      </c>
      <c r="B60608" s="17">
        <v>44365.601331018515</v>
      </c>
      <c r="C60608" s="16">
        <v>114520</v>
      </c>
      <c r="D60608" s="16">
        <v>245650</v>
      </c>
      <c r="E60608" s="18">
        <f>VLOOKUP(C60608, Подписчики!$A$1:$C$16000,3,0)</f>
        <v>44344.314648789172</v>
      </c>
      <c r="F60608">
        <v>1</v>
      </c>
      <c r="G60608" s="2">
        <f t="shared" si="946"/>
        <v>44365.64299768518</v>
      </c>
    </row>
    <row r="60609" spans="1:7" x14ac:dyDescent="0.25">
      <c r="A60609" s="16">
        <v>185106</v>
      </c>
      <c r="B60609" s="17">
        <v>44365.601724537039</v>
      </c>
      <c r="C60609" s="16">
        <v>117640</v>
      </c>
      <c r="D60609" s="16">
        <v>118549</v>
      </c>
      <c r="E60609" s="18">
        <f>VLOOKUP(C60609, Подписчики!$A$1:$C$16000,3,0)</f>
        <v>44328.079867556982</v>
      </c>
      <c r="F60609">
        <v>7</v>
      </c>
      <c r="G60609" s="2">
        <f t="shared" si="946"/>
        <v>44365.893391203703</v>
      </c>
    </row>
    <row r="60610" spans="1:7" x14ac:dyDescent="0.25">
      <c r="A60610" s="16">
        <v>185109</v>
      </c>
      <c r="B60610" s="17">
        <v>44365.602337962962</v>
      </c>
      <c r="C60610" s="16">
        <v>164756</v>
      </c>
      <c r="D60610" s="16">
        <v>252311</v>
      </c>
      <c r="E60610" s="18">
        <f>VLOOKUP(C60610, Подписчики!$A$1:$C$16000,3,0)</f>
        <v>44315.636356160976</v>
      </c>
      <c r="F60610">
        <v>1</v>
      </c>
      <c r="G60610" s="2">
        <f t="shared" ref="G60610:G60673" si="947">B60610+F60610/24</f>
        <v>44365.644004629627</v>
      </c>
    </row>
    <row r="60611" spans="1:7" x14ac:dyDescent="0.25">
      <c r="A60611" s="16">
        <v>185114</v>
      </c>
      <c r="B60611" s="17">
        <v>44365.603750000002</v>
      </c>
      <c r="C60611" s="16">
        <v>62908</v>
      </c>
      <c r="D60611" s="16">
        <v>411922</v>
      </c>
      <c r="E60611" s="18">
        <f>VLOOKUP(C60611, Подписчики!$A$1:$C$16000,3,0)</f>
        <v>44345.638530484335</v>
      </c>
      <c r="F60611">
        <v>4</v>
      </c>
      <c r="G60611" s="2">
        <f t="shared" si="947"/>
        <v>44365.770416666666</v>
      </c>
    </row>
    <row r="60612" spans="1:7" x14ac:dyDescent="0.25">
      <c r="A60612" s="16">
        <v>185119</v>
      </c>
      <c r="B60612" s="17">
        <v>44365.605775462966</v>
      </c>
      <c r="C60612" s="16">
        <v>228612</v>
      </c>
      <c r="D60612" s="16">
        <v>371668</v>
      </c>
      <c r="E60612" s="18">
        <f>VLOOKUP(C60612, Подписчики!$A$1:$C$16000,3,0)</f>
        <v>44345.829087215105</v>
      </c>
      <c r="F60612">
        <v>5</v>
      </c>
      <c r="G60612" s="2">
        <f t="shared" si="947"/>
        <v>44365.814108796301</v>
      </c>
    </row>
    <row r="60613" spans="1:7" x14ac:dyDescent="0.25">
      <c r="A60613" s="16">
        <v>185124</v>
      </c>
      <c r="B60613" s="17">
        <v>44365.605775462966</v>
      </c>
      <c r="C60613" s="16">
        <v>131570</v>
      </c>
      <c r="D60613" s="16">
        <v>411922</v>
      </c>
      <c r="E60613" s="18">
        <f>VLOOKUP(C60613, Подписчики!$A$1:$C$16000,3,0)</f>
        <v>44345.228637215099</v>
      </c>
      <c r="F60613">
        <v>1</v>
      </c>
      <c r="G60613" s="2">
        <f t="shared" si="947"/>
        <v>44365.64744212963</v>
      </c>
    </row>
    <row r="60614" spans="1:7" x14ac:dyDescent="0.25">
      <c r="A60614" s="16">
        <v>185125</v>
      </c>
      <c r="B60614" s="17">
        <v>44365.605775462966</v>
      </c>
      <c r="C60614" s="16">
        <v>267179</v>
      </c>
      <c r="D60614" s="16">
        <v>172251</v>
      </c>
      <c r="E60614" s="18">
        <f>VLOOKUP(C60614, Подписчики!$A$1:$C$16000,3,0)</f>
        <v>44309.010929522789</v>
      </c>
      <c r="F60614">
        <v>1</v>
      </c>
      <c r="G60614" s="2">
        <f t="shared" si="947"/>
        <v>44365.64744212963</v>
      </c>
    </row>
    <row r="60615" spans="1:7" x14ac:dyDescent="0.25">
      <c r="A60615" s="16">
        <v>185129</v>
      </c>
      <c r="B60615" s="17">
        <v>44365.606168981481</v>
      </c>
      <c r="C60615" s="16">
        <v>2131</v>
      </c>
      <c r="D60615" s="16">
        <v>439981</v>
      </c>
      <c r="E60615" s="18">
        <f>VLOOKUP(C60615, Подписчики!$A$1:$C$16000,3,0)</f>
        <v>44346.296369871794</v>
      </c>
      <c r="F60615">
        <v>2</v>
      </c>
      <c r="G60615" s="2">
        <f t="shared" si="947"/>
        <v>44365.689502314817</v>
      </c>
    </row>
    <row r="60616" spans="1:7" x14ac:dyDescent="0.25">
      <c r="A60616" s="16">
        <v>185132</v>
      </c>
      <c r="B60616" s="17">
        <v>44365.606574074074</v>
      </c>
      <c r="C60616" s="16">
        <v>18812</v>
      </c>
      <c r="D60616" s="16">
        <v>204394</v>
      </c>
      <c r="E60616" s="18">
        <f>VLOOKUP(C60616, Подписчики!$A$1:$C$16000,3,0)</f>
        <v>44343.478219836179</v>
      </c>
      <c r="F60616">
        <v>7</v>
      </c>
      <c r="G60616" s="2">
        <f t="shared" si="947"/>
        <v>44365.898240740738</v>
      </c>
    </row>
    <row r="60617" spans="1:7" x14ac:dyDescent="0.25">
      <c r="A60617" s="16">
        <v>185136</v>
      </c>
      <c r="B60617" s="17">
        <v>44365.60738425926</v>
      </c>
      <c r="C60617" s="16">
        <v>294219</v>
      </c>
      <c r="D60617" s="16">
        <v>148570</v>
      </c>
      <c r="E60617" s="18">
        <f>VLOOKUP(C60617, Подписчики!$A$1:$C$16000,3,0)</f>
        <v>44295.903269551287</v>
      </c>
      <c r="F60617">
        <v>1</v>
      </c>
      <c r="G60617" s="2">
        <f t="shared" si="947"/>
        <v>44365.649050925924</v>
      </c>
    </row>
    <row r="60618" spans="1:7" x14ac:dyDescent="0.25">
      <c r="A60618" s="16">
        <v>185138</v>
      </c>
      <c r="B60618" s="17">
        <v>44365.607997685183</v>
      </c>
      <c r="C60618" s="16">
        <v>306040</v>
      </c>
      <c r="D60618" s="16">
        <v>411922</v>
      </c>
      <c r="E60618" s="18">
        <f>VLOOKUP(C60618, Подписчики!$A$1:$C$16000,3,0)</f>
        <v>44296.649564494306</v>
      </c>
      <c r="F60618">
        <v>0</v>
      </c>
      <c r="G60618" s="2">
        <f t="shared" si="947"/>
        <v>44365.607997685183</v>
      </c>
    </row>
    <row r="60619" spans="1:7" x14ac:dyDescent="0.25">
      <c r="A60619" s="16">
        <v>185141</v>
      </c>
      <c r="B60619" s="17">
        <v>44365.609409722223</v>
      </c>
      <c r="C60619" s="16">
        <v>212444</v>
      </c>
      <c r="D60619" s="16">
        <v>158978</v>
      </c>
      <c r="E60619" s="18">
        <f>VLOOKUP(C60619, Подписчики!$A$1:$C$16000,3,0)</f>
        <v>44361.171554522793</v>
      </c>
      <c r="F60619">
        <v>2</v>
      </c>
      <c r="G60619" s="2">
        <f t="shared" si="947"/>
        <v>44365.692743055559</v>
      </c>
    </row>
    <row r="60620" spans="1:7" x14ac:dyDescent="0.25">
      <c r="A60620" s="16">
        <v>185142</v>
      </c>
      <c r="B60620" s="17">
        <v>44365.609409722223</v>
      </c>
      <c r="C60620" s="16">
        <v>319890</v>
      </c>
      <c r="D60620" s="16">
        <v>347393</v>
      </c>
      <c r="E60620" s="18">
        <f>VLOOKUP(C60620, Подписчики!$A$1:$C$16000,3,0)</f>
        <v>44308.822501246432</v>
      </c>
      <c r="F60620">
        <v>2</v>
      </c>
      <c r="G60620" s="2">
        <f t="shared" si="947"/>
        <v>44365.692743055559</v>
      </c>
    </row>
    <row r="60621" spans="1:7" x14ac:dyDescent="0.25">
      <c r="A60621" s="16">
        <v>185143</v>
      </c>
      <c r="B60621" s="17">
        <v>44365.610625000001</v>
      </c>
      <c r="C60621" s="16">
        <v>292933</v>
      </c>
      <c r="D60621" s="16">
        <v>12845</v>
      </c>
      <c r="E60621" s="18">
        <f>VLOOKUP(C60621, Подписчики!$A$1:$C$16000,3,0)</f>
        <v>44345.076584900286</v>
      </c>
      <c r="F60621">
        <v>1</v>
      </c>
      <c r="G60621" s="2">
        <f t="shared" si="947"/>
        <v>44365.652291666665</v>
      </c>
    </row>
    <row r="60622" spans="1:7" x14ac:dyDescent="0.25">
      <c r="A60622" s="16">
        <v>185148</v>
      </c>
      <c r="B60622" s="17">
        <v>44365.611030092594</v>
      </c>
      <c r="C60622" s="16">
        <v>67403</v>
      </c>
      <c r="D60622" s="16">
        <v>182191</v>
      </c>
      <c r="E60622" s="18">
        <f>VLOOKUP(C60622, Подписчики!$A$1:$C$16000,3,0)</f>
        <v>44341.451816880341</v>
      </c>
      <c r="F60622">
        <v>2</v>
      </c>
      <c r="G60622" s="2">
        <f t="shared" si="947"/>
        <v>44365.69436342593</v>
      </c>
    </row>
    <row r="60623" spans="1:7" x14ac:dyDescent="0.25">
      <c r="A60623" s="16">
        <v>185150</v>
      </c>
      <c r="B60623" s="17">
        <v>44365.611030092594</v>
      </c>
      <c r="C60623" s="16">
        <v>177211</v>
      </c>
      <c r="D60623" s="16">
        <v>271435</v>
      </c>
      <c r="E60623" s="18">
        <f>VLOOKUP(C60623, Подписчики!$A$1:$C$16000,3,0)</f>
        <v>44344.638210790603</v>
      </c>
      <c r="F60623">
        <v>2</v>
      </c>
      <c r="G60623" s="2">
        <f t="shared" si="947"/>
        <v>44365.69436342593</v>
      </c>
    </row>
    <row r="60624" spans="1:7" x14ac:dyDescent="0.25">
      <c r="A60624" s="16">
        <v>185153</v>
      </c>
      <c r="B60624" s="17">
        <v>44365.611030092594</v>
      </c>
      <c r="C60624" s="16">
        <v>274058</v>
      </c>
      <c r="D60624" s="16">
        <v>81558</v>
      </c>
      <c r="E60624" s="18">
        <f>VLOOKUP(C60624, Подписчики!$A$1:$C$16000,3,0)</f>
        <v>44315.288559223642</v>
      </c>
      <c r="F60624">
        <v>2</v>
      </c>
      <c r="G60624" s="2">
        <f t="shared" si="947"/>
        <v>44365.69436342593</v>
      </c>
    </row>
    <row r="60625" spans="1:7" x14ac:dyDescent="0.25">
      <c r="A60625" s="16">
        <v>185158</v>
      </c>
      <c r="B60625" s="17">
        <v>44365.611840277779</v>
      </c>
      <c r="C60625" s="16">
        <v>1424</v>
      </c>
      <c r="D60625" s="16">
        <v>242428</v>
      </c>
      <c r="E60625" s="18">
        <f>VLOOKUP(C60625, Подписчики!$A$1:$C$16000,3,0)</f>
        <v>44344.053950819085</v>
      </c>
      <c r="F60625">
        <v>0</v>
      </c>
      <c r="G60625" s="2">
        <f t="shared" si="947"/>
        <v>44365.611840277779</v>
      </c>
    </row>
    <row r="60626" spans="1:7" x14ac:dyDescent="0.25">
      <c r="A60626" s="16">
        <v>185162</v>
      </c>
      <c r="B60626" s="17">
        <v>44365.612650462965</v>
      </c>
      <c r="C60626" s="16">
        <v>339814</v>
      </c>
      <c r="D60626" s="16">
        <v>347393</v>
      </c>
      <c r="E60626" s="18">
        <f>VLOOKUP(C60626, Подписчики!$A$1:$C$16000,3,0)</f>
        <v>44346.720246438745</v>
      </c>
      <c r="F60626">
        <v>2</v>
      </c>
      <c r="G60626" s="2">
        <f t="shared" si="947"/>
        <v>44365.6959837963</v>
      </c>
    </row>
    <row r="60627" spans="1:7" x14ac:dyDescent="0.25">
      <c r="A60627" s="16">
        <v>185166</v>
      </c>
      <c r="B60627" s="17">
        <v>44365.613055555557</v>
      </c>
      <c r="C60627" s="16">
        <v>61999</v>
      </c>
      <c r="D60627" s="16">
        <v>153893</v>
      </c>
      <c r="E60627" s="18">
        <f>VLOOKUP(C60627, Подписчики!$A$1:$C$16000,3,0)</f>
        <v>44339.815003418807</v>
      </c>
      <c r="F60627">
        <v>3</v>
      </c>
      <c r="G60627" s="2">
        <f t="shared" si="947"/>
        <v>44365.738055555557</v>
      </c>
    </row>
    <row r="60628" spans="1:7" x14ac:dyDescent="0.25">
      <c r="A60628" s="16">
        <v>185171</v>
      </c>
      <c r="B60628" s="17">
        <v>44365.613055555557</v>
      </c>
      <c r="C60628" s="16">
        <v>300688</v>
      </c>
      <c r="D60628" s="16">
        <v>250679</v>
      </c>
      <c r="E60628" s="18">
        <f>VLOOKUP(C60628, Подписчики!$A$1:$C$16000,3,0)</f>
        <v>44350.997440918807</v>
      </c>
      <c r="F60628">
        <v>3</v>
      </c>
      <c r="G60628" s="2">
        <f t="shared" si="947"/>
        <v>44365.738055555557</v>
      </c>
    </row>
    <row r="60629" spans="1:7" x14ac:dyDescent="0.25">
      <c r="A60629" s="16">
        <v>185172</v>
      </c>
      <c r="B60629" s="17">
        <v>44365.61346064815</v>
      </c>
      <c r="C60629" s="16">
        <v>237119</v>
      </c>
      <c r="D60629" s="16">
        <v>250679</v>
      </c>
      <c r="E60629" s="18">
        <f>VLOOKUP(C60629, Подписчики!$A$1:$C$16000,3,0)</f>
        <v>44342.422463105417</v>
      </c>
      <c r="F60629">
        <v>0</v>
      </c>
      <c r="G60629" s="2">
        <f t="shared" si="947"/>
        <v>44365.61346064815</v>
      </c>
    </row>
    <row r="60630" spans="1:7" x14ac:dyDescent="0.25">
      <c r="A60630" s="16">
        <v>185176</v>
      </c>
      <c r="B60630" s="17">
        <v>44365.613865740743</v>
      </c>
      <c r="C60630" s="16">
        <v>322162</v>
      </c>
      <c r="D60630" s="16">
        <v>326622</v>
      </c>
      <c r="E60630" s="18">
        <f>VLOOKUP(C60630, Подписчики!$A$1:$C$16000,3,0)</f>
        <v>44344.609696901716</v>
      </c>
      <c r="F60630">
        <v>1</v>
      </c>
      <c r="G60630" s="2">
        <f t="shared" si="947"/>
        <v>44365.655532407407</v>
      </c>
    </row>
    <row r="60631" spans="1:7" x14ac:dyDescent="0.25">
      <c r="A60631" s="16">
        <v>185177</v>
      </c>
      <c r="B60631" s="17">
        <v>44365.614270833335</v>
      </c>
      <c r="C60631" s="16">
        <v>326420</v>
      </c>
      <c r="D60631" s="16">
        <v>37644</v>
      </c>
      <c r="E60631" s="18">
        <f>VLOOKUP(C60631, Подписчики!$A$1:$C$16000,3,0)</f>
        <v>44346.121112001427</v>
      </c>
      <c r="F60631">
        <v>2</v>
      </c>
      <c r="G60631" s="2">
        <f t="shared" si="947"/>
        <v>44365.697604166671</v>
      </c>
    </row>
    <row r="60632" spans="1:7" x14ac:dyDescent="0.25">
      <c r="A60632" s="16">
        <v>185178</v>
      </c>
      <c r="B60632" s="17">
        <v>44365.614999999998</v>
      </c>
      <c r="C60632" s="16">
        <v>93207</v>
      </c>
      <c r="D60632" s="16">
        <v>43842</v>
      </c>
      <c r="E60632" s="18">
        <f>VLOOKUP(C60632, Подписчики!$A$1:$C$16000,3,0)</f>
        <v>44346.280900427351</v>
      </c>
      <c r="F60632">
        <v>0</v>
      </c>
      <c r="G60632" s="2">
        <f t="shared" si="947"/>
        <v>44365.614999999998</v>
      </c>
    </row>
    <row r="60633" spans="1:7" x14ac:dyDescent="0.25">
      <c r="A60633" s="16">
        <v>185179</v>
      </c>
      <c r="B60633" s="17">
        <v>44365.615069444444</v>
      </c>
      <c r="C60633" s="16">
        <v>235074</v>
      </c>
      <c r="D60633" s="16">
        <v>4316</v>
      </c>
      <c r="E60633" s="18">
        <f>VLOOKUP(C60633, Подписчики!$A$1:$C$16000,3,0)</f>
        <v>44307.346807692302</v>
      </c>
      <c r="F60633">
        <v>0</v>
      </c>
      <c r="G60633" s="2">
        <f t="shared" si="947"/>
        <v>44365.615069444444</v>
      </c>
    </row>
    <row r="60634" spans="1:7" x14ac:dyDescent="0.25">
      <c r="A60634" s="16">
        <v>185180</v>
      </c>
      <c r="B60634" s="17">
        <v>44365.615069444444</v>
      </c>
      <c r="C60634" s="16">
        <v>149715</v>
      </c>
      <c r="D60634" s="16">
        <v>341333</v>
      </c>
      <c r="E60634" s="18">
        <f>VLOOKUP(C60634, Подписчики!$A$1:$C$16000,3,0)</f>
        <v>44324.880951353276</v>
      </c>
      <c r="F60634">
        <v>4</v>
      </c>
      <c r="G60634" s="2">
        <f t="shared" si="947"/>
        <v>44365.781736111108</v>
      </c>
    </row>
    <row r="60635" spans="1:7" x14ac:dyDescent="0.25">
      <c r="A60635" s="16">
        <v>185184</v>
      </c>
      <c r="B60635" s="17">
        <v>44365.615879629629</v>
      </c>
      <c r="C60635" s="16">
        <v>134254</v>
      </c>
      <c r="D60635" s="16">
        <v>470762</v>
      </c>
      <c r="E60635" s="18">
        <f>VLOOKUP(C60635, Подписчики!$A$1:$C$16000,3,0)</f>
        <v>44308.74219782764</v>
      </c>
      <c r="F60635">
        <v>2</v>
      </c>
      <c r="G60635" s="2">
        <f t="shared" si="947"/>
        <v>44365.699212962965</v>
      </c>
    </row>
    <row r="60636" spans="1:7" x14ac:dyDescent="0.25">
      <c r="A60636" s="16">
        <v>185186</v>
      </c>
      <c r="B60636" s="17">
        <v>44365.616284722222</v>
      </c>
      <c r="C60636" s="16">
        <v>18014</v>
      </c>
      <c r="D60636" s="16">
        <v>411922</v>
      </c>
      <c r="E60636" s="18">
        <f>VLOOKUP(C60636, Подписчики!$A$1:$C$16000,3,0)</f>
        <v>44343.54878443732</v>
      </c>
      <c r="F60636">
        <v>7</v>
      </c>
      <c r="G60636" s="2">
        <f t="shared" si="947"/>
        <v>44365.907951388886</v>
      </c>
    </row>
    <row r="60637" spans="1:7" x14ac:dyDescent="0.25">
      <c r="A60637" s="16">
        <v>185191</v>
      </c>
      <c r="B60637" s="17">
        <v>44365.616284722222</v>
      </c>
      <c r="C60637" s="16">
        <v>85809</v>
      </c>
      <c r="D60637" s="16">
        <v>227775</v>
      </c>
      <c r="E60637" s="18">
        <f>VLOOKUP(C60637, Подписчики!$A$1:$C$16000,3,0)</f>
        <v>44311.104002029919</v>
      </c>
      <c r="F60637">
        <v>3</v>
      </c>
      <c r="G60637" s="2">
        <f t="shared" si="947"/>
        <v>44365.741284722222</v>
      </c>
    </row>
    <row r="60638" spans="1:7" x14ac:dyDescent="0.25">
      <c r="A60638" s="16">
        <v>185193</v>
      </c>
      <c r="B60638" s="17">
        <v>44365.617905092593</v>
      </c>
      <c r="C60638" s="16">
        <v>194878</v>
      </c>
      <c r="D60638" s="16">
        <v>43842</v>
      </c>
      <c r="E60638" s="18">
        <f>VLOOKUP(C60638, Подписчики!$A$1:$C$16000,3,0)</f>
        <v>44350.062755056977</v>
      </c>
      <c r="F60638">
        <v>3</v>
      </c>
      <c r="G60638" s="2">
        <f t="shared" si="947"/>
        <v>44365.742905092593</v>
      </c>
    </row>
    <row r="60639" spans="1:7" x14ac:dyDescent="0.25">
      <c r="A60639" s="16">
        <v>185196</v>
      </c>
      <c r="B60639" s="17">
        <v>44365.618715277778</v>
      </c>
      <c r="C60639" s="16">
        <v>48422</v>
      </c>
      <c r="D60639" s="16">
        <v>427136</v>
      </c>
      <c r="E60639" s="18">
        <f>VLOOKUP(C60639, Подписчики!$A$1:$C$16000,3,0)</f>
        <v>44286.552473967233</v>
      </c>
      <c r="F60639">
        <v>1</v>
      </c>
      <c r="G60639" s="2">
        <f t="shared" si="947"/>
        <v>44365.660381944443</v>
      </c>
    </row>
    <row r="60640" spans="1:7" x14ac:dyDescent="0.25">
      <c r="A60640" s="16">
        <v>185201</v>
      </c>
      <c r="B60640" s="17">
        <v>44365.618715277778</v>
      </c>
      <c r="C60640" s="16">
        <v>295802</v>
      </c>
      <c r="D60640" s="16">
        <v>230507</v>
      </c>
      <c r="E60640" s="18">
        <f>VLOOKUP(C60640, Подписчики!$A$1:$C$16000,3,0)</f>
        <v>44341.097997400291</v>
      </c>
      <c r="F60640">
        <v>1</v>
      </c>
      <c r="G60640" s="2">
        <f t="shared" si="947"/>
        <v>44365.660381944443</v>
      </c>
    </row>
    <row r="60641" spans="1:7" x14ac:dyDescent="0.25">
      <c r="A60641" s="16">
        <v>185202</v>
      </c>
      <c r="B60641" s="17">
        <v>44365.619525462964</v>
      </c>
      <c r="C60641" s="16">
        <v>214997</v>
      </c>
      <c r="D60641" s="16">
        <v>250679</v>
      </c>
      <c r="E60641" s="18">
        <f>VLOOKUP(C60641, Подписчики!$A$1:$C$16000,3,0)</f>
        <v>44311.816056908836</v>
      </c>
      <c r="F60641">
        <v>3</v>
      </c>
      <c r="G60641" s="2">
        <f t="shared" si="947"/>
        <v>44365.744525462964</v>
      </c>
    </row>
    <row r="60642" spans="1:7" x14ac:dyDescent="0.25">
      <c r="A60642" s="16">
        <v>185206</v>
      </c>
      <c r="B60642" s="17">
        <v>44365.619930555556</v>
      </c>
      <c r="C60642" s="16">
        <v>74557</v>
      </c>
      <c r="D60642" s="16">
        <v>156268</v>
      </c>
      <c r="E60642" s="18">
        <f>VLOOKUP(C60642, Подписчики!$A$1:$C$16000,3,0)</f>
        <v>44349.472653846155</v>
      </c>
      <c r="F60642">
        <v>0</v>
      </c>
      <c r="G60642" s="2">
        <f t="shared" si="947"/>
        <v>44365.619930555556</v>
      </c>
    </row>
    <row r="60643" spans="1:7" x14ac:dyDescent="0.25">
      <c r="A60643" s="16">
        <v>185208</v>
      </c>
      <c r="B60643" s="17">
        <v>44365.619930555556</v>
      </c>
      <c r="C60643" s="16">
        <v>133798</v>
      </c>
      <c r="D60643" s="16">
        <v>75550</v>
      </c>
      <c r="E60643" s="18">
        <f>VLOOKUP(C60643, Подписчики!$A$1:$C$16000,3,0)</f>
        <v>44312.888123076926</v>
      </c>
      <c r="F60643">
        <v>4</v>
      </c>
      <c r="G60643" s="2">
        <f t="shared" si="947"/>
        <v>44365.786597222221</v>
      </c>
    </row>
    <row r="60644" spans="1:7" x14ac:dyDescent="0.25">
      <c r="A60644" s="16">
        <v>185212</v>
      </c>
      <c r="B60644" s="17">
        <v>44365.619930555556</v>
      </c>
      <c r="C60644" s="16">
        <v>147175</v>
      </c>
      <c r="D60644" s="16">
        <v>148630</v>
      </c>
      <c r="E60644" s="18">
        <f>VLOOKUP(C60644, Подписчики!$A$1:$C$16000,3,0)</f>
        <v>44347.083759223649</v>
      </c>
      <c r="F60644">
        <v>4</v>
      </c>
      <c r="G60644" s="2">
        <f t="shared" si="947"/>
        <v>44365.786597222221</v>
      </c>
    </row>
    <row r="60645" spans="1:7" x14ac:dyDescent="0.25">
      <c r="A60645" s="16">
        <v>185217</v>
      </c>
      <c r="B60645" s="17">
        <v>44365.620335648149</v>
      </c>
      <c r="C60645" s="16">
        <v>232147</v>
      </c>
      <c r="D60645" s="16">
        <v>436070</v>
      </c>
      <c r="E60645" s="18">
        <f>VLOOKUP(C60645, Подписчики!$A$1:$C$16000,3,0)</f>
        <v>44345.692866417383</v>
      </c>
      <c r="F60645">
        <v>1</v>
      </c>
      <c r="G60645" s="2">
        <f t="shared" si="947"/>
        <v>44365.662002314813</v>
      </c>
    </row>
    <row r="60646" spans="1:7" x14ac:dyDescent="0.25">
      <c r="A60646" s="16">
        <v>185222</v>
      </c>
      <c r="B60646" s="17">
        <v>44365.620740740742</v>
      </c>
      <c r="C60646" s="16">
        <v>57791</v>
      </c>
      <c r="D60646" s="16">
        <v>436070</v>
      </c>
      <c r="E60646" s="18">
        <f>VLOOKUP(C60646, Подписчики!$A$1:$C$16000,3,0)</f>
        <v>44311.365532549862</v>
      </c>
      <c r="F60646">
        <v>2</v>
      </c>
      <c r="G60646" s="2">
        <f t="shared" si="947"/>
        <v>44365.704074074078</v>
      </c>
    </row>
    <row r="60647" spans="1:7" x14ac:dyDescent="0.25">
      <c r="A60647" s="16">
        <v>185225</v>
      </c>
      <c r="B60647" s="17">
        <v>44365.620740740742</v>
      </c>
      <c r="C60647" s="16">
        <v>277252</v>
      </c>
      <c r="D60647" s="16">
        <v>153893</v>
      </c>
      <c r="E60647" s="18">
        <f>VLOOKUP(C60647, Подписчики!$A$1:$C$16000,3,0)</f>
        <v>44343.110963603991</v>
      </c>
      <c r="F60647">
        <v>2</v>
      </c>
      <c r="G60647" s="2">
        <f t="shared" si="947"/>
        <v>44365.704074074078</v>
      </c>
    </row>
    <row r="60648" spans="1:7" x14ac:dyDescent="0.25">
      <c r="A60648" s="16">
        <v>185230</v>
      </c>
      <c r="B60648" s="17">
        <v>44365.620740740742</v>
      </c>
      <c r="C60648" s="16">
        <v>302430</v>
      </c>
      <c r="D60648" s="16">
        <v>144803</v>
      </c>
      <c r="E60648" s="18">
        <f>VLOOKUP(C60648, Подписчики!$A$1:$C$16000,3,0)</f>
        <v>44355.058418233624</v>
      </c>
      <c r="F60648">
        <v>2</v>
      </c>
      <c r="G60648" s="2">
        <f t="shared" si="947"/>
        <v>44365.704074074078</v>
      </c>
    </row>
    <row r="60649" spans="1:7" x14ac:dyDescent="0.25">
      <c r="A60649" s="16">
        <v>185231</v>
      </c>
      <c r="B60649" s="17">
        <v>44365.621145833335</v>
      </c>
      <c r="C60649" s="16">
        <v>257609</v>
      </c>
      <c r="D60649" s="16">
        <v>405774</v>
      </c>
      <c r="E60649" s="18">
        <f>VLOOKUP(C60649, Подписчики!$A$1:$C$16000,3,0)</f>
        <v>44341.531985576919</v>
      </c>
      <c r="F60649">
        <v>3</v>
      </c>
      <c r="G60649" s="2">
        <f t="shared" si="947"/>
        <v>44365.746145833335</v>
      </c>
    </row>
    <row r="60650" spans="1:7" x14ac:dyDescent="0.25">
      <c r="A60650" s="16">
        <v>185235</v>
      </c>
      <c r="B60650" s="17">
        <v>44365.621550925927</v>
      </c>
      <c r="C60650" s="16">
        <v>280758</v>
      </c>
      <c r="D60650" s="16">
        <v>336965</v>
      </c>
      <c r="E60650" s="18">
        <f>VLOOKUP(C60650, Подписчики!$A$1:$C$16000,3,0)</f>
        <v>44345.518127991454</v>
      </c>
      <c r="F60650">
        <v>0</v>
      </c>
      <c r="G60650" s="2">
        <f t="shared" si="947"/>
        <v>44365.621550925927</v>
      </c>
    </row>
    <row r="60651" spans="1:7" x14ac:dyDescent="0.25">
      <c r="A60651" s="16">
        <v>185236</v>
      </c>
      <c r="B60651" s="17">
        <v>44365.62195601852</v>
      </c>
      <c r="C60651" s="16">
        <v>235583</v>
      </c>
      <c r="D60651" s="16">
        <v>343626</v>
      </c>
      <c r="E60651" s="18">
        <f>VLOOKUP(C60651, Подписчики!$A$1:$C$16000,3,0)</f>
        <v>44313.744274928773</v>
      </c>
      <c r="F60651">
        <v>1</v>
      </c>
      <c r="G60651" s="2">
        <f t="shared" si="947"/>
        <v>44365.663622685184</v>
      </c>
    </row>
    <row r="60652" spans="1:7" x14ac:dyDescent="0.25">
      <c r="A60652" s="16">
        <v>185238</v>
      </c>
      <c r="B60652" s="17">
        <v>44365.623969907407</v>
      </c>
      <c r="C60652" s="16">
        <v>3251</v>
      </c>
      <c r="D60652" s="16">
        <v>230507</v>
      </c>
      <c r="E60652" s="18">
        <f>VLOOKUP(C60652, Подписчики!$A$1:$C$16000,3,0)</f>
        <v>44300.903061502853</v>
      </c>
      <c r="F60652">
        <v>2</v>
      </c>
      <c r="G60652" s="2">
        <f t="shared" si="947"/>
        <v>44365.707303240742</v>
      </c>
    </row>
    <row r="60653" spans="1:7" x14ac:dyDescent="0.25">
      <c r="A60653" s="16">
        <v>185239</v>
      </c>
      <c r="B60653" s="17">
        <v>44365.623969907407</v>
      </c>
      <c r="C60653" s="16">
        <v>255951</v>
      </c>
      <c r="D60653" s="16">
        <v>69845</v>
      </c>
      <c r="E60653" s="18">
        <f>VLOOKUP(C60653, Подписчики!$A$1:$C$16000,3,0)</f>
        <v>44315.894802955845</v>
      </c>
      <c r="F60653">
        <v>2</v>
      </c>
      <c r="G60653" s="2">
        <f t="shared" si="947"/>
        <v>44365.707303240742</v>
      </c>
    </row>
    <row r="60654" spans="1:7" x14ac:dyDescent="0.25">
      <c r="A60654" s="16">
        <v>185240</v>
      </c>
      <c r="B60654" s="17">
        <v>44365.624374999999</v>
      </c>
      <c r="C60654" s="16">
        <v>55495</v>
      </c>
      <c r="D60654" s="16">
        <v>347008</v>
      </c>
      <c r="E60654" s="18">
        <f>VLOOKUP(C60654, Подписчики!$A$1:$C$16000,3,0)</f>
        <v>44286.021645334753</v>
      </c>
      <c r="F60654">
        <v>3</v>
      </c>
      <c r="G60654" s="2">
        <f t="shared" si="947"/>
        <v>44365.749374999999</v>
      </c>
    </row>
    <row r="60655" spans="1:7" x14ac:dyDescent="0.25">
      <c r="A60655" s="16">
        <v>185241</v>
      </c>
      <c r="B60655" s="17">
        <v>44365.624374999999</v>
      </c>
      <c r="C60655" s="16">
        <v>199664</v>
      </c>
      <c r="D60655" s="16">
        <v>254150</v>
      </c>
      <c r="E60655" s="18">
        <f>VLOOKUP(C60655, Подписчики!$A$1:$C$16000,3,0)</f>
        <v>44307.558554059826</v>
      </c>
      <c r="F60655">
        <v>3</v>
      </c>
      <c r="G60655" s="2">
        <f t="shared" si="947"/>
        <v>44365.749374999999</v>
      </c>
    </row>
    <row r="60656" spans="1:7" x14ac:dyDescent="0.25">
      <c r="A60656" s="16">
        <v>185243</v>
      </c>
      <c r="B60656" s="17">
        <v>44365.624374999999</v>
      </c>
      <c r="C60656" s="16">
        <v>327915</v>
      </c>
      <c r="D60656" s="16">
        <v>204394</v>
      </c>
      <c r="E60656" s="18">
        <f>VLOOKUP(C60656, Подписчики!$A$1:$C$16000,3,0)</f>
        <v>44314.288174679488</v>
      </c>
      <c r="F60656">
        <v>3</v>
      </c>
      <c r="G60656" s="2">
        <f t="shared" si="947"/>
        <v>44365.749374999999</v>
      </c>
    </row>
    <row r="60657" spans="1:7" x14ac:dyDescent="0.25">
      <c r="A60657" s="16">
        <v>185245</v>
      </c>
      <c r="B60657" s="17">
        <v>44365.625185185185</v>
      </c>
      <c r="C60657" s="16">
        <v>104705</v>
      </c>
      <c r="D60657" s="16">
        <v>84062</v>
      </c>
      <c r="E60657" s="18">
        <f>VLOOKUP(C60657, Подписчики!$A$1:$C$16000,3,0)</f>
        <v>44295.345821011397</v>
      </c>
      <c r="F60657">
        <v>1</v>
      </c>
      <c r="G60657" s="2">
        <f t="shared" si="947"/>
        <v>44365.666851851849</v>
      </c>
    </row>
    <row r="60658" spans="1:7" x14ac:dyDescent="0.25">
      <c r="A60658" s="16">
        <v>185248</v>
      </c>
      <c r="B60658" s="17">
        <v>44365.625185185185</v>
      </c>
      <c r="C60658" s="16">
        <v>340069</v>
      </c>
      <c r="D60658" s="16">
        <v>57103</v>
      </c>
      <c r="E60658" s="18">
        <f>VLOOKUP(C60658, Подписчики!$A$1:$C$16000,3,0)</f>
        <v>44320.779695512821</v>
      </c>
      <c r="F60658">
        <v>1</v>
      </c>
      <c r="G60658" s="2">
        <f t="shared" si="947"/>
        <v>44365.666851851849</v>
      </c>
    </row>
    <row r="60659" spans="1:7" x14ac:dyDescent="0.25">
      <c r="A60659" s="16">
        <v>185253</v>
      </c>
      <c r="B60659" s="17">
        <v>44365.62599537037</v>
      </c>
      <c r="C60659" s="16">
        <v>335148</v>
      </c>
      <c r="D60659" s="16">
        <v>51968</v>
      </c>
      <c r="E60659" s="18">
        <f>VLOOKUP(C60659, Подписчики!$A$1:$C$16000,3,0)</f>
        <v>44345.073871438748</v>
      </c>
      <c r="F60659">
        <v>3</v>
      </c>
      <c r="G60659" s="2">
        <f t="shared" si="947"/>
        <v>44365.75099537037</v>
      </c>
    </row>
    <row r="60660" spans="1:7" x14ac:dyDescent="0.25">
      <c r="A60660" s="16">
        <v>185257</v>
      </c>
      <c r="B60660" s="17">
        <v>44365.626805555556</v>
      </c>
      <c r="C60660" s="16">
        <v>5935</v>
      </c>
      <c r="D60660" s="16">
        <v>244574</v>
      </c>
      <c r="E60660" s="18">
        <f>VLOOKUP(C60660, Подписчики!$A$1:$C$16000,3,0)</f>
        <v>44347.156188390312</v>
      </c>
      <c r="F60660">
        <v>1</v>
      </c>
      <c r="G60660" s="2">
        <f t="shared" si="947"/>
        <v>44365.66847222222</v>
      </c>
    </row>
    <row r="60661" spans="1:7" x14ac:dyDescent="0.25">
      <c r="A60661" s="16">
        <v>185259</v>
      </c>
      <c r="B60661" s="17">
        <v>44365.627615740741</v>
      </c>
      <c r="C60661" s="16">
        <v>124981</v>
      </c>
      <c r="D60661" s="16">
        <v>346056</v>
      </c>
      <c r="E60661" s="18">
        <f>VLOOKUP(C60661, Подписчики!$A$1:$C$16000,3,0)</f>
        <v>44344.76765363248</v>
      </c>
      <c r="F60661">
        <v>3</v>
      </c>
      <c r="G60661" s="2">
        <f t="shared" si="947"/>
        <v>44365.752615740741</v>
      </c>
    </row>
    <row r="60662" spans="1:7" x14ac:dyDescent="0.25">
      <c r="A60662" s="16">
        <v>185264</v>
      </c>
      <c r="B60662" s="17">
        <v>44365.628425925926</v>
      </c>
      <c r="C60662" s="16">
        <v>249211</v>
      </c>
      <c r="D60662" s="16">
        <v>330333</v>
      </c>
      <c r="E60662" s="18">
        <f>VLOOKUP(C60662, Подписчики!$A$1:$C$16000,3,0)</f>
        <v>44330.264645726493</v>
      </c>
      <c r="F60662">
        <v>1</v>
      </c>
      <c r="G60662" s="2">
        <f t="shared" si="947"/>
        <v>44365.670092592591</v>
      </c>
    </row>
    <row r="60663" spans="1:7" x14ac:dyDescent="0.25">
      <c r="A60663" s="16">
        <v>185269</v>
      </c>
      <c r="B60663" s="17">
        <v>44365.629641203705</v>
      </c>
      <c r="C60663" s="16">
        <v>210548</v>
      </c>
      <c r="D60663" s="16">
        <v>37644</v>
      </c>
      <c r="E60663" s="18">
        <f>VLOOKUP(C60663, Подписчики!$A$1:$C$16000,3,0)</f>
        <v>44340.353153596865</v>
      </c>
      <c r="F60663">
        <v>0</v>
      </c>
      <c r="G60663" s="2">
        <f t="shared" si="947"/>
        <v>44365.629641203705</v>
      </c>
    </row>
    <row r="60664" spans="1:7" x14ac:dyDescent="0.25">
      <c r="A60664" s="16">
        <v>185272</v>
      </c>
      <c r="B60664" s="17">
        <v>44365.630856481483</v>
      </c>
      <c r="C60664" s="16">
        <v>110036</v>
      </c>
      <c r="D60664" s="16">
        <v>411922</v>
      </c>
      <c r="E60664" s="18">
        <f>VLOOKUP(C60664, Подписчики!$A$1:$C$16000,3,0)</f>
        <v>44314.263650890316</v>
      </c>
      <c r="F60664">
        <v>3</v>
      </c>
      <c r="G60664" s="2">
        <f t="shared" si="947"/>
        <v>44365.755856481483</v>
      </c>
    </row>
    <row r="60665" spans="1:7" x14ac:dyDescent="0.25">
      <c r="A60665" s="16">
        <v>185274</v>
      </c>
      <c r="B60665" s="17">
        <v>44365.630856481483</v>
      </c>
      <c r="C60665" s="16">
        <v>190437</v>
      </c>
      <c r="D60665" s="16">
        <v>104958</v>
      </c>
      <c r="E60665" s="18">
        <f>VLOOKUP(C60665, Подписчики!$A$1:$C$16000,3,0)</f>
        <v>44364.385110327639</v>
      </c>
      <c r="F60665">
        <v>3</v>
      </c>
      <c r="G60665" s="2">
        <f t="shared" si="947"/>
        <v>44365.755856481483</v>
      </c>
    </row>
    <row r="60666" spans="1:7" x14ac:dyDescent="0.25">
      <c r="A60666" s="16">
        <v>185277</v>
      </c>
      <c r="B60666" s="17">
        <v>44365.630856481483</v>
      </c>
      <c r="C60666" s="16">
        <v>273596</v>
      </c>
      <c r="D60666" s="16">
        <v>452383</v>
      </c>
      <c r="E60666" s="18">
        <f>VLOOKUP(C60666, Подписчики!$A$1:$C$16000,3,0)</f>
        <v>44341.790393910254</v>
      </c>
      <c r="F60666">
        <v>3</v>
      </c>
      <c r="G60666" s="2">
        <f t="shared" si="947"/>
        <v>44365.755856481483</v>
      </c>
    </row>
    <row r="60667" spans="1:7" x14ac:dyDescent="0.25">
      <c r="A60667" s="16">
        <v>185279</v>
      </c>
      <c r="B60667" s="17">
        <v>44365.630856481483</v>
      </c>
      <c r="C60667" s="16">
        <v>297780</v>
      </c>
      <c r="D60667" s="16">
        <v>397531</v>
      </c>
      <c r="E60667" s="18">
        <f>VLOOKUP(C60667, Подписчики!$A$1:$C$16000,3,0)</f>
        <v>44306.006273005696</v>
      </c>
      <c r="F60667">
        <v>3</v>
      </c>
      <c r="G60667" s="2">
        <f t="shared" si="947"/>
        <v>44365.755856481483</v>
      </c>
    </row>
    <row r="60668" spans="1:7" x14ac:dyDescent="0.25">
      <c r="A60668" s="16">
        <v>185284</v>
      </c>
      <c r="B60668" s="17">
        <v>44365.632060185184</v>
      </c>
      <c r="C60668" s="16">
        <v>175995</v>
      </c>
      <c r="D60668" s="16">
        <v>439981</v>
      </c>
      <c r="E60668" s="18">
        <f>VLOOKUP(C60668, Подписчики!$A$1:$C$16000,3,0)</f>
        <v>44345.429696509978</v>
      </c>
      <c r="F60668">
        <v>2</v>
      </c>
      <c r="G60668" s="2">
        <f t="shared" si="947"/>
        <v>44365.71539351852</v>
      </c>
    </row>
    <row r="60669" spans="1:7" x14ac:dyDescent="0.25">
      <c r="A60669" s="16">
        <v>185285</v>
      </c>
      <c r="B60669" s="17">
        <v>44365.632060185184</v>
      </c>
      <c r="C60669" s="16">
        <v>341066</v>
      </c>
      <c r="D60669" s="16">
        <v>74173</v>
      </c>
      <c r="E60669" s="18">
        <f>VLOOKUP(C60669, Подписчики!$A$1:$C$16000,3,0)</f>
        <v>44344.249156160971</v>
      </c>
      <c r="F60669">
        <v>6</v>
      </c>
      <c r="G60669" s="2">
        <f t="shared" si="947"/>
        <v>44365.882060185184</v>
      </c>
    </row>
    <row r="60670" spans="1:7" x14ac:dyDescent="0.25">
      <c r="A60670" s="16">
        <v>185287</v>
      </c>
      <c r="B60670" s="17">
        <v>44365.632662037038</v>
      </c>
      <c r="C60670" s="16">
        <v>264613</v>
      </c>
      <c r="D60670" s="16">
        <v>385065</v>
      </c>
      <c r="E60670" s="18">
        <f>VLOOKUP(C60670, Подписчики!$A$1:$C$16000,3,0)</f>
        <v>44295.138261538465</v>
      </c>
      <c r="F60670">
        <v>2</v>
      </c>
      <c r="G60670" s="2">
        <f t="shared" si="947"/>
        <v>44365.715995370374</v>
      </c>
    </row>
    <row r="60671" spans="1:7" x14ac:dyDescent="0.25">
      <c r="A60671" s="16">
        <v>185292</v>
      </c>
      <c r="B60671" s="17">
        <v>44365.633275462962</v>
      </c>
      <c r="C60671" s="16">
        <v>239818</v>
      </c>
      <c r="D60671" s="16">
        <v>242428</v>
      </c>
      <c r="E60671" s="18">
        <f>VLOOKUP(C60671, Подписчики!$A$1:$C$16000,3,0)</f>
        <v>44304.585907549867</v>
      </c>
      <c r="F60671">
        <v>1</v>
      </c>
      <c r="G60671" s="2">
        <f t="shared" si="947"/>
        <v>44365.674942129626</v>
      </c>
    </row>
    <row r="60672" spans="1:7" x14ac:dyDescent="0.25">
      <c r="A60672" s="16">
        <v>185294</v>
      </c>
      <c r="B60672" s="17">
        <v>44365.633275462962</v>
      </c>
      <c r="C60672" s="16">
        <v>247489</v>
      </c>
      <c r="D60672" s="16">
        <v>242428</v>
      </c>
      <c r="E60672" s="18">
        <f>VLOOKUP(C60672, Подписчики!$A$1:$C$16000,3,0)</f>
        <v>44335.812216381768</v>
      </c>
      <c r="F60672">
        <v>1</v>
      </c>
      <c r="G60672" s="2">
        <f t="shared" si="947"/>
        <v>44365.674942129626</v>
      </c>
    </row>
    <row r="60673" spans="1:7" x14ac:dyDescent="0.25">
      <c r="A60673" s="16">
        <v>185298</v>
      </c>
      <c r="B60673" s="17">
        <v>44365.634085648147</v>
      </c>
      <c r="C60673" s="16">
        <v>126885</v>
      </c>
      <c r="D60673" s="16">
        <v>432277</v>
      </c>
      <c r="E60673" s="18">
        <f>VLOOKUP(C60673, Подписчики!$A$1:$C$16000,3,0)</f>
        <v>44309.901768447293</v>
      </c>
      <c r="F60673">
        <v>3</v>
      </c>
      <c r="G60673" s="2">
        <f t="shared" si="947"/>
        <v>44365.759085648147</v>
      </c>
    </row>
    <row r="60674" spans="1:7" x14ac:dyDescent="0.25">
      <c r="A60674" s="16">
        <v>185300</v>
      </c>
      <c r="B60674" s="17">
        <v>44365.63449074074</v>
      </c>
      <c r="C60674" s="16">
        <v>47723</v>
      </c>
      <c r="D60674" s="16">
        <v>347393</v>
      </c>
      <c r="E60674" s="18">
        <f>VLOOKUP(C60674, Подписчики!$A$1:$C$16000,3,0)</f>
        <v>44297.880701780625</v>
      </c>
      <c r="F60674">
        <v>0</v>
      </c>
      <c r="G60674" s="2">
        <f t="shared" ref="G60674:G60737" si="948">B60674+F60674/24</f>
        <v>44365.63449074074</v>
      </c>
    </row>
    <row r="60675" spans="1:7" x14ac:dyDescent="0.25">
      <c r="A60675" s="16">
        <v>185302</v>
      </c>
      <c r="B60675" s="17">
        <v>44365.63449074074</v>
      </c>
      <c r="C60675" s="16">
        <v>191525</v>
      </c>
      <c r="D60675" s="16">
        <v>153893</v>
      </c>
      <c r="E60675" s="18">
        <f>VLOOKUP(C60675, Подписчики!$A$1:$C$16000,3,0)</f>
        <v>44344.897502706546</v>
      </c>
      <c r="F60675">
        <v>0</v>
      </c>
      <c r="G60675" s="2">
        <f t="shared" si="948"/>
        <v>44365.63449074074</v>
      </c>
    </row>
    <row r="60676" spans="1:7" x14ac:dyDescent="0.25">
      <c r="A60676" s="16">
        <v>185306</v>
      </c>
      <c r="B60676" s="17">
        <v>44365.634895833333</v>
      </c>
      <c r="C60676" s="16">
        <v>48508</v>
      </c>
      <c r="D60676" s="16">
        <v>351192</v>
      </c>
      <c r="E60676" s="18">
        <f>VLOOKUP(C60676, Подписчики!$A$1:$C$16000,3,0)</f>
        <v>44342.896016096864</v>
      </c>
      <c r="F60676">
        <v>9</v>
      </c>
      <c r="G60676" s="2">
        <f t="shared" si="948"/>
        <v>44366.009895833333</v>
      </c>
    </row>
    <row r="60677" spans="1:7" x14ac:dyDescent="0.25">
      <c r="A60677" s="16">
        <v>185307</v>
      </c>
      <c r="B60677" s="17">
        <v>44365.634895833333</v>
      </c>
      <c r="C60677" s="16">
        <v>198398</v>
      </c>
      <c r="D60677" s="16">
        <v>439190</v>
      </c>
      <c r="E60677" s="18">
        <f>VLOOKUP(C60677, Подписчики!$A$1:$C$16000,3,0)</f>
        <v>44343.265492307699</v>
      </c>
      <c r="F60677">
        <v>1</v>
      </c>
      <c r="G60677" s="2">
        <f t="shared" si="948"/>
        <v>44365.676562499997</v>
      </c>
    </row>
    <row r="60678" spans="1:7" x14ac:dyDescent="0.25">
      <c r="A60678" s="16">
        <v>185311</v>
      </c>
      <c r="B60678" s="17">
        <v>44365.634895833333</v>
      </c>
      <c r="C60678" s="16">
        <v>322510</v>
      </c>
      <c r="D60678" s="16">
        <v>312509</v>
      </c>
      <c r="E60678" s="18">
        <f>VLOOKUP(C60678, Подписчики!$A$1:$C$16000,3,0)</f>
        <v>44344.829065206555</v>
      </c>
      <c r="F60678">
        <v>1</v>
      </c>
      <c r="G60678" s="2">
        <f t="shared" si="948"/>
        <v>44365.676562499997</v>
      </c>
    </row>
    <row r="60679" spans="1:7" x14ac:dyDescent="0.25">
      <c r="A60679" s="16">
        <v>185314</v>
      </c>
      <c r="B60679" s="17">
        <v>44365.634895833333</v>
      </c>
      <c r="C60679" s="16">
        <v>342679</v>
      </c>
      <c r="D60679" s="16">
        <v>347393</v>
      </c>
      <c r="E60679" s="18">
        <f>VLOOKUP(C60679, Подписчики!$A$1:$C$16000,3,0)</f>
        <v>44309.628704772083</v>
      </c>
      <c r="F60679">
        <v>1</v>
      </c>
      <c r="G60679" s="2">
        <f t="shared" si="948"/>
        <v>44365.676562499997</v>
      </c>
    </row>
    <row r="60680" spans="1:7" x14ac:dyDescent="0.25">
      <c r="A60680" s="16">
        <v>185316</v>
      </c>
      <c r="B60680" s="17">
        <v>44365.635706018518</v>
      </c>
      <c r="C60680" s="16">
        <v>183986</v>
      </c>
      <c r="D60680" s="16">
        <v>267535</v>
      </c>
      <c r="E60680" s="18">
        <f>VLOOKUP(C60680, Подписчики!$A$1:$C$16000,3,0)</f>
        <v>44364.241590633901</v>
      </c>
      <c r="F60680">
        <v>3</v>
      </c>
      <c r="G60680" s="2">
        <f t="shared" si="948"/>
        <v>44365.760706018518</v>
      </c>
    </row>
    <row r="60681" spans="1:7" x14ac:dyDescent="0.25">
      <c r="A60681" s="16">
        <v>185320</v>
      </c>
      <c r="B60681" s="17">
        <v>44365.635706018518</v>
      </c>
      <c r="C60681" s="16">
        <v>195995</v>
      </c>
      <c r="D60681" s="16">
        <v>389195</v>
      </c>
      <c r="E60681" s="18">
        <f>VLOOKUP(C60681, Подписчики!$A$1:$C$16000,3,0)</f>
        <v>44299.845624501424</v>
      </c>
      <c r="F60681">
        <v>7</v>
      </c>
      <c r="G60681" s="2">
        <f t="shared" si="948"/>
        <v>44365.927372685182</v>
      </c>
    </row>
    <row r="60682" spans="1:7" x14ac:dyDescent="0.25">
      <c r="A60682" s="16">
        <v>185325</v>
      </c>
      <c r="B60682" s="17">
        <v>44365.636516203704</v>
      </c>
      <c r="C60682" s="16">
        <v>137793</v>
      </c>
      <c r="D60682" s="16">
        <v>330333</v>
      </c>
      <c r="E60682" s="18">
        <f>VLOOKUP(C60682, Подписчики!$A$1:$C$16000,3,0)</f>
        <v>44341.456222578345</v>
      </c>
      <c r="F60682">
        <v>1</v>
      </c>
      <c r="G60682" s="2">
        <f t="shared" si="948"/>
        <v>44365.678182870368</v>
      </c>
    </row>
    <row r="60683" spans="1:7" x14ac:dyDescent="0.25">
      <c r="A60683" s="16">
        <v>185329</v>
      </c>
      <c r="B60683" s="17">
        <v>44365.636516203704</v>
      </c>
      <c r="C60683" s="16">
        <v>188827</v>
      </c>
      <c r="D60683" s="16">
        <v>351192</v>
      </c>
      <c r="E60683" s="18">
        <f>VLOOKUP(C60683, Подписчики!$A$1:$C$16000,3,0)</f>
        <v>44343.643059864677</v>
      </c>
      <c r="F60683">
        <v>5</v>
      </c>
      <c r="G60683" s="2">
        <f t="shared" si="948"/>
        <v>44365.844849537039</v>
      </c>
    </row>
    <row r="60684" spans="1:7" x14ac:dyDescent="0.25">
      <c r="A60684" s="16">
        <v>185330</v>
      </c>
      <c r="B60684" s="17">
        <v>44365.636516203704</v>
      </c>
      <c r="C60684" s="16">
        <v>257885</v>
      </c>
      <c r="D60684" s="16">
        <v>129210</v>
      </c>
      <c r="E60684" s="18">
        <f>VLOOKUP(C60684, Подписчики!$A$1:$C$16000,3,0)</f>
        <v>44310.731049857546</v>
      </c>
      <c r="F60684">
        <v>1</v>
      </c>
      <c r="G60684" s="2">
        <f t="shared" si="948"/>
        <v>44365.678182870368</v>
      </c>
    </row>
    <row r="60685" spans="1:7" x14ac:dyDescent="0.25">
      <c r="A60685" s="16">
        <v>185334</v>
      </c>
      <c r="B60685" s="17">
        <v>44365.636921296296</v>
      </c>
      <c r="C60685" s="16">
        <v>91297</v>
      </c>
      <c r="D60685" s="16">
        <v>411922</v>
      </c>
      <c r="E60685" s="18">
        <f>VLOOKUP(C60685, Подписчики!$A$1:$C$16000,3,0)</f>
        <v>44344.501617806272</v>
      </c>
      <c r="F60685">
        <v>2</v>
      </c>
      <c r="G60685" s="2">
        <f t="shared" si="948"/>
        <v>44365.720254629632</v>
      </c>
    </row>
    <row r="60686" spans="1:7" x14ac:dyDescent="0.25">
      <c r="A60686" s="16">
        <v>185335</v>
      </c>
      <c r="B60686" s="17">
        <v>44365.637002314812</v>
      </c>
      <c r="C60686" s="16">
        <v>242263</v>
      </c>
      <c r="D60686" s="16">
        <v>180863</v>
      </c>
      <c r="E60686" s="18">
        <f>VLOOKUP(C60686, Подписчики!$A$1:$C$16000,3,0)</f>
        <v>44343.747557549854</v>
      </c>
      <c r="F60686">
        <v>0</v>
      </c>
      <c r="G60686" s="2">
        <f t="shared" si="948"/>
        <v>44365.637002314812</v>
      </c>
    </row>
    <row r="60687" spans="1:7" x14ac:dyDescent="0.25">
      <c r="A60687" s="16">
        <v>185336</v>
      </c>
      <c r="B60687" s="17">
        <v>44365.638136574074</v>
      </c>
      <c r="C60687" s="16">
        <v>76039</v>
      </c>
      <c r="D60687" s="16">
        <v>158978</v>
      </c>
      <c r="E60687" s="18">
        <f>VLOOKUP(C60687, Подписчики!$A$1:$C$16000,3,0)</f>
        <v>44315.451193162393</v>
      </c>
      <c r="F60687">
        <v>1</v>
      </c>
      <c r="G60687" s="2">
        <f t="shared" si="948"/>
        <v>44365.679803240739</v>
      </c>
    </row>
    <row r="60688" spans="1:7" x14ac:dyDescent="0.25">
      <c r="A60688" s="16">
        <v>185341</v>
      </c>
      <c r="B60688" s="17">
        <v>44365.638136574074</v>
      </c>
      <c r="C60688" s="16">
        <v>109161</v>
      </c>
      <c r="D60688" s="16">
        <v>394819</v>
      </c>
      <c r="E60688" s="18">
        <f>VLOOKUP(C60688, Подписчики!$A$1:$C$16000,3,0)</f>
        <v>44296.200978810542</v>
      </c>
      <c r="F60688">
        <v>1</v>
      </c>
      <c r="G60688" s="2">
        <f t="shared" si="948"/>
        <v>44365.679803240739</v>
      </c>
    </row>
    <row r="60689" spans="1:7" x14ac:dyDescent="0.25">
      <c r="A60689" s="16">
        <v>185344</v>
      </c>
      <c r="B60689" s="17">
        <v>44365.638136574074</v>
      </c>
      <c r="C60689" s="16">
        <v>152401</v>
      </c>
      <c r="D60689" s="16">
        <v>266042</v>
      </c>
      <c r="E60689" s="18">
        <f>VLOOKUP(C60689, Подписчики!$A$1:$C$16000,3,0)</f>
        <v>44307.618097115381</v>
      </c>
      <c r="F60689">
        <v>1</v>
      </c>
      <c r="G60689" s="2">
        <f t="shared" si="948"/>
        <v>44365.679803240739</v>
      </c>
    </row>
    <row r="60690" spans="1:7" x14ac:dyDescent="0.25">
      <c r="A60690" s="16">
        <v>185346</v>
      </c>
      <c r="B60690" s="17">
        <v>44365.638541666667</v>
      </c>
      <c r="C60690" s="16">
        <v>208801</v>
      </c>
      <c r="D60690" s="16">
        <v>175989</v>
      </c>
      <c r="E60690" s="18">
        <f>VLOOKUP(C60690, Подписчики!$A$1:$C$16000,3,0)</f>
        <v>44314.988187215102</v>
      </c>
      <c r="F60690">
        <v>2</v>
      </c>
      <c r="G60690" s="2">
        <f t="shared" si="948"/>
        <v>44365.721875000003</v>
      </c>
    </row>
    <row r="60691" spans="1:7" x14ac:dyDescent="0.25">
      <c r="A60691" s="16">
        <v>185351</v>
      </c>
      <c r="B60691" s="17">
        <v>44365.638541666667</v>
      </c>
      <c r="C60691" s="16">
        <v>257109</v>
      </c>
      <c r="D60691" s="16">
        <v>182191</v>
      </c>
      <c r="E60691" s="18">
        <f>VLOOKUP(C60691, Подписчики!$A$1:$C$16000,3,0)</f>
        <v>44348.364333475787</v>
      </c>
      <c r="F60691">
        <v>2</v>
      </c>
      <c r="G60691" s="2">
        <f t="shared" si="948"/>
        <v>44365.721875000003</v>
      </c>
    </row>
    <row r="60692" spans="1:7" x14ac:dyDescent="0.25">
      <c r="A60692" s="16">
        <v>185353</v>
      </c>
      <c r="B60692" s="17">
        <v>44365.63894675926</v>
      </c>
      <c r="C60692" s="16">
        <v>39355</v>
      </c>
      <c r="D60692" s="16">
        <v>112334</v>
      </c>
      <c r="E60692" s="18">
        <f>VLOOKUP(C60692, Подписчики!$A$1:$C$16000,3,0)</f>
        <v>44341.284323290602</v>
      </c>
      <c r="F60692">
        <v>3</v>
      </c>
      <c r="G60692" s="2">
        <f t="shared" si="948"/>
        <v>44365.76394675926</v>
      </c>
    </row>
    <row r="60693" spans="1:7" x14ac:dyDescent="0.25">
      <c r="A60693" s="16">
        <v>185354</v>
      </c>
      <c r="B60693" s="17">
        <v>44365.63894675926</v>
      </c>
      <c r="C60693" s="16">
        <v>206350</v>
      </c>
      <c r="D60693" s="16">
        <v>467908</v>
      </c>
      <c r="E60693" s="18">
        <f>VLOOKUP(C60693, Подписчики!$A$1:$C$16000,3,0)</f>
        <v>44300.854508048433</v>
      </c>
      <c r="F60693">
        <v>3</v>
      </c>
      <c r="G60693" s="2">
        <f t="shared" si="948"/>
        <v>44365.76394675926</v>
      </c>
    </row>
    <row r="60694" spans="1:7" x14ac:dyDescent="0.25">
      <c r="A60694" s="16">
        <v>185358</v>
      </c>
      <c r="B60694" s="17">
        <v>44365.63894675926</v>
      </c>
      <c r="C60694" s="16">
        <v>298355</v>
      </c>
      <c r="D60694" s="16">
        <v>36491</v>
      </c>
      <c r="E60694" s="18">
        <f>VLOOKUP(C60694, Подписчики!$A$1:$C$16000,3,0)</f>
        <v>44343.663909437324</v>
      </c>
      <c r="F60694">
        <v>3</v>
      </c>
      <c r="G60694" s="2">
        <f t="shared" si="948"/>
        <v>44365.76394675926</v>
      </c>
    </row>
    <row r="60695" spans="1:7" x14ac:dyDescent="0.25">
      <c r="A60695" s="16">
        <v>185363</v>
      </c>
      <c r="B60695" s="17">
        <v>44365.639745370368</v>
      </c>
      <c r="C60695" s="16">
        <v>201225</v>
      </c>
      <c r="D60695" s="16">
        <v>411922</v>
      </c>
      <c r="E60695" s="18">
        <f>VLOOKUP(C60695, Подписчики!$A$1:$C$16000,3,0)</f>
        <v>44356.886049465807</v>
      </c>
      <c r="F60695">
        <v>1</v>
      </c>
      <c r="G60695" s="2">
        <f t="shared" si="948"/>
        <v>44365.681412037033</v>
      </c>
    </row>
    <row r="60696" spans="1:7" x14ac:dyDescent="0.25">
      <c r="A60696" s="16">
        <v>185364</v>
      </c>
      <c r="B60696" s="17">
        <v>44365.640150462961</v>
      </c>
      <c r="C60696" s="16">
        <v>113332</v>
      </c>
      <c r="D60696" s="16">
        <v>5151</v>
      </c>
      <c r="E60696" s="18">
        <f>VLOOKUP(C60696, Подписчики!$A$1:$C$16000,3,0)</f>
        <v>44358.737935363257</v>
      </c>
      <c r="F60696">
        <v>2</v>
      </c>
      <c r="G60696" s="2">
        <f t="shared" si="948"/>
        <v>44365.723483796297</v>
      </c>
    </row>
    <row r="60697" spans="1:7" x14ac:dyDescent="0.25">
      <c r="A60697" s="16">
        <v>185365</v>
      </c>
      <c r="B60697" s="17">
        <v>44365.640150462961</v>
      </c>
      <c r="C60697" s="16">
        <v>172144</v>
      </c>
      <c r="D60697" s="16">
        <v>273537</v>
      </c>
      <c r="E60697" s="18">
        <f>VLOOKUP(C60697, Подписчики!$A$1:$C$16000,3,0)</f>
        <v>44315.90313603988</v>
      </c>
      <c r="F60697">
        <v>2</v>
      </c>
      <c r="G60697" s="2">
        <f t="shared" si="948"/>
        <v>44365.723483796297</v>
      </c>
    </row>
    <row r="60698" spans="1:7" x14ac:dyDescent="0.25">
      <c r="A60698" s="16">
        <v>185370</v>
      </c>
      <c r="B60698" s="17">
        <v>44365.640555555554</v>
      </c>
      <c r="C60698" s="16">
        <v>328946</v>
      </c>
      <c r="D60698" s="16">
        <v>470762</v>
      </c>
      <c r="E60698" s="18">
        <f>VLOOKUP(C60698, Подписчики!$A$1:$C$16000,3,0)</f>
        <v>44293.815875178065</v>
      </c>
      <c r="F60698">
        <v>3</v>
      </c>
      <c r="G60698" s="2">
        <f t="shared" si="948"/>
        <v>44365.765555555554</v>
      </c>
    </row>
    <row r="60699" spans="1:7" x14ac:dyDescent="0.25">
      <c r="A60699" s="16">
        <v>185374</v>
      </c>
      <c r="B60699" s="17">
        <v>44365.641770833332</v>
      </c>
      <c r="C60699" s="16">
        <v>287896</v>
      </c>
      <c r="D60699" s="16">
        <v>17862</v>
      </c>
      <c r="E60699" s="18">
        <f>VLOOKUP(C60699, Подписчики!$A$1:$C$16000,3,0)</f>
        <v>44325.456153774925</v>
      </c>
      <c r="F60699">
        <v>2</v>
      </c>
      <c r="G60699" s="2">
        <f t="shared" si="948"/>
        <v>44365.725104166668</v>
      </c>
    </row>
    <row r="60700" spans="1:7" x14ac:dyDescent="0.25">
      <c r="A60700" s="16">
        <v>185377</v>
      </c>
      <c r="B60700" s="17">
        <v>44365.642175925925</v>
      </c>
      <c r="C60700" s="16">
        <v>138928</v>
      </c>
      <c r="D60700" s="16">
        <v>112334</v>
      </c>
      <c r="E60700" s="18">
        <f>VLOOKUP(C60700, Подписчики!$A$1:$C$16000,3,0)</f>
        <v>44314.659279558407</v>
      </c>
      <c r="F60700">
        <v>7</v>
      </c>
      <c r="G60700" s="2">
        <f t="shared" si="948"/>
        <v>44365.933842592589</v>
      </c>
    </row>
    <row r="60701" spans="1:7" x14ac:dyDescent="0.25">
      <c r="A60701" s="16">
        <v>185382</v>
      </c>
      <c r="B60701" s="17">
        <v>44365.64298611111</v>
      </c>
      <c r="C60701" s="16">
        <v>238133</v>
      </c>
      <c r="D60701" s="16">
        <v>466283</v>
      </c>
      <c r="E60701" s="18">
        <f>VLOOKUP(C60701, Подписчики!$A$1:$C$16000,3,0)</f>
        <v>44308.423758547018</v>
      </c>
      <c r="F60701">
        <v>1</v>
      </c>
      <c r="G60701" s="2">
        <f t="shared" si="948"/>
        <v>44365.684652777774</v>
      </c>
    </row>
    <row r="60702" spans="1:7" x14ac:dyDescent="0.25">
      <c r="A60702" s="16">
        <v>185386</v>
      </c>
      <c r="B60702" s="17">
        <v>44365.64298611111</v>
      </c>
      <c r="C60702" s="16">
        <v>301425</v>
      </c>
      <c r="D60702" s="16">
        <v>21760</v>
      </c>
      <c r="E60702" s="18">
        <f>VLOOKUP(C60702, Подписчики!$A$1:$C$16000,3,0)</f>
        <v>44364.235770726496</v>
      </c>
      <c r="F60702">
        <v>1</v>
      </c>
      <c r="G60702" s="2">
        <f t="shared" si="948"/>
        <v>44365.684652777774</v>
      </c>
    </row>
    <row r="60703" spans="1:7" x14ac:dyDescent="0.25">
      <c r="A60703" s="16">
        <v>185391</v>
      </c>
      <c r="B60703" s="17">
        <v>44365.643391203703</v>
      </c>
      <c r="C60703" s="16">
        <v>49675</v>
      </c>
      <c r="D60703" s="16">
        <v>357547</v>
      </c>
      <c r="E60703" s="18">
        <f>VLOOKUP(C60703, Подписчики!$A$1:$C$16000,3,0)</f>
        <v>44321.997736894584</v>
      </c>
      <c r="F60703">
        <v>2</v>
      </c>
      <c r="G60703" s="2">
        <f t="shared" si="948"/>
        <v>44365.726724537039</v>
      </c>
    </row>
    <row r="60704" spans="1:7" x14ac:dyDescent="0.25">
      <c r="A60704" s="16">
        <v>185396</v>
      </c>
      <c r="B60704" s="17">
        <v>44365.644201388888</v>
      </c>
      <c r="C60704" s="16">
        <v>75667</v>
      </c>
      <c r="D60704" s="16">
        <v>251574</v>
      </c>
      <c r="E60704" s="18">
        <f>VLOOKUP(C60704, Подписчики!$A$1:$C$16000,3,0)</f>
        <v>44343.293918019939</v>
      </c>
      <c r="F60704">
        <v>4</v>
      </c>
      <c r="G60704" s="2">
        <f t="shared" si="948"/>
        <v>44365.810868055552</v>
      </c>
    </row>
    <row r="60705" spans="1:7" x14ac:dyDescent="0.25">
      <c r="A60705" s="16">
        <v>185397</v>
      </c>
      <c r="B60705" s="17">
        <v>44365.644606481481</v>
      </c>
      <c r="C60705" s="16">
        <v>5166</v>
      </c>
      <c r="D60705" s="16">
        <v>389689</v>
      </c>
      <c r="E60705" s="18">
        <f>VLOOKUP(C60705, Подписчики!$A$1:$C$16000,3,0)</f>
        <v>44333.269424964383</v>
      </c>
      <c r="F60705">
        <v>1</v>
      </c>
      <c r="G60705" s="2">
        <f t="shared" si="948"/>
        <v>44365.686273148145</v>
      </c>
    </row>
    <row r="60706" spans="1:7" x14ac:dyDescent="0.25">
      <c r="A60706" s="16">
        <v>185400</v>
      </c>
      <c r="B60706" s="17">
        <v>44365.644606481481</v>
      </c>
      <c r="C60706" s="16">
        <v>260912</v>
      </c>
      <c r="D60706" s="16">
        <v>357547</v>
      </c>
      <c r="E60706" s="18">
        <f>VLOOKUP(C60706, Подписчики!$A$1:$C$16000,3,0)</f>
        <v>44313.295233760684</v>
      </c>
      <c r="F60706">
        <v>1</v>
      </c>
      <c r="G60706" s="2">
        <f t="shared" si="948"/>
        <v>44365.686273148145</v>
      </c>
    </row>
    <row r="60707" spans="1:7" x14ac:dyDescent="0.25">
      <c r="A60707" s="16">
        <v>185405</v>
      </c>
      <c r="B60707" s="17">
        <v>44365.644606481481</v>
      </c>
      <c r="C60707" s="16">
        <v>282919</v>
      </c>
      <c r="D60707" s="16">
        <v>143750</v>
      </c>
      <c r="E60707" s="18">
        <f>VLOOKUP(C60707, Подписчики!$A$1:$C$16000,3,0)</f>
        <v>44310.549303846157</v>
      </c>
      <c r="F60707">
        <v>1</v>
      </c>
      <c r="G60707" s="2">
        <f t="shared" si="948"/>
        <v>44365.686273148145</v>
      </c>
    </row>
    <row r="60708" spans="1:7" x14ac:dyDescent="0.25">
      <c r="A60708" s="16">
        <v>185408</v>
      </c>
      <c r="B60708" s="17">
        <v>44365.645011574074</v>
      </c>
      <c r="C60708" s="16">
        <v>116440</v>
      </c>
      <c r="D60708" s="16">
        <v>105352</v>
      </c>
      <c r="E60708" s="18">
        <f>VLOOKUP(C60708, Подписчики!$A$1:$C$16000,3,0)</f>
        <v>44345.118477421653</v>
      </c>
      <c r="F60708">
        <v>2</v>
      </c>
      <c r="G60708" s="2">
        <f t="shared" si="948"/>
        <v>44365.728344907409</v>
      </c>
    </row>
    <row r="60709" spans="1:7" x14ac:dyDescent="0.25">
      <c r="A60709" s="16">
        <v>185412</v>
      </c>
      <c r="B60709" s="17">
        <v>44365.645011574074</v>
      </c>
      <c r="C60709" s="16">
        <v>277749</v>
      </c>
      <c r="D60709" s="16">
        <v>182191</v>
      </c>
      <c r="E60709" s="18">
        <f>VLOOKUP(C60709, Подписчики!$A$1:$C$16000,3,0)</f>
        <v>44345.17033507835</v>
      </c>
      <c r="F60709">
        <v>2</v>
      </c>
      <c r="G60709" s="2">
        <f t="shared" si="948"/>
        <v>44365.728344907409</v>
      </c>
    </row>
    <row r="60710" spans="1:7" x14ac:dyDescent="0.25">
      <c r="A60710" s="16">
        <v>185416</v>
      </c>
      <c r="B60710" s="17">
        <v>44365.645416666666</v>
      </c>
      <c r="C60710" s="16">
        <v>218761</v>
      </c>
      <c r="D60710" s="16">
        <v>469849</v>
      </c>
      <c r="E60710" s="18">
        <f>VLOOKUP(C60710, Подписчики!$A$1:$C$16000,3,0)</f>
        <v>44346.045222186607</v>
      </c>
      <c r="F60710">
        <v>3</v>
      </c>
      <c r="G60710" s="2">
        <f t="shared" si="948"/>
        <v>44365.770416666666</v>
      </c>
    </row>
    <row r="60711" spans="1:7" x14ac:dyDescent="0.25">
      <c r="A60711" s="16">
        <v>185419</v>
      </c>
      <c r="B60711" s="17">
        <v>44365.645416666666</v>
      </c>
      <c r="C60711" s="16">
        <v>248316</v>
      </c>
      <c r="D60711" s="16">
        <v>182191</v>
      </c>
      <c r="E60711" s="18">
        <f>VLOOKUP(C60711, Подписчики!$A$1:$C$16000,3,0)</f>
        <v>44346.976810826214</v>
      </c>
      <c r="F60711">
        <v>3</v>
      </c>
      <c r="G60711" s="2">
        <f t="shared" si="948"/>
        <v>44365.770416666666</v>
      </c>
    </row>
    <row r="60712" spans="1:7" x14ac:dyDescent="0.25">
      <c r="A60712" s="16">
        <v>185422</v>
      </c>
      <c r="B60712" s="17">
        <v>44365.645821759259</v>
      </c>
      <c r="C60712" s="16">
        <v>19397</v>
      </c>
      <c r="D60712" s="16">
        <v>250679</v>
      </c>
      <c r="E60712" s="18">
        <f>VLOOKUP(C60712, Подписчики!$A$1:$C$16000,3,0)</f>
        <v>44343.963254807692</v>
      </c>
      <c r="F60712">
        <v>0</v>
      </c>
      <c r="G60712" s="2">
        <f t="shared" si="948"/>
        <v>44365.645821759259</v>
      </c>
    </row>
    <row r="60713" spans="1:7" x14ac:dyDescent="0.25">
      <c r="A60713" s="16">
        <v>185423</v>
      </c>
      <c r="B60713" s="17">
        <v>44365.646226851852</v>
      </c>
      <c r="C60713" s="16">
        <v>123336</v>
      </c>
      <c r="D60713" s="16">
        <v>279264</v>
      </c>
      <c r="E60713" s="18">
        <f>VLOOKUP(C60713, Подписчики!$A$1:$C$16000,3,0)</f>
        <v>44343.735174002846</v>
      </c>
      <c r="F60713">
        <v>5</v>
      </c>
      <c r="G60713" s="2">
        <f t="shared" si="948"/>
        <v>44365.854560185187</v>
      </c>
    </row>
    <row r="60714" spans="1:7" x14ac:dyDescent="0.25">
      <c r="A60714" s="16">
        <v>185428</v>
      </c>
      <c r="B60714" s="17">
        <v>44365.646631944444</v>
      </c>
      <c r="C60714" s="16">
        <v>92142</v>
      </c>
      <c r="D60714" s="16">
        <v>305874</v>
      </c>
      <c r="E60714" s="18">
        <f>VLOOKUP(C60714, Подписчики!$A$1:$C$16000,3,0)</f>
        <v>44331.094230235045</v>
      </c>
      <c r="F60714">
        <v>2</v>
      </c>
      <c r="G60714" s="2">
        <f t="shared" si="948"/>
        <v>44365.72996527778</v>
      </c>
    </row>
    <row r="60715" spans="1:7" x14ac:dyDescent="0.25">
      <c r="A60715" s="16">
        <v>185433</v>
      </c>
      <c r="B60715" s="17">
        <v>44365.647037037037</v>
      </c>
      <c r="C60715" s="16">
        <v>202306</v>
      </c>
      <c r="D60715" s="16">
        <v>411922</v>
      </c>
      <c r="E60715" s="18">
        <f>VLOOKUP(C60715, Подписчики!$A$1:$C$16000,3,0)</f>
        <v>44339.987212393164</v>
      </c>
      <c r="F60715">
        <v>3</v>
      </c>
      <c r="G60715" s="2">
        <f t="shared" si="948"/>
        <v>44365.772037037037</v>
      </c>
    </row>
    <row r="60716" spans="1:7" x14ac:dyDescent="0.25">
      <c r="A60716" s="16">
        <v>185438</v>
      </c>
      <c r="B60716" s="17">
        <v>44365.64744212963</v>
      </c>
      <c r="C60716" s="16">
        <v>260827</v>
      </c>
      <c r="D60716" s="16">
        <v>330333</v>
      </c>
      <c r="E60716" s="18">
        <f>VLOOKUP(C60716, Подписчики!$A$1:$C$16000,3,0)</f>
        <v>44322.810270833332</v>
      </c>
      <c r="F60716">
        <v>0</v>
      </c>
      <c r="G60716" s="2">
        <f t="shared" si="948"/>
        <v>44365.64744212963</v>
      </c>
    </row>
    <row r="60717" spans="1:7" x14ac:dyDescent="0.25">
      <c r="A60717" s="16">
        <v>185439</v>
      </c>
      <c r="B60717" s="17">
        <v>44365.647835648146</v>
      </c>
      <c r="C60717" s="16">
        <v>276096</v>
      </c>
      <c r="D60717" s="16">
        <v>137899</v>
      </c>
      <c r="E60717" s="18">
        <f>VLOOKUP(C60717, Подписчики!$A$1:$C$16000,3,0)</f>
        <v>44341.37453653846</v>
      </c>
      <c r="F60717">
        <v>1</v>
      </c>
      <c r="G60717" s="2">
        <f t="shared" si="948"/>
        <v>44365.68950231481</v>
      </c>
    </row>
    <row r="60718" spans="1:7" x14ac:dyDescent="0.25">
      <c r="A60718" s="16">
        <v>185441</v>
      </c>
      <c r="B60718" s="17">
        <v>44365.648240740738</v>
      </c>
      <c r="C60718" s="16">
        <v>186291</v>
      </c>
      <c r="D60718" s="16">
        <v>217497</v>
      </c>
      <c r="E60718" s="18">
        <f>VLOOKUP(C60718, Подписчики!$A$1:$C$16000,3,0)</f>
        <v>44305.74798881766</v>
      </c>
      <c r="F60718">
        <v>2</v>
      </c>
      <c r="G60718" s="2">
        <f t="shared" si="948"/>
        <v>44365.731574074074</v>
      </c>
    </row>
    <row r="60719" spans="1:7" x14ac:dyDescent="0.25">
      <c r="A60719" s="16">
        <v>185446</v>
      </c>
      <c r="B60719" s="17">
        <v>44365.648645833331</v>
      </c>
      <c r="C60719" s="16">
        <v>104297</v>
      </c>
      <c r="D60719" s="16">
        <v>36482</v>
      </c>
      <c r="E60719" s="18">
        <f>VLOOKUP(C60719, Подписчики!$A$1:$C$16000,3,0)</f>
        <v>44341.525234401714</v>
      </c>
      <c r="F60719">
        <v>3</v>
      </c>
      <c r="G60719" s="2">
        <f t="shared" si="948"/>
        <v>44365.773645833331</v>
      </c>
    </row>
    <row r="60720" spans="1:7" x14ac:dyDescent="0.25">
      <c r="A60720" s="16">
        <v>185449</v>
      </c>
      <c r="B60720" s="17">
        <v>44365.649456018517</v>
      </c>
      <c r="C60720" s="16">
        <v>114783</v>
      </c>
      <c r="D60720" s="16">
        <v>351192</v>
      </c>
      <c r="E60720" s="18">
        <f>VLOOKUP(C60720, Подписчики!$A$1:$C$16000,3,0)</f>
        <v>44357.306285078346</v>
      </c>
      <c r="F60720">
        <v>1</v>
      </c>
      <c r="G60720" s="2">
        <f t="shared" si="948"/>
        <v>44365.691122685181</v>
      </c>
    </row>
    <row r="60721" spans="1:7" x14ac:dyDescent="0.25">
      <c r="A60721" s="16">
        <v>185451</v>
      </c>
      <c r="B60721" s="17">
        <v>44365.649861111109</v>
      </c>
      <c r="C60721" s="16">
        <v>167831</v>
      </c>
      <c r="D60721" s="16">
        <v>18748</v>
      </c>
      <c r="E60721" s="18">
        <f>VLOOKUP(C60721, Подписчики!$A$1:$C$16000,3,0)</f>
        <v>44337.852744871794</v>
      </c>
      <c r="F60721">
        <v>2</v>
      </c>
      <c r="G60721" s="2">
        <f t="shared" si="948"/>
        <v>44365.733194444445</v>
      </c>
    </row>
    <row r="60722" spans="1:7" x14ac:dyDescent="0.25">
      <c r="A60722" s="16">
        <v>185452</v>
      </c>
      <c r="B60722" s="17">
        <v>44365.649861111109</v>
      </c>
      <c r="C60722" s="16">
        <v>215626</v>
      </c>
      <c r="D60722" s="16">
        <v>204394</v>
      </c>
      <c r="E60722" s="18">
        <f>VLOOKUP(C60722, Подписчики!$A$1:$C$16000,3,0)</f>
        <v>44346.351131908828</v>
      </c>
      <c r="F60722">
        <v>2</v>
      </c>
      <c r="G60722" s="2">
        <f t="shared" si="948"/>
        <v>44365.733194444445</v>
      </c>
    </row>
    <row r="60723" spans="1:7" x14ac:dyDescent="0.25">
      <c r="A60723" s="16">
        <v>185456</v>
      </c>
      <c r="B60723" s="17">
        <v>44365.65</v>
      </c>
      <c r="C60723" s="16">
        <v>161983</v>
      </c>
      <c r="D60723" s="16">
        <v>74456</v>
      </c>
      <c r="E60723" s="18">
        <f>VLOOKUP(C60723, Подписчики!$A$1:$C$16000,3,0)</f>
        <v>44309.006721901707</v>
      </c>
      <c r="F60723">
        <v>0</v>
      </c>
      <c r="G60723" s="2">
        <f t="shared" si="948"/>
        <v>44365.65</v>
      </c>
    </row>
    <row r="60724" spans="1:7" x14ac:dyDescent="0.25">
      <c r="A60724" s="16">
        <v>185460</v>
      </c>
      <c r="B60724" s="17">
        <v>44365.650266203702</v>
      </c>
      <c r="C60724" s="16">
        <v>347991</v>
      </c>
      <c r="D60724" s="16">
        <v>364695</v>
      </c>
      <c r="E60724" s="18">
        <f>VLOOKUP(C60724, Подписчики!$A$1:$C$16000,3,0)</f>
        <v>44356.910731410251</v>
      </c>
      <c r="F60724">
        <v>3</v>
      </c>
      <c r="G60724" s="2">
        <f t="shared" si="948"/>
        <v>44365.775266203702</v>
      </c>
    </row>
    <row r="60725" spans="1:7" x14ac:dyDescent="0.25">
      <c r="A60725" s="16">
        <v>185464</v>
      </c>
      <c r="B60725" s="17">
        <v>44365.650671296295</v>
      </c>
      <c r="C60725" s="16">
        <v>266436</v>
      </c>
      <c r="D60725" s="16">
        <v>23621</v>
      </c>
      <c r="E60725" s="18">
        <f>VLOOKUP(C60725, Подписчики!$A$1:$C$16000,3,0)</f>
        <v>44298.641351994309</v>
      </c>
      <c r="F60725">
        <v>0</v>
      </c>
      <c r="G60725" s="2">
        <f t="shared" si="948"/>
        <v>44365.650671296295</v>
      </c>
    </row>
    <row r="60726" spans="1:7" x14ac:dyDescent="0.25">
      <c r="A60726" s="16">
        <v>185466</v>
      </c>
      <c r="B60726" s="17">
        <v>44365.651076388887</v>
      </c>
      <c r="C60726" s="16">
        <v>14780</v>
      </c>
      <c r="D60726" s="16">
        <v>88863</v>
      </c>
      <c r="E60726" s="18">
        <f>VLOOKUP(C60726, Подписчики!$A$1:$C$16000,3,0)</f>
        <v>44345.907598076919</v>
      </c>
      <c r="F60726">
        <v>1</v>
      </c>
      <c r="G60726" s="2">
        <f t="shared" si="948"/>
        <v>44365.692743055552</v>
      </c>
    </row>
    <row r="60727" spans="1:7" x14ac:dyDescent="0.25">
      <c r="A60727" s="16">
        <v>185468</v>
      </c>
      <c r="B60727" s="17">
        <v>44365.651076388887</v>
      </c>
      <c r="C60727" s="16">
        <v>47948</v>
      </c>
      <c r="D60727" s="16">
        <v>301748</v>
      </c>
      <c r="E60727" s="18">
        <f>VLOOKUP(C60727, Подписчики!$A$1:$C$16000,3,0)</f>
        <v>44337.989812215106</v>
      </c>
      <c r="F60727">
        <v>1</v>
      </c>
      <c r="G60727" s="2">
        <f t="shared" si="948"/>
        <v>44365.692743055552</v>
      </c>
    </row>
    <row r="60728" spans="1:7" x14ac:dyDescent="0.25">
      <c r="A60728" s="16">
        <v>185472</v>
      </c>
      <c r="B60728" s="17">
        <v>44365.651076388887</v>
      </c>
      <c r="C60728" s="16">
        <v>53879</v>
      </c>
      <c r="D60728" s="16">
        <v>5151</v>
      </c>
      <c r="E60728" s="18">
        <f>VLOOKUP(C60728, Подписчики!$A$1:$C$16000,3,0)</f>
        <v>44303.626936716522</v>
      </c>
      <c r="F60728">
        <v>1</v>
      </c>
      <c r="G60728" s="2">
        <f t="shared" si="948"/>
        <v>44365.692743055552</v>
      </c>
    </row>
    <row r="60729" spans="1:7" x14ac:dyDescent="0.25">
      <c r="A60729" s="16">
        <v>185474</v>
      </c>
      <c r="B60729" s="17">
        <v>44365.651076388887</v>
      </c>
      <c r="C60729" s="16">
        <v>144633</v>
      </c>
      <c r="D60729" s="16">
        <v>188004</v>
      </c>
      <c r="E60729" s="18">
        <f>VLOOKUP(C60729, Подписчики!$A$1:$C$16000,3,0)</f>
        <v>44344.393059188034</v>
      </c>
      <c r="F60729">
        <v>1</v>
      </c>
      <c r="G60729" s="2">
        <f t="shared" si="948"/>
        <v>44365.692743055552</v>
      </c>
    </row>
    <row r="60730" spans="1:7" x14ac:dyDescent="0.25">
      <c r="A60730" s="16">
        <v>185479</v>
      </c>
      <c r="B60730" s="17">
        <v>44365.651076388887</v>
      </c>
      <c r="C60730" s="16">
        <v>158228</v>
      </c>
      <c r="D60730" s="16">
        <v>349014</v>
      </c>
      <c r="E60730" s="18">
        <f>VLOOKUP(C60730, Подписчики!$A$1:$C$16000,3,0)</f>
        <v>44328.217011752138</v>
      </c>
      <c r="F60730">
        <v>1</v>
      </c>
      <c r="G60730" s="2">
        <f t="shared" si="948"/>
        <v>44365.692743055552</v>
      </c>
    </row>
    <row r="60731" spans="1:7" x14ac:dyDescent="0.25">
      <c r="A60731" s="16">
        <v>185482</v>
      </c>
      <c r="B60731" s="17">
        <v>44365.651076388887</v>
      </c>
      <c r="C60731" s="16">
        <v>178286</v>
      </c>
      <c r="D60731" s="16">
        <v>42705</v>
      </c>
      <c r="E60731" s="18">
        <f>VLOOKUP(C60731, Подписчики!$A$1:$C$16000,3,0)</f>
        <v>44290.287974430197</v>
      </c>
      <c r="F60731">
        <v>1</v>
      </c>
      <c r="G60731" s="2">
        <f t="shared" si="948"/>
        <v>44365.692743055552</v>
      </c>
    </row>
    <row r="60732" spans="1:7" x14ac:dyDescent="0.25">
      <c r="A60732" s="16">
        <v>185487</v>
      </c>
      <c r="B60732" s="17">
        <v>44365.651076388887</v>
      </c>
      <c r="C60732" s="16">
        <v>303928</v>
      </c>
      <c r="D60732" s="16">
        <v>239565</v>
      </c>
      <c r="E60732" s="18">
        <f>VLOOKUP(C60732, Подписчики!$A$1:$C$16000,3,0)</f>
        <v>44327.018890918807</v>
      </c>
      <c r="F60732">
        <v>1</v>
      </c>
      <c r="G60732" s="2">
        <f t="shared" si="948"/>
        <v>44365.692743055552</v>
      </c>
    </row>
    <row r="60733" spans="1:7" x14ac:dyDescent="0.25">
      <c r="A60733" s="16">
        <v>185490</v>
      </c>
      <c r="B60733" s="17">
        <v>44365.651331018518</v>
      </c>
      <c r="C60733" s="16">
        <v>152428</v>
      </c>
      <c r="D60733" s="16">
        <v>433247</v>
      </c>
      <c r="E60733" s="18">
        <f>VLOOKUP(C60733, Подписчики!$A$1:$C$16000,3,0)</f>
        <v>44347.585434615379</v>
      </c>
      <c r="F60733">
        <v>-5</v>
      </c>
      <c r="G60733" s="2">
        <f t="shared" si="948"/>
        <v>44365.442997685182</v>
      </c>
    </row>
    <row r="60734" spans="1:7" x14ac:dyDescent="0.25">
      <c r="A60734" s="16">
        <v>185491</v>
      </c>
      <c r="B60734" s="17">
        <v>44365.65148148148</v>
      </c>
      <c r="C60734" s="16">
        <v>154349</v>
      </c>
      <c r="D60734" s="16">
        <v>351192</v>
      </c>
      <c r="E60734" s="18">
        <f>VLOOKUP(C60734, Подписчики!$A$1:$C$16000,3,0)</f>
        <v>44343.563798290605</v>
      </c>
      <c r="F60734">
        <v>2</v>
      </c>
      <c r="G60734" s="2">
        <f t="shared" si="948"/>
        <v>44365.734814814816</v>
      </c>
    </row>
    <row r="60735" spans="1:7" x14ac:dyDescent="0.25">
      <c r="A60735" s="16">
        <v>185493</v>
      </c>
      <c r="B60735" s="17">
        <v>44365.651886574073</v>
      </c>
      <c r="C60735" s="16">
        <v>313469</v>
      </c>
      <c r="D60735" s="16">
        <v>421124</v>
      </c>
      <c r="E60735" s="18">
        <f>VLOOKUP(C60735, Подписчики!$A$1:$C$16000,3,0)</f>
        <v>44313.43660940171</v>
      </c>
      <c r="F60735">
        <v>3</v>
      </c>
      <c r="G60735" s="2">
        <f t="shared" si="948"/>
        <v>44365.776886574073</v>
      </c>
    </row>
    <row r="60736" spans="1:7" x14ac:dyDescent="0.25">
      <c r="A60736" s="16">
        <v>185496</v>
      </c>
      <c r="B60736" s="17">
        <v>44365.652696759258</v>
      </c>
      <c r="C60736" s="16">
        <v>109050</v>
      </c>
      <c r="D60736" s="16">
        <v>401945</v>
      </c>
      <c r="E60736" s="18">
        <f>VLOOKUP(C60736, Подписчики!$A$1:$C$16000,3,0)</f>
        <v>44320.93594903846</v>
      </c>
      <c r="F60736">
        <v>1</v>
      </c>
      <c r="G60736" s="2">
        <f t="shared" si="948"/>
        <v>44365.694363425922</v>
      </c>
    </row>
    <row r="60737" spans="1:7" x14ac:dyDescent="0.25">
      <c r="A60737" s="16">
        <v>185501</v>
      </c>
      <c r="B60737" s="17">
        <v>44365.652696759258</v>
      </c>
      <c r="C60737" s="16">
        <v>306416</v>
      </c>
      <c r="D60737" s="16">
        <v>347008</v>
      </c>
      <c r="E60737" s="18">
        <f>VLOOKUP(C60737, Подписчики!$A$1:$C$16000,3,0)</f>
        <v>44342.100615918811</v>
      </c>
      <c r="F60737">
        <v>1</v>
      </c>
      <c r="G60737" s="2">
        <f t="shared" si="948"/>
        <v>44365.694363425922</v>
      </c>
    </row>
    <row r="60738" spans="1:7" x14ac:dyDescent="0.25">
      <c r="A60738" s="16">
        <v>185505</v>
      </c>
      <c r="B60738" s="17">
        <v>44365.653912037036</v>
      </c>
      <c r="C60738" s="16">
        <v>68636</v>
      </c>
      <c r="D60738" s="16">
        <v>21760</v>
      </c>
      <c r="E60738" s="18">
        <f>VLOOKUP(C60738, Подписчики!$A$1:$C$16000,3,0)</f>
        <v>44342.187234544159</v>
      </c>
      <c r="F60738">
        <v>0</v>
      </c>
      <c r="G60738" s="2">
        <f t="shared" ref="G60738:G60801" si="949">B60738+F60738/24</f>
        <v>44365.653912037036</v>
      </c>
    </row>
    <row r="60739" spans="1:7" x14ac:dyDescent="0.25">
      <c r="A60739" s="16">
        <v>185510</v>
      </c>
      <c r="B60739" s="17">
        <v>44365.654722222222</v>
      </c>
      <c r="C60739" s="16">
        <v>265900</v>
      </c>
      <c r="D60739" s="16">
        <v>104958</v>
      </c>
      <c r="E60739" s="18">
        <f>VLOOKUP(C60739, Подписчики!$A$1:$C$16000,3,0)</f>
        <v>44339.523798076923</v>
      </c>
      <c r="F60739">
        <v>2</v>
      </c>
      <c r="G60739" s="2">
        <f t="shared" si="949"/>
        <v>44365.738055555557</v>
      </c>
    </row>
    <row r="60740" spans="1:7" x14ac:dyDescent="0.25">
      <c r="A60740" s="16">
        <v>185513</v>
      </c>
      <c r="B60740" s="17">
        <v>44365.656331018516</v>
      </c>
      <c r="C60740" s="16">
        <v>245229</v>
      </c>
      <c r="D60740" s="16">
        <v>100218</v>
      </c>
      <c r="E60740" s="18">
        <f>VLOOKUP(C60740, Подписчики!$A$1:$C$16000,3,0)</f>
        <v>44343.112300427354</v>
      </c>
      <c r="F60740">
        <v>2</v>
      </c>
      <c r="G60740" s="2">
        <f t="shared" si="949"/>
        <v>44365.739664351851</v>
      </c>
    </row>
    <row r="60741" spans="1:7" x14ac:dyDescent="0.25">
      <c r="A60741" s="16">
        <v>185518</v>
      </c>
      <c r="B60741" s="17">
        <v>44365.656666666669</v>
      </c>
      <c r="C60741" s="16">
        <v>80965</v>
      </c>
      <c r="D60741" s="16">
        <v>43697</v>
      </c>
      <c r="E60741" s="18">
        <f>VLOOKUP(C60741, Подписчики!$A$1:$C$16000,3,0)</f>
        <v>44340.881312962963</v>
      </c>
      <c r="F60741">
        <v>2</v>
      </c>
      <c r="G60741" s="2">
        <f t="shared" si="949"/>
        <v>44365.740000000005</v>
      </c>
    </row>
    <row r="60742" spans="1:7" x14ac:dyDescent="0.25">
      <c r="A60742" s="16">
        <v>185522</v>
      </c>
      <c r="B60742" s="17">
        <v>44365.656736111108</v>
      </c>
      <c r="C60742" s="16">
        <v>122284</v>
      </c>
      <c r="D60742" s="16">
        <v>278351</v>
      </c>
      <c r="E60742" s="18">
        <f>VLOOKUP(C60742, Подписчики!$A$1:$C$16000,3,0)</f>
        <v>44350.955923076923</v>
      </c>
      <c r="F60742">
        <v>3</v>
      </c>
      <c r="G60742" s="2">
        <f t="shared" si="949"/>
        <v>44365.781736111108</v>
      </c>
    </row>
    <row r="60743" spans="1:7" x14ac:dyDescent="0.25">
      <c r="A60743" s="16">
        <v>185526</v>
      </c>
      <c r="B60743" s="17">
        <v>44365.657141203701</v>
      </c>
      <c r="C60743" s="16">
        <v>192019</v>
      </c>
      <c r="D60743" s="16">
        <v>371920</v>
      </c>
      <c r="E60743" s="18">
        <f>VLOOKUP(C60743, Подписчики!$A$1:$C$16000,3,0)</f>
        <v>44341.273667556976</v>
      </c>
      <c r="F60743">
        <v>0</v>
      </c>
      <c r="G60743" s="2">
        <f t="shared" si="949"/>
        <v>44365.657141203701</v>
      </c>
    </row>
    <row r="60744" spans="1:7" x14ac:dyDescent="0.25">
      <c r="A60744" s="16">
        <v>185527</v>
      </c>
      <c r="B60744" s="17">
        <v>44365.657141203701</v>
      </c>
      <c r="C60744" s="16">
        <v>346021</v>
      </c>
      <c r="D60744" s="16">
        <v>182676</v>
      </c>
      <c r="E60744" s="18">
        <f>VLOOKUP(C60744, Подписчики!$A$1:$C$16000,3,0)</f>
        <v>44347.078091168092</v>
      </c>
      <c r="F60744">
        <v>0</v>
      </c>
      <c r="G60744" s="2">
        <f t="shared" si="949"/>
        <v>44365.657141203701</v>
      </c>
    </row>
    <row r="60745" spans="1:7" x14ac:dyDescent="0.25">
      <c r="A60745" s="16">
        <v>185532</v>
      </c>
      <c r="B60745" s="17">
        <v>44365.657546296294</v>
      </c>
      <c r="C60745" s="16">
        <v>68237</v>
      </c>
      <c r="D60745" s="16">
        <v>317833</v>
      </c>
      <c r="E60745" s="18">
        <f>VLOOKUP(C60745, Подписчики!$A$1:$C$16000,3,0)</f>
        <v>44310.48306217949</v>
      </c>
      <c r="F60745">
        <v>5</v>
      </c>
      <c r="G60745" s="2">
        <f t="shared" si="949"/>
        <v>44365.865879629629</v>
      </c>
    </row>
    <row r="60746" spans="1:7" x14ac:dyDescent="0.25">
      <c r="A60746" s="16">
        <v>185533</v>
      </c>
      <c r="B60746" s="17">
        <v>44365.657546296294</v>
      </c>
      <c r="C60746" s="16">
        <v>80557</v>
      </c>
      <c r="D60746" s="16">
        <v>459455</v>
      </c>
      <c r="E60746" s="18">
        <f>VLOOKUP(C60746, Подписчики!$A$1:$C$16000,3,0)</f>
        <v>44308.263543696587</v>
      </c>
      <c r="F60746">
        <v>1</v>
      </c>
      <c r="G60746" s="2">
        <f t="shared" si="949"/>
        <v>44365.699212962958</v>
      </c>
    </row>
    <row r="60747" spans="1:7" x14ac:dyDescent="0.25">
      <c r="A60747" s="16">
        <v>185534</v>
      </c>
      <c r="B60747" s="17">
        <v>44365.657951388886</v>
      </c>
      <c r="C60747" s="16">
        <v>11953</v>
      </c>
      <c r="D60747" s="16">
        <v>304128</v>
      </c>
      <c r="E60747" s="18">
        <f>VLOOKUP(C60747, Подписчики!$A$1:$C$16000,3,0)</f>
        <v>44350.587510576923</v>
      </c>
      <c r="F60747">
        <v>2</v>
      </c>
      <c r="G60747" s="2">
        <f t="shared" si="949"/>
        <v>44365.741284722222</v>
      </c>
    </row>
    <row r="60748" spans="1:7" x14ac:dyDescent="0.25">
      <c r="A60748" s="16">
        <v>185537</v>
      </c>
      <c r="B60748" s="17">
        <v>44365.657951388886</v>
      </c>
      <c r="C60748" s="16">
        <v>210104</v>
      </c>
      <c r="D60748" s="16">
        <v>466792</v>
      </c>
      <c r="E60748" s="18">
        <f>VLOOKUP(C60748, Подписчики!$A$1:$C$16000,3,0)</f>
        <v>44310.908789316243</v>
      </c>
      <c r="F60748">
        <v>2</v>
      </c>
      <c r="G60748" s="2">
        <f t="shared" si="949"/>
        <v>44365.741284722222</v>
      </c>
    </row>
    <row r="60749" spans="1:7" x14ac:dyDescent="0.25">
      <c r="A60749" s="16">
        <v>185541</v>
      </c>
      <c r="B60749" s="17">
        <v>44365.657951388886</v>
      </c>
      <c r="C60749" s="16">
        <v>226607</v>
      </c>
      <c r="D60749" s="16">
        <v>439981</v>
      </c>
      <c r="E60749" s="18">
        <f>VLOOKUP(C60749, Подписчики!$A$1:$C$16000,3,0)</f>
        <v>44312.510676994309</v>
      </c>
      <c r="F60749">
        <v>2</v>
      </c>
      <c r="G60749" s="2">
        <f t="shared" si="949"/>
        <v>44365.741284722222</v>
      </c>
    </row>
    <row r="60750" spans="1:7" x14ac:dyDescent="0.25">
      <c r="A60750" s="16">
        <v>185542</v>
      </c>
      <c r="B60750" s="17">
        <v>44365.657997685186</v>
      </c>
      <c r="C60750" s="16">
        <v>138774</v>
      </c>
      <c r="D60750" s="16">
        <v>158978</v>
      </c>
      <c r="E60750" s="18">
        <f>VLOOKUP(C60750, Подписчики!$A$1:$C$16000,3,0)</f>
        <v>44346.90501007835</v>
      </c>
      <c r="F60750">
        <v>9</v>
      </c>
      <c r="G60750" s="2">
        <f t="shared" si="949"/>
        <v>44366.032997685186</v>
      </c>
    </row>
    <row r="60751" spans="1:7" x14ac:dyDescent="0.25">
      <c r="A60751" s="16">
        <v>185543</v>
      </c>
      <c r="B60751" s="17">
        <v>44365.658761574072</v>
      </c>
      <c r="C60751" s="16">
        <v>135622</v>
      </c>
      <c r="D60751" s="16">
        <v>401945</v>
      </c>
      <c r="E60751" s="18">
        <f>VLOOKUP(C60751, Подписчики!$A$1:$C$16000,3,0)</f>
        <v>44331.092792450137</v>
      </c>
      <c r="F60751">
        <v>-4</v>
      </c>
      <c r="G60751" s="2">
        <f t="shared" si="949"/>
        <v>44365.492094907408</v>
      </c>
    </row>
    <row r="60752" spans="1:7" x14ac:dyDescent="0.25">
      <c r="A60752" s="16">
        <v>185544</v>
      </c>
      <c r="B60752" s="17">
        <v>44365.659166666665</v>
      </c>
      <c r="C60752" s="16">
        <v>44788</v>
      </c>
      <c r="D60752" s="16">
        <v>250679</v>
      </c>
      <c r="E60752" s="18">
        <f>VLOOKUP(C60752, Подписчики!$A$1:$C$16000,3,0)</f>
        <v>44356.019683547005</v>
      </c>
      <c r="F60752">
        <v>5</v>
      </c>
      <c r="G60752" s="2">
        <f t="shared" si="949"/>
        <v>44365.8675</v>
      </c>
    </row>
    <row r="60753" spans="1:7" x14ac:dyDescent="0.25">
      <c r="A60753" s="16">
        <v>185545</v>
      </c>
      <c r="B60753" s="17">
        <v>44365.659166666665</v>
      </c>
      <c r="C60753" s="16">
        <v>251923</v>
      </c>
      <c r="D60753" s="16">
        <v>452568</v>
      </c>
      <c r="E60753" s="18">
        <f>VLOOKUP(C60753, Подписчики!$A$1:$C$16000,3,0)</f>
        <v>44309.272825854699</v>
      </c>
      <c r="F60753">
        <v>5</v>
      </c>
      <c r="G60753" s="2">
        <f t="shared" si="949"/>
        <v>44365.8675</v>
      </c>
    </row>
    <row r="60754" spans="1:7" x14ac:dyDescent="0.25">
      <c r="A60754" s="16">
        <v>185548</v>
      </c>
      <c r="B60754" s="17">
        <v>44365.659166666665</v>
      </c>
      <c r="C60754" s="16">
        <v>92979</v>
      </c>
      <c r="D60754" s="16">
        <v>297015</v>
      </c>
      <c r="E60754" s="18">
        <f>VLOOKUP(C60754, Подписчики!$A$1:$C$16000,3,0)</f>
        <v>44324.239275676642</v>
      </c>
      <c r="F60754">
        <v>1</v>
      </c>
      <c r="G60754" s="2">
        <f t="shared" si="949"/>
        <v>44365.700833333329</v>
      </c>
    </row>
    <row r="60755" spans="1:7" x14ac:dyDescent="0.25">
      <c r="A60755" s="16">
        <v>185549</v>
      </c>
      <c r="B60755" s="17">
        <v>44365.65997685185</v>
      </c>
      <c r="C60755" s="16">
        <v>334753</v>
      </c>
      <c r="D60755" s="16">
        <v>202914</v>
      </c>
      <c r="E60755" s="18">
        <f>VLOOKUP(C60755, Подписчики!$A$1:$C$16000,3,0)</f>
        <v>44345.026273112533</v>
      </c>
      <c r="F60755">
        <v>-1</v>
      </c>
      <c r="G60755" s="2">
        <f t="shared" si="949"/>
        <v>44365.618310185186</v>
      </c>
    </row>
    <row r="60756" spans="1:7" x14ac:dyDescent="0.25">
      <c r="A60756" s="16">
        <v>185554</v>
      </c>
      <c r="B60756" s="17">
        <v>44365.65997685185</v>
      </c>
      <c r="C60756" s="16">
        <v>16178</v>
      </c>
      <c r="D60756" s="16">
        <v>189009</v>
      </c>
      <c r="E60756" s="18">
        <f>VLOOKUP(C60756, Подписчики!$A$1:$C$16000,3,0)</f>
        <v>44330.221610113964</v>
      </c>
      <c r="F60756">
        <v>3</v>
      </c>
      <c r="G60756" s="2">
        <f t="shared" si="949"/>
        <v>44365.78497685185</v>
      </c>
    </row>
    <row r="60757" spans="1:7" x14ac:dyDescent="0.25">
      <c r="A60757" s="16">
        <v>185556</v>
      </c>
      <c r="B60757" s="17">
        <v>44365.660381944443</v>
      </c>
      <c r="C60757" s="16">
        <v>267500</v>
      </c>
      <c r="D60757" s="16">
        <v>359800</v>
      </c>
      <c r="E60757" s="18">
        <f>VLOOKUP(C60757, Подписчики!$A$1:$C$16000,3,0)</f>
        <v>44347.488006695159</v>
      </c>
      <c r="F60757">
        <v>0</v>
      </c>
      <c r="G60757" s="2">
        <f t="shared" si="949"/>
        <v>44365.660381944443</v>
      </c>
    </row>
    <row r="60758" spans="1:7" x14ac:dyDescent="0.25">
      <c r="A60758" s="16">
        <v>185561</v>
      </c>
      <c r="B60758" s="17">
        <v>44365.660787037035</v>
      </c>
      <c r="C60758" s="16">
        <v>221792</v>
      </c>
      <c r="D60758" s="16">
        <v>158978</v>
      </c>
      <c r="E60758" s="18">
        <f>VLOOKUP(C60758, Подписчики!$A$1:$C$16000,3,0)</f>
        <v>44313.508432086892</v>
      </c>
      <c r="F60758">
        <v>1</v>
      </c>
      <c r="G60758" s="2">
        <f t="shared" si="949"/>
        <v>44365.7024537037</v>
      </c>
    </row>
    <row r="60759" spans="1:7" x14ac:dyDescent="0.25">
      <c r="A60759" s="16">
        <v>185565</v>
      </c>
      <c r="B60759" s="17">
        <v>44365.661192129628</v>
      </c>
      <c r="C60759" s="16">
        <v>72131</v>
      </c>
      <c r="D60759" s="16">
        <v>111368</v>
      </c>
      <c r="E60759" s="18">
        <f>VLOOKUP(C60759, Подписчики!$A$1:$C$16000,3,0)</f>
        <v>44311.623384188031</v>
      </c>
      <c r="F60759">
        <v>2</v>
      </c>
      <c r="G60759" s="2">
        <f t="shared" si="949"/>
        <v>44365.744525462964</v>
      </c>
    </row>
    <row r="60760" spans="1:7" x14ac:dyDescent="0.25">
      <c r="A60760" s="16">
        <v>185566</v>
      </c>
      <c r="B60760" s="17">
        <v>44365.661192129628</v>
      </c>
      <c r="C60760" s="16">
        <v>293063</v>
      </c>
      <c r="D60760" s="16">
        <v>6790</v>
      </c>
      <c r="E60760" s="18">
        <f>VLOOKUP(C60760, Подписчики!$A$1:$C$16000,3,0)</f>
        <v>44306.777653596866</v>
      </c>
      <c r="F60760">
        <v>2</v>
      </c>
      <c r="G60760" s="2">
        <f t="shared" si="949"/>
        <v>44365.744525462964</v>
      </c>
    </row>
    <row r="60761" spans="1:7" x14ac:dyDescent="0.25">
      <c r="A60761" s="16">
        <v>185569</v>
      </c>
      <c r="B60761" s="17">
        <v>44365.661597222221</v>
      </c>
      <c r="C60761" s="16">
        <v>57899</v>
      </c>
      <c r="D60761" s="16">
        <v>154256</v>
      </c>
      <c r="E60761" s="18">
        <f>VLOOKUP(C60761, Подписчики!$A$1:$C$16000,3,0)</f>
        <v>44337.639839743591</v>
      </c>
      <c r="F60761">
        <v>3</v>
      </c>
      <c r="G60761" s="2">
        <f t="shared" si="949"/>
        <v>44365.786597222221</v>
      </c>
    </row>
    <row r="60762" spans="1:7" x14ac:dyDescent="0.25">
      <c r="A60762" s="16">
        <v>185574</v>
      </c>
      <c r="B60762" s="17">
        <v>44365.661597222221</v>
      </c>
      <c r="C60762" s="16">
        <v>158152</v>
      </c>
      <c r="D60762" s="16">
        <v>242428</v>
      </c>
      <c r="E60762" s="18">
        <f>VLOOKUP(C60762, Подписчики!$A$1:$C$16000,3,0)</f>
        <v>44311.967180021362</v>
      </c>
      <c r="F60762">
        <v>3</v>
      </c>
      <c r="G60762" s="2">
        <f t="shared" si="949"/>
        <v>44365.786597222221</v>
      </c>
    </row>
    <row r="60763" spans="1:7" x14ac:dyDescent="0.25">
      <c r="A60763" s="16">
        <v>185579</v>
      </c>
      <c r="B60763" s="17">
        <v>44365.662002314813</v>
      </c>
      <c r="C60763" s="16">
        <v>32369</v>
      </c>
      <c r="D60763" s="16">
        <v>82901</v>
      </c>
      <c r="E60763" s="18">
        <f>VLOOKUP(C60763, Подписчики!$A$1:$C$16000,3,0)</f>
        <v>44310.349110612537</v>
      </c>
      <c r="F60763">
        <v>0</v>
      </c>
      <c r="G60763" s="2">
        <f t="shared" si="949"/>
        <v>44365.662002314813</v>
      </c>
    </row>
    <row r="60764" spans="1:7" x14ac:dyDescent="0.25">
      <c r="A60764" s="16">
        <v>185580</v>
      </c>
      <c r="B60764" s="17">
        <v>44365.662002314813</v>
      </c>
      <c r="C60764" s="16">
        <v>89331</v>
      </c>
      <c r="D60764" s="16">
        <v>347393</v>
      </c>
      <c r="E60764" s="18">
        <f>VLOOKUP(C60764, Подписчики!$A$1:$C$16000,3,0)</f>
        <v>44365.150763853271</v>
      </c>
      <c r="F60764">
        <v>0</v>
      </c>
      <c r="G60764" s="2">
        <f t="shared" si="949"/>
        <v>44365.662002314813</v>
      </c>
    </row>
    <row r="60765" spans="1:7" x14ac:dyDescent="0.25">
      <c r="A60765" s="16">
        <v>185581</v>
      </c>
      <c r="B60765" s="17">
        <v>44365.662407407406</v>
      </c>
      <c r="C60765" s="16">
        <v>95713</v>
      </c>
      <c r="D60765" s="16">
        <v>7650</v>
      </c>
      <c r="E60765" s="18">
        <f>VLOOKUP(C60765, Подписчики!$A$1:$C$16000,3,0)</f>
        <v>44312.979939529912</v>
      </c>
      <c r="F60765">
        <v>1</v>
      </c>
      <c r="G60765" s="2">
        <f t="shared" si="949"/>
        <v>44365.70407407407</v>
      </c>
    </row>
    <row r="60766" spans="1:7" x14ac:dyDescent="0.25">
      <c r="A60766" s="16">
        <v>185584</v>
      </c>
      <c r="B60766" s="17">
        <v>44365.662407407406</v>
      </c>
      <c r="C60766" s="16">
        <v>167012</v>
      </c>
      <c r="D60766" s="16">
        <v>387595</v>
      </c>
      <c r="E60766" s="18">
        <f>VLOOKUP(C60766, Подписчики!$A$1:$C$16000,3,0)</f>
        <v>44309.468828632482</v>
      </c>
      <c r="F60766">
        <v>1</v>
      </c>
      <c r="G60766" s="2">
        <f t="shared" si="949"/>
        <v>44365.70407407407</v>
      </c>
    </row>
    <row r="60767" spans="1:7" x14ac:dyDescent="0.25">
      <c r="A60767" s="16">
        <v>185589</v>
      </c>
      <c r="B60767" s="17">
        <v>44365.662407407406</v>
      </c>
      <c r="C60767" s="16">
        <v>199811</v>
      </c>
      <c r="D60767" s="16">
        <v>250017</v>
      </c>
      <c r="E60767" s="18">
        <f>VLOOKUP(C60767, Подписчики!$A$1:$C$16000,3,0)</f>
        <v>44355.357125819086</v>
      </c>
      <c r="F60767">
        <v>1</v>
      </c>
      <c r="G60767" s="2">
        <f t="shared" si="949"/>
        <v>44365.70407407407</v>
      </c>
    </row>
    <row r="60768" spans="1:7" x14ac:dyDescent="0.25">
      <c r="A60768" s="16">
        <v>185593</v>
      </c>
      <c r="B60768" s="17">
        <v>44365.662407407406</v>
      </c>
      <c r="C60768" s="16">
        <v>237059</v>
      </c>
      <c r="D60768" s="16">
        <v>391572</v>
      </c>
      <c r="E60768" s="18">
        <f>VLOOKUP(C60768, Подписчики!$A$1:$C$16000,3,0)</f>
        <v>44345.394698504271</v>
      </c>
      <c r="F60768">
        <v>1</v>
      </c>
      <c r="G60768" s="2">
        <f t="shared" si="949"/>
        <v>44365.70407407407</v>
      </c>
    </row>
    <row r="60769" spans="1:7" x14ac:dyDescent="0.25">
      <c r="A60769" s="16">
        <v>185597</v>
      </c>
      <c r="B60769" s="17">
        <v>44365.662812499999</v>
      </c>
      <c r="C60769" s="16">
        <v>4737</v>
      </c>
      <c r="D60769" s="16">
        <v>217497</v>
      </c>
      <c r="E60769" s="18">
        <f>VLOOKUP(C60769, Подписчики!$A$1:$C$16000,3,0)</f>
        <v>44315.464167272083</v>
      </c>
      <c r="F60769">
        <v>2</v>
      </c>
      <c r="G60769" s="2">
        <f t="shared" si="949"/>
        <v>44365.746145833335</v>
      </c>
    </row>
    <row r="60770" spans="1:7" x14ac:dyDescent="0.25">
      <c r="A60770" s="16">
        <v>185600</v>
      </c>
      <c r="B60770" s="17">
        <v>44365.662812499999</v>
      </c>
      <c r="C60770" s="16">
        <v>239602</v>
      </c>
      <c r="D60770" s="16">
        <v>446536</v>
      </c>
      <c r="E60770" s="18">
        <f>VLOOKUP(C60770, Подписчики!$A$1:$C$16000,3,0)</f>
        <v>44345.001111930193</v>
      </c>
      <c r="F60770">
        <v>2</v>
      </c>
      <c r="G60770" s="2">
        <f t="shared" si="949"/>
        <v>44365.746145833335</v>
      </c>
    </row>
    <row r="60771" spans="1:7" x14ac:dyDescent="0.25">
      <c r="A60771" s="16">
        <v>185603</v>
      </c>
      <c r="B60771" s="17">
        <v>44365.662812499999</v>
      </c>
      <c r="C60771" s="16">
        <v>302962</v>
      </c>
      <c r="D60771" s="16">
        <v>362248</v>
      </c>
      <c r="E60771" s="18">
        <f>VLOOKUP(C60771, Подписчики!$A$1:$C$16000,3,0)</f>
        <v>44341.524687856123</v>
      </c>
      <c r="F60771">
        <v>2</v>
      </c>
      <c r="G60771" s="2">
        <f t="shared" si="949"/>
        <v>44365.746145833335</v>
      </c>
    </row>
    <row r="60772" spans="1:7" x14ac:dyDescent="0.25">
      <c r="A60772" s="16">
        <v>185608</v>
      </c>
      <c r="B60772" s="17">
        <v>44365.663217592592</v>
      </c>
      <c r="C60772" s="16">
        <v>107575</v>
      </c>
      <c r="D60772" s="16">
        <v>286726</v>
      </c>
      <c r="E60772" s="18">
        <f>VLOOKUP(C60772, Подписчики!$A$1:$C$16000,3,0)</f>
        <v>44347.540683084044</v>
      </c>
      <c r="F60772">
        <v>3</v>
      </c>
      <c r="G60772" s="2">
        <f t="shared" si="949"/>
        <v>44365.788217592592</v>
      </c>
    </row>
    <row r="60773" spans="1:7" x14ac:dyDescent="0.25">
      <c r="A60773" s="16">
        <v>185613</v>
      </c>
      <c r="B60773" s="17">
        <v>44365.663217592592</v>
      </c>
      <c r="C60773" s="16">
        <v>278982</v>
      </c>
      <c r="D60773" s="16">
        <v>95024</v>
      </c>
      <c r="E60773" s="18">
        <f>VLOOKUP(C60773, Подписчики!$A$1:$C$16000,3,0)</f>
        <v>44343.194500142454</v>
      </c>
      <c r="F60773">
        <v>7</v>
      </c>
      <c r="G60773" s="2">
        <f t="shared" si="949"/>
        <v>44365.954884259256</v>
      </c>
    </row>
    <row r="60774" spans="1:7" x14ac:dyDescent="0.25">
      <c r="A60774" s="16">
        <v>185614</v>
      </c>
      <c r="B60774" s="17">
        <v>44365.66333333333</v>
      </c>
      <c r="C60774" s="16">
        <v>336018</v>
      </c>
      <c r="D60774" s="16">
        <v>347393</v>
      </c>
      <c r="E60774" s="18">
        <f>VLOOKUP(C60774, Подписчики!$A$1:$C$16000,3,0)</f>
        <v>44299.716810327634</v>
      </c>
      <c r="F60774">
        <v>1</v>
      </c>
      <c r="G60774" s="2">
        <f t="shared" si="949"/>
        <v>44365.704999999994</v>
      </c>
    </row>
    <row r="60775" spans="1:7" x14ac:dyDescent="0.25">
      <c r="A60775" s="16">
        <v>185617</v>
      </c>
      <c r="B60775" s="17">
        <v>44365.664027777777</v>
      </c>
      <c r="C60775" s="16">
        <v>7190</v>
      </c>
      <c r="D60775" s="16">
        <v>411922</v>
      </c>
      <c r="E60775" s="18">
        <f>VLOOKUP(C60775, Подписчики!$A$1:$C$16000,3,0)</f>
        <v>44309.533466132481</v>
      </c>
      <c r="F60775">
        <v>1</v>
      </c>
      <c r="G60775" s="2">
        <f t="shared" si="949"/>
        <v>44365.705694444441</v>
      </c>
    </row>
    <row r="60776" spans="1:7" x14ac:dyDescent="0.25">
      <c r="A60776" s="16">
        <v>185619</v>
      </c>
      <c r="B60776" s="17">
        <v>44365.66443287037</v>
      </c>
      <c r="C60776" s="16">
        <v>90218</v>
      </c>
      <c r="D60776" s="16">
        <v>181584</v>
      </c>
      <c r="E60776" s="18">
        <f>VLOOKUP(C60776, Подписчики!$A$1:$C$16000,3,0)</f>
        <v>44312.902655270656</v>
      </c>
      <c r="F60776">
        <v>2</v>
      </c>
      <c r="G60776" s="2">
        <f t="shared" si="949"/>
        <v>44365.747766203705</v>
      </c>
    </row>
    <row r="60777" spans="1:7" x14ac:dyDescent="0.25">
      <c r="A60777" s="16">
        <v>185622</v>
      </c>
      <c r="B60777" s="17">
        <v>44365.66443287037</v>
      </c>
      <c r="C60777" s="16">
        <v>336559</v>
      </c>
      <c r="D60777" s="16">
        <v>86587</v>
      </c>
      <c r="E60777" s="18">
        <f>VLOOKUP(C60777, Подписчики!$A$1:$C$16000,3,0)</f>
        <v>44339.839979807693</v>
      </c>
      <c r="F60777">
        <v>2</v>
      </c>
      <c r="G60777" s="2">
        <f t="shared" si="949"/>
        <v>44365.747766203705</v>
      </c>
    </row>
    <row r="60778" spans="1:7" x14ac:dyDescent="0.25">
      <c r="A60778" s="16">
        <v>185623</v>
      </c>
      <c r="B60778" s="17">
        <v>44365.664826388886</v>
      </c>
      <c r="C60778" s="16">
        <v>253787</v>
      </c>
      <c r="D60778" s="16">
        <v>432277</v>
      </c>
      <c r="E60778" s="18">
        <f>VLOOKUP(C60778, Подписчики!$A$1:$C$16000,3,0)</f>
        <v>44286.11618792735</v>
      </c>
      <c r="F60778">
        <v>3</v>
      </c>
      <c r="G60778" s="2">
        <f t="shared" si="949"/>
        <v>44365.789826388886</v>
      </c>
    </row>
    <row r="60779" spans="1:7" x14ac:dyDescent="0.25">
      <c r="A60779" s="16">
        <v>185627</v>
      </c>
      <c r="B60779" s="17">
        <v>44365.664826388886</v>
      </c>
      <c r="C60779" s="16">
        <v>346464</v>
      </c>
      <c r="D60779" s="16">
        <v>246878</v>
      </c>
      <c r="E60779" s="18">
        <f>VLOOKUP(C60779, Подписчики!$A$1:$C$16000,3,0)</f>
        <v>44330.209330448721</v>
      </c>
      <c r="F60779">
        <v>3</v>
      </c>
      <c r="G60779" s="2">
        <f t="shared" si="949"/>
        <v>44365.789826388886</v>
      </c>
    </row>
    <row r="60780" spans="1:7" x14ac:dyDescent="0.25">
      <c r="A60780" s="16">
        <v>185631</v>
      </c>
      <c r="B60780" s="17">
        <v>44365.665231481478</v>
      </c>
      <c r="C60780" s="16">
        <v>64095</v>
      </c>
      <c r="D60780" s="16">
        <v>297015</v>
      </c>
      <c r="E60780" s="18">
        <f>VLOOKUP(C60780, Подписчики!$A$1:$C$16000,3,0)</f>
        <v>44301.227228881769</v>
      </c>
      <c r="F60780">
        <v>0</v>
      </c>
      <c r="G60780" s="2">
        <f t="shared" si="949"/>
        <v>44365.665231481478</v>
      </c>
    </row>
    <row r="60781" spans="1:7" x14ac:dyDescent="0.25">
      <c r="A60781" s="16">
        <v>185634</v>
      </c>
      <c r="B60781" s="17">
        <v>44365.665636574071</v>
      </c>
      <c r="C60781" s="16">
        <v>19217</v>
      </c>
      <c r="D60781" s="16">
        <v>473323</v>
      </c>
      <c r="E60781" s="18">
        <f>VLOOKUP(C60781, Подписчики!$A$1:$C$16000,3,0)</f>
        <v>44360.104242094014</v>
      </c>
      <c r="F60781">
        <v>1</v>
      </c>
      <c r="G60781" s="2">
        <f t="shared" si="949"/>
        <v>44365.707303240735</v>
      </c>
    </row>
    <row r="60782" spans="1:7" x14ac:dyDescent="0.25">
      <c r="A60782" s="16">
        <v>185637</v>
      </c>
      <c r="B60782" s="17">
        <v>44365.665636574071</v>
      </c>
      <c r="C60782" s="16">
        <v>237111</v>
      </c>
      <c r="D60782" s="16">
        <v>473327</v>
      </c>
      <c r="E60782" s="18">
        <f>VLOOKUP(C60782, Подписчики!$A$1:$C$16000,3,0)</f>
        <v>44340.051875106838</v>
      </c>
      <c r="F60782">
        <v>1</v>
      </c>
      <c r="G60782" s="2">
        <f t="shared" si="949"/>
        <v>44365.707303240735</v>
      </c>
    </row>
    <row r="60783" spans="1:7" x14ac:dyDescent="0.25">
      <c r="A60783" s="16">
        <v>185638</v>
      </c>
      <c r="B60783" s="17">
        <v>44365.666041666664</v>
      </c>
      <c r="C60783" s="16">
        <v>4636</v>
      </c>
      <c r="D60783" s="16">
        <v>411922</v>
      </c>
      <c r="E60783" s="18">
        <f>VLOOKUP(C60783, Подписчики!$A$1:$C$16000,3,0)</f>
        <v>44342.255284366096</v>
      </c>
      <c r="F60783">
        <v>2</v>
      </c>
      <c r="G60783" s="2">
        <f t="shared" si="949"/>
        <v>44365.749374999999</v>
      </c>
    </row>
    <row r="60784" spans="1:7" x14ac:dyDescent="0.25">
      <c r="A60784" s="16">
        <v>185643</v>
      </c>
      <c r="B60784" s="17">
        <v>44365.666446759256</v>
      </c>
      <c r="C60784" s="16">
        <v>137262</v>
      </c>
      <c r="D60784" s="16">
        <v>103342</v>
      </c>
      <c r="E60784" s="18">
        <f>VLOOKUP(C60784, Подписчики!$A$1:$C$16000,3,0)</f>
        <v>44308.982680733621</v>
      </c>
      <c r="F60784">
        <v>3</v>
      </c>
      <c r="G60784" s="2">
        <f t="shared" si="949"/>
        <v>44365.791446759256</v>
      </c>
    </row>
    <row r="60785" spans="1:7" x14ac:dyDescent="0.25">
      <c r="A60785" s="16">
        <v>185647</v>
      </c>
      <c r="B60785" s="17">
        <v>44365.666666666664</v>
      </c>
      <c r="C60785" s="16">
        <v>261393</v>
      </c>
      <c r="D60785" s="16">
        <v>411922</v>
      </c>
      <c r="E60785" s="18">
        <f>VLOOKUP(C60785, Подписчики!$A$1:$C$16000,3,0)</f>
        <v>44300.399061289172</v>
      </c>
      <c r="F60785">
        <v>-4</v>
      </c>
      <c r="G60785" s="2">
        <f t="shared" si="949"/>
        <v>44365.5</v>
      </c>
    </row>
    <row r="60786" spans="1:7" x14ac:dyDescent="0.25">
      <c r="A60786" s="16">
        <v>185648</v>
      </c>
      <c r="B60786" s="17">
        <v>44365.667256944442</v>
      </c>
      <c r="C60786" s="16">
        <v>27251</v>
      </c>
      <c r="D60786" s="16">
        <v>62570</v>
      </c>
      <c r="E60786" s="18">
        <f>VLOOKUP(C60786, Подписчики!$A$1:$C$16000,3,0)</f>
        <v>44348.176151353277</v>
      </c>
      <c r="F60786">
        <v>1</v>
      </c>
      <c r="G60786" s="2">
        <f t="shared" si="949"/>
        <v>44365.708923611106</v>
      </c>
    </row>
    <row r="60787" spans="1:7" x14ac:dyDescent="0.25">
      <c r="A60787" s="16">
        <v>185653</v>
      </c>
      <c r="B60787" s="17">
        <v>44365.667256944442</v>
      </c>
      <c r="C60787" s="16">
        <v>43206</v>
      </c>
      <c r="D60787" s="16">
        <v>53640</v>
      </c>
      <c r="E60787" s="18">
        <f>VLOOKUP(C60787, Подписчики!$A$1:$C$16000,3,0)</f>
        <v>44294.744820263535</v>
      </c>
      <c r="F60787">
        <v>1</v>
      </c>
      <c r="G60787" s="2">
        <f t="shared" si="949"/>
        <v>44365.708923611106</v>
      </c>
    </row>
    <row r="60788" spans="1:7" x14ac:dyDescent="0.25">
      <c r="A60788" s="16">
        <v>185658</v>
      </c>
      <c r="B60788" s="17">
        <v>44365.667337962965</v>
      </c>
      <c r="C60788" s="16">
        <v>273306</v>
      </c>
      <c r="D60788" s="16">
        <v>241927</v>
      </c>
      <c r="E60788" s="18">
        <f>VLOOKUP(C60788, Подписчики!$A$1:$C$16000,3,0)</f>
        <v>44354.511152528496</v>
      </c>
      <c r="F60788">
        <v>1</v>
      </c>
      <c r="G60788" s="2">
        <f t="shared" si="949"/>
        <v>44365.709004629629</v>
      </c>
    </row>
    <row r="60789" spans="1:7" x14ac:dyDescent="0.25">
      <c r="A60789" s="16">
        <v>185662</v>
      </c>
      <c r="B60789" s="17">
        <v>44365.667662037034</v>
      </c>
      <c r="C60789" s="16">
        <v>42825</v>
      </c>
      <c r="D60789" s="16">
        <v>95024</v>
      </c>
      <c r="E60789" s="18">
        <f>VLOOKUP(C60789, Подписчики!$A$1:$C$16000,3,0)</f>
        <v>44353.888305021363</v>
      </c>
      <c r="F60789">
        <v>2</v>
      </c>
      <c r="G60789" s="2">
        <f t="shared" si="949"/>
        <v>44365.75099537037</v>
      </c>
    </row>
    <row r="60790" spans="1:7" x14ac:dyDescent="0.25">
      <c r="A60790" s="16">
        <v>185664</v>
      </c>
      <c r="B60790" s="17">
        <v>44365.667662037034</v>
      </c>
      <c r="C60790" s="16">
        <v>255553</v>
      </c>
      <c r="D60790" s="16">
        <v>47419</v>
      </c>
      <c r="E60790" s="18">
        <f>VLOOKUP(C60790, Подписчики!$A$1:$C$16000,3,0)</f>
        <v>44329.882318198004</v>
      </c>
      <c r="F60790">
        <v>2</v>
      </c>
      <c r="G60790" s="2">
        <f t="shared" si="949"/>
        <v>44365.75099537037</v>
      </c>
    </row>
    <row r="60791" spans="1:7" x14ac:dyDescent="0.25">
      <c r="A60791" s="16">
        <v>185665</v>
      </c>
      <c r="B60791" s="17">
        <v>44365.668877314813</v>
      </c>
      <c r="C60791" s="16">
        <v>311829</v>
      </c>
      <c r="D60791" s="16">
        <v>154256</v>
      </c>
      <c r="E60791" s="18">
        <f>VLOOKUP(C60791, Подписчики!$A$1:$C$16000,3,0)</f>
        <v>44311.684069373216</v>
      </c>
      <c r="F60791">
        <v>1</v>
      </c>
      <c r="G60791" s="2">
        <f t="shared" si="949"/>
        <v>44365.710543981477</v>
      </c>
    </row>
    <row r="60792" spans="1:7" x14ac:dyDescent="0.25">
      <c r="A60792" s="16">
        <v>185667</v>
      </c>
      <c r="B60792" s="17">
        <v>44365.668877314813</v>
      </c>
      <c r="C60792" s="16">
        <v>316141</v>
      </c>
      <c r="D60792" s="16">
        <v>238334</v>
      </c>
      <c r="E60792" s="18">
        <f>VLOOKUP(C60792, Подписчики!$A$1:$C$16000,3,0)</f>
        <v>44307.953311502846</v>
      </c>
      <c r="F60792">
        <v>1</v>
      </c>
      <c r="G60792" s="2">
        <f t="shared" si="949"/>
        <v>44365.710543981477</v>
      </c>
    </row>
    <row r="60793" spans="1:7" x14ac:dyDescent="0.25">
      <c r="A60793" s="16">
        <v>185670</v>
      </c>
      <c r="B60793" s="17">
        <v>44365.668877314813</v>
      </c>
      <c r="C60793" s="16">
        <v>346773</v>
      </c>
      <c r="D60793" s="16">
        <v>452634</v>
      </c>
      <c r="E60793" s="18">
        <f>VLOOKUP(C60793, Подписчики!$A$1:$C$16000,3,0)</f>
        <v>44341.99665288462</v>
      </c>
      <c r="F60793">
        <v>1</v>
      </c>
      <c r="G60793" s="2">
        <f t="shared" si="949"/>
        <v>44365.710543981477</v>
      </c>
    </row>
    <row r="60794" spans="1:7" x14ac:dyDescent="0.25">
      <c r="A60794" s="16">
        <v>185672</v>
      </c>
      <c r="B60794" s="17">
        <v>44365.67</v>
      </c>
      <c r="C60794" s="16">
        <v>338604</v>
      </c>
      <c r="D60794" s="16">
        <v>79322</v>
      </c>
      <c r="E60794" s="18">
        <f>VLOOKUP(C60794, Подписчики!$A$1:$C$16000,3,0)</f>
        <v>44329.654705306275</v>
      </c>
      <c r="F60794">
        <v>0</v>
      </c>
      <c r="G60794" s="2">
        <f t="shared" si="949"/>
        <v>44365.67</v>
      </c>
    </row>
    <row r="60795" spans="1:7" x14ac:dyDescent="0.25">
      <c r="A60795" s="16">
        <v>185673</v>
      </c>
      <c r="B60795" s="17">
        <v>44365.670497685183</v>
      </c>
      <c r="C60795" s="16">
        <v>249031</v>
      </c>
      <c r="D60795" s="16">
        <v>347393</v>
      </c>
      <c r="E60795" s="18">
        <f>VLOOKUP(C60795, Подписчики!$A$1:$C$16000,3,0)</f>
        <v>44309.329610576926</v>
      </c>
      <c r="F60795">
        <v>1</v>
      </c>
      <c r="G60795" s="2">
        <f t="shared" si="949"/>
        <v>44365.712164351848</v>
      </c>
    </row>
    <row r="60796" spans="1:7" x14ac:dyDescent="0.25">
      <c r="A60796" s="16">
        <v>185677</v>
      </c>
      <c r="B60796" s="17">
        <v>44365.670902777776</v>
      </c>
      <c r="C60796" s="16">
        <v>56355</v>
      </c>
      <c r="D60796" s="16">
        <v>401945</v>
      </c>
      <c r="E60796" s="18">
        <f>VLOOKUP(C60796, Подписчики!$A$1:$C$16000,3,0)</f>
        <v>44295.103370405981</v>
      </c>
      <c r="F60796">
        <v>2</v>
      </c>
      <c r="G60796" s="2">
        <f t="shared" si="949"/>
        <v>44365.754236111112</v>
      </c>
    </row>
    <row r="60797" spans="1:7" x14ac:dyDescent="0.25">
      <c r="A60797" s="16">
        <v>185680</v>
      </c>
      <c r="B60797" s="17">
        <v>44365.671712962961</v>
      </c>
      <c r="C60797" s="16">
        <v>41077</v>
      </c>
      <c r="D60797" s="16">
        <v>131571</v>
      </c>
      <c r="E60797" s="18">
        <f>VLOOKUP(C60797, Подписчики!$A$1:$C$16000,3,0)</f>
        <v>44344.448870726497</v>
      </c>
      <c r="F60797">
        <v>4</v>
      </c>
      <c r="G60797" s="2">
        <f t="shared" si="949"/>
        <v>44365.838379629626</v>
      </c>
    </row>
    <row r="60798" spans="1:7" x14ac:dyDescent="0.25">
      <c r="A60798" s="16">
        <v>185682</v>
      </c>
      <c r="B60798" s="17">
        <v>44365.671712962961</v>
      </c>
      <c r="C60798" s="16">
        <v>330931</v>
      </c>
      <c r="D60798" s="16">
        <v>291168</v>
      </c>
      <c r="E60798" s="18">
        <f>VLOOKUP(C60798, Подписчики!$A$1:$C$16000,3,0)</f>
        <v>44307.677136039885</v>
      </c>
      <c r="F60798">
        <v>0</v>
      </c>
      <c r="G60798" s="2">
        <f t="shared" si="949"/>
        <v>44365.671712962961</v>
      </c>
    </row>
    <row r="60799" spans="1:7" x14ac:dyDescent="0.25">
      <c r="A60799" s="16">
        <v>185684</v>
      </c>
      <c r="B60799" s="17">
        <v>44365.672118055554</v>
      </c>
      <c r="C60799" s="16">
        <v>60364</v>
      </c>
      <c r="D60799" s="16">
        <v>470762</v>
      </c>
      <c r="E60799" s="18">
        <f>VLOOKUP(C60799, Подписчики!$A$1:$C$16000,3,0)</f>
        <v>44345.872526103994</v>
      </c>
      <c r="F60799">
        <v>1</v>
      </c>
      <c r="G60799" s="2">
        <f t="shared" si="949"/>
        <v>44365.713784722218</v>
      </c>
    </row>
    <row r="60800" spans="1:7" x14ac:dyDescent="0.25">
      <c r="A60800" s="16">
        <v>185685</v>
      </c>
      <c r="B60800" s="17">
        <v>44365.672118055554</v>
      </c>
      <c r="C60800" s="16">
        <v>76864</v>
      </c>
      <c r="D60800" s="16">
        <v>153138</v>
      </c>
      <c r="E60800" s="18">
        <f>VLOOKUP(C60800, Подписчики!$A$1:$C$16000,3,0)</f>
        <v>44341.879966844732</v>
      </c>
      <c r="F60800">
        <v>1</v>
      </c>
      <c r="G60800" s="2">
        <f t="shared" si="949"/>
        <v>44365.713784722218</v>
      </c>
    </row>
    <row r="60801" spans="1:7" x14ac:dyDescent="0.25">
      <c r="A60801" s="16">
        <v>185686</v>
      </c>
      <c r="B60801" s="17">
        <v>44365.672523148147</v>
      </c>
      <c r="C60801" s="16">
        <v>95758</v>
      </c>
      <c r="D60801" s="16">
        <v>81226</v>
      </c>
      <c r="E60801" s="18">
        <f>VLOOKUP(C60801, Подписчики!$A$1:$C$16000,3,0)</f>
        <v>44345.624088603996</v>
      </c>
      <c r="F60801">
        <v>6</v>
      </c>
      <c r="G60801" s="2">
        <f t="shared" si="949"/>
        <v>44365.922523148147</v>
      </c>
    </row>
    <row r="60802" spans="1:7" x14ac:dyDescent="0.25">
      <c r="A60802" s="16">
        <v>185691</v>
      </c>
      <c r="B60802" s="17">
        <v>44365.672523148147</v>
      </c>
      <c r="C60802" s="16">
        <v>99690</v>
      </c>
      <c r="D60802" s="16">
        <v>230507</v>
      </c>
      <c r="E60802" s="18">
        <f>VLOOKUP(C60802, Подписчики!$A$1:$C$16000,3,0)</f>
        <v>44351.771738069801</v>
      </c>
      <c r="F60802">
        <v>2</v>
      </c>
      <c r="G60802" s="2">
        <f t="shared" ref="G60802:G60865" si="950">B60802+F60802/24</f>
        <v>44365.755856481483</v>
      </c>
    </row>
    <row r="60803" spans="1:7" x14ac:dyDescent="0.25">
      <c r="A60803" s="16">
        <v>185696</v>
      </c>
      <c r="B60803" s="17">
        <v>44365.67291666667</v>
      </c>
      <c r="C60803" s="16">
        <v>63201</v>
      </c>
      <c r="D60803" s="16">
        <v>153893</v>
      </c>
      <c r="E60803" s="18">
        <f>VLOOKUP(C60803, Подписчики!$A$1:$C$16000,3,0)</f>
        <v>44354.858920014245</v>
      </c>
      <c r="F60803">
        <v>3</v>
      </c>
      <c r="G60803" s="2">
        <f t="shared" si="950"/>
        <v>44365.79791666667</v>
      </c>
    </row>
    <row r="60804" spans="1:7" x14ac:dyDescent="0.25">
      <c r="A60804" s="16">
        <v>185697</v>
      </c>
      <c r="B60804" s="17">
        <v>44365.67291666667</v>
      </c>
      <c r="C60804" s="16">
        <v>323416</v>
      </c>
      <c r="D60804" s="16">
        <v>76405</v>
      </c>
      <c r="E60804" s="18">
        <f>VLOOKUP(C60804, Подписчики!$A$1:$C$16000,3,0)</f>
        <v>44340.083046260683</v>
      </c>
      <c r="F60804">
        <v>3</v>
      </c>
      <c r="G60804" s="2">
        <f t="shared" si="950"/>
        <v>44365.79791666667</v>
      </c>
    </row>
    <row r="60805" spans="1:7" x14ac:dyDescent="0.25">
      <c r="A60805" s="16">
        <v>185699</v>
      </c>
      <c r="B60805" s="17">
        <v>44365.673321759263</v>
      </c>
      <c r="C60805" s="16">
        <v>77868</v>
      </c>
      <c r="D60805" s="16">
        <v>250679</v>
      </c>
      <c r="E60805" s="18">
        <f>VLOOKUP(C60805, Подписчики!$A$1:$C$16000,3,0)</f>
        <v>44340.344880199438</v>
      </c>
      <c r="F60805">
        <v>0</v>
      </c>
      <c r="G60805" s="2">
        <f t="shared" si="950"/>
        <v>44365.673321759263</v>
      </c>
    </row>
    <row r="60806" spans="1:7" x14ac:dyDescent="0.25">
      <c r="A60806" s="16">
        <v>185704</v>
      </c>
      <c r="B60806" s="17">
        <v>44365.673321759263</v>
      </c>
      <c r="C60806" s="16">
        <v>281736</v>
      </c>
      <c r="D60806" s="16">
        <v>149881</v>
      </c>
      <c r="E60806" s="18">
        <f>VLOOKUP(C60806, Подписчики!$A$1:$C$16000,3,0)</f>
        <v>44342.171723041312</v>
      </c>
      <c r="F60806">
        <v>0</v>
      </c>
      <c r="G60806" s="2">
        <f t="shared" si="950"/>
        <v>44365.673321759263</v>
      </c>
    </row>
    <row r="60807" spans="1:7" x14ac:dyDescent="0.25">
      <c r="A60807" s="16">
        <v>185709</v>
      </c>
      <c r="B60807" s="17">
        <v>44365.673726851855</v>
      </c>
      <c r="C60807" s="16">
        <v>88652</v>
      </c>
      <c r="D60807" s="16">
        <v>180863</v>
      </c>
      <c r="E60807" s="18">
        <f>VLOOKUP(C60807, Подписчики!$A$1:$C$16000,3,0)</f>
        <v>44343.6249269943</v>
      </c>
      <c r="F60807">
        <v>1</v>
      </c>
      <c r="G60807" s="2">
        <f t="shared" si="950"/>
        <v>44365.71539351852</v>
      </c>
    </row>
    <row r="60808" spans="1:7" x14ac:dyDescent="0.25">
      <c r="A60808" s="16">
        <v>185712</v>
      </c>
      <c r="B60808" s="17">
        <v>44365.674131944441</v>
      </c>
      <c r="C60808" s="16">
        <v>290312</v>
      </c>
      <c r="D60808" s="16">
        <v>367148</v>
      </c>
      <c r="E60808" s="18">
        <f>VLOOKUP(C60808, Подписчики!$A$1:$C$16000,3,0)</f>
        <v>44364.942924252136</v>
      </c>
      <c r="F60808">
        <v>2</v>
      </c>
      <c r="G60808" s="2">
        <f t="shared" si="950"/>
        <v>44365.757465277777</v>
      </c>
    </row>
    <row r="60809" spans="1:7" x14ac:dyDescent="0.25">
      <c r="A60809" s="16">
        <v>185714</v>
      </c>
      <c r="B60809" s="17">
        <v>44365.674131944441</v>
      </c>
      <c r="C60809" s="16">
        <v>309227</v>
      </c>
      <c r="D60809" s="16">
        <v>310440</v>
      </c>
      <c r="E60809" s="18">
        <f>VLOOKUP(C60809, Подписчики!$A$1:$C$16000,3,0)</f>
        <v>44336.825026673781</v>
      </c>
      <c r="F60809">
        <v>2</v>
      </c>
      <c r="G60809" s="2">
        <f t="shared" si="950"/>
        <v>44365.757465277777</v>
      </c>
    </row>
    <row r="60810" spans="1:7" x14ac:dyDescent="0.25">
      <c r="A60810" s="16">
        <v>185715</v>
      </c>
      <c r="B60810" s="17">
        <v>44365.674131944441</v>
      </c>
      <c r="C60810" s="16">
        <v>333945</v>
      </c>
      <c r="D60810" s="16">
        <v>166002</v>
      </c>
      <c r="E60810" s="18">
        <f>VLOOKUP(C60810, Подписчики!$A$1:$C$16000,3,0)</f>
        <v>44342.394664494306</v>
      </c>
      <c r="F60810">
        <v>2</v>
      </c>
      <c r="G60810" s="2">
        <f t="shared" si="950"/>
        <v>44365.757465277777</v>
      </c>
    </row>
    <row r="60811" spans="1:7" x14ac:dyDescent="0.25">
      <c r="A60811" s="16">
        <v>185716</v>
      </c>
      <c r="B60811" s="17">
        <v>44365.675752314812</v>
      </c>
      <c r="C60811" s="16">
        <v>303673</v>
      </c>
      <c r="D60811" s="16">
        <v>137327</v>
      </c>
      <c r="E60811" s="18">
        <f>VLOOKUP(C60811, Подписчики!$A$1:$C$16000,3,0)</f>
        <v>44343.089343233623</v>
      </c>
      <c r="F60811">
        <v>2</v>
      </c>
      <c r="G60811" s="2">
        <f t="shared" si="950"/>
        <v>44365.759085648147</v>
      </c>
    </row>
    <row r="60812" spans="1:7" x14ac:dyDescent="0.25">
      <c r="A60812" s="16">
        <v>185718</v>
      </c>
      <c r="B60812" s="17">
        <v>44365.675752314812</v>
      </c>
      <c r="C60812" s="16">
        <v>189045</v>
      </c>
      <c r="D60812" s="16">
        <v>37467</v>
      </c>
      <c r="E60812" s="18">
        <f>VLOOKUP(C60812, Подписчики!$A$1:$C$16000,3,0)</f>
        <v>44314.996385149578</v>
      </c>
      <c r="F60812">
        <v>6</v>
      </c>
      <c r="G60812" s="2">
        <f t="shared" si="950"/>
        <v>44365.925752314812</v>
      </c>
    </row>
    <row r="60813" spans="1:7" x14ac:dyDescent="0.25">
      <c r="A60813" s="16">
        <v>185723</v>
      </c>
      <c r="B60813" s="17">
        <v>44365.676157407404</v>
      </c>
      <c r="C60813" s="16">
        <v>283675</v>
      </c>
      <c r="D60813" s="16">
        <v>154256</v>
      </c>
      <c r="E60813" s="18">
        <f>VLOOKUP(C60813, Подписчики!$A$1:$C$16000,3,0)</f>
        <v>44363.686831232197</v>
      </c>
      <c r="F60813">
        <v>-1</v>
      </c>
      <c r="G60813" s="2">
        <f t="shared" si="950"/>
        <v>44365.63449074074</v>
      </c>
    </row>
    <row r="60814" spans="1:7" x14ac:dyDescent="0.25">
      <c r="A60814" s="16">
        <v>185725</v>
      </c>
      <c r="B60814" s="17">
        <v>44365.676666666666</v>
      </c>
      <c r="C60814" s="16">
        <v>157976</v>
      </c>
      <c r="D60814" s="16">
        <v>459455</v>
      </c>
      <c r="E60814" s="18">
        <f>VLOOKUP(C60814, Подписчики!$A$1:$C$16000,3,0)</f>
        <v>44343.933358974362</v>
      </c>
      <c r="F60814">
        <v>2</v>
      </c>
      <c r="G60814" s="2">
        <f t="shared" si="950"/>
        <v>44365.760000000002</v>
      </c>
    </row>
    <row r="60815" spans="1:7" x14ac:dyDescent="0.25">
      <c r="A60815" s="16">
        <v>185726</v>
      </c>
      <c r="B60815" s="17">
        <v>44365.67696759259</v>
      </c>
      <c r="C60815" s="16">
        <v>235627</v>
      </c>
      <c r="D60815" s="16">
        <v>250679</v>
      </c>
      <c r="E60815" s="18">
        <f>VLOOKUP(C60815, Подписчики!$A$1:$C$16000,3,0)</f>
        <v>44344.937709437327</v>
      </c>
      <c r="F60815">
        <v>1</v>
      </c>
      <c r="G60815" s="2">
        <f t="shared" si="950"/>
        <v>44365.718634259254</v>
      </c>
    </row>
    <row r="60816" spans="1:7" x14ac:dyDescent="0.25">
      <c r="A60816" s="16">
        <v>185728</v>
      </c>
      <c r="B60816" s="17">
        <v>44365.677372685182</v>
      </c>
      <c r="C60816" s="16">
        <v>16519</v>
      </c>
      <c r="D60816" s="16">
        <v>80850</v>
      </c>
      <c r="E60816" s="18">
        <f>VLOOKUP(C60816, Подписчики!$A$1:$C$16000,3,0)</f>
        <v>44344.658534686612</v>
      </c>
      <c r="F60816">
        <v>2</v>
      </c>
      <c r="G60816" s="2">
        <f t="shared" si="950"/>
        <v>44365.760706018518</v>
      </c>
    </row>
    <row r="60817" spans="1:7" x14ac:dyDescent="0.25">
      <c r="A60817" s="16">
        <v>185732</v>
      </c>
      <c r="B60817" s="17">
        <v>44365.677372685182</v>
      </c>
      <c r="C60817" s="16">
        <v>83349</v>
      </c>
      <c r="D60817" s="16">
        <v>35968</v>
      </c>
      <c r="E60817" s="18">
        <f>VLOOKUP(C60817, Подписчики!$A$1:$C$16000,3,0)</f>
        <v>44344.514446759254</v>
      </c>
      <c r="F60817">
        <v>2</v>
      </c>
      <c r="G60817" s="2">
        <f t="shared" si="950"/>
        <v>44365.760706018518</v>
      </c>
    </row>
    <row r="60818" spans="1:7" x14ac:dyDescent="0.25">
      <c r="A60818" s="16">
        <v>185733</v>
      </c>
      <c r="B60818" s="17">
        <v>44365.677372685182</v>
      </c>
      <c r="C60818" s="16">
        <v>176392</v>
      </c>
      <c r="D60818" s="16">
        <v>437440</v>
      </c>
      <c r="E60818" s="18">
        <f>VLOOKUP(C60818, Подписчики!$A$1:$C$16000,3,0)</f>
        <v>44346.90816314103</v>
      </c>
      <c r="F60818">
        <v>2</v>
      </c>
      <c r="G60818" s="2">
        <f t="shared" si="950"/>
        <v>44365.760706018518</v>
      </c>
    </row>
    <row r="60819" spans="1:7" x14ac:dyDescent="0.25">
      <c r="A60819" s="16">
        <v>185738</v>
      </c>
      <c r="B60819" s="17">
        <v>44365.677372685182</v>
      </c>
      <c r="C60819" s="16">
        <v>224123</v>
      </c>
      <c r="D60819" s="16">
        <v>320523</v>
      </c>
      <c r="E60819" s="18">
        <f>VLOOKUP(C60819, Подписчики!$A$1:$C$16000,3,0)</f>
        <v>44341.242787250718</v>
      </c>
      <c r="F60819">
        <v>2</v>
      </c>
      <c r="G60819" s="2">
        <f t="shared" si="950"/>
        <v>44365.760706018518</v>
      </c>
    </row>
    <row r="60820" spans="1:7" x14ac:dyDescent="0.25">
      <c r="A60820" s="16">
        <v>185739</v>
      </c>
      <c r="B60820" s="17">
        <v>44365.678587962961</v>
      </c>
      <c r="C60820" s="16">
        <v>318358</v>
      </c>
      <c r="D60820" s="16">
        <v>62570</v>
      </c>
      <c r="E60820" s="18">
        <f>VLOOKUP(C60820, Подписчики!$A$1:$C$16000,3,0)</f>
        <v>44329.933429024211</v>
      </c>
      <c r="F60820">
        <v>1</v>
      </c>
      <c r="G60820" s="2">
        <f t="shared" si="950"/>
        <v>44365.720254629625</v>
      </c>
    </row>
    <row r="60821" spans="1:7" x14ac:dyDescent="0.25">
      <c r="A60821" s="16">
        <v>185741</v>
      </c>
      <c r="B60821" s="17">
        <v>44365.678993055553</v>
      </c>
      <c r="C60821" s="16">
        <v>99623</v>
      </c>
      <c r="D60821" s="16">
        <v>158978</v>
      </c>
      <c r="E60821" s="18">
        <f>VLOOKUP(C60821, Подписчики!$A$1:$C$16000,3,0)</f>
        <v>44341.545099928771</v>
      </c>
      <c r="F60821">
        <v>2</v>
      </c>
      <c r="G60821" s="2">
        <f t="shared" si="950"/>
        <v>44365.762326388889</v>
      </c>
    </row>
    <row r="60822" spans="1:7" x14ac:dyDescent="0.25">
      <c r="A60822" s="16">
        <v>185745</v>
      </c>
      <c r="B60822" s="17">
        <v>44365.678993055553</v>
      </c>
      <c r="C60822" s="16">
        <v>313491</v>
      </c>
      <c r="D60822" s="16">
        <v>199629</v>
      </c>
      <c r="E60822" s="18">
        <f>VLOOKUP(C60822, Подписчики!$A$1:$C$16000,3,0)</f>
        <v>44331.871937464384</v>
      </c>
      <c r="F60822">
        <v>2</v>
      </c>
      <c r="G60822" s="2">
        <f t="shared" si="950"/>
        <v>44365.762326388889</v>
      </c>
    </row>
    <row r="60823" spans="1:7" x14ac:dyDescent="0.25">
      <c r="A60823" s="16">
        <v>185749</v>
      </c>
      <c r="B60823" s="17">
        <v>44365.679398148146</v>
      </c>
      <c r="C60823" s="16">
        <v>181241</v>
      </c>
      <c r="D60823" s="16">
        <v>394819</v>
      </c>
      <c r="E60823" s="18">
        <f>VLOOKUP(C60823, Подписчики!$A$1:$C$16000,3,0)</f>
        <v>44314.129863853275</v>
      </c>
      <c r="F60823">
        <v>3</v>
      </c>
      <c r="G60823" s="2">
        <f t="shared" si="950"/>
        <v>44365.804398148146</v>
      </c>
    </row>
    <row r="60824" spans="1:7" x14ac:dyDescent="0.25">
      <c r="A60824" s="16">
        <v>185751</v>
      </c>
      <c r="B60824" s="17">
        <v>44365.680208333331</v>
      </c>
      <c r="C60824" s="16">
        <v>241656</v>
      </c>
      <c r="D60824" s="16">
        <v>293160</v>
      </c>
      <c r="E60824" s="18">
        <f>VLOOKUP(C60824, Подписчики!$A$1:$C$16000,3,0)</f>
        <v>44343.162391809121</v>
      </c>
      <c r="F60824">
        <v>1</v>
      </c>
      <c r="G60824" s="2">
        <f t="shared" si="950"/>
        <v>44365.721874999996</v>
      </c>
    </row>
    <row r="60825" spans="1:7" x14ac:dyDescent="0.25">
      <c r="A60825" s="16">
        <v>185756</v>
      </c>
      <c r="B60825" s="17">
        <v>44365.681018518517</v>
      </c>
      <c r="C60825" s="16">
        <v>14863</v>
      </c>
      <c r="D60825" s="16">
        <v>21760</v>
      </c>
      <c r="E60825" s="18">
        <f>VLOOKUP(C60825, Подписчики!$A$1:$C$16000,3,0)</f>
        <v>44307.829163853276</v>
      </c>
      <c r="F60825">
        <v>3</v>
      </c>
      <c r="G60825" s="2">
        <f t="shared" si="950"/>
        <v>44365.806018518517</v>
      </c>
    </row>
    <row r="60826" spans="1:7" x14ac:dyDescent="0.25">
      <c r="A60826" s="16">
        <v>185757</v>
      </c>
      <c r="B60826" s="17">
        <v>44365.681817129633</v>
      </c>
      <c r="C60826" s="16">
        <v>234788</v>
      </c>
      <c r="D60826" s="16">
        <v>411922</v>
      </c>
      <c r="E60826" s="18">
        <f>VLOOKUP(C60826, Подписчики!$A$1:$C$16000,3,0)</f>
        <v>44310.366955733625</v>
      </c>
      <c r="F60826">
        <v>1</v>
      </c>
      <c r="G60826" s="2">
        <f t="shared" si="950"/>
        <v>44365.723483796297</v>
      </c>
    </row>
    <row r="60827" spans="1:7" x14ac:dyDescent="0.25">
      <c r="A60827" s="16">
        <v>185762</v>
      </c>
      <c r="B60827" s="17">
        <v>44365.682222222225</v>
      </c>
      <c r="C60827" s="16">
        <v>65177</v>
      </c>
      <c r="D60827" s="16">
        <v>439981</v>
      </c>
      <c r="E60827" s="18">
        <f>VLOOKUP(C60827, Подписчики!$A$1:$C$16000,3,0)</f>
        <v>44344.08853137464</v>
      </c>
      <c r="F60827">
        <v>2</v>
      </c>
      <c r="G60827" s="2">
        <f t="shared" si="950"/>
        <v>44365.765555555561</v>
      </c>
    </row>
    <row r="60828" spans="1:7" x14ac:dyDescent="0.25">
      <c r="A60828" s="16">
        <v>185766</v>
      </c>
      <c r="B60828" s="17">
        <v>44365.682222222225</v>
      </c>
      <c r="C60828" s="16">
        <v>321055</v>
      </c>
      <c r="D60828" s="16">
        <v>86587</v>
      </c>
      <c r="E60828" s="18">
        <f>VLOOKUP(C60828, Подписчики!$A$1:$C$16000,3,0)</f>
        <v>44313.805798539885</v>
      </c>
      <c r="F60828">
        <v>2</v>
      </c>
      <c r="G60828" s="2">
        <f t="shared" si="950"/>
        <v>44365.765555555561</v>
      </c>
    </row>
    <row r="60829" spans="1:7" x14ac:dyDescent="0.25">
      <c r="A60829" s="16">
        <v>185767</v>
      </c>
      <c r="B60829" s="17">
        <v>44365.682627314818</v>
      </c>
      <c r="C60829" s="16">
        <v>177487</v>
      </c>
      <c r="D60829" s="16">
        <v>250679</v>
      </c>
      <c r="E60829" s="18">
        <f>VLOOKUP(C60829, Подписчики!$A$1:$C$16000,3,0)</f>
        <v>44308.516246153842</v>
      </c>
      <c r="F60829">
        <v>3</v>
      </c>
      <c r="G60829" s="2">
        <f t="shared" si="950"/>
        <v>44365.807627314818</v>
      </c>
    </row>
    <row r="60830" spans="1:7" x14ac:dyDescent="0.25">
      <c r="A60830" s="16">
        <v>185771</v>
      </c>
      <c r="B60830" s="17">
        <v>44365.682627314818</v>
      </c>
      <c r="C60830" s="16">
        <v>298382</v>
      </c>
      <c r="D60830" s="16">
        <v>371920</v>
      </c>
      <c r="E60830" s="18">
        <f>VLOOKUP(C60830, Подписчики!$A$1:$C$16000,3,0)</f>
        <v>44342.09633831909</v>
      </c>
      <c r="F60830">
        <v>3</v>
      </c>
      <c r="G60830" s="2">
        <f t="shared" si="950"/>
        <v>44365.807627314818</v>
      </c>
    </row>
    <row r="60831" spans="1:7" x14ac:dyDescent="0.25">
      <c r="A60831" s="16">
        <v>185775</v>
      </c>
      <c r="B60831" s="17">
        <v>44365.683437500003</v>
      </c>
      <c r="C60831" s="16">
        <v>126247</v>
      </c>
      <c r="D60831" s="16">
        <v>140460</v>
      </c>
      <c r="E60831" s="18">
        <f>VLOOKUP(C60831, Подписчики!$A$1:$C$16000,3,0)</f>
        <v>44309.293123112533</v>
      </c>
      <c r="F60831">
        <v>1</v>
      </c>
      <c r="G60831" s="2">
        <f t="shared" si="950"/>
        <v>44365.725104166668</v>
      </c>
    </row>
    <row r="60832" spans="1:7" x14ac:dyDescent="0.25">
      <c r="A60832" s="16">
        <v>185778</v>
      </c>
      <c r="B60832" s="17">
        <v>44365.684247685182</v>
      </c>
      <c r="C60832" s="16">
        <v>39804</v>
      </c>
      <c r="D60832" s="16">
        <v>180863</v>
      </c>
      <c r="E60832" s="18">
        <f>VLOOKUP(C60832, Подписчики!$A$1:$C$16000,3,0)</f>
        <v>44315.53808165955</v>
      </c>
      <c r="F60832">
        <v>7</v>
      </c>
      <c r="G60832" s="2">
        <f t="shared" si="950"/>
        <v>44365.975914351846</v>
      </c>
    </row>
    <row r="60833" spans="1:7" x14ac:dyDescent="0.25">
      <c r="A60833" s="16">
        <v>185782</v>
      </c>
      <c r="B60833" s="17">
        <v>44365.684247685182</v>
      </c>
      <c r="C60833" s="16">
        <v>100412</v>
      </c>
      <c r="D60833" s="16">
        <v>230778</v>
      </c>
      <c r="E60833" s="18">
        <f>VLOOKUP(C60833, Подписчики!$A$1:$C$16000,3,0)</f>
        <v>44307.625196937326</v>
      </c>
      <c r="F60833">
        <v>3</v>
      </c>
      <c r="G60833" s="2">
        <f t="shared" si="950"/>
        <v>44365.809247685182</v>
      </c>
    </row>
    <row r="60834" spans="1:7" x14ac:dyDescent="0.25">
      <c r="A60834" s="16">
        <v>185787</v>
      </c>
      <c r="B60834" s="17">
        <v>44365.684652777774</v>
      </c>
      <c r="C60834" s="16">
        <v>119297</v>
      </c>
      <c r="D60834" s="16">
        <v>227775</v>
      </c>
      <c r="E60834" s="18">
        <f>VLOOKUP(C60834, Подписчики!$A$1:$C$16000,3,0)</f>
        <v>44344.459681908833</v>
      </c>
      <c r="F60834">
        <v>0</v>
      </c>
      <c r="G60834" s="2">
        <f t="shared" si="950"/>
        <v>44365.684652777774</v>
      </c>
    </row>
    <row r="60835" spans="1:7" x14ac:dyDescent="0.25">
      <c r="A60835" s="16">
        <v>185788</v>
      </c>
      <c r="B60835" s="17">
        <v>44365.685057870367</v>
      </c>
      <c r="C60835" s="16">
        <v>185187</v>
      </c>
      <c r="D60835" s="16">
        <v>227775</v>
      </c>
      <c r="E60835" s="18">
        <f>VLOOKUP(C60835, Подписчики!$A$1:$C$16000,3,0)</f>
        <v>44340.55730662393</v>
      </c>
      <c r="F60835">
        <v>1</v>
      </c>
      <c r="G60835" s="2">
        <f t="shared" si="950"/>
        <v>44365.726724537031</v>
      </c>
    </row>
    <row r="60836" spans="1:7" x14ac:dyDescent="0.25">
      <c r="A60836" s="16">
        <v>185793</v>
      </c>
      <c r="B60836" s="17">
        <v>44365.685057870367</v>
      </c>
      <c r="C60836" s="16">
        <v>186553</v>
      </c>
      <c r="D60836" s="16">
        <v>343712</v>
      </c>
      <c r="E60836" s="18">
        <f>VLOOKUP(C60836, Подписчики!$A$1:$C$16000,3,0)</f>
        <v>44324.515848967239</v>
      </c>
      <c r="F60836">
        <v>1</v>
      </c>
      <c r="G60836" s="2">
        <f t="shared" si="950"/>
        <v>44365.726724537031</v>
      </c>
    </row>
    <row r="60837" spans="1:7" x14ac:dyDescent="0.25">
      <c r="A60837" s="16">
        <v>185797</v>
      </c>
      <c r="B60837" s="17">
        <v>44365.685057870367</v>
      </c>
      <c r="C60837" s="16">
        <v>277592</v>
      </c>
      <c r="D60837" s="16">
        <v>392636</v>
      </c>
      <c r="E60837" s="18">
        <f>VLOOKUP(C60837, Подписчики!$A$1:$C$16000,3,0)</f>
        <v>44301.800073361832</v>
      </c>
      <c r="F60837">
        <v>1</v>
      </c>
      <c r="G60837" s="2">
        <f t="shared" si="950"/>
        <v>44365.726724537031</v>
      </c>
    </row>
    <row r="60838" spans="1:7" x14ac:dyDescent="0.25">
      <c r="A60838" s="16">
        <v>185800</v>
      </c>
      <c r="B60838" s="17">
        <v>44365.686273148145</v>
      </c>
      <c r="C60838" s="16">
        <v>75332</v>
      </c>
      <c r="D60838" s="16">
        <v>17862</v>
      </c>
      <c r="E60838" s="18">
        <f>VLOOKUP(C60838, Подписчики!$A$1:$C$16000,3,0)</f>
        <v>44308.946245227919</v>
      </c>
      <c r="F60838">
        <v>0</v>
      </c>
      <c r="G60838" s="2">
        <f t="shared" si="950"/>
        <v>44365.686273148145</v>
      </c>
    </row>
    <row r="60839" spans="1:7" x14ac:dyDescent="0.25">
      <c r="A60839" s="16">
        <v>185805</v>
      </c>
      <c r="B60839" s="17">
        <v>44365.686331018522</v>
      </c>
      <c r="C60839" s="16">
        <v>47453</v>
      </c>
      <c r="D60839" s="16">
        <v>250679</v>
      </c>
      <c r="E60839" s="18">
        <f>VLOOKUP(C60839, Подписчики!$A$1:$C$16000,3,0)</f>
        <v>44344.258161289174</v>
      </c>
      <c r="F60839">
        <v>1</v>
      </c>
      <c r="G60839" s="2">
        <f t="shared" si="950"/>
        <v>44365.727997685186</v>
      </c>
    </row>
    <row r="60840" spans="1:7" x14ac:dyDescent="0.25">
      <c r="A60840" s="16">
        <v>185807</v>
      </c>
      <c r="B60840" s="17">
        <v>44365.686678240738</v>
      </c>
      <c r="C60840" s="16">
        <v>100433</v>
      </c>
      <c r="D60840" s="16">
        <v>230507</v>
      </c>
      <c r="E60840" s="18">
        <f>VLOOKUP(C60840, Подписчики!$A$1:$C$16000,3,0)</f>
        <v>44344.00949084758</v>
      </c>
      <c r="F60840">
        <v>1</v>
      </c>
      <c r="G60840" s="2">
        <f t="shared" si="950"/>
        <v>44365.728344907402</v>
      </c>
    </row>
    <row r="60841" spans="1:7" x14ac:dyDescent="0.25">
      <c r="A60841" s="16">
        <v>185809</v>
      </c>
      <c r="B60841" s="17">
        <v>44365.687083333331</v>
      </c>
      <c r="C60841" s="16">
        <v>207014</v>
      </c>
      <c r="D60841" s="16">
        <v>230507</v>
      </c>
      <c r="E60841" s="18">
        <f>VLOOKUP(C60841, Подписчики!$A$1:$C$16000,3,0)</f>
        <v>44340.442745263528</v>
      </c>
      <c r="F60841">
        <v>2</v>
      </c>
      <c r="G60841" s="2">
        <f t="shared" si="950"/>
        <v>44365.770416666666</v>
      </c>
    </row>
    <row r="60842" spans="1:7" x14ac:dyDescent="0.25">
      <c r="A60842" s="16">
        <v>185813</v>
      </c>
      <c r="B60842" s="17">
        <v>44365.687488425923</v>
      </c>
      <c r="C60842" s="16">
        <v>344464</v>
      </c>
      <c r="D60842" s="16">
        <v>250679</v>
      </c>
      <c r="E60842" s="18">
        <f>VLOOKUP(C60842, Подписчики!$A$1:$C$16000,3,0)</f>
        <v>44343.589276994302</v>
      </c>
      <c r="F60842">
        <v>3</v>
      </c>
      <c r="G60842" s="2">
        <f t="shared" si="950"/>
        <v>44365.812488425923</v>
      </c>
    </row>
    <row r="60843" spans="1:7" x14ac:dyDescent="0.25">
      <c r="A60843" s="16">
        <v>185816</v>
      </c>
      <c r="B60843" s="17">
        <v>44365.688298611109</v>
      </c>
      <c r="C60843" s="16">
        <v>10483</v>
      </c>
      <c r="D60843" s="16">
        <v>308796</v>
      </c>
      <c r="E60843" s="18">
        <f>VLOOKUP(C60843, Подписчики!$A$1:$C$16000,3,0)</f>
        <v>44312.976125641027</v>
      </c>
      <c r="F60843">
        <v>1</v>
      </c>
      <c r="G60843" s="2">
        <f t="shared" si="950"/>
        <v>44365.729965277773</v>
      </c>
    </row>
    <row r="60844" spans="1:7" x14ac:dyDescent="0.25">
      <c r="A60844" s="16">
        <v>185818</v>
      </c>
      <c r="B60844" s="17">
        <v>44365.688703703701</v>
      </c>
      <c r="C60844" s="16">
        <v>125242</v>
      </c>
      <c r="D60844" s="16">
        <v>180017</v>
      </c>
      <c r="E60844" s="18">
        <f>VLOOKUP(C60844, Подписчики!$A$1:$C$16000,3,0)</f>
        <v>44311.993697150996</v>
      </c>
      <c r="F60844">
        <v>2</v>
      </c>
      <c r="G60844" s="2">
        <f t="shared" si="950"/>
        <v>44365.772037037037</v>
      </c>
    </row>
    <row r="60845" spans="1:7" x14ac:dyDescent="0.25">
      <c r="A60845" s="16">
        <v>185821</v>
      </c>
      <c r="B60845" s="17">
        <v>44365.688703703701</v>
      </c>
      <c r="C60845" s="16">
        <v>278199</v>
      </c>
      <c r="D60845" s="16">
        <v>158978</v>
      </c>
      <c r="E60845" s="18">
        <f>VLOOKUP(C60845, Подписчики!$A$1:$C$16000,3,0)</f>
        <v>44296.325196972939</v>
      </c>
      <c r="F60845">
        <v>2</v>
      </c>
      <c r="G60845" s="2">
        <f t="shared" si="950"/>
        <v>44365.772037037037</v>
      </c>
    </row>
    <row r="60846" spans="1:7" x14ac:dyDescent="0.25">
      <c r="A60846" s="16">
        <v>185822</v>
      </c>
      <c r="B60846" s="17">
        <v>44365.689108796294</v>
      </c>
      <c r="C60846" s="16">
        <v>165253</v>
      </c>
      <c r="D60846" s="16">
        <v>367148</v>
      </c>
      <c r="E60846" s="18">
        <f>VLOOKUP(C60846, Подписчики!$A$1:$C$16000,3,0)</f>
        <v>44310.302747115384</v>
      </c>
      <c r="F60846">
        <v>3</v>
      </c>
      <c r="G60846" s="2">
        <f t="shared" si="950"/>
        <v>44365.814108796294</v>
      </c>
    </row>
    <row r="60847" spans="1:7" x14ac:dyDescent="0.25">
      <c r="A60847" s="16">
        <v>185823</v>
      </c>
      <c r="B60847" s="17">
        <v>44365.689108796294</v>
      </c>
      <c r="C60847" s="16">
        <v>275974</v>
      </c>
      <c r="D60847" s="16">
        <v>397390</v>
      </c>
      <c r="E60847" s="18">
        <f>VLOOKUP(C60847, Подписчики!$A$1:$C$16000,3,0)</f>
        <v>44301.612835327636</v>
      </c>
      <c r="F60847">
        <v>3</v>
      </c>
      <c r="G60847" s="2">
        <f t="shared" si="950"/>
        <v>44365.814108796294</v>
      </c>
    </row>
    <row r="60848" spans="1:7" x14ac:dyDescent="0.25">
      <c r="A60848" s="16">
        <v>185825</v>
      </c>
      <c r="B60848" s="17">
        <v>44365.68990740741</v>
      </c>
      <c r="C60848" s="16">
        <v>4028</v>
      </c>
      <c r="D60848" s="16">
        <v>459600</v>
      </c>
      <c r="E60848" s="18">
        <f>VLOOKUP(C60848, Подписчики!$A$1:$C$16000,3,0)</f>
        <v>44309.138259615385</v>
      </c>
      <c r="F60848">
        <v>1</v>
      </c>
      <c r="G60848" s="2">
        <f t="shared" si="950"/>
        <v>44365.731574074074</v>
      </c>
    </row>
    <row r="60849" spans="1:7" x14ac:dyDescent="0.25">
      <c r="A60849" s="16">
        <v>185826</v>
      </c>
      <c r="B60849" s="17">
        <v>44365.68990740741</v>
      </c>
      <c r="C60849" s="16">
        <v>258262</v>
      </c>
      <c r="D60849" s="16">
        <v>172207</v>
      </c>
      <c r="E60849" s="18">
        <f>VLOOKUP(C60849, Подписчики!$A$1:$C$16000,3,0)</f>
        <v>44339.410076994303</v>
      </c>
      <c r="F60849">
        <v>1</v>
      </c>
      <c r="G60849" s="2">
        <f t="shared" si="950"/>
        <v>44365.731574074074</v>
      </c>
    </row>
    <row r="60850" spans="1:7" x14ac:dyDescent="0.25">
      <c r="A60850" s="16">
        <v>185827</v>
      </c>
      <c r="B60850" s="17">
        <v>44365.68990740741</v>
      </c>
      <c r="C60850" s="16">
        <v>274964</v>
      </c>
      <c r="D60850" s="16">
        <v>88863</v>
      </c>
      <c r="E60850" s="18">
        <f>VLOOKUP(C60850, Подписчики!$A$1:$C$16000,3,0)</f>
        <v>44346.567874679487</v>
      </c>
      <c r="F60850">
        <v>1</v>
      </c>
      <c r="G60850" s="2">
        <f t="shared" si="950"/>
        <v>44365.731574074074</v>
      </c>
    </row>
    <row r="60851" spans="1:7" x14ac:dyDescent="0.25">
      <c r="A60851" s="16">
        <v>185830</v>
      </c>
      <c r="B60851" s="17">
        <v>44365.690312500003</v>
      </c>
      <c r="C60851" s="16">
        <v>263385</v>
      </c>
      <c r="D60851" s="16">
        <v>151924</v>
      </c>
      <c r="E60851" s="18">
        <f>VLOOKUP(C60851, Подписчики!$A$1:$C$16000,3,0)</f>
        <v>44354.931883297722</v>
      </c>
      <c r="F60851">
        <v>2</v>
      </c>
      <c r="G60851" s="2">
        <f t="shared" si="950"/>
        <v>44365.773645833338</v>
      </c>
    </row>
    <row r="60852" spans="1:7" x14ac:dyDescent="0.25">
      <c r="A60852" s="16">
        <v>185834</v>
      </c>
      <c r="B60852" s="17">
        <v>44365.690335648149</v>
      </c>
      <c r="C60852" s="16">
        <v>39933</v>
      </c>
      <c r="D60852" s="16">
        <v>357547</v>
      </c>
      <c r="E60852" s="18">
        <f>VLOOKUP(C60852, Подписчики!$A$1:$C$16000,3,0)</f>
        <v>44309.097276958688</v>
      </c>
      <c r="F60852">
        <v>1</v>
      </c>
      <c r="G60852" s="2">
        <f t="shared" si="950"/>
        <v>44365.732002314813</v>
      </c>
    </row>
    <row r="60853" spans="1:7" x14ac:dyDescent="0.25">
      <c r="A60853" s="16">
        <v>185838</v>
      </c>
      <c r="B60853" s="17">
        <v>44365.691122685188</v>
      </c>
      <c r="C60853" s="16">
        <v>163834</v>
      </c>
      <c r="D60853" s="16">
        <v>304722</v>
      </c>
      <c r="E60853" s="18">
        <f>VLOOKUP(C60853, Подписчики!$A$1:$C$16000,3,0)</f>
        <v>44307.697707799147</v>
      </c>
      <c r="F60853">
        <v>0</v>
      </c>
      <c r="G60853" s="2">
        <f t="shared" si="950"/>
        <v>44365.691122685188</v>
      </c>
    </row>
    <row r="60854" spans="1:7" x14ac:dyDescent="0.25">
      <c r="A60854" s="16">
        <v>185839</v>
      </c>
      <c r="B60854" s="17">
        <v>44365.691527777781</v>
      </c>
      <c r="C60854" s="16">
        <v>318322</v>
      </c>
      <c r="D60854" s="16">
        <v>51162</v>
      </c>
      <c r="E60854" s="18">
        <f>VLOOKUP(C60854, Подписчики!$A$1:$C$16000,3,0)</f>
        <v>44342.783553347581</v>
      </c>
      <c r="F60854">
        <v>5</v>
      </c>
      <c r="G60854" s="2">
        <f t="shared" si="950"/>
        <v>44365.899861111116</v>
      </c>
    </row>
    <row r="60855" spans="1:7" x14ac:dyDescent="0.25">
      <c r="A60855" s="16">
        <v>185840</v>
      </c>
      <c r="B60855" s="17">
        <v>44365.691527777781</v>
      </c>
      <c r="C60855" s="16">
        <v>42764</v>
      </c>
      <c r="D60855" s="16">
        <v>411922</v>
      </c>
      <c r="E60855" s="18">
        <f>VLOOKUP(C60855, Подписчики!$A$1:$C$16000,3,0)</f>
        <v>44310.623438354698</v>
      </c>
      <c r="F60855">
        <v>1</v>
      </c>
      <c r="G60855" s="2">
        <f t="shared" si="950"/>
        <v>44365.733194444445</v>
      </c>
    </row>
    <row r="60856" spans="1:7" x14ac:dyDescent="0.25">
      <c r="A60856" s="16">
        <v>185844</v>
      </c>
      <c r="B60856" s="17">
        <v>44365.691932870373</v>
      </c>
      <c r="C60856" s="16">
        <v>121171</v>
      </c>
      <c r="D60856" s="16">
        <v>351192</v>
      </c>
      <c r="E60856" s="18">
        <f>VLOOKUP(C60856, Подписчики!$A$1:$C$16000,3,0)</f>
        <v>44285.807618198007</v>
      </c>
      <c r="F60856">
        <v>2</v>
      </c>
      <c r="G60856" s="2">
        <f t="shared" si="950"/>
        <v>44365.775266203709</v>
      </c>
    </row>
    <row r="60857" spans="1:7" x14ac:dyDescent="0.25">
      <c r="A60857" s="16">
        <v>185849</v>
      </c>
      <c r="B60857" s="17">
        <v>44365.691932870373</v>
      </c>
      <c r="C60857" s="16">
        <v>321634</v>
      </c>
      <c r="D60857" s="16">
        <v>432277</v>
      </c>
      <c r="E60857" s="18">
        <f>VLOOKUP(C60857, Подписчики!$A$1:$C$16000,3,0)</f>
        <v>44338.800371153848</v>
      </c>
      <c r="F60857">
        <v>2</v>
      </c>
      <c r="G60857" s="2">
        <f t="shared" si="950"/>
        <v>44365.775266203709</v>
      </c>
    </row>
    <row r="60858" spans="1:7" x14ac:dyDescent="0.25">
      <c r="A60858" s="16">
        <v>185852</v>
      </c>
      <c r="B60858" s="17">
        <v>44365.692337962966</v>
      </c>
      <c r="C60858" s="16">
        <v>88639</v>
      </c>
      <c r="D60858" s="16">
        <v>117699</v>
      </c>
      <c r="E60858" s="18">
        <f>VLOOKUP(C60858, Подписчики!$A$1:$C$16000,3,0)</f>
        <v>44344.235555911677</v>
      </c>
      <c r="F60858">
        <v>3</v>
      </c>
      <c r="G60858" s="2">
        <f t="shared" si="950"/>
        <v>44365.817337962966</v>
      </c>
    </row>
    <row r="60859" spans="1:7" x14ac:dyDescent="0.25">
      <c r="A60859" s="16">
        <v>185855</v>
      </c>
      <c r="B60859" s="17">
        <v>44365.692337962966</v>
      </c>
      <c r="C60859" s="16">
        <v>326055</v>
      </c>
      <c r="D60859" s="16">
        <v>183880</v>
      </c>
      <c r="E60859" s="18">
        <f>VLOOKUP(C60859, Подписчики!$A$1:$C$16000,3,0)</f>
        <v>44319.269634864671</v>
      </c>
      <c r="F60859">
        <v>7</v>
      </c>
      <c r="G60859" s="2">
        <f t="shared" si="950"/>
        <v>44365.98400462963</v>
      </c>
    </row>
    <row r="60860" spans="1:7" x14ac:dyDescent="0.25">
      <c r="A60860" s="16">
        <v>185857</v>
      </c>
      <c r="B60860" s="17">
        <v>44365.692743055559</v>
      </c>
      <c r="C60860" s="16">
        <v>94125</v>
      </c>
      <c r="D60860" s="16">
        <v>118079</v>
      </c>
      <c r="E60860" s="18">
        <f>VLOOKUP(C60860, Подписчики!$A$1:$C$16000,3,0)</f>
        <v>44342.546607621087</v>
      </c>
      <c r="F60860">
        <v>4</v>
      </c>
      <c r="G60860" s="2">
        <f t="shared" si="950"/>
        <v>44365.859409722223</v>
      </c>
    </row>
    <row r="60861" spans="1:7" x14ac:dyDescent="0.25">
      <c r="A60861" s="16">
        <v>185860</v>
      </c>
      <c r="B60861" s="17">
        <v>44365.693553240744</v>
      </c>
      <c r="C60861" s="16">
        <v>240261</v>
      </c>
      <c r="D60861" s="16">
        <v>210854</v>
      </c>
      <c r="E60861" s="18">
        <f>VLOOKUP(C60861, Подписчики!$A$1:$C$16000,3,0)</f>
        <v>44308.071530519941</v>
      </c>
      <c r="F60861">
        <v>2</v>
      </c>
      <c r="G60861" s="2">
        <f t="shared" si="950"/>
        <v>44365.77688657408</v>
      </c>
    </row>
    <row r="60862" spans="1:7" x14ac:dyDescent="0.25">
      <c r="A60862" s="16">
        <v>185863</v>
      </c>
      <c r="B60862" s="17">
        <v>44365.693553240744</v>
      </c>
      <c r="C60862" s="16">
        <v>283886</v>
      </c>
      <c r="D60862" s="16">
        <v>154256</v>
      </c>
      <c r="E60862" s="18">
        <f>VLOOKUP(C60862, Подписчики!$A$1:$C$16000,3,0)</f>
        <v>44339.725727706551</v>
      </c>
      <c r="F60862">
        <v>2</v>
      </c>
      <c r="G60862" s="2">
        <f t="shared" si="950"/>
        <v>44365.77688657408</v>
      </c>
    </row>
    <row r="60863" spans="1:7" x14ac:dyDescent="0.25">
      <c r="A60863" s="16">
        <v>185867</v>
      </c>
      <c r="B60863" s="17">
        <v>44365.694328703707</v>
      </c>
      <c r="C60863" s="16">
        <v>269182</v>
      </c>
      <c r="D60863" s="16">
        <v>230507</v>
      </c>
      <c r="E60863" s="18">
        <f>VLOOKUP(C60863, Подписчики!$A$1:$C$16000,3,0)</f>
        <v>44349.899559900288</v>
      </c>
      <c r="F60863">
        <v>1</v>
      </c>
      <c r="G60863" s="2">
        <f t="shared" si="950"/>
        <v>44365.735995370371</v>
      </c>
    </row>
    <row r="60864" spans="1:7" x14ac:dyDescent="0.25">
      <c r="A60864" s="16">
        <v>185871</v>
      </c>
      <c r="B60864" s="17">
        <v>44365.694363425922</v>
      </c>
      <c r="C60864" s="16">
        <v>147474</v>
      </c>
      <c r="D60864" s="16">
        <v>4316</v>
      </c>
      <c r="E60864" s="18">
        <f>VLOOKUP(C60864, Подписчики!$A$1:$C$16000,3,0)</f>
        <v>44346.205714102573</v>
      </c>
      <c r="F60864">
        <v>0</v>
      </c>
      <c r="G60864" s="2">
        <f t="shared" si="950"/>
        <v>44365.694363425922</v>
      </c>
    </row>
    <row r="60865" spans="1:7" x14ac:dyDescent="0.25">
      <c r="A60865" s="16">
        <v>185873</v>
      </c>
      <c r="B60865" s="17">
        <v>44365.694363425922</v>
      </c>
      <c r="C60865" s="16">
        <v>297195</v>
      </c>
      <c r="D60865" s="16">
        <v>347008</v>
      </c>
      <c r="E60865" s="18">
        <f>VLOOKUP(C60865, Подписчики!$A$1:$C$16000,3,0)</f>
        <v>44315.482915633896</v>
      </c>
      <c r="F60865">
        <v>0</v>
      </c>
      <c r="G60865" s="2">
        <f t="shared" si="950"/>
        <v>44365.694363425922</v>
      </c>
    </row>
    <row r="60866" spans="1:7" x14ac:dyDescent="0.25">
      <c r="A60866" s="16">
        <v>185878</v>
      </c>
      <c r="B60866" s="17">
        <v>44365.694363425922</v>
      </c>
      <c r="C60866" s="16">
        <v>199989</v>
      </c>
      <c r="D60866" s="16">
        <v>43842</v>
      </c>
      <c r="E60866" s="18">
        <f>VLOOKUP(C60866, Подписчики!$A$1:$C$16000,3,0)</f>
        <v>44344.424526780625</v>
      </c>
      <c r="F60866">
        <v>4</v>
      </c>
      <c r="G60866" s="2">
        <f t="shared" ref="G60866:G60929" si="951">B60866+F60866/24</f>
        <v>44365.861030092587</v>
      </c>
    </row>
    <row r="60867" spans="1:7" x14ac:dyDescent="0.25">
      <c r="A60867" s="16">
        <v>185883</v>
      </c>
      <c r="B60867" s="17">
        <v>44365.695173611108</v>
      </c>
      <c r="C60867" s="16">
        <v>4531</v>
      </c>
      <c r="D60867" s="16">
        <v>82513</v>
      </c>
      <c r="E60867" s="18">
        <f>VLOOKUP(C60867, Подписчики!$A$1:$C$16000,3,0)</f>
        <v>44286.395331695159</v>
      </c>
      <c r="F60867">
        <v>2</v>
      </c>
      <c r="G60867" s="2">
        <f t="shared" si="951"/>
        <v>44365.778506944444</v>
      </c>
    </row>
    <row r="60868" spans="1:7" x14ac:dyDescent="0.25">
      <c r="A60868" s="16">
        <v>185887</v>
      </c>
      <c r="B60868" s="17">
        <v>44365.696388888886</v>
      </c>
      <c r="C60868" s="16">
        <v>144861</v>
      </c>
      <c r="D60868" s="16">
        <v>137435</v>
      </c>
      <c r="E60868" s="18">
        <f>VLOOKUP(C60868, Подписчики!$A$1:$C$16000,3,0)</f>
        <v>44358.652606623931</v>
      </c>
      <c r="F60868">
        <v>5</v>
      </c>
      <c r="G60868" s="2">
        <f t="shared" si="951"/>
        <v>44365.904722222222</v>
      </c>
    </row>
    <row r="60869" spans="1:7" x14ac:dyDescent="0.25">
      <c r="A60869" s="16">
        <v>185890</v>
      </c>
      <c r="B60869" s="17">
        <v>44365.696793981479</v>
      </c>
      <c r="C60869" s="16">
        <v>263182</v>
      </c>
      <c r="D60869" s="16">
        <v>447788</v>
      </c>
      <c r="E60869" s="18">
        <f>VLOOKUP(C60869, Подписчики!$A$1:$C$16000,3,0)</f>
        <v>44297.771719123935</v>
      </c>
      <c r="F60869">
        <v>2</v>
      </c>
      <c r="G60869" s="2">
        <f t="shared" si="951"/>
        <v>44365.780127314814</v>
      </c>
    </row>
    <row r="60870" spans="1:7" x14ac:dyDescent="0.25">
      <c r="A60870" s="16">
        <v>185895</v>
      </c>
      <c r="B60870" s="17">
        <v>44365.697604166664</v>
      </c>
      <c r="C60870" s="16">
        <v>321329</v>
      </c>
      <c r="D60870" s="16">
        <v>250679</v>
      </c>
      <c r="E60870" s="18">
        <f>VLOOKUP(C60870, Подписчики!$A$1:$C$16000,3,0)</f>
        <v>44316.257527528491</v>
      </c>
      <c r="F60870">
        <v>0</v>
      </c>
      <c r="G60870" s="2">
        <f t="shared" si="951"/>
        <v>44365.697604166664</v>
      </c>
    </row>
    <row r="60871" spans="1:7" x14ac:dyDescent="0.25">
      <c r="A60871" s="16">
        <v>185897</v>
      </c>
      <c r="B60871" s="17">
        <v>44365.697997685187</v>
      </c>
      <c r="C60871" s="16">
        <v>70402</v>
      </c>
      <c r="D60871" s="16">
        <v>63666</v>
      </c>
      <c r="E60871" s="18">
        <f>VLOOKUP(C60871, Подписчики!$A$1:$C$16000,3,0)</f>
        <v>44344.701973789175</v>
      </c>
      <c r="F60871">
        <v>1</v>
      </c>
      <c r="G60871" s="2">
        <f t="shared" si="951"/>
        <v>44365.739664351851</v>
      </c>
    </row>
    <row r="60872" spans="1:7" x14ac:dyDescent="0.25">
      <c r="A60872" s="16">
        <v>185902</v>
      </c>
      <c r="B60872" s="17">
        <v>44365.697997685187</v>
      </c>
      <c r="C60872" s="16">
        <v>83021</v>
      </c>
      <c r="D60872" s="16">
        <v>182191</v>
      </c>
      <c r="E60872" s="18">
        <f>VLOOKUP(C60872, Подписчики!$A$1:$C$16000,3,0)</f>
        <v>44340.94082029914</v>
      </c>
      <c r="F60872">
        <v>1</v>
      </c>
      <c r="G60872" s="2">
        <f t="shared" si="951"/>
        <v>44365.739664351851</v>
      </c>
    </row>
    <row r="60873" spans="1:7" x14ac:dyDescent="0.25">
      <c r="A60873" s="16">
        <v>185907</v>
      </c>
      <c r="B60873" s="17">
        <v>44365.699212962965</v>
      </c>
      <c r="C60873" s="16">
        <v>121911</v>
      </c>
      <c r="D60873" s="16">
        <v>304128</v>
      </c>
      <c r="E60873" s="18">
        <f>VLOOKUP(C60873, Подписчики!$A$1:$C$16000,3,0)</f>
        <v>44341.588950142454</v>
      </c>
      <c r="F60873">
        <v>0</v>
      </c>
      <c r="G60873" s="2">
        <f t="shared" si="951"/>
        <v>44365.699212962965</v>
      </c>
    </row>
    <row r="60874" spans="1:7" x14ac:dyDescent="0.25">
      <c r="A60874" s="16">
        <v>185911</v>
      </c>
      <c r="B60874" s="17">
        <v>44365.699212962965</v>
      </c>
      <c r="C60874" s="16">
        <v>137554</v>
      </c>
      <c r="D60874" s="16">
        <v>81226</v>
      </c>
      <c r="E60874" s="18">
        <f>VLOOKUP(C60874, Подписчики!$A$1:$C$16000,3,0)</f>
        <v>44345.656134615383</v>
      </c>
      <c r="F60874">
        <v>-4</v>
      </c>
      <c r="G60874" s="2">
        <f t="shared" si="951"/>
        <v>44365.532546296301</v>
      </c>
    </row>
    <row r="60875" spans="1:7" x14ac:dyDescent="0.25">
      <c r="A60875" s="16">
        <v>185912</v>
      </c>
      <c r="B60875" s="17">
        <v>44365.699618055558</v>
      </c>
      <c r="C60875" s="16">
        <v>37391</v>
      </c>
      <c r="D60875" s="16">
        <v>129210</v>
      </c>
      <c r="E60875" s="18">
        <f>VLOOKUP(C60875, Подписчики!$A$1:$C$16000,3,0)</f>
        <v>44317.950898076924</v>
      </c>
      <c r="F60875">
        <v>1</v>
      </c>
      <c r="G60875" s="2">
        <f t="shared" si="951"/>
        <v>44365.741284722222</v>
      </c>
    </row>
    <row r="60876" spans="1:7" x14ac:dyDescent="0.25">
      <c r="A60876" s="16">
        <v>185917</v>
      </c>
      <c r="B60876" s="17">
        <v>44365.699618055558</v>
      </c>
      <c r="C60876" s="16">
        <v>272079</v>
      </c>
      <c r="D60876" s="16">
        <v>153893</v>
      </c>
      <c r="E60876" s="18">
        <f>VLOOKUP(C60876, Подписчики!$A$1:$C$16000,3,0)</f>
        <v>44317.608015633901</v>
      </c>
      <c r="F60876">
        <v>1</v>
      </c>
      <c r="G60876" s="2">
        <f t="shared" si="951"/>
        <v>44365.741284722222</v>
      </c>
    </row>
    <row r="60877" spans="1:7" x14ac:dyDescent="0.25">
      <c r="A60877" s="16">
        <v>185919</v>
      </c>
      <c r="B60877" s="17">
        <v>44365.700023148151</v>
      </c>
      <c r="C60877" s="16">
        <v>80209</v>
      </c>
      <c r="D60877" s="16">
        <v>274147</v>
      </c>
      <c r="E60877" s="18">
        <f>VLOOKUP(C60877, Подписчики!$A$1:$C$16000,3,0)</f>
        <v>44342.725616061252</v>
      </c>
      <c r="F60877">
        <v>6</v>
      </c>
      <c r="G60877" s="2">
        <f t="shared" si="951"/>
        <v>44365.950023148151</v>
      </c>
    </row>
    <row r="60878" spans="1:7" x14ac:dyDescent="0.25">
      <c r="A60878" s="16">
        <v>185921</v>
      </c>
      <c r="B60878" s="17">
        <v>44365.700023148151</v>
      </c>
      <c r="C60878" s="16">
        <v>245093</v>
      </c>
      <c r="D60878" s="16">
        <v>43842</v>
      </c>
      <c r="E60878" s="18">
        <f>VLOOKUP(C60878, Подписчики!$A$1:$C$16000,3,0)</f>
        <v>44287.70759205841</v>
      </c>
      <c r="F60878">
        <v>2</v>
      </c>
      <c r="G60878" s="2">
        <f t="shared" si="951"/>
        <v>44365.783356481486</v>
      </c>
    </row>
    <row r="60879" spans="1:7" x14ac:dyDescent="0.25">
      <c r="A60879" s="16">
        <v>185924</v>
      </c>
      <c r="B60879" s="17">
        <v>44365.700023148151</v>
      </c>
      <c r="C60879" s="16">
        <v>266744</v>
      </c>
      <c r="D60879" s="16">
        <v>284599</v>
      </c>
      <c r="E60879" s="18">
        <f>VLOOKUP(C60879, Подписчики!$A$1:$C$16000,3,0)</f>
        <v>44318.539317521369</v>
      </c>
      <c r="F60879">
        <v>6</v>
      </c>
      <c r="G60879" s="2">
        <f t="shared" si="951"/>
        <v>44365.950023148151</v>
      </c>
    </row>
    <row r="60880" spans="1:7" x14ac:dyDescent="0.25">
      <c r="A60880" s="16">
        <v>185928</v>
      </c>
      <c r="B60880" s="17">
        <v>44365.700833333336</v>
      </c>
      <c r="C60880" s="16">
        <v>107102</v>
      </c>
      <c r="D60880" s="16">
        <v>158978</v>
      </c>
      <c r="E60880" s="18">
        <f>VLOOKUP(C60880, Подписчики!$A$1:$C$16000,3,0)</f>
        <v>44338.315529451567</v>
      </c>
      <c r="F60880">
        <v>0</v>
      </c>
      <c r="G60880" s="2">
        <f t="shared" si="951"/>
        <v>44365.700833333336</v>
      </c>
    </row>
    <row r="60881" spans="1:7" x14ac:dyDescent="0.25">
      <c r="A60881" s="16">
        <v>185929</v>
      </c>
      <c r="B60881" s="17">
        <v>44365.700833333336</v>
      </c>
      <c r="C60881" s="16">
        <v>123131</v>
      </c>
      <c r="D60881" s="16">
        <v>460633</v>
      </c>
      <c r="E60881" s="18">
        <f>VLOOKUP(C60881, Подписчики!$A$1:$C$16000,3,0)</f>
        <v>44322.224435754986</v>
      </c>
      <c r="F60881">
        <v>0</v>
      </c>
      <c r="G60881" s="2">
        <f t="shared" si="951"/>
        <v>44365.700833333336</v>
      </c>
    </row>
    <row r="60882" spans="1:7" x14ac:dyDescent="0.25">
      <c r="A60882" s="16">
        <v>185934</v>
      </c>
      <c r="B60882" s="17">
        <v>44365.700833333336</v>
      </c>
      <c r="C60882" s="16">
        <v>190522</v>
      </c>
      <c r="D60882" s="16">
        <v>347008</v>
      </c>
      <c r="E60882" s="18">
        <f>VLOOKUP(C60882, Подписчики!$A$1:$C$16000,3,0)</f>
        <v>44345.884793910256</v>
      </c>
      <c r="F60882">
        <v>0</v>
      </c>
      <c r="G60882" s="2">
        <f t="shared" si="951"/>
        <v>44365.700833333336</v>
      </c>
    </row>
    <row r="60883" spans="1:7" x14ac:dyDescent="0.25">
      <c r="A60883" s="16">
        <v>185939</v>
      </c>
      <c r="B60883" s="17">
        <v>44365.701238425929</v>
      </c>
      <c r="C60883" s="16">
        <v>197220</v>
      </c>
      <c r="D60883" s="16">
        <v>158978</v>
      </c>
      <c r="E60883" s="18">
        <f>VLOOKUP(C60883, Подписчики!$A$1:$C$16000,3,0)</f>
        <v>44315.37356727208</v>
      </c>
      <c r="F60883">
        <v>1</v>
      </c>
      <c r="G60883" s="2">
        <f t="shared" si="951"/>
        <v>44365.742905092593</v>
      </c>
    </row>
    <row r="60884" spans="1:7" x14ac:dyDescent="0.25">
      <c r="A60884" s="16">
        <v>185942</v>
      </c>
      <c r="B60884" s="17">
        <v>44365.701643518521</v>
      </c>
      <c r="C60884" s="16">
        <v>104742</v>
      </c>
      <c r="D60884" s="16">
        <v>197645</v>
      </c>
      <c r="E60884" s="18">
        <f>VLOOKUP(C60884, Подписчики!$A$1:$C$16000,3,0)</f>
        <v>44357.705436502853</v>
      </c>
      <c r="F60884">
        <v>2</v>
      </c>
      <c r="G60884" s="2">
        <f t="shared" si="951"/>
        <v>44365.784976851857</v>
      </c>
    </row>
    <row r="60885" spans="1:7" x14ac:dyDescent="0.25">
      <c r="A60885" s="16">
        <v>185946</v>
      </c>
      <c r="B60885" s="17">
        <v>44365.701643518521</v>
      </c>
      <c r="C60885" s="16">
        <v>237674</v>
      </c>
      <c r="D60885" s="16">
        <v>434965</v>
      </c>
      <c r="E60885" s="18">
        <f>VLOOKUP(C60885, Подписчики!$A$1:$C$16000,3,0)</f>
        <v>44308.360930163821</v>
      </c>
      <c r="F60885">
        <v>2</v>
      </c>
      <c r="G60885" s="2">
        <f t="shared" si="951"/>
        <v>44365.784976851857</v>
      </c>
    </row>
    <row r="60886" spans="1:7" x14ac:dyDescent="0.25">
      <c r="A60886" s="16">
        <v>185947</v>
      </c>
      <c r="B60886" s="17">
        <v>44365.701643518521</v>
      </c>
      <c r="C60886" s="16">
        <v>340057</v>
      </c>
      <c r="D60886" s="16">
        <v>258219</v>
      </c>
      <c r="E60886" s="18">
        <f>VLOOKUP(C60886, Подписчики!$A$1:$C$16000,3,0)</f>
        <v>44344.692515135328</v>
      </c>
      <c r="F60886">
        <v>2</v>
      </c>
      <c r="G60886" s="2">
        <f t="shared" si="951"/>
        <v>44365.784976851857</v>
      </c>
    </row>
    <row r="60887" spans="1:7" x14ac:dyDescent="0.25">
      <c r="A60887" s="16">
        <v>185951</v>
      </c>
      <c r="B60887" s="17">
        <v>44365.703263888892</v>
      </c>
      <c r="C60887" s="16">
        <v>308830</v>
      </c>
      <c r="D60887" s="16">
        <v>145779</v>
      </c>
      <c r="E60887" s="18">
        <f>VLOOKUP(C60887, Подписчики!$A$1:$C$16000,3,0)</f>
        <v>44339.495566346151</v>
      </c>
      <c r="F60887">
        <v>2</v>
      </c>
      <c r="G60887" s="2">
        <f t="shared" si="951"/>
        <v>44365.786597222228</v>
      </c>
    </row>
    <row r="60888" spans="1:7" x14ac:dyDescent="0.25">
      <c r="A60888" s="16">
        <v>185953</v>
      </c>
      <c r="B60888" s="17">
        <v>44365.703668981485</v>
      </c>
      <c r="C60888" s="16">
        <v>138522</v>
      </c>
      <c r="D60888" s="16">
        <v>230507</v>
      </c>
      <c r="E60888" s="18">
        <f>VLOOKUP(C60888, Подписчики!$A$1:$C$16000,3,0)</f>
        <v>44295.824076531346</v>
      </c>
      <c r="F60888">
        <v>-5</v>
      </c>
      <c r="G60888" s="2">
        <f t="shared" si="951"/>
        <v>44365.495335648149</v>
      </c>
    </row>
    <row r="60889" spans="1:7" x14ac:dyDescent="0.25">
      <c r="A60889" s="16">
        <v>185957</v>
      </c>
      <c r="B60889" s="17">
        <v>44365.703668981485</v>
      </c>
      <c r="C60889" s="16">
        <v>185284</v>
      </c>
      <c r="D60889" s="16">
        <v>158978</v>
      </c>
      <c r="E60889" s="18">
        <f>VLOOKUP(C60889, Подписчики!$A$1:$C$16000,3,0)</f>
        <v>44313.67204761396</v>
      </c>
      <c r="F60889">
        <v>3</v>
      </c>
      <c r="G60889" s="2">
        <f t="shared" si="951"/>
        <v>44365.828668981485</v>
      </c>
    </row>
    <row r="60890" spans="1:7" x14ac:dyDescent="0.25">
      <c r="A60890" s="16">
        <v>185959</v>
      </c>
      <c r="B60890" s="17">
        <v>44365.704074074078</v>
      </c>
      <c r="C60890" s="16">
        <v>280938</v>
      </c>
      <c r="D60890" s="16">
        <v>4199</v>
      </c>
      <c r="E60890" s="18">
        <f>VLOOKUP(C60890, Подписчики!$A$1:$C$16000,3,0)</f>
        <v>44294.365087678067</v>
      </c>
      <c r="F60890">
        <v>0</v>
      </c>
      <c r="G60890" s="2">
        <f t="shared" si="951"/>
        <v>44365.704074074078</v>
      </c>
    </row>
    <row r="60891" spans="1:7" x14ac:dyDescent="0.25">
      <c r="A60891" s="16">
        <v>185961</v>
      </c>
      <c r="B60891" s="17">
        <v>44365.704479166663</v>
      </c>
      <c r="C60891" s="16">
        <v>38616</v>
      </c>
      <c r="D60891" s="16">
        <v>17083</v>
      </c>
      <c r="E60891" s="18">
        <f>VLOOKUP(C60891, Подписчики!$A$1:$C$16000,3,0)</f>
        <v>44342.586405840448</v>
      </c>
      <c r="F60891">
        <v>1</v>
      </c>
      <c r="G60891" s="2">
        <f t="shared" si="951"/>
        <v>44365.746145833327</v>
      </c>
    </row>
    <row r="60892" spans="1:7" x14ac:dyDescent="0.25">
      <c r="A60892" s="16">
        <v>185964</v>
      </c>
      <c r="B60892" s="17">
        <v>44365.704479166663</v>
      </c>
      <c r="C60892" s="16">
        <v>80869</v>
      </c>
      <c r="D60892" s="16">
        <v>12149</v>
      </c>
      <c r="E60892" s="18">
        <f>VLOOKUP(C60892, Подписчики!$A$1:$C$16000,3,0)</f>
        <v>44312.586595049863</v>
      </c>
      <c r="F60892">
        <v>1</v>
      </c>
      <c r="G60892" s="2">
        <f t="shared" si="951"/>
        <v>44365.746145833327</v>
      </c>
    </row>
    <row r="60893" spans="1:7" x14ac:dyDescent="0.25">
      <c r="A60893" s="16">
        <v>185969</v>
      </c>
      <c r="B60893" s="17">
        <v>44365.704479166663</v>
      </c>
      <c r="C60893" s="16">
        <v>100833</v>
      </c>
      <c r="D60893" s="16">
        <v>392636</v>
      </c>
      <c r="E60893" s="18">
        <f>VLOOKUP(C60893, Подписчики!$A$1:$C$16000,3,0)</f>
        <v>44337.632349928776</v>
      </c>
      <c r="F60893">
        <v>1</v>
      </c>
      <c r="G60893" s="2">
        <f t="shared" si="951"/>
        <v>44365.746145833327</v>
      </c>
    </row>
    <row r="60894" spans="1:7" x14ac:dyDescent="0.25">
      <c r="A60894" s="16">
        <v>185971</v>
      </c>
      <c r="B60894" s="17">
        <v>44365.704479166663</v>
      </c>
      <c r="C60894" s="16">
        <v>193053</v>
      </c>
      <c r="D60894" s="16">
        <v>22056</v>
      </c>
      <c r="E60894" s="18">
        <f>VLOOKUP(C60894, Подписчики!$A$1:$C$16000,3,0)</f>
        <v>44357.147977029919</v>
      </c>
      <c r="F60894">
        <v>1</v>
      </c>
      <c r="G60894" s="2">
        <f t="shared" si="951"/>
        <v>44365.746145833327</v>
      </c>
    </row>
    <row r="60895" spans="1:7" x14ac:dyDescent="0.25">
      <c r="A60895" s="16">
        <v>185972</v>
      </c>
      <c r="B60895" s="17">
        <v>44365.704884259256</v>
      </c>
      <c r="C60895" s="16">
        <v>30863</v>
      </c>
      <c r="D60895" s="16">
        <v>214224</v>
      </c>
      <c r="E60895" s="18">
        <f>VLOOKUP(C60895, Подписчики!$A$1:$C$16000,3,0)</f>
        <v>44307.687157086897</v>
      </c>
      <c r="F60895">
        <v>2</v>
      </c>
      <c r="G60895" s="2">
        <f t="shared" si="951"/>
        <v>44365.788217592592</v>
      </c>
    </row>
    <row r="60896" spans="1:7" x14ac:dyDescent="0.25">
      <c r="A60896" s="16">
        <v>185977</v>
      </c>
      <c r="B60896" s="17">
        <v>44365.704884259256</v>
      </c>
      <c r="C60896" s="16">
        <v>154552</v>
      </c>
      <c r="D60896" s="16">
        <v>411922</v>
      </c>
      <c r="E60896" s="18">
        <f>VLOOKUP(C60896, Подписчики!$A$1:$C$16000,3,0)</f>
        <v>44310.266612820509</v>
      </c>
      <c r="F60896">
        <v>2</v>
      </c>
      <c r="G60896" s="2">
        <f t="shared" si="951"/>
        <v>44365.788217592592</v>
      </c>
    </row>
    <row r="60897" spans="1:7" x14ac:dyDescent="0.25">
      <c r="A60897" s="16">
        <v>185979</v>
      </c>
      <c r="B60897" s="17">
        <v>44365.705694444441</v>
      </c>
      <c r="C60897" s="16">
        <v>254331</v>
      </c>
      <c r="D60897" s="16">
        <v>285253</v>
      </c>
      <c r="E60897" s="18">
        <f>VLOOKUP(C60897, Подписчики!$A$1:$C$16000,3,0)</f>
        <v>44339.890495548432</v>
      </c>
      <c r="F60897">
        <v>0</v>
      </c>
      <c r="G60897" s="2">
        <f t="shared" si="951"/>
        <v>44365.705694444441</v>
      </c>
    </row>
    <row r="60898" spans="1:7" x14ac:dyDescent="0.25">
      <c r="A60898" s="16">
        <v>185983</v>
      </c>
      <c r="B60898" s="17">
        <v>44365.706099537034</v>
      </c>
      <c r="C60898" s="16">
        <v>159076</v>
      </c>
      <c r="D60898" s="16">
        <v>247072</v>
      </c>
      <c r="E60898" s="18">
        <f>VLOOKUP(C60898, Подписчики!$A$1:$C$16000,3,0)</f>
        <v>44289.926389992877</v>
      </c>
      <c r="F60898">
        <v>1</v>
      </c>
      <c r="G60898" s="2">
        <f t="shared" si="951"/>
        <v>44365.747766203698</v>
      </c>
    </row>
    <row r="60899" spans="1:7" x14ac:dyDescent="0.25">
      <c r="A60899" s="16">
        <v>185987</v>
      </c>
      <c r="B60899" s="17">
        <v>44365.706099537034</v>
      </c>
      <c r="C60899" s="16">
        <v>280396</v>
      </c>
      <c r="D60899" s="16">
        <v>125536</v>
      </c>
      <c r="E60899" s="18">
        <f>VLOOKUP(C60899, Подписчики!$A$1:$C$16000,3,0)</f>
        <v>44346.386356908828</v>
      </c>
      <c r="F60899">
        <v>1</v>
      </c>
      <c r="G60899" s="2">
        <f t="shared" si="951"/>
        <v>44365.747766203698</v>
      </c>
    </row>
    <row r="60900" spans="1:7" x14ac:dyDescent="0.25">
      <c r="A60900" s="16">
        <v>185989</v>
      </c>
      <c r="B60900" s="17">
        <v>44365.706099537034</v>
      </c>
      <c r="C60900" s="16">
        <v>310086</v>
      </c>
      <c r="D60900" s="16">
        <v>250679</v>
      </c>
      <c r="E60900" s="18">
        <f>VLOOKUP(C60900, Подписчики!$A$1:$C$16000,3,0)</f>
        <v>44342.646958725076</v>
      </c>
      <c r="F60900">
        <v>1</v>
      </c>
      <c r="G60900" s="2">
        <f t="shared" si="951"/>
        <v>44365.747766203698</v>
      </c>
    </row>
    <row r="60901" spans="1:7" x14ac:dyDescent="0.25">
      <c r="A60901" s="16">
        <v>185994</v>
      </c>
      <c r="B60901" s="17">
        <v>44365.706099537034</v>
      </c>
      <c r="C60901" s="16">
        <v>347096</v>
      </c>
      <c r="D60901" s="16">
        <v>136029</v>
      </c>
      <c r="E60901" s="18">
        <f>VLOOKUP(C60901, Подписчики!$A$1:$C$16000,3,0)</f>
        <v>44344.881647863251</v>
      </c>
      <c r="F60901">
        <v>1</v>
      </c>
      <c r="G60901" s="2">
        <f t="shared" si="951"/>
        <v>44365.747766203698</v>
      </c>
    </row>
    <row r="60902" spans="1:7" x14ac:dyDescent="0.25">
      <c r="A60902" s="16">
        <v>185999</v>
      </c>
      <c r="B60902" s="17">
        <v>44365.706493055557</v>
      </c>
      <c r="C60902" s="16">
        <v>185180</v>
      </c>
      <c r="D60902" s="16">
        <v>180055</v>
      </c>
      <c r="E60902" s="18">
        <f>VLOOKUP(C60902, Подписчики!$A$1:$C$16000,3,0)</f>
        <v>44357.633979059829</v>
      </c>
      <c r="F60902">
        <v>2</v>
      </c>
      <c r="G60902" s="2">
        <f t="shared" si="951"/>
        <v>44365.789826388893</v>
      </c>
    </row>
    <row r="60903" spans="1:7" x14ac:dyDescent="0.25">
      <c r="A60903" s="16">
        <v>186002</v>
      </c>
      <c r="B60903" s="17">
        <v>44365.70689814815</v>
      </c>
      <c r="C60903" s="16">
        <v>192403</v>
      </c>
      <c r="D60903" s="16">
        <v>153808</v>
      </c>
      <c r="E60903" s="18">
        <f>VLOOKUP(C60903, Подписчики!$A$1:$C$16000,3,0)</f>
        <v>44308.377137856129</v>
      </c>
      <c r="F60903">
        <v>3</v>
      </c>
      <c r="G60903" s="2">
        <f t="shared" si="951"/>
        <v>44365.83189814815</v>
      </c>
    </row>
    <row r="60904" spans="1:7" x14ac:dyDescent="0.25">
      <c r="A60904" s="16">
        <v>186005</v>
      </c>
      <c r="B60904" s="17">
        <v>44365.70689814815</v>
      </c>
      <c r="C60904" s="16">
        <v>291869</v>
      </c>
      <c r="D60904" s="16">
        <v>68798</v>
      </c>
      <c r="E60904" s="18">
        <f>VLOOKUP(C60904, Подписчики!$A$1:$C$16000,3,0)</f>
        <v>44289.030855056983</v>
      </c>
      <c r="F60904">
        <v>3</v>
      </c>
      <c r="G60904" s="2">
        <f t="shared" si="951"/>
        <v>44365.83189814815</v>
      </c>
    </row>
    <row r="60905" spans="1:7" x14ac:dyDescent="0.25">
      <c r="A60905" s="16">
        <v>186010</v>
      </c>
      <c r="B60905" s="17">
        <v>44365.707303240742</v>
      </c>
      <c r="C60905" s="16">
        <v>221808</v>
      </c>
      <c r="D60905" s="16">
        <v>189009</v>
      </c>
      <c r="E60905" s="18">
        <f>VLOOKUP(C60905, Подписчики!$A$1:$C$16000,3,0)</f>
        <v>44344.660258475786</v>
      </c>
      <c r="F60905">
        <v>0</v>
      </c>
      <c r="G60905" s="2">
        <f t="shared" si="951"/>
        <v>44365.707303240742</v>
      </c>
    </row>
    <row r="60906" spans="1:7" x14ac:dyDescent="0.25">
      <c r="A60906" s="16">
        <v>186011</v>
      </c>
      <c r="B60906" s="17">
        <v>44365.707662037035</v>
      </c>
      <c r="C60906" s="16">
        <v>112680</v>
      </c>
      <c r="D60906" s="16">
        <v>168838</v>
      </c>
      <c r="E60906" s="18">
        <f>VLOOKUP(C60906, Подписчики!$A$1:$C$16000,3,0)</f>
        <v>44339.726655733619</v>
      </c>
      <c r="F60906">
        <v>2</v>
      </c>
      <c r="G60906" s="2">
        <f t="shared" si="951"/>
        <v>44365.790995370371</v>
      </c>
    </row>
    <row r="60907" spans="1:7" x14ac:dyDescent="0.25">
      <c r="A60907" s="16">
        <v>186013</v>
      </c>
      <c r="B60907" s="17">
        <v>44365.707708333335</v>
      </c>
      <c r="C60907" s="16">
        <v>89124</v>
      </c>
      <c r="D60907" s="16">
        <v>250679</v>
      </c>
      <c r="E60907" s="18">
        <f>VLOOKUP(C60907, Подписчики!$A$1:$C$16000,3,0)</f>
        <v>44315.677488603993</v>
      </c>
      <c r="F60907">
        <v>5</v>
      </c>
      <c r="G60907" s="2">
        <f t="shared" si="951"/>
        <v>44365.916041666671</v>
      </c>
    </row>
    <row r="60908" spans="1:7" x14ac:dyDescent="0.25">
      <c r="A60908" s="16">
        <v>186014</v>
      </c>
      <c r="B60908" s="17">
        <v>44365.707708333335</v>
      </c>
      <c r="C60908" s="16">
        <v>71433</v>
      </c>
      <c r="D60908" s="16">
        <v>245484</v>
      </c>
      <c r="E60908" s="18">
        <f>VLOOKUP(C60908, Подписчики!$A$1:$C$16000,3,0)</f>
        <v>44361.830133974356</v>
      </c>
      <c r="F60908">
        <v>1</v>
      </c>
      <c r="G60908" s="2">
        <f t="shared" si="951"/>
        <v>44365.749374999999</v>
      </c>
    </row>
    <row r="60909" spans="1:7" x14ac:dyDescent="0.25">
      <c r="A60909" s="16">
        <v>186018</v>
      </c>
      <c r="B60909" s="17">
        <v>44365.707708333335</v>
      </c>
      <c r="C60909" s="16">
        <v>258773</v>
      </c>
      <c r="D60909" s="16">
        <v>418105</v>
      </c>
      <c r="E60909" s="18">
        <f>VLOOKUP(C60909, Подписчики!$A$1:$C$16000,3,0)</f>
        <v>44344.762971296295</v>
      </c>
      <c r="F60909">
        <v>1</v>
      </c>
      <c r="G60909" s="2">
        <f t="shared" si="951"/>
        <v>44365.749374999999</v>
      </c>
    </row>
    <row r="60910" spans="1:7" x14ac:dyDescent="0.25">
      <c r="A60910" s="16">
        <v>186020</v>
      </c>
      <c r="B60910" s="17">
        <v>44365.707708333335</v>
      </c>
      <c r="C60910" s="16">
        <v>314242</v>
      </c>
      <c r="D60910" s="16">
        <v>250679</v>
      </c>
      <c r="E60910" s="18">
        <f>VLOOKUP(C60910, Подписчики!$A$1:$C$16000,3,0)</f>
        <v>44342.273394871794</v>
      </c>
      <c r="F60910">
        <v>1</v>
      </c>
      <c r="G60910" s="2">
        <f t="shared" si="951"/>
        <v>44365.749374999999</v>
      </c>
    </row>
    <row r="60911" spans="1:7" x14ac:dyDescent="0.25">
      <c r="A60911" s="16">
        <v>186025</v>
      </c>
      <c r="B60911" s="17">
        <v>44365.708333333336</v>
      </c>
      <c r="C60911" s="16">
        <v>272617</v>
      </c>
      <c r="D60911" s="16">
        <v>179296</v>
      </c>
      <c r="E60911" s="18">
        <f>VLOOKUP(C60911, Подписчики!$A$1:$C$16000,3,0)</f>
        <v>44313.528741880342</v>
      </c>
      <c r="F60911">
        <v>1</v>
      </c>
      <c r="G60911" s="2">
        <f t="shared" si="951"/>
        <v>44365.75</v>
      </c>
    </row>
    <row r="60912" spans="1:7" x14ac:dyDescent="0.25">
      <c r="A60912" s="16">
        <v>186027</v>
      </c>
      <c r="B60912" s="17">
        <v>44365.708518518521</v>
      </c>
      <c r="C60912" s="16">
        <v>173491</v>
      </c>
      <c r="D60912" s="16">
        <v>158978</v>
      </c>
      <c r="E60912" s="18">
        <f>VLOOKUP(C60912, Подписчики!$A$1:$C$16000,3,0)</f>
        <v>44356.964591381766</v>
      </c>
      <c r="F60912">
        <v>3</v>
      </c>
      <c r="G60912" s="2">
        <f t="shared" si="951"/>
        <v>44365.833518518521</v>
      </c>
    </row>
    <row r="60913" spans="1:7" x14ac:dyDescent="0.25">
      <c r="A60913" s="16">
        <v>186031</v>
      </c>
      <c r="B60913" s="17">
        <v>44365.708518518521</v>
      </c>
      <c r="C60913" s="16">
        <v>236330</v>
      </c>
      <c r="D60913" s="16">
        <v>113827</v>
      </c>
      <c r="E60913" s="18">
        <f>VLOOKUP(C60913, Подписчики!$A$1:$C$16000,3,0)</f>
        <v>44304.020455199432</v>
      </c>
      <c r="F60913">
        <v>3</v>
      </c>
      <c r="G60913" s="2">
        <f t="shared" si="951"/>
        <v>44365.833518518521</v>
      </c>
    </row>
    <row r="60914" spans="1:7" x14ac:dyDescent="0.25">
      <c r="A60914" s="16">
        <v>186033</v>
      </c>
      <c r="B60914" s="17">
        <v>44365.709733796299</v>
      </c>
      <c r="C60914" s="16">
        <v>233318</v>
      </c>
      <c r="D60914" s="16">
        <v>359166</v>
      </c>
      <c r="E60914" s="18">
        <f>VLOOKUP(C60914, Подписчики!$A$1:$C$16000,3,0)</f>
        <v>44345.566460327638</v>
      </c>
      <c r="F60914">
        <v>2</v>
      </c>
      <c r="G60914" s="2">
        <f t="shared" si="951"/>
        <v>44365.793067129634</v>
      </c>
    </row>
    <row r="60915" spans="1:7" x14ac:dyDescent="0.25">
      <c r="A60915" s="16">
        <v>186036</v>
      </c>
      <c r="B60915" s="17">
        <v>44365.709733796299</v>
      </c>
      <c r="C60915" s="16">
        <v>330172</v>
      </c>
      <c r="D60915" s="16">
        <v>411922</v>
      </c>
      <c r="E60915" s="18">
        <f>VLOOKUP(C60915, Подписчики!$A$1:$C$16000,3,0)</f>
        <v>44343.2792201923</v>
      </c>
      <c r="F60915">
        <v>2</v>
      </c>
      <c r="G60915" s="2">
        <f t="shared" si="951"/>
        <v>44365.793067129634</v>
      </c>
    </row>
    <row r="60916" spans="1:7" x14ac:dyDescent="0.25">
      <c r="A60916" s="16">
        <v>186038</v>
      </c>
      <c r="B60916" s="17">
        <v>44365.710949074077</v>
      </c>
      <c r="C60916" s="16">
        <v>295184</v>
      </c>
      <c r="D60916" s="16">
        <v>411922</v>
      </c>
      <c r="E60916" s="18">
        <f>VLOOKUP(C60916, Подписчики!$A$1:$C$16000,3,0)</f>
        <v>44294.905327243592</v>
      </c>
      <c r="F60916">
        <v>1</v>
      </c>
      <c r="G60916" s="2">
        <f t="shared" si="951"/>
        <v>44365.752615740741</v>
      </c>
    </row>
    <row r="60917" spans="1:7" x14ac:dyDescent="0.25">
      <c r="A60917" s="16">
        <v>186042</v>
      </c>
      <c r="B60917" s="17">
        <v>44365.710949074077</v>
      </c>
      <c r="C60917" s="16">
        <v>346141</v>
      </c>
      <c r="D60917" s="16">
        <v>205607</v>
      </c>
      <c r="E60917" s="18">
        <f>VLOOKUP(C60917, Подписчики!$A$1:$C$16000,3,0)</f>
        <v>44339.304245049861</v>
      </c>
      <c r="F60917">
        <v>1</v>
      </c>
      <c r="G60917" s="2">
        <f t="shared" si="951"/>
        <v>44365.752615740741</v>
      </c>
    </row>
    <row r="60918" spans="1:7" x14ac:dyDescent="0.25">
      <c r="A60918" s="16">
        <v>186046</v>
      </c>
      <c r="B60918" s="17">
        <v>44365.710949074077</v>
      </c>
      <c r="C60918" s="16">
        <v>346663</v>
      </c>
      <c r="D60918" s="16">
        <v>394819</v>
      </c>
      <c r="E60918" s="18">
        <f>VLOOKUP(C60918, Подписчики!$A$1:$C$16000,3,0)</f>
        <v>44322.495052457263</v>
      </c>
      <c r="F60918">
        <v>1</v>
      </c>
      <c r="G60918" s="2">
        <f t="shared" si="951"/>
        <v>44365.752615740741</v>
      </c>
    </row>
    <row r="60919" spans="1:7" x14ac:dyDescent="0.25">
      <c r="A60919" s="16">
        <v>186047</v>
      </c>
      <c r="B60919" s="17">
        <v>44365.711354166669</v>
      </c>
      <c r="C60919" s="16">
        <v>93077</v>
      </c>
      <c r="D60919" s="16">
        <v>146804</v>
      </c>
      <c r="E60919" s="18">
        <f>VLOOKUP(C60919, Подписчики!$A$1:$C$16000,3,0)</f>
        <v>44343.363831908835</v>
      </c>
      <c r="F60919">
        <v>2</v>
      </c>
      <c r="G60919" s="2">
        <f t="shared" si="951"/>
        <v>44365.794687500005</v>
      </c>
    </row>
    <row r="60920" spans="1:7" x14ac:dyDescent="0.25">
      <c r="A60920" s="16">
        <v>186052</v>
      </c>
      <c r="B60920" s="17">
        <v>44365.711354166669</v>
      </c>
      <c r="C60920" s="16">
        <v>163874</v>
      </c>
      <c r="D60920" s="16">
        <v>78646</v>
      </c>
      <c r="E60920" s="18">
        <f>VLOOKUP(C60920, Подписчики!$A$1:$C$16000,3,0)</f>
        <v>44311.422305306274</v>
      </c>
      <c r="F60920">
        <v>2</v>
      </c>
      <c r="G60920" s="2">
        <f t="shared" si="951"/>
        <v>44365.794687500005</v>
      </c>
    </row>
    <row r="60921" spans="1:7" x14ac:dyDescent="0.25">
      <c r="A60921" s="16">
        <v>186055</v>
      </c>
      <c r="B60921" s="17">
        <v>44365.711354166669</v>
      </c>
      <c r="C60921" s="16">
        <v>167851</v>
      </c>
      <c r="D60921" s="16">
        <v>411922</v>
      </c>
      <c r="E60921" s="18">
        <f>VLOOKUP(C60921, Подписчики!$A$1:$C$16000,3,0)</f>
        <v>44343.87148279915</v>
      </c>
      <c r="F60921">
        <v>2</v>
      </c>
      <c r="G60921" s="2">
        <f t="shared" si="951"/>
        <v>44365.794687500005</v>
      </c>
    </row>
    <row r="60922" spans="1:7" x14ac:dyDescent="0.25">
      <c r="A60922" s="16">
        <v>186057</v>
      </c>
      <c r="B60922" s="17">
        <v>44365.712569444448</v>
      </c>
      <c r="C60922" s="16">
        <v>73235</v>
      </c>
      <c r="D60922" s="16">
        <v>458081</v>
      </c>
      <c r="E60922" s="18">
        <f>VLOOKUP(C60922, Подписчики!$A$1:$C$16000,3,0)</f>
        <v>44347.67871990741</v>
      </c>
      <c r="F60922">
        <v>1</v>
      </c>
      <c r="G60922" s="2">
        <f t="shared" si="951"/>
        <v>44365.754236111112</v>
      </c>
    </row>
    <row r="60923" spans="1:7" x14ac:dyDescent="0.25">
      <c r="A60923" s="16">
        <v>186061</v>
      </c>
      <c r="B60923" s="17">
        <v>44365.712569444448</v>
      </c>
      <c r="C60923" s="16">
        <v>237693</v>
      </c>
      <c r="D60923" s="16">
        <v>472712</v>
      </c>
      <c r="E60923" s="18">
        <f>VLOOKUP(C60923, Подписчики!$A$1:$C$16000,3,0)</f>
        <v>44343.024853881769</v>
      </c>
      <c r="F60923">
        <v>1</v>
      </c>
      <c r="G60923" s="2">
        <f t="shared" si="951"/>
        <v>44365.754236111112</v>
      </c>
    </row>
    <row r="60924" spans="1:7" x14ac:dyDescent="0.25">
      <c r="A60924" s="16">
        <v>186062</v>
      </c>
      <c r="B60924" s="17">
        <v>44365.713379629633</v>
      </c>
      <c r="C60924" s="16">
        <v>1923</v>
      </c>
      <c r="D60924" s="16">
        <v>42705</v>
      </c>
      <c r="E60924" s="18">
        <f>VLOOKUP(C60924, Подписчики!$A$1:$C$16000,3,0)</f>
        <v>44309.24885366809</v>
      </c>
      <c r="F60924">
        <v>3</v>
      </c>
      <c r="G60924" s="2">
        <f t="shared" si="951"/>
        <v>44365.838379629633</v>
      </c>
    </row>
    <row r="60925" spans="1:7" x14ac:dyDescent="0.25">
      <c r="A60925" s="16">
        <v>186067</v>
      </c>
      <c r="B60925" s="17">
        <v>44365.713379629633</v>
      </c>
      <c r="C60925" s="16">
        <v>175230</v>
      </c>
      <c r="D60925" s="16">
        <v>339039</v>
      </c>
      <c r="E60925" s="18">
        <f>VLOOKUP(C60925, Подписчики!$A$1:$C$16000,3,0)</f>
        <v>44309.789327065533</v>
      </c>
      <c r="F60925">
        <v>7</v>
      </c>
      <c r="G60925" s="2">
        <f t="shared" si="951"/>
        <v>44366.005046296297</v>
      </c>
    </row>
    <row r="60926" spans="1:7" x14ac:dyDescent="0.25">
      <c r="A60926" s="16">
        <v>186071</v>
      </c>
      <c r="B60926" s="17">
        <v>44365.71539351852</v>
      </c>
      <c r="C60926" s="16">
        <v>66899</v>
      </c>
      <c r="D60926" s="16">
        <v>451656</v>
      </c>
      <c r="E60926" s="18">
        <f>VLOOKUP(C60926, Подписчики!$A$1:$C$16000,3,0)</f>
        <v>44316.280861787753</v>
      </c>
      <c r="F60926">
        <v>4</v>
      </c>
      <c r="G60926" s="2">
        <f t="shared" si="951"/>
        <v>44365.882060185184</v>
      </c>
    </row>
    <row r="60927" spans="1:7" x14ac:dyDescent="0.25">
      <c r="A60927" s="16">
        <v>186076</v>
      </c>
      <c r="B60927" s="17">
        <v>44365.71539351852</v>
      </c>
      <c r="C60927" s="16">
        <v>271366</v>
      </c>
      <c r="D60927" s="16">
        <v>300941</v>
      </c>
      <c r="E60927" s="18">
        <f>VLOOKUP(C60927, Подписчики!$A$1:$C$16000,3,0)</f>
        <v>44344.6219869302</v>
      </c>
      <c r="F60927">
        <v>0</v>
      </c>
      <c r="G60927" s="2">
        <f t="shared" si="951"/>
        <v>44365.71539351852</v>
      </c>
    </row>
    <row r="60928" spans="1:7" x14ac:dyDescent="0.25">
      <c r="A60928" s="16">
        <v>186078</v>
      </c>
      <c r="B60928" s="17">
        <v>44365.715798611112</v>
      </c>
      <c r="C60928" s="16">
        <v>118754</v>
      </c>
      <c r="D60928" s="16">
        <v>325852</v>
      </c>
      <c r="E60928" s="18">
        <f>VLOOKUP(C60928, Подписчики!$A$1:$C$16000,3,0)</f>
        <v>44312.76081125356</v>
      </c>
      <c r="F60928">
        <v>1</v>
      </c>
      <c r="G60928" s="2">
        <f t="shared" si="951"/>
        <v>44365.757465277777</v>
      </c>
    </row>
    <row r="60929" spans="1:7" x14ac:dyDescent="0.25">
      <c r="A60929" s="16">
        <v>186083</v>
      </c>
      <c r="B60929" s="17">
        <v>44365.715798611112</v>
      </c>
      <c r="C60929" s="16">
        <v>164716</v>
      </c>
      <c r="D60929" s="16">
        <v>439190</v>
      </c>
      <c r="E60929" s="18">
        <f>VLOOKUP(C60929, Подписчики!$A$1:$C$16000,3,0)</f>
        <v>44309.468981623933</v>
      </c>
      <c r="F60929">
        <v>1</v>
      </c>
      <c r="G60929" s="2">
        <f t="shared" si="951"/>
        <v>44365.757465277777</v>
      </c>
    </row>
    <row r="60930" spans="1:7" x14ac:dyDescent="0.25">
      <c r="A60930" s="16">
        <v>186088</v>
      </c>
      <c r="B60930" s="17">
        <v>44365.715798611112</v>
      </c>
      <c r="C60930" s="16">
        <v>222301</v>
      </c>
      <c r="D60930" s="16">
        <v>154256</v>
      </c>
      <c r="E60930" s="18">
        <f>VLOOKUP(C60930, Подписчики!$A$1:$C$16000,3,0)</f>
        <v>44343.588377528489</v>
      </c>
      <c r="F60930">
        <v>1</v>
      </c>
      <c r="G60930" s="2">
        <f t="shared" ref="G60930:G60993" si="952">B60930+F60930/24</f>
        <v>44365.757465277777</v>
      </c>
    </row>
    <row r="60931" spans="1:7" x14ac:dyDescent="0.25">
      <c r="A60931" s="16">
        <v>186089</v>
      </c>
      <c r="B60931" s="17">
        <v>44365.716203703705</v>
      </c>
      <c r="C60931" s="16">
        <v>226935</v>
      </c>
      <c r="D60931" s="16">
        <v>304128</v>
      </c>
      <c r="E60931" s="18">
        <f>VLOOKUP(C60931, Подписчики!$A$1:$C$16000,3,0)</f>
        <v>44343.892791595434</v>
      </c>
      <c r="F60931">
        <v>2</v>
      </c>
      <c r="G60931" s="2">
        <f t="shared" si="952"/>
        <v>44365.799537037041</v>
      </c>
    </row>
    <row r="60932" spans="1:7" x14ac:dyDescent="0.25">
      <c r="A60932" s="16">
        <v>186092</v>
      </c>
      <c r="B60932" s="17">
        <v>44365.716203703705</v>
      </c>
      <c r="C60932" s="16">
        <v>267947</v>
      </c>
      <c r="D60932" s="16">
        <v>369021</v>
      </c>
      <c r="E60932" s="18">
        <f>VLOOKUP(C60932, Подписчики!$A$1:$C$16000,3,0)</f>
        <v>44306.794590384619</v>
      </c>
      <c r="F60932">
        <v>2</v>
      </c>
      <c r="G60932" s="2">
        <f t="shared" si="952"/>
        <v>44365.799537037041</v>
      </c>
    </row>
    <row r="60933" spans="1:7" x14ac:dyDescent="0.25">
      <c r="A60933" s="16">
        <v>186093</v>
      </c>
      <c r="B60933" s="17">
        <v>44365.717418981483</v>
      </c>
      <c r="C60933" s="16">
        <v>332422</v>
      </c>
      <c r="D60933" s="16">
        <v>31749</v>
      </c>
      <c r="E60933" s="18">
        <f>VLOOKUP(C60933, Подписчики!$A$1:$C$16000,3,0)</f>
        <v>44294.795626246443</v>
      </c>
      <c r="F60933">
        <v>1</v>
      </c>
      <c r="G60933" s="2">
        <f t="shared" si="952"/>
        <v>44365.759085648147</v>
      </c>
    </row>
    <row r="60934" spans="1:7" x14ac:dyDescent="0.25">
      <c r="A60934" s="16">
        <v>186097</v>
      </c>
      <c r="B60934" s="17">
        <v>44365.717824074076</v>
      </c>
      <c r="C60934" s="16">
        <v>73659</v>
      </c>
      <c r="D60934" s="16">
        <v>349014</v>
      </c>
      <c r="E60934" s="18">
        <f>VLOOKUP(C60934, Подписчики!$A$1:$C$16000,3,0)</f>
        <v>44308.87647122507</v>
      </c>
      <c r="F60934">
        <v>2</v>
      </c>
      <c r="G60934" s="2">
        <f t="shared" si="952"/>
        <v>44365.801157407412</v>
      </c>
    </row>
    <row r="60935" spans="1:7" x14ac:dyDescent="0.25">
      <c r="A60935" s="16">
        <v>186099</v>
      </c>
      <c r="B60935" s="17">
        <v>44365.718229166669</v>
      </c>
      <c r="C60935" s="16">
        <v>229209</v>
      </c>
      <c r="D60935" s="16">
        <v>271248</v>
      </c>
      <c r="E60935" s="18">
        <f>VLOOKUP(C60935, Подписчики!$A$1:$C$16000,3,0)</f>
        <v>44322.839307122507</v>
      </c>
      <c r="F60935">
        <v>3</v>
      </c>
      <c r="G60935" s="2">
        <f t="shared" si="952"/>
        <v>44365.843229166669</v>
      </c>
    </row>
    <row r="60936" spans="1:7" x14ac:dyDescent="0.25">
      <c r="A60936" s="16">
        <v>186103</v>
      </c>
      <c r="B60936" s="17">
        <v>44365.718668981484</v>
      </c>
      <c r="C60936" s="16">
        <v>89428</v>
      </c>
      <c r="D60936" s="16">
        <v>250679</v>
      </c>
      <c r="E60936" s="18">
        <f>VLOOKUP(C60936, Подписчики!$A$1:$C$16000,3,0)</f>
        <v>44342.739098539889</v>
      </c>
      <c r="F60936">
        <v>2</v>
      </c>
      <c r="G60936" s="2">
        <f t="shared" si="952"/>
        <v>44365.80200231482</v>
      </c>
    </row>
    <row r="60937" spans="1:7" x14ac:dyDescent="0.25">
      <c r="A60937" s="16">
        <v>186104</v>
      </c>
      <c r="B60937" s="17">
        <v>44365.719039351854</v>
      </c>
      <c r="C60937" s="16">
        <v>41832</v>
      </c>
      <c r="D60937" s="16">
        <v>411922</v>
      </c>
      <c r="E60937" s="18">
        <f>VLOOKUP(C60937, Подписчики!$A$1:$C$16000,3,0)</f>
        <v>44347.09720484331</v>
      </c>
      <c r="F60937">
        <v>5</v>
      </c>
      <c r="G60937" s="2">
        <f t="shared" si="952"/>
        <v>44365.92737268519</v>
      </c>
    </row>
    <row r="60938" spans="1:7" x14ac:dyDescent="0.25">
      <c r="A60938" s="16">
        <v>186108</v>
      </c>
      <c r="B60938" s="17">
        <v>44365.719039351854</v>
      </c>
      <c r="C60938" s="16">
        <v>46357</v>
      </c>
      <c r="D60938" s="16">
        <v>394154</v>
      </c>
      <c r="E60938" s="18">
        <f>VLOOKUP(C60938, Подписчики!$A$1:$C$16000,3,0)</f>
        <v>44310.257433760678</v>
      </c>
      <c r="F60938">
        <v>1</v>
      </c>
      <c r="G60938" s="2">
        <f t="shared" si="952"/>
        <v>44365.760706018518</v>
      </c>
    </row>
    <row r="60939" spans="1:7" x14ac:dyDescent="0.25">
      <c r="A60939" s="16">
        <v>186110</v>
      </c>
      <c r="B60939" s="17">
        <v>44365.719849537039</v>
      </c>
      <c r="C60939" s="16">
        <v>153085</v>
      </c>
      <c r="D60939" s="16">
        <v>74742</v>
      </c>
      <c r="E60939" s="18">
        <f>VLOOKUP(C60939, Подписчики!$A$1:$C$16000,3,0)</f>
        <v>44309.243407763533</v>
      </c>
      <c r="F60939">
        <v>3</v>
      </c>
      <c r="G60939" s="2">
        <f t="shared" si="952"/>
        <v>44365.844849537039</v>
      </c>
    </row>
    <row r="60940" spans="1:7" x14ac:dyDescent="0.25">
      <c r="A60940" s="16">
        <v>186114</v>
      </c>
      <c r="B60940" s="17">
        <v>44365.72146990741</v>
      </c>
      <c r="C60940" s="16">
        <v>204783</v>
      </c>
      <c r="D60940" s="16">
        <v>347008</v>
      </c>
      <c r="E60940" s="18">
        <f>VLOOKUP(C60940, Подписчики!$A$1:$C$16000,3,0)</f>
        <v>44321.671308511395</v>
      </c>
      <c r="F60940">
        <v>3</v>
      </c>
      <c r="G60940" s="2">
        <f t="shared" si="952"/>
        <v>44365.84646990741</v>
      </c>
    </row>
    <row r="60941" spans="1:7" x14ac:dyDescent="0.25">
      <c r="A60941" s="16">
        <v>186116</v>
      </c>
      <c r="B60941" s="17">
        <v>44365.721875000003</v>
      </c>
      <c r="C60941" s="16">
        <v>285048</v>
      </c>
      <c r="D60941" s="16">
        <v>380527</v>
      </c>
      <c r="E60941" s="18">
        <f>VLOOKUP(C60941, Подписчики!$A$1:$C$16000,3,0)</f>
        <v>44318.686743055558</v>
      </c>
      <c r="F60941">
        <v>0</v>
      </c>
      <c r="G60941" s="2">
        <f t="shared" si="952"/>
        <v>44365.721875000003</v>
      </c>
    </row>
    <row r="60942" spans="1:7" x14ac:dyDescent="0.25">
      <c r="A60942" s="16">
        <v>186119</v>
      </c>
      <c r="B60942" s="17">
        <v>44365.722280092596</v>
      </c>
      <c r="C60942" s="16">
        <v>53722</v>
      </c>
      <c r="D60942" s="16">
        <v>227775</v>
      </c>
      <c r="E60942" s="18">
        <f>VLOOKUP(C60942, Подписчики!$A$1:$C$16000,3,0)</f>
        <v>44346.260251851847</v>
      </c>
      <c r="F60942">
        <v>1</v>
      </c>
      <c r="G60942" s="2">
        <f t="shared" si="952"/>
        <v>44365.76394675926</v>
      </c>
    </row>
    <row r="60943" spans="1:7" x14ac:dyDescent="0.25">
      <c r="A60943" s="16">
        <v>186124</v>
      </c>
      <c r="B60943" s="17">
        <v>44365.722280092596</v>
      </c>
      <c r="C60943" s="16">
        <v>261292</v>
      </c>
      <c r="D60943" s="16">
        <v>4199</v>
      </c>
      <c r="E60943" s="18">
        <f>VLOOKUP(C60943, Подписчики!$A$1:$C$16000,3,0)</f>
        <v>44343.299735612534</v>
      </c>
      <c r="F60943">
        <v>1</v>
      </c>
      <c r="G60943" s="2">
        <f t="shared" si="952"/>
        <v>44365.76394675926</v>
      </c>
    </row>
    <row r="60944" spans="1:7" x14ac:dyDescent="0.25">
      <c r="A60944" s="16">
        <v>186127</v>
      </c>
      <c r="B60944" s="17">
        <v>44365.722337962965</v>
      </c>
      <c r="C60944" s="16">
        <v>213725</v>
      </c>
      <c r="D60944" s="16">
        <v>438887</v>
      </c>
      <c r="E60944" s="18">
        <f>VLOOKUP(C60944, Подписчики!$A$1:$C$16000,3,0)</f>
        <v>44318.79489255698</v>
      </c>
      <c r="F60944">
        <v>1</v>
      </c>
      <c r="G60944" s="2">
        <f t="shared" si="952"/>
        <v>44365.764004629629</v>
      </c>
    </row>
    <row r="60945" spans="1:7" x14ac:dyDescent="0.25">
      <c r="A60945" s="16">
        <v>186129</v>
      </c>
      <c r="B60945" s="17">
        <v>44365.723078703704</v>
      </c>
      <c r="C60945" s="16">
        <v>92490</v>
      </c>
      <c r="D60945" s="16">
        <v>343712</v>
      </c>
      <c r="E60945" s="18">
        <f>VLOOKUP(C60945, Подписчики!$A$1:$C$16000,3,0)</f>
        <v>44349.017651495727</v>
      </c>
      <c r="F60945">
        <v>7</v>
      </c>
      <c r="G60945" s="2">
        <f t="shared" si="952"/>
        <v>44366.014745370368</v>
      </c>
    </row>
    <row r="60946" spans="1:7" x14ac:dyDescent="0.25">
      <c r="A60946" s="16">
        <v>186131</v>
      </c>
      <c r="B60946" s="17">
        <v>44365.723078703704</v>
      </c>
      <c r="C60946" s="16">
        <v>305135</v>
      </c>
      <c r="D60946" s="16">
        <v>154256</v>
      </c>
      <c r="E60946" s="18">
        <f>VLOOKUP(C60946, Подписчики!$A$1:$C$16000,3,0)</f>
        <v>44305.103886930199</v>
      </c>
      <c r="F60946">
        <v>7</v>
      </c>
      <c r="G60946" s="2">
        <f t="shared" si="952"/>
        <v>44366.014745370368</v>
      </c>
    </row>
    <row r="60947" spans="1:7" x14ac:dyDescent="0.25">
      <c r="A60947" s="16">
        <v>186134</v>
      </c>
      <c r="B60947" s="17">
        <v>44365.723483796297</v>
      </c>
      <c r="C60947" s="16">
        <v>7360</v>
      </c>
      <c r="D60947" s="16">
        <v>268542</v>
      </c>
      <c r="E60947" s="18">
        <f>VLOOKUP(C60947, Подписчики!$A$1:$C$16000,3,0)</f>
        <v>44351.539725391733</v>
      </c>
      <c r="F60947">
        <v>0</v>
      </c>
      <c r="G60947" s="2">
        <f t="shared" si="952"/>
        <v>44365.723483796297</v>
      </c>
    </row>
    <row r="60948" spans="1:7" x14ac:dyDescent="0.25">
      <c r="A60948" s="16">
        <v>186136</v>
      </c>
      <c r="B60948" s="17">
        <v>44365.723483796297</v>
      </c>
      <c r="C60948" s="16">
        <v>85972</v>
      </c>
      <c r="D60948" s="16">
        <v>158978</v>
      </c>
      <c r="E60948" s="18">
        <f>VLOOKUP(C60948, Подписчики!$A$1:$C$16000,3,0)</f>
        <v>44351.492021723643</v>
      </c>
      <c r="F60948">
        <v>0</v>
      </c>
      <c r="G60948" s="2">
        <f t="shared" si="952"/>
        <v>44365.723483796297</v>
      </c>
    </row>
    <row r="60949" spans="1:7" x14ac:dyDescent="0.25">
      <c r="A60949" s="16">
        <v>186138</v>
      </c>
      <c r="B60949" s="17">
        <v>44365.72388888889</v>
      </c>
      <c r="C60949" s="16">
        <v>9966</v>
      </c>
      <c r="D60949" s="16">
        <v>268026</v>
      </c>
      <c r="E60949" s="18">
        <f>VLOOKUP(C60949, Подписчики!$A$1:$C$16000,3,0)</f>
        <v>44344.996303133899</v>
      </c>
      <c r="F60949">
        <v>1</v>
      </c>
      <c r="G60949" s="2">
        <f t="shared" si="952"/>
        <v>44365.765555555554</v>
      </c>
    </row>
    <row r="60950" spans="1:7" x14ac:dyDescent="0.25">
      <c r="A60950" s="16">
        <v>186143</v>
      </c>
      <c r="B60950" s="17">
        <v>44365.72388888889</v>
      </c>
      <c r="C60950" s="16">
        <v>162284</v>
      </c>
      <c r="D60950" s="16">
        <v>74456</v>
      </c>
      <c r="E60950" s="18">
        <f>VLOOKUP(C60950, Подписчики!$A$1:$C$16000,3,0)</f>
        <v>44341.808083012824</v>
      </c>
      <c r="F60950">
        <v>1</v>
      </c>
      <c r="G60950" s="2">
        <f t="shared" si="952"/>
        <v>44365.765555555554</v>
      </c>
    </row>
    <row r="60951" spans="1:7" x14ac:dyDescent="0.25">
      <c r="A60951" s="16">
        <v>186144</v>
      </c>
      <c r="B60951" s="17">
        <v>44365.724293981482</v>
      </c>
      <c r="C60951" s="16">
        <v>65677</v>
      </c>
      <c r="D60951" s="16">
        <v>98921</v>
      </c>
      <c r="E60951" s="18">
        <f>VLOOKUP(C60951, Подписчики!$A$1:$C$16000,3,0)</f>
        <v>44315.73975591168</v>
      </c>
      <c r="F60951">
        <v>2</v>
      </c>
      <c r="G60951" s="2">
        <f t="shared" si="952"/>
        <v>44365.807627314818</v>
      </c>
    </row>
    <row r="60952" spans="1:7" x14ac:dyDescent="0.25">
      <c r="A60952" s="16">
        <v>186148</v>
      </c>
      <c r="B60952" s="17">
        <v>44365.724293981482</v>
      </c>
      <c r="C60952" s="16">
        <v>195424</v>
      </c>
      <c r="D60952" s="16">
        <v>347008</v>
      </c>
      <c r="E60952" s="18">
        <f>VLOOKUP(C60952, Подписчики!$A$1:$C$16000,3,0)</f>
        <v>44296.51058678775</v>
      </c>
      <c r="F60952">
        <v>2</v>
      </c>
      <c r="G60952" s="2">
        <f t="shared" si="952"/>
        <v>44365.807627314818</v>
      </c>
    </row>
    <row r="60953" spans="1:7" x14ac:dyDescent="0.25">
      <c r="A60953" s="16">
        <v>186151</v>
      </c>
      <c r="B60953" s="17">
        <v>44365.724699074075</v>
      </c>
      <c r="C60953" s="16">
        <v>59737</v>
      </c>
      <c r="D60953" s="16">
        <v>77304</v>
      </c>
      <c r="E60953" s="18">
        <f>VLOOKUP(C60953, Подписчики!$A$1:$C$16000,3,0)</f>
        <v>44353.503071438754</v>
      </c>
      <c r="F60953">
        <v>3</v>
      </c>
      <c r="G60953" s="2">
        <f t="shared" si="952"/>
        <v>44365.849699074075</v>
      </c>
    </row>
    <row r="60954" spans="1:7" x14ac:dyDescent="0.25">
      <c r="A60954" s="16">
        <v>186155</v>
      </c>
      <c r="B60954" s="17">
        <v>44365.72550925926</v>
      </c>
      <c r="C60954" s="16">
        <v>199876</v>
      </c>
      <c r="D60954" s="16">
        <v>118549</v>
      </c>
      <c r="E60954" s="18">
        <f>VLOOKUP(C60954, Подписчики!$A$1:$C$16000,3,0)</f>
        <v>44315.58715430912</v>
      </c>
      <c r="F60954">
        <v>1</v>
      </c>
      <c r="G60954" s="2">
        <f t="shared" si="952"/>
        <v>44365.767175925925</v>
      </c>
    </row>
    <row r="60955" spans="1:7" x14ac:dyDescent="0.25">
      <c r="A60955" s="16">
        <v>186159</v>
      </c>
      <c r="B60955" s="17">
        <v>44365.72550925926</v>
      </c>
      <c r="C60955" s="16">
        <v>203916</v>
      </c>
      <c r="D60955" s="16">
        <v>220852</v>
      </c>
      <c r="E60955" s="18">
        <f>VLOOKUP(C60955, Подписчики!$A$1:$C$16000,3,0)</f>
        <v>44331.422988853272</v>
      </c>
      <c r="F60955">
        <v>1</v>
      </c>
      <c r="G60955" s="2">
        <f t="shared" si="952"/>
        <v>44365.767175925925</v>
      </c>
    </row>
    <row r="60956" spans="1:7" x14ac:dyDescent="0.25">
      <c r="A60956" s="16">
        <v>186163</v>
      </c>
      <c r="B60956" s="17">
        <v>44365.72550925926</v>
      </c>
      <c r="C60956" s="16">
        <v>241275</v>
      </c>
      <c r="D60956" s="16">
        <v>439981</v>
      </c>
      <c r="E60956" s="18">
        <f>VLOOKUP(C60956, Подписчики!$A$1:$C$16000,3,0)</f>
        <v>44306.734753347584</v>
      </c>
      <c r="F60956">
        <v>1</v>
      </c>
      <c r="G60956" s="2">
        <f t="shared" si="952"/>
        <v>44365.767175925925</v>
      </c>
    </row>
    <row r="60957" spans="1:7" x14ac:dyDescent="0.25">
      <c r="A60957" s="16">
        <v>186168</v>
      </c>
      <c r="B60957" s="17">
        <v>44365.72550925926</v>
      </c>
      <c r="C60957" s="16">
        <v>324465</v>
      </c>
      <c r="D60957" s="16">
        <v>230507</v>
      </c>
      <c r="E60957" s="18">
        <f>VLOOKUP(C60957, Подписчики!$A$1:$C$16000,3,0)</f>
        <v>44344.739512179491</v>
      </c>
      <c r="F60957">
        <v>1</v>
      </c>
      <c r="G60957" s="2">
        <f t="shared" si="952"/>
        <v>44365.767175925925</v>
      </c>
    </row>
    <row r="60958" spans="1:7" x14ac:dyDescent="0.25">
      <c r="A60958" s="16">
        <v>186169</v>
      </c>
      <c r="B60958" s="17">
        <v>44365.726319444446</v>
      </c>
      <c r="C60958" s="16">
        <v>281541</v>
      </c>
      <c r="D60958" s="16">
        <v>78899</v>
      </c>
      <c r="E60958" s="18">
        <f>VLOOKUP(C60958, Подписчики!$A$1:$C$16000,3,0)</f>
        <v>44299.421737642449</v>
      </c>
      <c r="F60958">
        <v>3</v>
      </c>
      <c r="G60958" s="2">
        <f t="shared" si="952"/>
        <v>44365.851319444446</v>
      </c>
    </row>
    <row r="60959" spans="1:7" x14ac:dyDescent="0.25">
      <c r="A60959" s="16">
        <v>186174</v>
      </c>
      <c r="B60959" s="17">
        <v>44365.726724537039</v>
      </c>
      <c r="C60959" s="16">
        <v>261967</v>
      </c>
      <c r="D60959" s="16">
        <v>425490</v>
      </c>
      <c r="E60959" s="18">
        <f>VLOOKUP(C60959, Подписчики!$A$1:$C$16000,3,0)</f>
        <v>44302.148511752144</v>
      </c>
      <c r="F60959">
        <v>0</v>
      </c>
      <c r="G60959" s="2">
        <f t="shared" si="952"/>
        <v>44365.726724537039</v>
      </c>
    </row>
    <row r="60960" spans="1:7" x14ac:dyDescent="0.25">
      <c r="A60960" s="16">
        <v>186177</v>
      </c>
      <c r="B60960" s="17">
        <v>44365.727129629631</v>
      </c>
      <c r="C60960" s="16">
        <v>99258</v>
      </c>
      <c r="D60960" s="16">
        <v>347008</v>
      </c>
      <c r="E60960" s="18">
        <f>VLOOKUP(C60960, Подписчики!$A$1:$C$16000,3,0)</f>
        <v>44307.038918198006</v>
      </c>
      <c r="F60960">
        <v>5</v>
      </c>
      <c r="G60960" s="2">
        <f t="shared" si="952"/>
        <v>44365.935462962967</v>
      </c>
    </row>
    <row r="60961" spans="1:7" x14ac:dyDescent="0.25">
      <c r="A60961" s="16">
        <v>186181</v>
      </c>
      <c r="B60961" s="17">
        <v>44365.727129629631</v>
      </c>
      <c r="C60961" s="16">
        <v>191261</v>
      </c>
      <c r="D60961" s="16">
        <v>60239</v>
      </c>
      <c r="E60961" s="18">
        <f>VLOOKUP(C60961, Подписчики!$A$1:$C$16000,3,0)</f>
        <v>44344.714890883195</v>
      </c>
      <c r="F60961">
        <v>1</v>
      </c>
      <c r="G60961" s="2">
        <f t="shared" si="952"/>
        <v>44365.768796296295</v>
      </c>
    </row>
    <row r="60962" spans="1:7" x14ac:dyDescent="0.25">
      <c r="A60962" s="16">
        <v>186185</v>
      </c>
      <c r="B60962" s="17">
        <v>44365.727534722224</v>
      </c>
      <c r="C60962" s="16">
        <v>157989</v>
      </c>
      <c r="D60962" s="16">
        <v>250679</v>
      </c>
      <c r="E60962" s="18">
        <f>VLOOKUP(C60962, Подписчики!$A$1:$C$16000,3,0)</f>
        <v>44334.447055555553</v>
      </c>
      <c r="F60962">
        <v>2</v>
      </c>
      <c r="G60962" s="2">
        <f t="shared" si="952"/>
        <v>44365.81086805556</v>
      </c>
    </row>
    <row r="60963" spans="1:7" x14ac:dyDescent="0.25">
      <c r="A60963" s="16">
        <v>186188</v>
      </c>
      <c r="B60963" s="17">
        <v>44365.727939814817</v>
      </c>
      <c r="C60963" s="16">
        <v>88219</v>
      </c>
      <c r="D60963" s="16">
        <v>162482</v>
      </c>
      <c r="E60963" s="18">
        <f>VLOOKUP(C60963, Подписчики!$A$1:$C$16000,3,0)</f>
        <v>44345.018827991451</v>
      </c>
      <c r="F60963">
        <v>3</v>
      </c>
      <c r="G60963" s="2">
        <f t="shared" si="952"/>
        <v>44365.852939814817</v>
      </c>
    </row>
    <row r="60964" spans="1:7" x14ac:dyDescent="0.25">
      <c r="A60964" s="16">
        <v>186189</v>
      </c>
      <c r="B60964" s="17">
        <v>44365.727997685186</v>
      </c>
      <c r="C60964" s="16">
        <v>58071</v>
      </c>
      <c r="D60964" s="16">
        <v>389877</v>
      </c>
      <c r="E60964" s="18">
        <f>VLOOKUP(C60964, Подписчики!$A$1:$C$16000,3,0)</f>
        <v>44339.256088782044</v>
      </c>
      <c r="F60964">
        <v>0</v>
      </c>
      <c r="G60964" s="2">
        <f t="shared" si="952"/>
        <v>44365.727997685186</v>
      </c>
    </row>
    <row r="60965" spans="1:7" x14ac:dyDescent="0.25">
      <c r="A60965" s="16">
        <v>186192</v>
      </c>
      <c r="B60965" s="17">
        <v>44365.728333333333</v>
      </c>
      <c r="C60965" s="16">
        <v>28312</v>
      </c>
      <c r="D60965" s="16">
        <v>108961</v>
      </c>
      <c r="E60965" s="18">
        <f>VLOOKUP(C60965, Подписчики!$A$1:$C$16000,3,0)</f>
        <v>44355.822987428779</v>
      </c>
      <c r="F60965">
        <v>1</v>
      </c>
      <c r="G60965" s="2">
        <f t="shared" si="952"/>
        <v>44365.77</v>
      </c>
    </row>
    <row r="60966" spans="1:7" x14ac:dyDescent="0.25">
      <c r="A60966" s="16">
        <v>186195</v>
      </c>
      <c r="B60966" s="17">
        <v>44365.728344907409</v>
      </c>
      <c r="C60966" s="16">
        <v>63476</v>
      </c>
      <c r="D60966" s="16">
        <v>122982</v>
      </c>
      <c r="E60966" s="18">
        <f>VLOOKUP(C60966, Подписчики!$A$1:$C$16000,3,0)</f>
        <v>44342.59551196581</v>
      </c>
      <c r="F60966">
        <v>8</v>
      </c>
      <c r="G60966" s="2">
        <f t="shared" si="952"/>
        <v>44366.061678240745</v>
      </c>
    </row>
    <row r="60967" spans="1:7" x14ac:dyDescent="0.25">
      <c r="A60967" s="16">
        <v>186197</v>
      </c>
      <c r="B60967" s="17">
        <v>44365.728344907409</v>
      </c>
      <c r="C60967" s="16">
        <v>223331</v>
      </c>
      <c r="D60967" s="16">
        <v>150225</v>
      </c>
      <c r="E60967" s="18">
        <f>VLOOKUP(C60967, Подписчики!$A$1:$C$16000,3,0)</f>
        <v>44302.673095014245</v>
      </c>
      <c r="F60967">
        <v>0</v>
      </c>
      <c r="G60967" s="2">
        <f t="shared" si="952"/>
        <v>44365.728344907409</v>
      </c>
    </row>
    <row r="60968" spans="1:7" x14ac:dyDescent="0.25">
      <c r="A60968" s="16">
        <v>186199</v>
      </c>
      <c r="B60968" s="17">
        <v>44365.728750000002</v>
      </c>
      <c r="C60968" s="16">
        <v>161658</v>
      </c>
      <c r="D60968" s="16">
        <v>51162</v>
      </c>
      <c r="E60968" s="18">
        <f>VLOOKUP(C60968, Подписчики!$A$1:$C$16000,3,0)</f>
        <v>44350.481261467234</v>
      </c>
      <c r="F60968">
        <v>1</v>
      </c>
      <c r="G60968" s="2">
        <f t="shared" si="952"/>
        <v>44365.770416666666</v>
      </c>
    </row>
    <row r="60969" spans="1:7" x14ac:dyDescent="0.25">
      <c r="A60969" s="16">
        <v>186201</v>
      </c>
      <c r="B60969" s="17">
        <v>44365.728750000002</v>
      </c>
      <c r="C60969" s="16">
        <v>219499</v>
      </c>
      <c r="D60969" s="16">
        <v>251196</v>
      </c>
      <c r="E60969" s="18">
        <f>VLOOKUP(C60969, Подписчики!$A$1:$C$16000,3,0)</f>
        <v>44316.242910612535</v>
      </c>
      <c r="F60969">
        <v>1</v>
      </c>
      <c r="G60969" s="2">
        <f t="shared" si="952"/>
        <v>44365.770416666666</v>
      </c>
    </row>
    <row r="60970" spans="1:7" x14ac:dyDescent="0.25">
      <c r="A60970" s="16">
        <v>186202</v>
      </c>
      <c r="B60970" s="17">
        <v>44365.728750000002</v>
      </c>
      <c r="C60970" s="16">
        <v>268373</v>
      </c>
      <c r="D60970" s="16">
        <v>84062</v>
      </c>
      <c r="E60970" s="18">
        <f>VLOOKUP(C60970, Подписчики!$A$1:$C$16000,3,0)</f>
        <v>44295.287194586897</v>
      </c>
      <c r="F60970">
        <v>5</v>
      </c>
      <c r="G60970" s="2">
        <f t="shared" si="952"/>
        <v>44365.937083333338</v>
      </c>
    </row>
    <row r="60971" spans="1:7" x14ac:dyDescent="0.25">
      <c r="A60971" s="16">
        <v>186207</v>
      </c>
      <c r="B60971" s="17">
        <v>44365.729155092595</v>
      </c>
      <c r="C60971" s="16">
        <v>285049</v>
      </c>
      <c r="D60971" s="16">
        <v>11963</v>
      </c>
      <c r="E60971" s="18">
        <f>VLOOKUP(C60971, Подписчики!$A$1:$C$16000,3,0)</f>
        <v>44314.279207834756</v>
      </c>
      <c r="F60971">
        <v>2</v>
      </c>
      <c r="G60971" s="2">
        <f t="shared" si="952"/>
        <v>44365.81248842593</v>
      </c>
    </row>
    <row r="60972" spans="1:7" x14ac:dyDescent="0.25">
      <c r="A60972" s="16">
        <v>186212</v>
      </c>
      <c r="B60972" s="17">
        <v>44365.729560185187</v>
      </c>
      <c r="C60972" s="16">
        <v>67593</v>
      </c>
      <c r="D60972" s="16">
        <v>158978</v>
      </c>
      <c r="E60972" s="18">
        <f>VLOOKUP(C60972, Подписчики!$A$1:$C$16000,3,0)</f>
        <v>44335.241981695159</v>
      </c>
      <c r="F60972">
        <v>3</v>
      </c>
      <c r="G60972" s="2">
        <f t="shared" si="952"/>
        <v>44365.854560185187</v>
      </c>
    </row>
    <row r="60973" spans="1:7" x14ac:dyDescent="0.25">
      <c r="A60973" s="16">
        <v>186213</v>
      </c>
      <c r="B60973" s="17">
        <v>44365.73033564815</v>
      </c>
      <c r="C60973" s="16">
        <v>285703</v>
      </c>
      <c r="D60973" s="16">
        <v>20822</v>
      </c>
      <c r="E60973" s="18">
        <f>VLOOKUP(C60973, Подписчики!$A$1:$C$16000,3,0)</f>
        <v>44354.780335042735</v>
      </c>
      <c r="F60973">
        <v>1</v>
      </c>
      <c r="G60973" s="2">
        <f t="shared" si="952"/>
        <v>44365.772002314814</v>
      </c>
    </row>
    <row r="60974" spans="1:7" x14ac:dyDescent="0.25">
      <c r="A60974" s="16">
        <v>186218</v>
      </c>
      <c r="B60974" s="17">
        <v>44365.730370370373</v>
      </c>
      <c r="C60974" s="16">
        <v>35001</v>
      </c>
      <c r="D60974" s="16">
        <v>394819</v>
      </c>
      <c r="E60974" s="18">
        <f>VLOOKUP(C60974, Подписчики!$A$1:$C$16000,3,0)</f>
        <v>44337.075044159545</v>
      </c>
      <c r="F60974">
        <v>1</v>
      </c>
      <c r="G60974" s="2">
        <f t="shared" si="952"/>
        <v>44365.772037037037</v>
      </c>
    </row>
    <row r="60975" spans="1:7" x14ac:dyDescent="0.25">
      <c r="A60975" s="16">
        <v>186221</v>
      </c>
      <c r="B60975" s="17">
        <v>44365.730775462966</v>
      </c>
      <c r="C60975" s="16">
        <v>325583</v>
      </c>
      <c r="D60975" s="16">
        <v>208036</v>
      </c>
      <c r="E60975" s="18">
        <f>VLOOKUP(C60975, Подписчики!$A$1:$C$16000,3,0)</f>
        <v>44337.924614458687</v>
      </c>
      <c r="F60975">
        <v>2</v>
      </c>
      <c r="G60975" s="2">
        <f t="shared" si="952"/>
        <v>44365.814108796301</v>
      </c>
    </row>
    <row r="60976" spans="1:7" x14ac:dyDescent="0.25">
      <c r="A60976" s="16">
        <v>186222</v>
      </c>
      <c r="B60976" s="17">
        <v>44365.730775462966</v>
      </c>
      <c r="C60976" s="16">
        <v>329090</v>
      </c>
      <c r="D60976" s="16">
        <v>274147</v>
      </c>
      <c r="E60976" s="18">
        <f>VLOOKUP(C60976, Подписчики!$A$1:$C$16000,3,0)</f>
        <v>44309.911063141029</v>
      </c>
      <c r="F60976">
        <v>2</v>
      </c>
      <c r="G60976" s="2">
        <f t="shared" si="952"/>
        <v>44365.814108796301</v>
      </c>
    </row>
    <row r="60977" spans="1:7" x14ac:dyDescent="0.25">
      <c r="A60977" s="16">
        <v>186227</v>
      </c>
      <c r="B60977" s="17">
        <v>44365.731574074074</v>
      </c>
      <c r="C60977" s="16">
        <v>123499</v>
      </c>
      <c r="D60977" s="16">
        <v>357970</v>
      </c>
      <c r="E60977" s="18">
        <f>VLOOKUP(C60977, Подписчики!$A$1:$C$16000,3,0)</f>
        <v>44342.411795049855</v>
      </c>
      <c r="F60977">
        <v>4</v>
      </c>
      <c r="G60977" s="2">
        <f t="shared" si="952"/>
        <v>44365.898240740738</v>
      </c>
    </row>
    <row r="60978" spans="1:7" x14ac:dyDescent="0.25">
      <c r="A60978" s="16">
        <v>186230</v>
      </c>
      <c r="B60978" s="17">
        <v>44365.731574074074</v>
      </c>
      <c r="C60978" s="16">
        <v>233836</v>
      </c>
      <c r="D60978" s="16">
        <v>196571</v>
      </c>
      <c r="E60978" s="18">
        <f>VLOOKUP(C60978, Подписчики!$A$1:$C$16000,3,0)</f>
        <v>44342.46435616097</v>
      </c>
      <c r="F60978">
        <v>0</v>
      </c>
      <c r="G60978" s="2">
        <f t="shared" si="952"/>
        <v>44365.731574074074</v>
      </c>
    </row>
    <row r="60979" spans="1:7" x14ac:dyDescent="0.25">
      <c r="A60979" s="16">
        <v>186232</v>
      </c>
      <c r="B60979" s="17">
        <v>44365.731979166667</v>
      </c>
      <c r="C60979" s="16">
        <v>25012</v>
      </c>
      <c r="D60979" s="16">
        <v>258219</v>
      </c>
      <c r="E60979" s="18">
        <f>VLOOKUP(C60979, Подписчики!$A$1:$C$16000,3,0)</f>
        <v>44301.475101068376</v>
      </c>
      <c r="F60979">
        <v>1</v>
      </c>
      <c r="G60979" s="2">
        <f t="shared" si="952"/>
        <v>44365.773645833331</v>
      </c>
    </row>
    <row r="60980" spans="1:7" x14ac:dyDescent="0.25">
      <c r="A60980" s="16">
        <v>186234</v>
      </c>
      <c r="B60980" s="17">
        <v>44365.731979166667</v>
      </c>
      <c r="C60980" s="16">
        <v>225426</v>
      </c>
      <c r="D60980" s="16">
        <v>323760</v>
      </c>
      <c r="E60980" s="18">
        <f>VLOOKUP(C60980, Подписчики!$A$1:$C$16000,3,0)</f>
        <v>44341.726469373214</v>
      </c>
      <c r="F60980">
        <v>1</v>
      </c>
      <c r="G60980" s="2">
        <f t="shared" si="952"/>
        <v>44365.773645833331</v>
      </c>
    </row>
    <row r="60981" spans="1:7" x14ac:dyDescent="0.25">
      <c r="A60981" s="16">
        <v>186237</v>
      </c>
      <c r="B60981" s="17">
        <v>44365.731979166667</v>
      </c>
      <c r="C60981" s="16">
        <v>239293</v>
      </c>
      <c r="D60981" s="16">
        <v>218037</v>
      </c>
      <c r="E60981" s="18">
        <f>VLOOKUP(C60981, Подписчики!$A$1:$C$16000,3,0)</f>
        <v>44350.255373575499</v>
      </c>
      <c r="F60981">
        <v>1</v>
      </c>
      <c r="G60981" s="2">
        <f t="shared" si="952"/>
        <v>44365.773645833331</v>
      </c>
    </row>
    <row r="60982" spans="1:7" x14ac:dyDescent="0.25">
      <c r="A60982" s="16">
        <v>186240</v>
      </c>
      <c r="B60982" s="17">
        <v>44365.731979166667</v>
      </c>
      <c r="C60982" s="16">
        <v>342620</v>
      </c>
      <c r="D60982" s="16">
        <v>96633</v>
      </c>
      <c r="E60982" s="18">
        <f>VLOOKUP(C60982, Подписчики!$A$1:$C$16000,3,0)</f>
        <v>44332.147897400289</v>
      </c>
      <c r="F60982">
        <v>1</v>
      </c>
      <c r="G60982" s="2">
        <f t="shared" si="952"/>
        <v>44365.773645833331</v>
      </c>
    </row>
    <row r="60983" spans="1:7" x14ac:dyDescent="0.25">
      <c r="A60983" s="16">
        <v>186241</v>
      </c>
      <c r="B60983" s="17">
        <v>44365.733194444445</v>
      </c>
      <c r="C60983" s="16">
        <v>183662</v>
      </c>
      <c r="D60983" s="16">
        <v>321417</v>
      </c>
      <c r="E60983" s="18">
        <f>VLOOKUP(C60983, Подписчики!$A$1:$C$16000,3,0)</f>
        <v>44340.625171509979</v>
      </c>
      <c r="F60983">
        <v>4</v>
      </c>
      <c r="G60983" s="2">
        <f t="shared" si="952"/>
        <v>44365.899861111109</v>
      </c>
    </row>
    <row r="60984" spans="1:7" x14ac:dyDescent="0.25">
      <c r="A60984" s="16">
        <v>186243</v>
      </c>
      <c r="B60984" s="17">
        <v>44365.733194444445</v>
      </c>
      <c r="C60984" s="16">
        <v>200985</v>
      </c>
      <c r="D60984" s="16">
        <v>405774</v>
      </c>
      <c r="E60984" s="18">
        <f>VLOOKUP(C60984, Подписчики!$A$1:$C$16000,3,0)</f>
        <v>44340.911754095439</v>
      </c>
      <c r="F60984">
        <v>0</v>
      </c>
      <c r="G60984" s="2">
        <f t="shared" si="952"/>
        <v>44365.733194444445</v>
      </c>
    </row>
    <row r="60985" spans="1:7" x14ac:dyDescent="0.25">
      <c r="A60985" s="16">
        <v>186244</v>
      </c>
      <c r="B60985" s="17">
        <v>44365.734409722223</v>
      </c>
      <c r="C60985" s="16">
        <v>349210</v>
      </c>
      <c r="D60985" s="16">
        <v>347008</v>
      </c>
      <c r="E60985" s="18">
        <f>VLOOKUP(C60985, Подписчики!$A$1:$C$16000,3,0)</f>
        <v>44310.657777742163</v>
      </c>
      <c r="F60985">
        <v>3</v>
      </c>
      <c r="G60985" s="2">
        <f t="shared" si="952"/>
        <v>44365.859409722223</v>
      </c>
    </row>
    <row r="60986" spans="1:7" x14ac:dyDescent="0.25">
      <c r="A60986" s="16">
        <v>186248</v>
      </c>
      <c r="B60986" s="17">
        <v>44365.734814814816</v>
      </c>
      <c r="C60986" s="16">
        <v>183707</v>
      </c>
      <c r="D60986" s="16">
        <v>301535</v>
      </c>
      <c r="E60986" s="18">
        <f>VLOOKUP(C60986, Подписчики!$A$1:$C$16000,3,0)</f>
        <v>44344.054529344729</v>
      </c>
      <c r="F60986">
        <v>0</v>
      </c>
      <c r="G60986" s="2">
        <f t="shared" si="952"/>
        <v>44365.734814814816</v>
      </c>
    </row>
    <row r="60987" spans="1:7" x14ac:dyDescent="0.25">
      <c r="A60987" s="16">
        <v>186251</v>
      </c>
      <c r="B60987" s="17">
        <v>44365.735219907408</v>
      </c>
      <c r="C60987" s="16">
        <v>11353</v>
      </c>
      <c r="D60987" s="16">
        <v>356280</v>
      </c>
      <c r="E60987" s="18">
        <f>VLOOKUP(C60987, Подписчики!$A$1:$C$16000,3,0)</f>
        <v>44339.892209437327</v>
      </c>
      <c r="F60987">
        <v>1</v>
      </c>
      <c r="G60987" s="2">
        <f t="shared" si="952"/>
        <v>44365.776886574073</v>
      </c>
    </row>
    <row r="60988" spans="1:7" x14ac:dyDescent="0.25">
      <c r="A60988" s="16">
        <v>186252</v>
      </c>
      <c r="B60988" s="17">
        <v>44365.735219907408</v>
      </c>
      <c r="C60988" s="16">
        <v>155435</v>
      </c>
      <c r="D60988" s="16">
        <v>347393</v>
      </c>
      <c r="E60988" s="18">
        <f>VLOOKUP(C60988, Подписчики!$A$1:$C$16000,3,0)</f>
        <v>44353.181630911677</v>
      </c>
      <c r="F60988">
        <v>1</v>
      </c>
      <c r="G60988" s="2">
        <f t="shared" si="952"/>
        <v>44365.776886574073</v>
      </c>
    </row>
    <row r="60989" spans="1:7" x14ac:dyDescent="0.25">
      <c r="A60989" s="16">
        <v>186255</v>
      </c>
      <c r="B60989" s="17">
        <v>44365.735219907408</v>
      </c>
      <c r="C60989" s="16">
        <v>253408</v>
      </c>
      <c r="D60989" s="16">
        <v>411922</v>
      </c>
      <c r="E60989" s="18">
        <f>VLOOKUP(C60989, Подписчики!$A$1:$C$16000,3,0)</f>
        <v>44310.108117556978</v>
      </c>
      <c r="F60989">
        <v>1</v>
      </c>
      <c r="G60989" s="2">
        <f t="shared" si="952"/>
        <v>44365.776886574073</v>
      </c>
    </row>
    <row r="60990" spans="1:7" x14ac:dyDescent="0.25">
      <c r="A60990" s="16">
        <v>186260</v>
      </c>
      <c r="B60990" s="17">
        <v>44365.736030092594</v>
      </c>
      <c r="C60990" s="16">
        <v>187511</v>
      </c>
      <c r="D60990" s="16">
        <v>87897</v>
      </c>
      <c r="E60990" s="18">
        <f>VLOOKUP(C60990, Подписчики!$A$1:$C$16000,3,0)</f>
        <v>44310.223601566955</v>
      </c>
      <c r="F60990">
        <v>3</v>
      </c>
      <c r="G60990" s="2">
        <f t="shared" si="952"/>
        <v>44365.861030092594</v>
      </c>
    </row>
    <row r="60991" spans="1:7" x14ac:dyDescent="0.25">
      <c r="A60991" s="16">
        <v>186263</v>
      </c>
      <c r="B60991" s="17">
        <v>44365.736331018517</v>
      </c>
      <c r="C60991" s="16">
        <v>173505</v>
      </c>
      <c r="D60991" s="16">
        <v>440375</v>
      </c>
      <c r="E60991" s="18">
        <f>VLOOKUP(C60991, Подписчики!$A$1:$C$16000,3,0)</f>
        <v>44311.9726008547</v>
      </c>
      <c r="F60991">
        <v>1</v>
      </c>
      <c r="G60991" s="2">
        <f t="shared" si="952"/>
        <v>44365.777997685182</v>
      </c>
    </row>
    <row r="60992" spans="1:7" x14ac:dyDescent="0.25">
      <c r="A60992" s="16">
        <v>186267</v>
      </c>
      <c r="B60992" s="17">
        <v>44365.736435185187</v>
      </c>
      <c r="C60992" s="16">
        <v>113882</v>
      </c>
      <c r="D60992" s="16">
        <v>397</v>
      </c>
      <c r="E60992" s="18">
        <f>VLOOKUP(C60992, Подписчики!$A$1:$C$16000,3,0)</f>
        <v>44342.276995370368</v>
      </c>
      <c r="F60992">
        <v>0</v>
      </c>
      <c r="G60992" s="2">
        <f t="shared" si="952"/>
        <v>44365.736435185187</v>
      </c>
    </row>
    <row r="60993" spans="1:7" x14ac:dyDescent="0.25">
      <c r="A60993" s="16">
        <v>186268</v>
      </c>
      <c r="B60993" s="17">
        <v>44365.736435185187</v>
      </c>
      <c r="C60993" s="16">
        <v>179166</v>
      </c>
      <c r="D60993" s="16">
        <v>250679</v>
      </c>
      <c r="E60993" s="18">
        <f>VLOOKUP(C60993, Подписчики!$A$1:$C$16000,3,0)</f>
        <v>44313.169334900289</v>
      </c>
      <c r="F60993">
        <v>0</v>
      </c>
      <c r="G60993" s="2">
        <f t="shared" si="952"/>
        <v>44365.736435185187</v>
      </c>
    </row>
    <row r="60994" spans="1:7" x14ac:dyDescent="0.25">
      <c r="A60994" s="16">
        <v>186272</v>
      </c>
      <c r="B60994" s="17">
        <v>44365.736840277779</v>
      </c>
      <c r="C60994" s="16">
        <v>40707</v>
      </c>
      <c r="D60994" s="16">
        <v>105089</v>
      </c>
      <c r="E60994" s="18">
        <f>VLOOKUP(C60994, Подписчики!$A$1:$C$16000,3,0)</f>
        <v>44309.19014786325</v>
      </c>
      <c r="F60994">
        <v>1</v>
      </c>
      <c r="G60994" s="2">
        <f t="shared" ref="G60994:G61057" si="953">B60994+F60994/24</f>
        <v>44365.778506944444</v>
      </c>
    </row>
    <row r="60995" spans="1:7" x14ac:dyDescent="0.25">
      <c r="A60995" s="16">
        <v>186276</v>
      </c>
      <c r="B60995" s="17">
        <v>44365.736840277779</v>
      </c>
      <c r="C60995" s="16">
        <v>40971</v>
      </c>
      <c r="D60995" s="16">
        <v>53136</v>
      </c>
      <c r="E60995" s="18">
        <f>VLOOKUP(C60995, Подписчики!$A$1:$C$16000,3,0)</f>
        <v>44339.668851032766</v>
      </c>
      <c r="F60995">
        <v>1</v>
      </c>
      <c r="G60995" s="2">
        <f t="shared" si="953"/>
        <v>44365.778506944444</v>
      </c>
    </row>
    <row r="60996" spans="1:7" x14ac:dyDescent="0.25">
      <c r="A60996" s="16">
        <v>186279</v>
      </c>
      <c r="B60996" s="17">
        <v>44365.736840277779</v>
      </c>
      <c r="C60996" s="16">
        <v>132270</v>
      </c>
      <c r="D60996" s="16">
        <v>162725</v>
      </c>
      <c r="E60996" s="18">
        <f>VLOOKUP(C60996, Подписчики!$A$1:$C$16000,3,0)</f>
        <v>44309.379922578344</v>
      </c>
      <c r="F60996">
        <v>1</v>
      </c>
      <c r="G60996" s="2">
        <f t="shared" si="953"/>
        <v>44365.778506944444</v>
      </c>
    </row>
    <row r="60997" spans="1:7" x14ac:dyDescent="0.25">
      <c r="A60997" s="16">
        <v>186282</v>
      </c>
      <c r="B60997" s="17">
        <v>44365.736840277779</v>
      </c>
      <c r="C60997" s="16">
        <v>276173</v>
      </c>
      <c r="D60997" s="16">
        <v>351192</v>
      </c>
      <c r="E60997" s="18">
        <f>VLOOKUP(C60997, Подписчики!$A$1:$C$16000,3,0)</f>
        <v>44307.192299038463</v>
      </c>
      <c r="F60997">
        <v>1</v>
      </c>
      <c r="G60997" s="2">
        <f t="shared" si="953"/>
        <v>44365.778506944444</v>
      </c>
    </row>
    <row r="60998" spans="1:7" x14ac:dyDescent="0.25">
      <c r="A60998" s="16">
        <v>186285</v>
      </c>
      <c r="B60998" s="17">
        <v>44365.737245370372</v>
      </c>
      <c r="C60998" s="16">
        <v>233086</v>
      </c>
      <c r="D60998" s="16">
        <v>158978</v>
      </c>
      <c r="E60998" s="18">
        <f>VLOOKUP(C60998, Подписчики!$A$1:$C$16000,3,0)</f>
        <v>44342.889251780631</v>
      </c>
      <c r="F60998">
        <v>2</v>
      </c>
      <c r="G60998" s="2">
        <f t="shared" si="953"/>
        <v>44365.820578703708</v>
      </c>
    </row>
    <row r="60999" spans="1:7" x14ac:dyDescent="0.25">
      <c r="A60999" s="16">
        <v>186289</v>
      </c>
      <c r="B60999" s="17">
        <v>44365.737245370372</v>
      </c>
      <c r="C60999" s="16">
        <v>240396</v>
      </c>
      <c r="D60999" s="16">
        <v>133619</v>
      </c>
      <c r="E60999" s="18">
        <f>VLOOKUP(C60999, Подписчики!$A$1:$C$16000,3,0)</f>
        <v>44308.541790420226</v>
      </c>
      <c r="F60999">
        <v>2</v>
      </c>
      <c r="G60999" s="2">
        <f t="shared" si="953"/>
        <v>44365.820578703708</v>
      </c>
    </row>
    <row r="61000" spans="1:7" x14ac:dyDescent="0.25">
      <c r="A61000" s="16">
        <v>186294</v>
      </c>
      <c r="B61000" s="17">
        <v>44365.737650462965</v>
      </c>
      <c r="C61000" s="16">
        <v>293658</v>
      </c>
      <c r="D61000" s="16">
        <v>351192</v>
      </c>
      <c r="E61000" s="18">
        <f>VLOOKUP(C61000, Подписчики!$A$1:$C$16000,3,0)</f>
        <v>44326.393908760678</v>
      </c>
      <c r="F61000">
        <v>3</v>
      </c>
      <c r="G61000" s="2">
        <f t="shared" si="953"/>
        <v>44365.862650462965</v>
      </c>
    </row>
    <row r="61001" spans="1:7" x14ac:dyDescent="0.25">
      <c r="A61001" s="16">
        <v>186297</v>
      </c>
      <c r="B61001" s="17">
        <v>44365.738055555557</v>
      </c>
      <c r="C61001" s="16">
        <v>147576</v>
      </c>
      <c r="D61001" s="16">
        <v>82901</v>
      </c>
      <c r="E61001" s="18">
        <f>VLOOKUP(C61001, Подписчики!$A$1:$C$16000,3,0)</f>
        <v>44364.485909401716</v>
      </c>
      <c r="F61001">
        <v>4</v>
      </c>
      <c r="G61001" s="2">
        <f t="shared" si="953"/>
        <v>44365.904722222222</v>
      </c>
    </row>
    <row r="61002" spans="1:7" x14ac:dyDescent="0.25">
      <c r="A61002" s="16">
        <v>186302</v>
      </c>
      <c r="B61002" s="17">
        <v>44365.73846064815</v>
      </c>
      <c r="C61002" s="16">
        <v>294785</v>
      </c>
      <c r="D61002" s="16">
        <v>310239</v>
      </c>
      <c r="E61002" s="18">
        <f>VLOOKUP(C61002, Подписчики!$A$1:$C$16000,3,0)</f>
        <v>44350.1706397792</v>
      </c>
      <c r="F61002">
        <v>1</v>
      </c>
      <c r="G61002" s="2">
        <f t="shared" si="953"/>
        <v>44365.780127314814</v>
      </c>
    </row>
    <row r="61003" spans="1:7" x14ac:dyDescent="0.25">
      <c r="A61003" s="16">
        <v>186306</v>
      </c>
      <c r="B61003" s="17">
        <v>44365.73846064815</v>
      </c>
      <c r="C61003" s="16">
        <v>316255</v>
      </c>
      <c r="D61003" s="16">
        <v>31749</v>
      </c>
      <c r="E61003" s="18">
        <f>VLOOKUP(C61003, Подписчики!$A$1:$C$16000,3,0)</f>
        <v>44350.702511253563</v>
      </c>
      <c r="F61003">
        <v>1</v>
      </c>
      <c r="G61003" s="2">
        <f t="shared" si="953"/>
        <v>44365.780127314814</v>
      </c>
    </row>
    <row r="61004" spans="1:7" x14ac:dyDescent="0.25">
      <c r="A61004" s="16">
        <v>186311</v>
      </c>
      <c r="B61004" s="17">
        <v>44365.73846064815</v>
      </c>
      <c r="C61004" s="16">
        <v>343364</v>
      </c>
      <c r="D61004" s="16">
        <v>303258</v>
      </c>
      <c r="E61004" s="18">
        <f>VLOOKUP(C61004, Подписчики!$A$1:$C$16000,3,0)</f>
        <v>44344.199221260686</v>
      </c>
      <c r="F61004">
        <v>1</v>
      </c>
      <c r="G61004" s="2">
        <f t="shared" si="953"/>
        <v>44365.780127314814</v>
      </c>
    </row>
    <row r="61005" spans="1:7" x14ac:dyDescent="0.25">
      <c r="A61005" s="16">
        <v>186315</v>
      </c>
      <c r="B61005" s="17">
        <v>44365.739270833335</v>
      </c>
      <c r="C61005" s="16">
        <v>131374</v>
      </c>
      <c r="D61005" s="16">
        <v>351192</v>
      </c>
      <c r="E61005" s="18">
        <f>VLOOKUP(C61005, Подписчики!$A$1:$C$16000,3,0)</f>
        <v>44343.935361289172</v>
      </c>
      <c r="F61005">
        <v>-1</v>
      </c>
      <c r="G61005" s="2">
        <f t="shared" si="953"/>
        <v>44365.697604166671</v>
      </c>
    </row>
    <row r="61006" spans="1:7" x14ac:dyDescent="0.25">
      <c r="A61006" s="16">
        <v>186319</v>
      </c>
      <c r="B61006" s="17">
        <v>44365.739270833335</v>
      </c>
      <c r="C61006" s="16">
        <v>169405</v>
      </c>
      <c r="D61006" s="16">
        <v>439981</v>
      </c>
      <c r="E61006" s="18">
        <f>VLOOKUP(C61006, Подписчики!$A$1:$C$16000,3,0)</f>
        <v>44329.456239494306</v>
      </c>
      <c r="F61006">
        <v>3</v>
      </c>
      <c r="G61006" s="2">
        <f t="shared" si="953"/>
        <v>44365.864270833335</v>
      </c>
    </row>
    <row r="61007" spans="1:7" x14ac:dyDescent="0.25">
      <c r="A61007" s="16">
        <v>186323</v>
      </c>
      <c r="B61007" s="17">
        <v>44365.739664351851</v>
      </c>
      <c r="C61007" s="16">
        <v>1424</v>
      </c>
      <c r="D61007" s="16">
        <v>78362</v>
      </c>
      <c r="E61007" s="18">
        <f>VLOOKUP(C61007, Подписчики!$A$1:$C$16000,3,0)</f>
        <v>44344.053950819085</v>
      </c>
      <c r="F61007">
        <v>0</v>
      </c>
      <c r="G61007" s="2">
        <f t="shared" si="953"/>
        <v>44365.739664351851</v>
      </c>
    </row>
    <row r="61008" spans="1:7" x14ac:dyDescent="0.25">
      <c r="A61008" s="16">
        <v>186328</v>
      </c>
      <c r="B61008" s="17">
        <v>44365.739664351851</v>
      </c>
      <c r="C61008" s="16">
        <v>271527</v>
      </c>
      <c r="D61008" s="16">
        <v>392434</v>
      </c>
      <c r="E61008" s="18">
        <f>VLOOKUP(C61008, Подписчики!$A$1:$C$16000,3,0)</f>
        <v>44310.842330947293</v>
      </c>
      <c r="F61008">
        <v>0</v>
      </c>
      <c r="G61008" s="2">
        <f t="shared" si="953"/>
        <v>44365.739664351851</v>
      </c>
    </row>
    <row r="61009" spans="1:7" x14ac:dyDescent="0.25">
      <c r="A61009" s="16">
        <v>186329</v>
      </c>
      <c r="B61009" s="17">
        <v>44365.740069444444</v>
      </c>
      <c r="C61009" s="16">
        <v>224734</v>
      </c>
      <c r="D61009" s="16">
        <v>284686</v>
      </c>
      <c r="E61009" s="18">
        <f>VLOOKUP(C61009, Подписчики!$A$1:$C$16000,3,0)</f>
        <v>44292.553734223642</v>
      </c>
      <c r="F61009">
        <v>1</v>
      </c>
      <c r="G61009" s="2">
        <f t="shared" si="953"/>
        <v>44365.781736111108</v>
      </c>
    </row>
    <row r="61010" spans="1:7" x14ac:dyDescent="0.25">
      <c r="A61010" s="16">
        <v>186334</v>
      </c>
      <c r="B61010" s="17">
        <v>44365.740474537037</v>
      </c>
      <c r="C61010" s="16">
        <v>62234</v>
      </c>
      <c r="D61010" s="16">
        <v>154256</v>
      </c>
      <c r="E61010" s="18">
        <f>VLOOKUP(C61010, Подписчики!$A$1:$C$16000,3,0)</f>
        <v>44349.826880947287</v>
      </c>
      <c r="F61010">
        <v>2</v>
      </c>
      <c r="G61010" s="2">
        <f t="shared" si="953"/>
        <v>44365.823807870373</v>
      </c>
    </row>
    <row r="61011" spans="1:7" x14ac:dyDescent="0.25">
      <c r="A61011" s="16">
        <v>186335</v>
      </c>
      <c r="B61011" s="17">
        <v>44365.740474537037</v>
      </c>
      <c r="C61011" s="16">
        <v>222809</v>
      </c>
      <c r="D61011" s="16">
        <v>411922</v>
      </c>
      <c r="E61011" s="18">
        <f>VLOOKUP(C61011, Подписчики!$A$1:$C$16000,3,0)</f>
        <v>44341.562999287751</v>
      </c>
      <c r="F61011">
        <v>2</v>
      </c>
      <c r="G61011" s="2">
        <f t="shared" si="953"/>
        <v>44365.823807870373</v>
      </c>
    </row>
    <row r="61012" spans="1:7" x14ac:dyDescent="0.25">
      <c r="A61012" s="16">
        <v>186337</v>
      </c>
      <c r="B61012" s="17">
        <v>44365.740474537037</v>
      </c>
      <c r="C61012" s="16">
        <v>288748</v>
      </c>
      <c r="D61012" s="16">
        <v>111368</v>
      </c>
      <c r="E61012" s="18">
        <f>VLOOKUP(C61012, Подписчики!$A$1:$C$16000,3,0)</f>
        <v>44340.399432763537</v>
      </c>
      <c r="F61012">
        <v>2</v>
      </c>
      <c r="G61012" s="2">
        <f t="shared" si="953"/>
        <v>44365.823807870373</v>
      </c>
    </row>
    <row r="61013" spans="1:7" x14ac:dyDescent="0.25">
      <c r="A61013" s="16">
        <v>186339</v>
      </c>
      <c r="B61013" s="17">
        <v>44365.741284722222</v>
      </c>
      <c r="C61013" s="16">
        <v>167220</v>
      </c>
      <c r="D61013" s="16">
        <v>199629</v>
      </c>
      <c r="E61013" s="18">
        <f>VLOOKUP(C61013, Подписчики!$A$1:$C$16000,3,0)</f>
        <v>44345.999275534188</v>
      </c>
      <c r="F61013">
        <v>0</v>
      </c>
      <c r="G61013" s="2">
        <f t="shared" si="953"/>
        <v>44365.741284722222</v>
      </c>
    </row>
    <row r="61014" spans="1:7" x14ac:dyDescent="0.25">
      <c r="A61014" s="16">
        <v>186344</v>
      </c>
      <c r="B61014" s="17">
        <v>44365.741284722222</v>
      </c>
      <c r="C61014" s="16">
        <v>192449</v>
      </c>
      <c r="D61014" s="16">
        <v>43623</v>
      </c>
      <c r="E61014" s="18">
        <f>VLOOKUP(C61014, Подписчики!$A$1:$C$16000,3,0)</f>
        <v>44343.36525690883</v>
      </c>
      <c r="F61014">
        <v>0</v>
      </c>
      <c r="G61014" s="2">
        <f t="shared" si="953"/>
        <v>44365.741284722222</v>
      </c>
    </row>
    <row r="61015" spans="1:7" x14ac:dyDescent="0.25">
      <c r="A61015" s="16">
        <v>186345</v>
      </c>
      <c r="B61015" s="17">
        <v>44365.741689814815</v>
      </c>
      <c r="C61015" s="16">
        <v>55629</v>
      </c>
      <c r="D61015" s="16">
        <v>411922</v>
      </c>
      <c r="E61015" s="18">
        <f>VLOOKUP(C61015, Подписчики!$A$1:$C$16000,3,0)</f>
        <v>44342.384197364678</v>
      </c>
      <c r="F61015">
        <v>1</v>
      </c>
      <c r="G61015" s="2">
        <f t="shared" si="953"/>
        <v>44365.783356481479</v>
      </c>
    </row>
    <row r="61016" spans="1:7" x14ac:dyDescent="0.25">
      <c r="A61016" s="16">
        <v>186348</v>
      </c>
      <c r="B61016" s="17">
        <v>44365.741689814815</v>
      </c>
      <c r="C61016" s="16">
        <v>63229</v>
      </c>
      <c r="D61016" s="16">
        <v>411922</v>
      </c>
      <c r="E61016" s="18">
        <f>VLOOKUP(C61016, Подписчики!$A$1:$C$16000,3,0)</f>
        <v>44310.617365954422</v>
      </c>
      <c r="F61016">
        <v>1</v>
      </c>
      <c r="G61016" s="2">
        <f t="shared" si="953"/>
        <v>44365.783356481479</v>
      </c>
    </row>
    <row r="61017" spans="1:7" x14ac:dyDescent="0.25">
      <c r="A61017" s="16">
        <v>186352</v>
      </c>
      <c r="B61017" s="17">
        <v>44365.741689814815</v>
      </c>
      <c r="C61017" s="16">
        <v>79535</v>
      </c>
      <c r="D61017" s="16">
        <v>437440</v>
      </c>
      <c r="E61017" s="18">
        <f>VLOOKUP(C61017, Подписчики!$A$1:$C$16000,3,0)</f>
        <v>44309.102576032768</v>
      </c>
      <c r="F61017">
        <v>1</v>
      </c>
      <c r="G61017" s="2">
        <f t="shared" si="953"/>
        <v>44365.783356481479</v>
      </c>
    </row>
    <row r="61018" spans="1:7" x14ac:dyDescent="0.25">
      <c r="A61018" s="16">
        <v>186357</v>
      </c>
      <c r="B61018" s="17">
        <v>44365.741689814815</v>
      </c>
      <c r="C61018" s="16">
        <v>139343</v>
      </c>
      <c r="D61018" s="16">
        <v>209847</v>
      </c>
      <c r="E61018" s="18">
        <f>VLOOKUP(C61018, Подписчики!$A$1:$C$16000,3,0)</f>
        <v>44326.752581232198</v>
      </c>
      <c r="F61018">
        <v>1</v>
      </c>
      <c r="G61018" s="2">
        <f t="shared" si="953"/>
        <v>44365.783356481479</v>
      </c>
    </row>
    <row r="61019" spans="1:7" x14ac:dyDescent="0.25">
      <c r="A61019" s="16">
        <v>186359</v>
      </c>
      <c r="B61019" s="17">
        <v>44365.741689814815</v>
      </c>
      <c r="C61019" s="16">
        <v>156832</v>
      </c>
      <c r="D61019" s="16">
        <v>380039</v>
      </c>
      <c r="E61019" s="18">
        <f>VLOOKUP(C61019, Подписчики!$A$1:$C$16000,3,0)</f>
        <v>44339.125748575498</v>
      </c>
      <c r="F61019">
        <v>1</v>
      </c>
      <c r="G61019" s="2">
        <f t="shared" si="953"/>
        <v>44365.783356481479</v>
      </c>
    </row>
    <row r="61020" spans="1:7" x14ac:dyDescent="0.25">
      <c r="A61020" s="16">
        <v>186363</v>
      </c>
      <c r="B61020" s="17">
        <v>44365.741689814815</v>
      </c>
      <c r="C61020" s="16">
        <v>185595</v>
      </c>
      <c r="D61020" s="16">
        <v>258251</v>
      </c>
      <c r="E61020" s="18">
        <f>VLOOKUP(C61020, Подписчики!$A$1:$C$16000,3,0)</f>
        <v>44310.586616132474</v>
      </c>
      <c r="F61020">
        <v>1</v>
      </c>
      <c r="G61020" s="2">
        <f t="shared" si="953"/>
        <v>44365.783356481479</v>
      </c>
    </row>
    <row r="61021" spans="1:7" x14ac:dyDescent="0.25">
      <c r="A61021" s="16">
        <v>186364</v>
      </c>
      <c r="B61021" s="17">
        <v>44365.741689814815</v>
      </c>
      <c r="C61021" s="16">
        <v>315503</v>
      </c>
      <c r="D61021" s="16">
        <v>347393</v>
      </c>
      <c r="E61021" s="18">
        <f>VLOOKUP(C61021, Подписчики!$A$1:$C$16000,3,0)</f>
        <v>44299.605458725069</v>
      </c>
      <c r="F61021">
        <v>1</v>
      </c>
      <c r="G61021" s="2">
        <f t="shared" si="953"/>
        <v>44365.783356481479</v>
      </c>
    </row>
    <row r="61022" spans="1:7" x14ac:dyDescent="0.25">
      <c r="A61022" s="16">
        <v>186369</v>
      </c>
      <c r="B61022" s="17">
        <v>44365.742094907408</v>
      </c>
      <c r="C61022" s="16">
        <v>56389</v>
      </c>
      <c r="D61022" s="16">
        <v>168838</v>
      </c>
      <c r="E61022" s="18">
        <f>VLOOKUP(C61022, Подписчики!$A$1:$C$16000,3,0)</f>
        <v>44344.37938974359</v>
      </c>
      <c r="F61022">
        <v>2</v>
      </c>
      <c r="G61022" s="2">
        <f t="shared" si="953"/>
        <v>44365.825428240743</v>
      </c>
    </row>
    <row r="61023" spans="1:7" x14ac:dyDescent="0.25">
      <c r="A61023" s="16">
        <v>186371</v>
      </c>
      <c r="B61023" s="17">
        <v>44365.7425</v>
      </c>
      <c r="C61023" s="16">
        <v>63113</v>
      </c>
      <c r="D61023" s="16">
        <v>71602</v>
      </c>
      <c r="E61023" s="18">
        <f>VLOOKUP(C61023, Подписчики!$A$1:$C$16000,3,0)</f>
        <v>44313.39265616097</v>
      </c>
      <c r="F61023">
        <v>3</v>
      </c>
      <c r="G61023" s="2">
        <f t="shared" si="953"/>
        <v>44365.8675</v>
      </c>
    </row>
    <row r="61024" spans="1:7" x14ac:dyDescent="0.25">
      <c r="A61024" s="16">
        <v>186375</v>
      </c>
      <c r="B61024" s="17">
        <v>44365.7425</v>
      </c>
      <c r="C61024" s="16">
        <v>269789</v>
      </c>
      <c r="D61024" s="16">
        <v>406793</v>
      </c>
      <c r="E61024" s="18">
        <f>VLOOKUP(C61024, Подписчики!$A$1:$C$16000,3,0)</f>
        <v>44346.514562642456</v>
      </c>
      <c r="F61024">
        <v>3</v>
      </c>
      <c r="G61024" s="2">
        <f t="shared" si="953"/>
        <v>44365.8675</v>
      </c>
    </row>
    <row r="61025" spans="1:7" x14ac:dyDescent="0.25">
      <c r="A61025" s="16">
        <v>186378</v>
      </c>
      <c r="B61025" s="17">
        <v>44365.743310185186</v>
      </c>
      <c r="C61025" s="16">
        <v>30639</v>
      </c>
      <c r="D61025" s="16">
        <v>439981</v>
      </c>
      <c r="E61025" s="18">
        <f>VLOOKUP(C61025, Подписчики!$A$1:$C$16000,3,0)</f>
        <v>44303.754663568376</v>
      </c>
      <c r="F61025">
        <v>1</v>
      </c>
      <c r="G61025" s="2">
        <f t="shared" si="953"/>
        <v>44365.78497685185</v>
      </c>
    </row>
    <row r="61026" spans="1:7" x14ac:dyDescent="0.25">
      <c r="A61026" s="16">
        <v>186383</v>
      </c>
      <c r="B61026" s="17">
        <v>44365.743310185186</v>
      </c>
      <c r="C61026" s="16">
        <v>214443</v>
      </c>
      <c r="D61026" s="16">
        <v>149755</v>
      </c>
      <c r="E61026" s="18">
        <f>VLOOKUP(C61026, Подписчики!$A$1:$C$16000,3,0)</f>
        <v>44344.306535612537</v>
      </c>
      <c r="F61026">
        <v>1</v>
      </c>
      <c r="G61026" s="2">
        <f t="shared" si="953"/>
        <v>44365.78497685185</v>
      </c>
    </row>
    <row r="61027" spans="1:7" x14ac:dyDescent="0.25">
      <c r="A61027" s="16">
        <v>186388</v>
      </c>
      <c r="B61027" s="17">
        <v>44365.743715277778</v>
      </c>
      <c r="C61027" s="16">
        <v>178354</v>
      </c>
      <c r="D61027" s="16">
        <v>230507</v>
      </c>
      <c r="E61027" s="18">
        <f>VLOOKUP(C61027, Подписчики!$A$1:$C$16000,3,0)</f>
        <v>44310.820287891736</v>
      </c>
      <c r="F61027">
        <v>2</v>
      </c>
      <c r="G61027" s="2">
        <f t="shared" si="953"/>
        <v>44365.827048611114</v>
      </c>
    </row>
    <row r="61028" spans="1:7" x14ac:dyDescent="0.25">
      <c r="A61028" s="16">
        <v>186389</v>
      </c>
      <c r="B61028" s="17">
        <v>44365.743715277778</v>
      </c>
      <c r="C61028" s="16">
        <v>253634</v>
      </c>
      <c r="D61028" s="16">
        <v>472712</v>
      </c>
      <c r="E61028" s="18">
        <f>VLOOKUP(C61028, Подписчики!$A$1:$C$16000,3,0)</f>
        <v>44307.612501780619</v>
      </c>
      <c r="F61028">
        <v>2</v>
      </c>
      <c r="G61028" s="2">
        <f t="shared" si="953"/>
        <v>44365.827048611114</v>
      </c>
    </row>
    <row r="61029" spans="1:7" x14ac:dyDescent="0.25">
      <c r="A61029" s="16">
        <v>186390</v>
      </c>
      <c r="B61029" s="17">
        <v>44365.744525462964</v>
      </c>
      <c r="C61029" s="16">
        <v>37933</v>
      </c>
      <c r="D61029" s="16">
        <v>240363</v>
      </c>
      <c r="E61029" s="18">
        <f>VLOOKUP(C61029, Подписчики!$A$1:$C$16000,3,0)</f>
        <v>44343.001725641028</v>
      </c>
      <c r="F61029">
        <v>0</v>
      </c>
      <c r="G61029" s="2">
        <f t="shared" si="953"/>
        <v>44365.744525462964</v>
      </c>
    </row>
    <row r="61030" spans="1:7" x14ac:dyDescent="0.25">
      <c r="A61030" s="16">
        <v>186393</v>
      </c>
      <c r="B61030" s="17">
        <v>44365.744525462964</v>
      </c>
      <c r="C61030" s="16">
        <v>127828</v>
      </c>
      <c r="D61030" s="16">
        <v>230507</v>
      </c>
      <c r="E61030" s="18">
        <f>VLOOKUP(C61030, Подписчики!$A$1:$C$16000,3,0)</f>
        <v>44299.370923290604</v>
      </c>
      <c r="F61030">
        <v>0</v>
      </c>
      <c r="G61030" s="2">
        <f t="shared" si="953"/>
        <v>44365.744525462964</v>
      </c>
    </row>
    <row r="61031" spans="1:7" x14ac:dyDescent="0.25">
      <c r="A61031" s="16">
        <v>186395</v>
      </c>
      <c r="B61031" s="17">
        <v>44365.744525462964</v>
      </c>
      <c r="C61031" s="16">
        <v>210992</v>
      </c>
      <c r="D61031" s="16">
        <v>191893</v>
      </c>
      <c r="E61031" s="18">
        <f>VLOOKUP(C61031, Подписчики!$A$1:$C$16000,3,0)</f>
        <v>44346.861490206546</v>
      </c>
      <c r="F61031">
        <v>0</v>
      </c>
      <c r="G61031" s="2">
        <f t="shared" si="953"/>
        <v>44365.744525462964</v>
      </c>
    </row>
    <row r="61032" spans="1:7" x14ac:dyDescent="0.25">
      <c r="A61032" s="16">
        <v>186398</v>
      </c>
      <c r="B61032" s="17">
        <v>44365.744930555556</v>
      </c>
      <c r="C61032" s="16">
        <v>123347</v>
      </c>
      <c r="D61032" s="16">
        <v>52509</v>
      </c>
      <c r="E61032" s="18">
        <f>VLOOKUP(C61032, Подписчики!$A$1:$C$16000,3,0)</f>
        <v>44309.670387250713</v>
      </c>
      <c r="F61032">
        <v>1</v>
      </c>
      <c r="G61032" s="2">
        <f t="shared" si="953"/>
        <v>44365.786597222221</v>
      </c>
    </row>
    <row r="61033" spans="1:7" x14ac:dyDescent="0.25">
      <c r="A61033" s="16">
        <v>186403</v>
      </c>
      <c r="B61033" s="17">
        <v>44365.744930555556</v>
      </c>
      <c r="C61033" s="16">
        <v>338129</v>
      </c>
      <c r="D61033" s="16">
        <v>182191</v>
      </c>
      <c r="E61033" s="18">
        <f>VLOOKUP(C61033, Подписчики!$A$1:$C$16000,3,0)</f>
        <v>44345.847366844733</v>
      </c>
      <c r="F61033">
        <v>1</v>
      </c>
      <c r="G61033" s="2">
        <f t="shared" si="953"/>
        <v>44365.786597222221</v>
      </c>
    </row>
    <row r="61034" spans="1:7" x14ac:dyDescent="0.25">
      <c r="A61034" s="16">
        <v>186406</v>
      </c>
      <c r="B61034" s="17">
        <v>44365.745335648149</v>
      </c>
      <c r="C61034" s="16">
        <v>239726</v>
      </c>
      <c r="D61034" s="16">
        <v>411922</v>
      </c>
      <c r="E61034" s="18">
        <f>VLOOKUP(C61034, Подписчики!$A$1:$C$16000,3,0)</f>
        <v>44343.872592521373</v>
      </c>
      <c r="F61034">
        <v>2</v>
      </c>
      <c r="G61034" s="2">
        <f t="shared" si="953"/>
        <v>44365.828668981485</v>
      </c>
    </row>
    <row r="61035" spans="1:7" x14ac:dyDescent="0.25">
      <c r="A61035" s="16">
        <v>186410</v>
      </c>
      <c r="B61035" s="17">
        <v>44365.745740740742</v>
      </c>
      <c r="C61035" s="16">
        <v>5879</v>
      </c>
      <c r="D61035" s="16">
        <v>419338</v>
      </c>
      <c r="E61035" s="18">
        <f>VLOOKUP(C61035, Подписчики!$A$1:$C$16000,3,0)</f>
        <v>44329.633329309116</v>
      </c>
      <c r="F61035">
        <v>3</v>
      </c>
      <c r="G61035" s="2">
        <f t="shared" si="953"/>
        <v>44365.870740740742</v>
      </c>
    </row>
    <row r="61036" spans="1:7" x14ac:dyDescent="0.25">
      <c r="A61036" s="16">
        <v>186413</v>
      </c>
      <c r="B61036" s="17">
        <v>44365.746666666666</v>
      </c>
      <c r="C61036" s="16">
        <v>137543</v>
      </c>
      <c r="D61036" s="16">
        <v>5151</v>
      </c>
      <c r="E61036" s="18">
        <f>VLOOKUP(C61036, Подписчики!$A$1:$C$16000,3,0)</f>
        <v>44329.776708475787</v>
      </c>
      <c r="F61036">
        <v>2</v>
      </c>
      <c r="G61036" s="2">
        <f t="shared" si="953"/>
        <v>44365.83</v>
      </c>
    </row>
    <row r="61037" spans="1:7" x14ac:dyDescent="0.25">
      <c r="A61037" s="16">
        <v>186414</v>
      </c>
      <c r="B61037" s="17">
        <v>44365.747361111113</v>
      </c>
      <c r="C61037" s="16">
        <v>214997</v>
      </c>
      <c r="D61037" s="16">
        <v>156268</v>
      </c>
      <c r="E61037" s="18">
        <f>VLOOKUP(C61037, Подписчики!$A$1:$C$16000,3,0)</f>
        <v>44311.816056908836</v>
      </c>
      <c r="F61037">
        <v>3</v>
      </c>
      <c r="G61037" s="2">
        <f t="shared" si="953"/>
        <v>44365.872361111113</v>
      </c>
    </row>
    <row r="61038" spans="1:7" x14ac:dyDescent="0.25">
      <c r="A61038" s="16">
        <v>186416</v>
      </c>
      <c r="B61038" s="17">
        <v>44365.748159722221</v>
      </c>
      <c r="C61038" s="16">
        <v>125027</v>
      </c>
      <c r="D61038" s="16">
        <v>369021</v>
      </c>
      <c r="E61038" s="18">
        <f>VLOOKUP(C61038, Подписчики!$A$1:$C$16000,3,0)</f>
        <v>44357.920061253564</v>
      </c>
      <c r="F61038">
        <v>1</v>
      </c>
      <c r="G61038" s="2">
        <f t="shared" si="953"/>
        <v>44365.789826388886</v>
      </c>
    </row>
    <row r="61039" spans="1:7" x14ac:dyDescent="0.25">
      <c r="A61039" s="16">
        <v>186420</v>
      </c>
      <c r="B61039" s="17">
        <v>44365.748159722221</v>
      </c>
      <c r="C61039" s="16">
        <v>208140</v>
      </c>
      <c r="D61039" s="16">
        <v>143150</v>
      </c>
      <c r="E61039" s="18">
        <f>VLOOKUP(C61039, Подписчики!$A$1:$C$16000,3,0)</f>
        <v>44302.902807585473</v>
      </c>
      <c r="F61039">
        <v>1</v>
      </c>
      <c r="G61039" s="2">
        <f t="shared" si="953"/>
        <v>44365.789826388886</v>
      </c>
    </row>
    <row r="61040" spans="1:7" x14ac:dyDescent="0.25">
      <c r="A61040" s="16">
        <v>186421</v>
      </c>
      <c r="B61040" s="17">
        <v>44365.748564814814</v>
      </c>
      <c r="C61040" s="16">
        <v>69557</v>
      </c>
      <c r="D61040" s="16">
        <v>63666</v>
      </c>
      <c r="E61040" s="18">
        <f>VLOOKUP(C61040, Подписчики!$A$1:$C$16000,3,0)</f>
        <v>44346.648952243588</v>
      </c>
      <c r="F61040">
        <v>2</v>
      </c>
      <c r="G61040" s="2">
        <f t="shared" si="953"/>
        <v>44365.83189814815</v>
      </c>
    </row>
    <row r="61041" spans="1:7" x14ac:dyDescent="0.25">
      <c r="A61041" s="16">
        <v>186422</v>
      </c>
      <c r="B61041" s="17">
        <v>44365.749374999999</v>
      </c>
      <c r="C61041" s="16">
        <v>124118</v>
      </c>
      <c r="D61041" s="16">
        <v>153893</v>
      </c>
      <c r="E61041" s="18">
        <f>VLOOKUP(C61041, Подписчики!$A$1:$C$16000,3,0)</f>
        <v>44344.105263639605</v>
      </c>
      <c r="F61041">
        <v>4</v>
      </c>
      <c r="G61041" s="2">
        <f t="shared" si="953"/>
        <v>44365.916041666664</v>
      </c>
    </row>
    <row r="61042" spans="1:7" x14ac:dyDescent="0.25">
      <c r="A61042" s="16">
        <v>186424</v>
      </c>
      <c r="B61042" s="17">
        <v>44365.749374999999</v>
      </c>
      <c r="C61042" s="16">
        <v>220706</v>
      </c>
      <c r="D61042" s="16">
        <v>158978</v>
      </c>
      <c r="E61042" s="18">
        <f>VLOOKUP(C61042, Подписчики!$A$1:$C$16000,3,0)</f>
        <v>44303.317292556982</v>
      </c>
      <c r="F61042">
        <v>0</v>
      </c>
      <c r="G61042" s="2">
        <f t="shared" si="953"/>
        <v>44365.749374999999</v>
      </c>
    </row>
    <row r="61043" spans="1:7" x14ac:dyDescent="0.25">
      <c r="A61043" s="16">
        <v>186427</v>
      </c>
      <c r="B61043" s="17">
        <v>44365.749780092592</v>
      </c>
      <c r="C61043" s="16">
        <v>176007</v>
      </c>
      <c r="D61043" s="16">
        <v>250679</v>
      </c>
      <c r="E61043" s="18">
        <f>VLOOKUP(C61043, Подписчики!$A$1:$C$16000,3,0)</f>
        <v>44342.555304843307</v>
      </c>
      <c r="F61043">
        <v>1</v>
      </c>
      <c r="G61043" s="2">
        <f t="shared" si="953"/>
        <v>44365.791446759256</v>
      </c>
    </row>
    <row r="61044" spans="1:7" x14ac:dyDescent="0.25">
      <c r="A61044" s="16">
        <v>186429</v>
      </c>
      <c r="B61044" s="17">
        <v>44365.750185185185</v>
      </c>
      <c r="C61044" s="16">
        <v>68676</v>
      </c>
      <c r="D61044" s="16">
        <v>116905</v>
      </c>
      <c r="E61044" s="18">
        <f>VLOOKUP(C61044, Подписчики!$A$1:$C$16000,3,0)</f>
        <v>44340.58267977208</v>
      </c>
      <c r="F61044">
        <v>2</v>
      </c>
      <c r="G61044" s="2">
        <f t="shared" si="953"/>
        <v>44365.833518518521</v>
      </c>
    </row>
    <row r="61045" spans="1:7" x14ac:dyDescent="0.25">
      <c r="A61045" s="16">
        <v>186434</v>
      </c>
      <c r="B61045" s="17">
        <v>44365.750185185185</v>
      </c>
      <c r="C61045" s="16">
        <v>251112</v>
      </c>
      <c r="D61045" s="16">
        <v>72511</v>
      </c>
      <c r="E61045" s="18">
        <f>VLOOKUP(C61045, Подписчики!$A$1:$C$16000,3,0)</f>
        <v>44347.853089743585</v>
      </c>
      <c r="F61045">
        <v>2</v>
      </c>
      <c r="G61045" s="2">
        <f t="shared" si="953"/>
        <v>44365.833518518521</v>
      </c>
    </row>
    <row r="61046" spans="1:7" x14ac:dyDescent="0.25">
      <c r="A61046" s="16">
        <v>186439</v>
      </c>
      <c r="B61046" s="17">
        <v>44365.750590277778</v>
      </c>
      <c r="C61046" s="16">
        <v>78988</v>
      </c>
      <c r="D61046" s="16">
        <v>411922</v>
      </c>
      <c r="E61046" s="18">
        <f>VLOOKUP(C61046, Подписчики!$A$1:$C$16000,3,0)</f>
        <v>44342.068104736471</v>
      </c>
      <c r="F61046">
        <v>3</v>
      </c>
      <c r="G61046" s="2">
        <f t="shared" si="953"/>
        <v>44365.875590277778</v>
      </c>
    </row>
    <row r="61047" spans="1:7" x14ac:dyDescent="0.25">
      <c r="A61047" s="16">
        <v>186443</v>
      </c>
      <c r="B61047" s="17">
        <v>44365.750590277778</v>
      </c>
      <c r="C61047" s="16">
        <v>249034</v>
      </c>
      <c r="D61047" s="16">
        <v>308796</v>
      </c>
      <c r="E61047" s="18">
        <f>VLOOKUP(C61047, Подписчики!$A$1:$C$16000,3,0)</f>
        <v>44340.710131873217</v>
      </c>
      <c r="F61047">
        <v>3</v>
      </c>
      <c r="G61047" s="2">
        <f t="shared" si="953"/>
        <v>44365.875590277778</v>
      </c>
    </row>
    <row r="61048" spans="1:7" x14ac:dyDescent="0.25">
      <c r="A61048" s="16">
        <v>186446</v>
      </c>
      <c r="B61048" s="17">
        <v>44365.75099537037</v>
      </c>
      <c r="C61048" s="16">
        <v>166582</v>
      </c>
      <c r="D61048" s="16">
        <v>411922</v>
      </c>
      <c r="E61048" s="18">
        <f>VLOOKUP(C61048, Подписчики!$A$1:$C$16000,3,0)</f>
        <v>44293.468536502849</v>
      </c>
      <c r="F61048">
        <v>0</v>
      </c>
      <c r="G61048" s="2">
        <f t="shared" si="953"/>
        <v>44365.75099537037</v>
      </c>
    </row>
    <row r="61049" spans="1:7" x14ac:dyDescent="0.25">
      <c r="A61049" s="16">
        <v>186448</v>
      </c>
      <c r="B61049" s="17">
        <v>44365.75099537037</v>
      </c>
      <c r="C61049" s="16">
        <v>276420</v>
      </c>
      <c r="D61049" s="16">
        <v>394819</v>
      </c>
      <c r="E61049" s="18">
        <f>VLOOKUP(C61049, Подписчики!$A$1:$C$16000,3,0)</f>
        <v>44347.867061111108</v>
      </c>
      <c r="F61049">
        <v>0</v>
      </c>
      <c r="G61049" s="2">
        <f t="shared" si="953"/>
        <v>44365.75099537037</v>
      </c>
    </row>
    <row r="61050" spans="1:7" x14ac:dyDescent="0.25">
      <c r="A61050" s="16">
        <v>186453</v>
      </c>
      <c r="B61050" s="17">
        <v>44365.75099537037</v>
      </c>
      <c r="C61050" s="16">
        <v>347116</v>
      </c>
      <c r="D61050" s="16">
        <v>171555</v>
      </c>
      <c r="E61050" s="18">
        <f>VLOOKUP(C61050, Подписчики!$A$1:$C$16000,3,0)</f>
        <v>44302.208787001422</v>
      </c>
      <c r="F61050">
        <v>0</v>
      </c>
      <c r="G61050" s="2">
        <f t="shared" si="953"/>
        <v>44365.75099537037</v>
      </c>
    </row>
    <row r="61051" spans="1:7" x14ac:dyDescent="0.25">
      <c r="A61051" s="16">
        <v>186454</v>
      </c>
      <c r="B61051" s="17">
        <v>44365.751400462963</v>
      </c>
      <c r="C61051" s="16">
        <v>3719</v>
      </c>
      <c r="D61051" s="16">
        <v>83380</v>
      </c>
      <c r="E61051" s="18">
        <f>VLOOKUP(C61051, Подписчики!$A$1:$C$16000,3,0)</f>
        <v>44317.582904700852</v>
      </c>
      <c r="F61051">
        <v>1</v>
      </c>
      <c r="G61051" s="2">
        <f t="shared" si="953"/>
        <v>44365.793067129627</v>
      </c>
    </row>
    <row r="61052" spans="1:7" x14ac:dyDescent="0.25">
      <c r="A61052" s="16">
        <v>186458</v>
      </c>
      <c r="B61052" s="17">
        <v>44365.751400462963</v>
      </c>
      <c r="C61052" s="16">
        <v>9569</v>
      </c>
      <c r="D61052" s="16">
        <v>401945</v>
      </c>
      <c r="E61052" s="18">
        <f>VLOOKUP(C61052, Подписчики!$A$1:$C$16000,3,0)</f>
        <v>44345.969331873217</v>
      </c>
      <c r="F61052">
        <v>1</v>
      </c>
      <c r="G61052" s="2">
        <f t="shared" si="953"/>
        <v>44365.793067129627</v>
      </c>
    </row>
    <row r="61053" spans="1:7" x14ac:dyDescent="0.25">
      <c r="A61053" s="16">
        <v>186462</v>
      </c>
      <c r="B61053" s="17">
        <v>44365.751400462963</v>
      </c>
      <c r="C61053" s="16">
        <v>31232</v>
      </c>
      <c r="D61053" s="16">
        <v>89017</v>
      </c>
      <c r="E61053" s="18">
        <f>VLOOKUP(C61053, Подписчики!$A$1:$C$16000,3,0)</f>
        <v>44342.441351602567</v>
      </c>
      <c r="F61053">
        <v>1</v>
      </c>
      <c r="G61053" s="2">
        <f t="shared" si="953"/>
        <v>44365.793067129627</v>
      </c>
    </row>
    <row r="61054" spans="1:7" x14ac:dyDescent="0.25">
      <c r="A61054" s="16">
        <v>186467</v>
      </c>
      <c r="B61054" s="17">
        <v>44365.751400462963</v>
      </c>
      <c r="C61054" s="16">
        <v>154045</v>
      </c>
      <c r="D61054" s="16">
        <v>154815</v>
      </c>
      <c r="E61054" s="18">
        <f>VLOOKUP(C61054, Подписчики!$A$1:$C$16000,3,0)</f>
        <v>44310.257007086897</v>
      </c>
      <c r="F61054">
        <v>1</v>
      </c>
      <c r="G61054" s="2">
        <f t="shared" si="953"/>
        <v>44365.793067129627</v>
      </c>
    </row>
    <row r="61055" spans="1:7" x14ac:dyDescent="0.25">
      <c r="A61055" s="16">
        <v>186471</v>
      </c>
      <c r="B61055" s="17">
        <v>44365.751805555556</v>
      </c>
      <c r="C61055" s="16">
        <v>131803</v>
      </c>
      <c r="D61055" s="16">
        <v>411922</v>
      </c>
      <c r="E61055" s="18">
        <f>VLOOKUP(C61055, Подписчики!$A$1:$C$16000,3,0)</f>
        <v>44344.9574031339</v>
      </c>
      <c r="F61055">
        <v>6</v>
      </c>
      <c r="G61055" s="2">
        <f t="shared" si="953"/>
        <v>44366.001805555556</v>
      </c>
    </row>
    <row r="61056" spans="1:7" x14ac:dyDescent="0.25">
      <c r="A61056" s="16">
        <v>186472</v>
      </c>
      <c r="B61056" s="17">
        <v>44365.752210648148</v>
      </c>
      <c r="C61056" s="16">
        <v>187204</v>
      </c>
      <c r="D61056" s="16">
        <v>154256</v>
      </c>
      <c r="E61056" s="18">
        <f>VLOOKUP(C61056, Подписчики!$A$1:$C$16000,3,0)</f>
        <v>44352.81945594729</v>
      </c>
      <c r="F61056">
        <v>3</v>
      </c>
      <c r="G61056" s="2">
        <f t="shared" si="953"/>
        <v>44365.877210648148</v>
      </c>
    </row>
    <row r="61057" spans="1:7" x14ac:dyDescent="0.25">
      <c r="A61057" s="16">
        <v>186474</v>
      </c>
      <c r="B61057" s="17">
        <v>44365.752210648148</v>
      </c>
      <c r="C61057" s="16">
        <v>295729</v>
      </c>
      <c r="D61057" s="16">
        <v>330333</v>
      </c>
      <c r="E61057" s="18">
        <f>VLOOKUP(C61057, Подписчики!$A$1:$C$16000,3,0)</f>
        <v>44347.476491809124</v>
      </c>
      <c r="F61057">
        <v>3</v>
      </c>
      <c r="G61057" s="2">
        <f t="shared" si="953"/>
        <v>44365.877210648148</v>
      </c>
    </row>
    <row r="61058" spans="1:7" x14ac:dyDescent="0.25">
      <c r="A61058" s="16">
        <v>186478</v>
      </c>
      <c r="B61058" s="17">
        <v>44365.752615740741</v>
      </c>
      <c r="C61058" s="16">
        <v>151137</v>
      </c>
      <c r="D61058" s="16">
        <v>118549</v>
      </c>
      <c r="E61058" s="18">
        <f>VLOOKUP(C61058, Подписчики!$A$1:$C$16000,3,0)</f>
        <v>44301.132503668094</v>
      </c>
      <c r="F61058">
        <v>0</v>
      </c>
      <c r="G61058" s="2">
        <f t="shared" ref="G61058:G61121" si="954">B61058+F61058/24</f>
        <v>44365.752615740741</v>
      </c>
    </row>
    <row r="61059" spans="1:7" x14ac:dyDescent="0.25">
      <c r="A61059" s="16">
        <v>186480</v>
      </c>
      <c r="B61059" s="17">
        <v>44365.753020833334</v>
      </c>
      <c r="C61059" s="16">
        <v>41502</v>
      </c>
      <c r="D61059" s="16">
        <v>266896</v>
      </c>
      <c r="E61059" s="18">
        <f>VLOOKUP(C61059, Подписчики!$A$1:$C$16000,3,0)</f>
        <v>44343.177151780626</v>
      </c>
      <c r="F61059">
        <v>1</v>
      </c>
      <c r="G61059" s="2">
        <f t="shared" si="954"/>
        <v>44365.794687499998</v>
      </c>
    </row>
    <row r="61060" spans="1:7" x14ac:dyDescent="0.25">
      <c r="A61060" s="16">
        <v>186482</v>
      </c>
      <c r="B61060" s="17">
        <v>44365.753020833334</v>
      </c>
      <c r="C61060" s="16">
        <v>43151</v>
      </c>
      <c r="D61060" s="16">
        <v>470762</v>
      </c>
      <c r="E61060" s="18">
        <f>VLOOKUP(C61060, Подписчики!$A$1:$C$16000,3,0)</f>
        <v>44341.330654131052</v>
      </c>
      <c r="F61060">
        <v>1</v>
      </c>
      <c r="G61060" s="2">
        <f t="shared" si="954"/>
        <v>44365.794687499998</v>
      </c>
    </row>
    <row r="61061" spans="1:7" x14ac:dyDescent="0.25">
      <c r="A61061" s="16">
        <v>186487</v>
      </c>
      <c r="B61061" s="17">
        <v>44365.753020833334</v>
      </c>
      <c r="C61061" s="16">
        <v>244817</v>
      </c>
      <c r="D61061" s="16">
        <v>250679</v>
      </c>
      <c r="E61061" s="18">
        <f>VLOOKUP(C61061, Подписчики!$A$1:$C$16000,3,0)</f>
        <v>44346.065562678064</v>
      </c>
      <c r="F61061">
        <v>1</v>
      </c>
      <c r="G61061" s="2">
        <f t="shared" si="954"/>
        <v>44365.794687499998</v>
      </c>
    </row>
    <row r="61062" spans="1:7" x14ac:dyDescent="0.25">
      <c r="A61062" s="16">
        <v>186489</v>
      </c>
      <c r="B61062" s="17">
        <v>44365.753020833334</v>
      </c>
      <c r="C61062" s="16">
        <v>348174</v>
      </c>
      <c r="D61062" s="16">
        <v>327633</v>
      </c>
      <c r="E61062" s="18">
        <f>VLOOKUP(C61062, Подписчики!$A$1:$C$16000,3,0)</f>
        <v>44309.351836253561</v>
      </c>
      <c r="F61062">
        <v>1</v>
      </c>
      <c r="G61062" s="2">
        <f t="shared" si="954"/>
        <v>44365.794687499998</v>
      </c>
    </row>
    <row r="61063" spans="1:7" x14ac:dyDescent="0.25">
      <c r="A61063" s="16">
        <v>186491</v>
      </c>
      <c r="B61063" s="17">
        <v>44365.753425925926</v>
      </c>
      <c r="C61063" s="16">
        <v>27323</v>
      </c>
      <c r="D61063" s="16">
        <v>258251</v>
      </c>
      <c r="E61063" s="18">
        <f>VLOOKUP(C61063, Подписчики!$A$1:$C$16000,3,0)</f>
        <v>44343.106912927353</v>
      </c>
      <c r="F61063">
        <v>2</v>
      </c>
      <c r="G61063" s="2">
        <f t="shared" si="954"/>
        <v>44365.836759259262</v>
      </c>
    </row>
    <row r="61064" spans="1:7" x14ac:dyDescent="0.25">
      <c r="A61064" s="16">
        <v>186495</v>
      </c>
      <c r="B61064" s="17">
        <v>44365.753425925926</v>
      </c>
      <c r="C61064" s="16">
        <v>133083</v>
      </c>
      <c r="D61064" s="16">
        <v>328853</v>
      </c>
      <c r="E61064" s="18">
        <f>VLOOKUP(C61064, Подписчики!$A$1:$C$16000,3,0)</f>
        <v>44344.387593945874</v>
      </c>
      <c r="F61064">
        <v>2</v>
      </c>
      <c r="G61064" s="2">
        <f t="shared" si="954"/>
        <v>44365.836759259262</v>
      </c>
    </row>
    <row r="61065" spans="1:7" x14ac:dyDescent="0.25">
      <c r="A61065" s="16">
        <v>186498</v>
      </c>
      <c r="B61065" s="17">
        <v>44365.753831018519</v>
      </c>
      <c r="C61065" s="16">
        <v>249348</v>
      </c>
      <c r="D61065" s="16">
        <v>21760</v>
      </c>
      <c r="E61065" s="18">
        <f>VLOOKUP(C61065, Подписчики!$A$1:$C$16000,3,0)</f>
        <v>44285.786296937324</v>
      </c>
      <c r="F61065">
        <v>3</v>
      </c>
      <c r="G61065" s="2">
        <f t="shared" si="954"/>
        <v>44365.878831018519</v>
      </c>
    </row>
    <row r="61066" spans="1:7" x14ac:dyDescent="0.25">
      <c r="A61066" s="16">
        <v>186502</v>
      </c>
      <c r="B61066" s="17">
        <v>44365.753831018519</v>
      </c>
      <c r="C61066" s="16">
        <v>261215</v>
      </c>
      <c r="D61066" s="16">
        <v>311670</v>
      </c>
      <c r="E61066" s="18">
        <f>VLOOKUP(C61066, Подписчики!$A$1:$C$16000,3,0)</f>
        <v>44365.688331018522</v>
      </c>
      <c r="F61066">
        <v>3</v>
      </c>
      <c r="G61066" s="2">
        <f t="shared" si="954"/>
        <v>44365.878831018519</v>
      </c>
    </row>
    <row r="61067" spans="1:7" x14ac:dyDescent="0.25">
      <c r="A61067" s="16">
        <v>186503</v>
      </c>
      <c r="B61067" s="17">
        <v>44365.754236111112</v>
      </c>
      <c r="C61067" s="16">
        <v>111261</v>
      </c>
      <c r="D61067" s="16">
        <v>8411</v>
      </c>
      <c r="E61067" s="18">
        <f>VLOOKUP(C61067, Подписчики!$A$1:$C$16000,3,0)</f>
        <v>44342.036357799145</v>
      </c>
      <c r="F61067">
        <v>0</v>
      </c>
      <c r="G61067" s="2">
        <f t="shared" si="954"/>
        <v>44365.754236111112</v>
      </c>
    </row>
    <row r="61068" spans="1:7" x14ac:dyDescent="0.25">
      <c r="A61068" s="16">
        <v>186505</v>
      </c>
      <c r="B61068" s="17">
        <v>44365.754641203705</v>
      </c>
      <c r="C61068" s="16">
        <v>220043</v>
      </c>
      <c r="D61068" s="16">
        <v>192331</v>
      </c>
      <c r="E61068" s="18">
        <f>VLOOKUP(C61068, Подписчики!$A$1:$C$16000,3,0)</f>
        <v>44347.006914066958</v>
      </c>
      <c r="F61068">
        <v>1</v>
      </c>
      <c r="G61068" s="2">
        <f t="shared" si="954"/>
        <v>44365.796307870369</v>
      </c>
    </row>
    <row r="61069" spans="1:7" x14ac:dyDescent="0.25">
      <c r="A61069" s="16">
        <v>186509</v>
      </c>
      <c r="B61069" s="17">
        <v>44365.756249999999</v>
      </c>
      <c r="C61069" s="16">
        <v>143392</v>
      </c>
      <c r="D61069" s="16">
        <v>231132</v>
      </c>
      <c r="E61069" s="18">
        <f>VLOOKUP(C61069, Подписчики!$A$1:$C$16000,3,0)</f>
        <v>44341.309745263527</v>
      </c>
      <c r="F61069">
        <v>1</v>
      </c>
      <c r="G61069" s="2">
        <f t="shared" si="954"/>
        <v>44365.797916666663</v>
      </c>
    </row>
    <row r="61070" spans="1:7" x14ac:dyDescent="0.25">
      <c r="A61070" s="16">
        <v>186510</v>
      </c>
      <c r="B61070" s="17">
        <v>44365.756249999999</v>
      </c>
      <c r="C61070" s="16">
        <v>182121</v>
      </c>
      <c r="D61070" s="16">
        <v>230507</v>
      </c>
      <c r="E61070" s="18">
        <f>VLOOKUP(C61070, Подписчики!$A$1:$C$16000,3,0)</f>
        <v>44344.206800676642</v>
      </c>
      <c r="F61070">
        <v>1</v>
      </c>
      <c r="G61070" s="2">
        <f t="shared" si="954"/>
        <v>44365.797916666663</v>
      </c>
    </row>
    <row r="61071" spans="1:7" x14ac:dyDescent="0.25">
      <c r="A61071" s="16">
        <v>186511</v>
      </c>
      <c r="B61071" s="17">
        <v>44365.756249999999</v>
      </c>
      <c r="C61071" s="16">
        <v>257826</v>
      </c>
      <c r="D61071" s="16">
        <v>230507</v>
      </c>
      <c r="E61071" s="18">
        <f>VLOOKUP(C61071, Подписчики!$A$1:$C$16000,3,0)</f>
        <v>44345.242872578347</v>
      </c>
      <c r="F61071">
        <v>1</v>
      </c>
      <c r="G61071" s="2">
        <f t="shared" si="954"/>
        <v>44365.797916666663</v>
      </c>
    </row>
    <row r="61072" spans="1:7" x14ac:dyDescent="0.25">
      <c r="A61072" s="16">
        <v>186512</v>
      </c>
      <c r="B61072" s="17">
        <v>44365.756655092591</v>
      </c>
      <c r="C61072" s="16">
        <v>246542</v>
      </c>
      <c r="D61072" s="16">
        <v>454349</v>
      </c>
      <c r="E61072" s="18">
        <f>VLOOKUP(C61072, Подписчики!$A$1:$C$16000,3,0)</f>
        <v>44317.057198575494</v>
      </c>
      <c r="F61072">
        <v>2</v>
      </c>
      <c r="G61072" s="2">
        <f t="shared" si="954"/>
        <v>44365.839988425927</v>
      </c>
    </row>
    <row r="61073" spans="1:7" x14ac:dyDescent="0.25">
      <c r="A61073" s="16">
        <v>186516</v>
      </c>
      <c r="B61073" s="17">
        <v>44365.757060185184</v>
      </c>
      <c r="C61073" s="16">
        <v>14401</v>
      </c>
      <c r="D61073" s="16">
        <v>149755</v>
      </c>
      <c r="E61073" s="18">
        <f>VLOOKUP(C61073, Подписчики!$A$1:$C$16000,3,0)</f>
        <v>44312.559436253563</v>
      </c>
      <c r="F61073">
        <v>3</v>
      </c>
      <c r="G61073" s="2">
        <f t="shared" si="954"/>
        <v>44365.882060185184</v>
      </c>
    </row>
    <row r="61074" spans="1:7" x14ac:dyDescent="0.25">
      <c r="A61074" s="16">
        <v>186521</v>
      </c>
      <c r="B61074" s="17">
        <v>44365.757465277777</v>
      </c>
      <c r="C61074" s="16">
        <v>170255</v>
      </c>
      <c r="D61074" s="16">
        <v>244574</v>
      </c>
      <c r="E61074" s="18">
        <f>VLOOKUP(C61074, Подписчики!$A$1:$C$16000,3,0)</f>
        <v>44311.856853169513</v>
      </c>
      <c r="F61074">
        <v>0</v>
      </c>
      <c r="G61074" s="2">
        <f t="shared" si="954"/>
        <v>44365.757465277777</v>
      </c>
    </row>
    <row r="61075" spans="1:7" x14ac:dyDescent="0.25">
      <c r="A61075" s="16">
        <v>186524</v>
      </c>
      <c r="B61075" s="17">
        <v>44365.757870370369</v>
      </c>
      <c r="C61075" s="16">
        <v>343682</v>
      </c>
      <c r="D61075" s="16">
        <v>330333</v>
      </c>
      <c r="E61075" s="18">
        <f>VLOOKUP(C61075, Подписчики!$A$1:$C$16000,3,0)</f>
        <v>44362.472910790595</v>
      </c>
      <c r="F61075">
        <v>1</v>
      </c>
      <c r="G61075" s="2">
        <f t="shared" si="954"/>
        <v>44365.799537037034</v>
      </c>
    </row>
    <row r="61076" spans="1:7" x14ac:dyDescent="0.25">
      <c r="A61076" s="16">
        <v>186529</v>
      </c>
      <c r="B61076" s="17">
        <v>44365.758668981478</v>
      </c>
      <c r="C61076" s="16">
        <v>295988</v>
      </c>
      <c r="D61076" s="16">
        <v>341333</v>
      </c>
      <c r="E61076" s="18">
        <f>VLOOKUP(C61076, Подписчики!$A$1:$C$16000,3,0)</f>
        <v>44321.371343269231</v>
      </c>
      <c r="F61076">
        <v>2</v>
      </c>
      <c r="G61076" s="2">
        <f t="shared" si="954"/>
        <v>44365.842002314814</v>
      </c>
    </row>
    <row r="61077" spans="1:7" x14ac:dyDescent="0.25">
      <c r="A61077" s="16">
        <v>186534</v>
      </c>
      <c r="B61077" s="17">
        <v>44365.758680555555</v>
      </c>
      <c r="C61077" s="16">
        <v>220909</v>
      </c>
      <c r="D61077" s="16">
        <v>373415</v>
      </c>
      <c r="E61077" s="18">
        <f>VLOOKUP(C61077, Подписчики!$A$1:$C$16000,3,0)</f>
        <v>44297.10838792735</v>
      </c>
      <c r="F61077">
        <v>3</v>
      </c>
      <c r="G61077" s="2">
        <f t="shared" si="954"/>
        <v>44365.883680555555</v>
      </c>
    </row>
    <row r="61078" spans="1:7" x14ac:dyDescent="0.25">
      <c r="A61078" s="16">
        <v>186535</v>
      </c>
      <c r="B61078" s="17">
        <v>44365.758680555555</v>
      </c>
      <c r="C61078" s="16">
        <v>312855</v>
      </c>
      <c r="D61078" s="16">
        <v>5151</v>
      </c>
      <c r="E61078" s="18">
        <f>VLOOKUP(C61078, Подписчики!$A$1:$C$16000,3,0)</f>
        <v>44346.947219622511</v>
      </c>
      <c r="F61078">
        <v>3</v>
      </c>
      <c r="G61078" s="2">
        <f t="shared" si="954"/>
        <v>44365.883680555555</v>
      </c>
    </row>
    <row r="61079" spans="1:7" x14ac:dyDescent="0.25">
      <c r="A61079" s="16">
        <v>186540</v>
      </c>
      <c r="B61079" s="17">
        <v>44365.759328703702</v>
      </c>
      <c r="C61079" s="16">
        <v>216328</v>
      </c>
      <c r="D61079" s="16">
        <v>321534</v>
      </c>
      <c r="E61079" s="18">
        <f>VLOOKUP(C61079, Подписчики!$A$1:$C$16000,3,0)</f>
        <v>44303.319676780629</v>
      </c>
      <c r="F61079">
        <v>1</v>
      </c>
      <c r="G61079" s="2">
        <f t="shared" si="954"/>
        <v>44365.800995370366</v>
      </c>
    </row>
    <row r="61080" spans="1:7" x14ac:dyDescent="0.25">
      <c r="A61080" s="16">
        <v>186541</v>
      </c>
      <c r="B61080" s="17">
        <v>44365.759895833333</v>
      </c>
      <c r="C61080" s="16">
        <v>304569</v>
      </c>
      <c r="D61080" s="16">
        <v>135377</v>
      </c>
      <c r="E61080" s="18">
        <f>VLOOKUP(C61080, Подписчики!$A$1:$C$16000,3,0)</f>
        <v>44307.382073290602</v>
      </c>
      <c r="F61080">
        <v>6</v>
      </c>
      <c r="G61080" s="2">
        <f t="shared" si="954"/>
        <v>44366.009895833333</v>
      </c>
    </row>
    <row r="61081" spans="1:7" x14ac:dyDescent="0.25">
      <c r="A61081" s="16">
        <v>186543</v>
      </c>
      <c r="B61081" s="17">
        <v>44365.760300925926</v>
      </c>
      <c r="C61081" s="16">
        <v>177368</v>
      </c>
      <c r="D61081" s="16">
        <v>154256</v>
      </c>
      <c r="E61081" s="18">
        <f>VLOOKUP(C61081, Подписчики!$A$1:$C$16000,3,0)</f>
        <v>44352.883500178061</v>
      </c>
      <c r="F61081">
        <v>3</v>
      </c>
      <c r="G61081" s="2">
        <f t="shared" si="954"/>
        <v>44365.885300925926</v>
      </c>
    </row>
    <row r="61082" spans="1:7" x14ac:dyDescent="0.25">
      <c r="A61082" s="16">
        <v>186547</v>
      </c>
      <c r="B61082" s="17">
        <v>44365.761111111111</v>
      </c>
      <c r="C61082" s="16">
        <v>62309</v>
      </c>
      <c r="D61082" s="16">
        <v>258219</v>
      </c>
      <c r="E61082" s="18">
        <f>VLOOKUP(C61082, Подписчики!$A$1:$C$16000,3,0)</f>
        <v>44365.01970341881</v>
      </c>
      <c r="F61082">
        <v>1</v>
      </c>
      <c r="G61082" s="2">
        <f t="shared" si="954"/>
        <v>44365.802777777775</v>
      </c>
    </row>
    <row r="61083" spans="1:7" x14ac:dyDescent="0.25">
      <c r="A61083" s="16">
        <v>186549</v>
      </c>
      <c r="B61083" s="17">
        <v>44365.761111111111</v>
      </c>
      <c r="C61083" s="16">
        <v>237991</v>
      </c>
      <c r="D61083" s="16">
        <v>244574</v>
      </c>
      <c r="E61083" s="18">
        <f>VLOOKUP(C61083, Подписчики!$A$1:$C$16000,3,0)</f>
        <v>44331.540005698007</v>
      </c>
      <c r="F61083">
        <v>1</v>
      </c>
      <c r="G61083" s="2">
        <f t="shared" si="954"/>
        <v>44365.802777777775</v>
      </c>
    </row>
    <row r="61084" spans="1:7" x14ac:dyDescent="0.25">
      <c r="A61084" s="16">
        <v>186551</v>
      </c>
      <c r="B61084" s="17">
        <v>44365.761516203704</v>
      </c>
      <c r="C61084" s="16">
        <v>136749</v>
      </c>
      <c r="D61084" s="16">
        <v>5151</v>
      </c>
      <c r="E61084" s="18">
        <f>VLOOKUP(C61084, Подписчики!$A$1:$C$16000,3,0)</f>
        <v>44344.895412891739</v>
      </c>
      <c r="F61084">
        <v>2</v>
      </c>
      <c r="G61084" s="2">
        <f t="shared" si="954"/>
        <v>44365.844849537039</v>
      </c>
    </row>
    <row r="61085" spans="1:7" x14ac:dyDescent="0.25">
      <c r="A61085" s="16">
        <v>186554</v>
      </c>
      <c r="B61085" s="17">
        <v>44365.761516203704</v>
      </c>
      <c r="C61085" s="16">
        <v>231563</v>
      </c>
      <c r="D61085" s="16">
        <v>88008</v>
      </c>
      <c r="E61085" s="18">
        <f>VLOOKUP(C61085, Подписчики!$A$1:$C$16000,3,0)</f>
        <v>44315.473776068378</v>
      </c>
      <c r="F61085">
        <v>2</v>
      </c>
      <c r="G61085" s="2">
        <f t="shared" si="954"/>
        <v>44365.844849537039</v>
      </c>
    </row>
    <row r="61086" spans="1:7" x14ac:dyDescent="0.25">
      <c r="A61086" s="16">
        <v>186556</v>
      </c>
      <c r="B61086" s="17">
        <v>44365.761516203704</v>
      </c>
      <c r="C61086" s="16">
        <v>255951</v>
      </c>
      <c r="D61086" s="16">
        <v>473327</v>
      </c>
      <c r="E61086" s="18">
        <f>VLOOKUP(C61086, Подписчики!$A$1:$C$16000,3,0)</f>
        <v>44315.894802955845</v>
      </c>
      <c r="F61086">
        <v>2</v>
      </c>
      <c r="G61086" s="2">
        <f t="shared" si="954"/>
        <v>44365.844849537039</v>
      </c>
    </row>
    <row r="61087" spans="1:7" x14ac:dyDescent="0.25">
      <c r="A61087" s="16">
        <v>186561</v>
      </c>
      <c r="B61087" s="17">
        <v>44365.761921296296</v>
      </c>
      <c r="C61087" s="16">
        <v>330102</v>
      </c>
      <c r="D61087" s="16">
        <v>134080</v>
      </c>
      <c r="E61087" s="18">
        <f>VLOOKUP(C61087, Подписчики!$A$1:$C$16000,3,0)</f>
        <v>44312.687381623931</v>
      </c>
      <c r="F61087">
        <v>3</v>
      </c>
      <c r="G61087" s="2">
        <f t="shared" si="954"/>
        <v>44365.886921296296</v>
      </c>
    </row>
    <row r="61088" spans="1:7" x14ac:dyDescent="0.25">
      <c r="A61088" s="16">
        <v>186562</v>
      </c>
      <c r="B61088" s="17">
        <v>44365.762731481482</v>
      </c>
      <c r="C61088" s="16">
        <v>306799</v>
      </c>
      <c r="D61088" s="16">
        <v>470762</v>
      </c>
      <c r="E61088" s="18">
        <f>VLOOKUP(C61088, Подписчики!$A$1:$C$16000,3,0)</f>
        <v>44344.720292521364</v>
      </c>
      <c r="F61088">
        <v>1</v>
      </c>
      <c r="G61088" s="2">
        <f t="shared" si="954"/>
        <v>44365.804398148146</v>
      </c>
    </row>
    <row r="61089" spans="1:7" x14ac:dyDescent="0.25">
      <c r="A61089" s="16">
        <v>186567</v>
      </c>
      <c r="B61089" s="17">
        <v>44365.763541666667</v>
      </c>
      <c r="C61089" s="16">
        <v>244492</v>
      </c>
      <c r="D61089" s="16">
        <v>397</v>
      </c>
      <c r="E61089" s="18">
        <f>VLOOKUP(C61089, Подписчики!$A$1:$C$16000,3,0)</f>
        <v>44320.123788782053</v>
      </c>
      <c r="F61089">
        <v>3</v>
      </c>
      <c r="G61089" s="2">
        <f t="shared" si="954"/>
        <v>44365.888541666667</v>
      </c>
    </row>
    <row r="61090" spans="1:7" x14ac:dyDescent="0.25">
      <c r="A61090" s="16">
        <v>186572</v>
      </c>
      <c r="B61090" s="17">
        <v>44365.763541666667</v>
      </c>
      <c r="C61090" s="16">
        <v>262148</v>
      </c>
      <c r="D61090" s="16">
        <v>56769</v>
      </c>
      <c r="E61090" s="18">
        <f>VLOOKUP(C61090, Подписчики!$A$1:$C$16000,3,0)</f>
        <v>44364.828064743589</v>
      </c>
      <c r="F61090">
        <v>3</v>
      </c>
      <c r="G61090" s="2">
        <f t="shared" si="954"/>
        <v>44365.888541666667</v>
      </c>
    </row>
    <row r="61091" spans="1:7" x14ac:dyDescent="0.25">
      <c r="A61091" s="16">
        <v>186573</v>
      </c>
      <c r="B61091" s="17">
        <v>44365.76394675926</v>
      </c>
      <c r="C61091" s="16">
        <v>39650</v>
      </c>
      <c r="D61091" s="16">
        <v>158978</v>
      </c>
      <c r="E61091" s="18">
        <f>VLOOKUP(C61091, Подписчики!$A$1:$C$16000,3,0)</f>
        <v>44315.761798076921</v>
      </c>
      <c r="F61091">
        <v>4</v>
      </c>
      <c r="G61091" s="2">
        <f t="shared" si="954"/>
        <v>44365.930613425924</v>
      </c>
    </row>
    <row r="61092" spans="1:7" x14ac:dyDescent="0.25">
      <c r="A61092" s="16">
        <v>186575</v>
      </c>
      <c r="B61092" s="17">
        <v>44365.76394675926</v>
      </c>
      <c r="C61092" s="16">
        <v>306958</v>
      </c>
      <c r="D61092" s="16">
        <v>74982</v>
      </c>
      <c r="E61092" s="18">
        <f>VLOOKUP(C61092, Подписчики!$A$1:$C$16000,3,0)</f>
        <v>44344.854396937328</v>
      </c>
      <c r="F61092">
        <v>0</v>
      </c>
      <c r="G61092" s="2">
        <f t="shared" si="954"/>
        <v>44365.76394675926</v>
      </c>
    </row>
    <row r="61093" spans="1:7" x14ac:dyDescent="0.25">
      <c r="A61093" s="16">
        <v>186580</v>
      </c>
      <c r="B61093" s="17">
        <v>44365.764351851853</v>
      </c>
      <c r="C61093" s="16">
        <v>238711</v>
      </c>
      <c r="D61093" s="16">
        <v>273603</v>
      </c>
      <c r="E61093" s="18">
        <f>VLOOKUP(C61093, Подписчики!$A$1:$C$16000,3,0)</f>
        <v>44364.810874928771</v>
      </c>
      <c r="F61093">
        <v>1</v>
      </c>
      <c r="G61093" s="2">
        <f t="shared" si="954"/>
        <v>44365.806018518517</v>
      </c>
    </row>
    <row r="61094" spans="1:7" x14ac:dyDescent="0.25">
      <c r="A61094" s="16">
        <v>186581</v>
      </c>
      <c r="B61094" s="17">
        <v>44365.764351851853</v>
      </c>
      <c r="C61094" s="16">
        <v>245279</v>
      </c>
      <c r="D61094" s="16">
        <v>180055</v>
      </c>
      <c r="E61094" s="18">
        <f>VLOOKUP(C61094, Подписчики!$A$1:$C$16000,3,0)</f>
        <v>44307.111746652416</v>
      </c>
      <c r="F61094">
        <v>1</v>
      </c>
      <c r="G61094" s="2">
        <f t="shared" si="954"/>
        <v>44365.806018518517</v>
      </c>
    </row>
    <row r="61095" spans="1:7" x14ac:dyDescent="0.25">
      <c r="A61095" s="16">
        <v>186582</v>
      </c>
      <c r="B61095" s="17">
        <v>44365.765150462961</v>
      </c>
      <c r="C61095" s="16">
        <v>301832</v>
      </c>
      <c r="D61095" s="16">
        <v>230507</v>
      </c>
      <c r="E61095" s="18">
        <f>VLOOKUP(C61095, Подписчики!$A$1:$C$16000,3,0)</f>
        <v>44340.104519088316</v>
      </c>
      <c r="F61095">
        <v>3</v>
      </c>
      <c r="G61095" s="2">
        <f t="shared" si="954"/>
        <v>44365.890150462961</v>
      </c>
    </row>
    <row r="61096" spans="1:7" x14ac:dyDescent="0.25">
      <c r="A61096" s="16">
        <v>186585</v>
      </c>
      <c r="B61096" s="17">
        <v>44365.765150462961</v>
      </c>
      <c r="C61096" s="16">
        <v>305379</v>
      </c>
      <c r="D61096" s="16">
        <v>330333</v>
      </c>
      <c r="E61096" s="18">
        <f>VLOOKUP(C61096, Подписчики!$A$1:$C$16000,3,0)</f>
        <v>44339.236041310542</v>
      </c>
      <c r="F61096">
        <v>3</v>
      </c>
      <c r="G61096" s="2">
        <f t="shared" si="954"/>
        <v>44365.890150462961</v>
      </c>
    </row>
    <row r="61097" spans="1:7" x14ac:dyDescent="0.25">
      <c r="A61097" s="16">
        <v>186588</v>
      </c>
      <c r="B61097" s="17">
        <v>44365.765150462961</v>
      </c>
      <c r="C61097" s="16">
        <v>330714</v>
      </c>
      <c r="D61097" s="16">
        <v>352112</v>
      </c>
      <c r="E61097" s="18">
        <f>VLOOKUP(C61097, Подписчики!$A$1:$C$16000,3,0)</f>
        <v>44299.143027955841</v>
      </c>
      <c r="F61097">
        <v>3</v>
      </c>
      <c r="G61097" s="2">
        <f t="shared" si="954"/>
        <v>44365.890150462961</v>
      </c>
    </row>
    <row r="61098" spans="1:7" x14ac:dyDescent="0.25">
      <c r="A61098" s="16">
        <v>186591</v>
      </c>
      <c r="B61098" s="17">
        <v>44365.765555555554</v>
      </c>
      <c r="C61098" s="16">
        <v>140642</v>
      </c>
      <c r="D61098" s="16">
        <v>133953</v>
      </c>
      <c r="E61098" s="18">
        <f>VLOOKUP(C61098, Подписчики!$A$1:$C$16000,3,0)</f>
        <v>44343.436865883195</v>
      </c>
      <c r="F61098">
        <v>0</v>
      </c>
      <c r="G61098" s="2">
        <f t="shared" si="954"/>
        <v>44365.765555555554</v>
      </c>
    </row>
    <row r="61099" spans="1:7" x14ac:dyDescent="0.25">
      <c r="A61099" s="16">
        <v>186596</v>
      </c>
      <c r="B61099" s="17">
        <v>44365.765960648147</v>
      </c>
      <c r="C61099" s="16">
        <v>52162</v>
      </c>
      <c r="D61099" s="16">
        <v>158978</v>
      </c>
      <c r="E61099" s="18">
        <f>VLOOKUP(C61099, Подписчики!$A$1:$C$16000,3,0)</f>
        <v>44344.961072400292</v>
      </c>
      <c r="F61099">
        <v>1</v>
      </c>
      <c r="G61099" s="2">
        <f t="shared" si="954"/>
        <v>44365.807627314811</v>
      </c>
    </row>
    <row r="61100" spans="1:7" x14ac:dyDescent="0.25">
      <c r="A61100" s="16">
        <v>186597</v>
      </c>
      <c r="B61100" s="17">
        <v>44365.765960648147</v>
      </c>
      <c r="C61100" s="16">
        <v>64706</v>
      </c>
      <c r="D61100" s="16">
        <v>43842</v>
      </c>
      <c r="E61100" s="18">
        <f>VLOOKUP(C61100, Подписчики!$A$1:$C$16000,3,0)</f>
        <v>44309.95471036325</v>
      </c>
      <c r="F61100">
        <v>1</v>
      </c>
      <c r="G61100" s="2">
        <f t="shared" si="954"/>
        <v>44365.807627314811</v>
      </c>
    </row>
    <row r="61101" spans="1:7" x14ac:dyDescent="0.25">
      <c r="A61101" s="16">
        <v>186598</v>
      </c>
      <c r="B61101" s="17">
        <v>44365.765960648147</v>
      </c>
      <c r="C61101" s="16">
        <v>177545</v>
      </c>
      <c r="D61101" s="16">
        <v>250679</v>
      </c>
      <c r="E61101" s="18">
        <f>VLOOKUP(C61101, Подписчики!$A$1:$C$16000,3,0)</f>
        <v>44315.941172400293</v>
      </c>
      <c r="F61101">
        <v>1</v>
      </c>
      <c r="G61101" s="2">
        <f t="shared" si="954"/>
        <v>44365.807627314811</v>
      </c>
    </row>
    <row r="61102" spans="1:7" x14ac:dyDescent="0.25">
      <c r="A61102" s="16">
        <v>186601</v>
      </c>
      <c r="B61102" s="17">
        <v>44365.765960648147</v>
      </c>
      <c r="C61102" s="16">
        <v>250008</v>
      </c>
      <c r="D61102" s="16">
        <v>161891</v>
      </c>
      <c r="E61102" s="18">
        <f>VLOOKUP(C61102, Подписчики!$A$1:$C$16000,3,0)</f>
        <v>44331.028844159548</v>
      </c>
      <c r="F61102">
        <v>1</v>
      </c>
      <c r="G61102" s="2">
        <f t="shared" si="954"/>
        <v>44365.807627314811</v>
      </c>
    </row>
    <row r="61103" spans="1:7" x14ac:dyDescent="0.25">
      <c r="A61103" s="16">
        <v>186602</v>
      </c>
      <c r="B61103" s="17">
        <v>44365.76599537037</v>
      </c>
      <c r="C61103" s="16">
        <v>320146</v>
      </c>
      <c r="D61103" s="16">
        <v>378749</v>
      </c>
      <c r="E61103" s="18">
        <f>VLOOKUP(C61103, Подписчики!$A$1:$C$16000,3,0)</f>
        <v>44321.416607799147</v>
      </c>
      <c r="F61103">
        <v>9</v>
      </c>
      <c r="G61103" s="2">
        <f t="shared" si="954"/>
        <v>44366.14099537037</v>
      </c>
    </row>
    <row r="61104" spans="1:7" x14ac:dyDescent="0.25">
      <c r="A61104" s="16">
        <v>186607</v>
      </c>
      <c r="B61104" s="17">
        <v>44365.766365740739</v>
      </c>
      <c r="C61104" s="16">
        <v>20052</v>
      </c>
      <c r="D61104" s="16">
        <v>43623</v>
      </c>
      <c r="E61104" s="18">
        <f>VLOOKUP(C61104, Подписчики!$A$1:$C$16000,3,0)</f>
        <v>44315.385643198009</v>
      </c>
      <c r="F61104">
        <v>2</v>
      </c>
      <c r="G61104" s="2">
        <f t="shared" si="954"/>
        <v>44365.849699074075</v>
      </c>
    </row>
    <row r="61105" spans="1:7" x14ac:dyDescent="0.25">
      <c r="A61105" s="16">
        <v>186610</v>
      </c>
      <c r="B61105" s="17">
        <v>44365.766770833332</v>
      </c>
      <c r="C61105" s="16">
        <v>205358</v>
      </c>
      <c r="D61105" s="16">
        <v>166809</v>
      </c>
      <c r="E61105" s="18">
        <f>VLOOKUP(C61105, Подписчики!$A$1:$C$16000,3,0)</f>
        <v>44307.546611965809</v>
      </c>
      <c r="F61105">
        <v>3</v>
      </c>
      <c r="G61105" s="2">
        <f t="shared" si="954"/>
        <v>44365.891770833332</v>
      </c>
    </row>
    <row r="61106" spans="1:7" x14ac:dyDescent="0.25">
      <c r="A61106" s="16">
        <v>186613</v>
      </c>
      <c r="B61106" s="17">
        <v>44365.767175925925</v>
      </c>
      <c r="C61106" s="16">
        <v>250005</v>
      </c>
      <c r="D61106" s="16">
        <v>82901</v>
      </c>
      <c r="E61106" s="18">
        <f>VLOOKUP(C61106, Подписчики!$A$1:$C$16000,3,0)</f>
        <v>44357.587762642448</v>
      </c>
      <c r="F61106">
        <v>0</v>
      </c>
      <c r="G61106" s="2">
        <f t="shared" si="954"/>
        <v>44365.767175925925</v>
      </c>
    </row>
    <row r="61107" spans="1:7" x14ac:dyDescent="0.25">
      <c r="A61107" s="16">
        <v>186617</v>
      </c>
      <c r="B61107" s="17">
        <v>44365.767175925925</v>
      </c>
      <c r="C61107" s="16">
        <v>342014</v>
      </c>
      <c r="D61107" s="16">
        <v>411922</v>
      </c>
      <c r="E61107" s="18">
        <f>VLOOKUP(C61107, Подписчики!$A$1:$C$16000,3,0)</f>
        <v>44343.388462393159</v>
      </c>
      <c r="F61107">
        <v>0</v>
      </c>
      <c r="G61107" s="2">
        <f t="shared" si="954"/>
        <v>44365.767175925925</v>
      </c>
    </row>
    <row r="61108" spans="1:7" x14ac:dyDescent="0.25">
      <c r="A61108" s="16">
        <v>186619</v>
      </c>
      <c r="B61108" s="17">
        <v>44365.767581018517</v>
      </c>
      <c r="C61108" s="16">
        <v>14829</v>
      </c>
      <c r="D61108" s="16">
        <v>301748</v>
      </c>
      <c r="E61108" s="18">
        <f>VLOOKUP(C61108, Подписчики!$A$1:$C$16000,3,0)</f>
        <v>44313.370299501425</v>
      </c>
      <c r="F61108">
        <v>1</v>
      </c>
      <c r="G61108" s="2">
        <f t="shared" si="954"/>
        <v>44365.809247685182</v>
      </c>
    </row>
    <row r="61109" spans="1:7" x14ac:dyDescent="0.25">
      <c r="A61109" s="16">
        <v>186623</v>
      </c>
      <c r="B61109" s="17">
        <v>44365.767581018517</v>
      </c>
      <c r="C61109" s="16">
        <v>263947</v>
      </c>
      <c r="D61109" s="16">
        <v>408345</v>
      </c>
      <c r="E61109" s="18">
        <f>VLOOKUP(C61109, Подписчики!$A$1:$C$16000,3,0)</f>
        <v>44312.111457585474</v>
      </c>
      <c r="F61109">
        <v>1</v>
      </c>
      <c r="G61109" s="2">
        <f t="shared" si="954"/>
        <v>44365.809247685182</v>
      </c>
    </row>
    <row r="61110" spans="1:7" x14ac:dyDescent="0.25">
      <c r="A61110" s="16">
        <v>186626</v>
      </c>
      <c r="B61110" s="17">
        <v>44365.76798611111</v>
      </c>
      <c r="C61110" s="16">
        <v>132108</v>
      </c>
      <c r="D61110" s="16">
        <v>389689</v>
      </c>
      <c r="E61110" s="18">
        <f>VLOOKUP(C61110, Подписчики!$A$1:$C$16000,3,0)</f>
        <v>44315.598431873223</v>
      </c>
      <c r="F61110">
        <v>2</v>
      </c>
      <c r="G61110" s="2">
        <f t="shared" si="954"/>
        <v>44365.851319444446</v>
      </c>
    </row>
    <row r="61111" spans="1:7" x14ac:dyDescent="0.25">
      <c r="A61111" s="16">
        <v>186629</v>
      </c>
      <c r="B61111" s="17">
        <v>44365.76798611111</v>
      </c>
      <c r="C61111" s="16">
        <v>339814</v>
      </c>
      <c r="D61111" s="16">
        <v>180863</v>
      </c>
      <c r="E61111" s="18">
        <f>VLOOKUP(C61111, Подписчики!$A$1:$C$16000,3,0)</f>
        <v>44346.720246438745</v>
      </c>
      <c r="F61111">
        <v>2</v>
      </c>
      <c r="G61111" s="2">
        <f t="shared" si="954"/>
        <v>44365.851319444446</v>
      </c>
    </row>
    <row r="61112" spans="1:7" x14ac:dyDescent="0.25">
      <c r="A61112" s="16">
        <v>186633</v>
      </c>
      <c r="B61112" s="17">
        <v>44365.768391203703</v>
      </c>
      <c r="C61112" s="16">
        <v>104764</v>
      </c>
      <c r="D61112" s="16">
        <v>411922</v>
      </c>
      <c r="E61112" s="18">
        <f>VLOOKUP(C61112, Подписчики!$A$1:$C$16000,3,0)</f>
        <v>44343.579623931626</v>
      </c>
      <c r="F61112">
        <v>3</v>
      </c>
      <c r="G61112" s="2">
        <f t="shared" si="954"/>
        <v>44365.893391203703</v>
      </c>
    </row>
    <row r="61113" spans="1:7" x14ac:dyDescent="0.25">
      <c r="A61113" s="16">
        <v>186634</v>
      </c>
      <c r="B61113" s="17">
        <v>44365.768391203703</v>
      </c>
      <c r="C61113" s="16">
        <v>334240</v>
      </c>
      <c r="D61113" s="16">
        <v>250115</v>
      </c>
      <c r="E61113" s="18">
        <f>VLOOKUP(C61113, Подписчики!$A$1:$C$16000,3,0)</f>
        <v>44344.085207371798</v>
      </c>
      <c r="F61113">
        <v>3</v>
      </c>
      <c r="G61113" s="2">
        <f t="shared" si="954"/>
        <v>44365.893391203703</v>
      </c>
    </row>
    <row r="61114" spans="1:7" x14ac:dyDescent="0.25">
      <c r="A61114" s="16">
        <v>186635</v>
      </c>
      <c r="B61114" s="17">
        <v>44365.768796296295</v>
      </c>
      <c r="C61114" s="16">
        <v>94859</v>
      </c>
      <c r="D61114" s="16">
        <v>267896</v>
      </c>
      <c r="E61114" s="18">
        <f>VLOOKUP(C61114, Подписчики!$A$1:$C$16000,3,0)</f>
        <v>44310.396511502848</v>
      </c>
      <c r="F61114">
        <v>-4</v>
      </c>
      <c r="G61114" s="2">
        <f t="shared" si="954"/>
        <v>44365.602129629631</v>
      </c>
    </row>
    <row r="61115" spans="1:7" x14ac:dyDescent="0.25">
      <c r="A61115" s="16">
        <v>186638</v>
      </c>
      <c r="B61115" s="17">
        <v>44365.768796296295</v>
      </c>
      <c r="C61115" s="16">
        <v>234771</v>
      </c>
      <c r="D61115" s="16">
        <v>170967</v>
      </c>
      <c r="E61115" s="18">
        <f>VLOOKUP(C61115, Подписчики!$A$1:$C$16000,3,0)</f>
        <v>44307.421533938752</v>
      </c>
      <c r="F61115">
        <v>4</v>
      </c>
      <c r="G61115" s="2">
        <f t="shared" si="954"/>
        <v>44365.93546296296</v>
      </c>
    </row>
    <row r="61116" spans="1:7" x14ac:dyDescent="0.25">
      <c r="A61116" s="16">
        <v>186643</v>
      </c>
      <c r="B61116" s="17">
        <v>44365.769004629627</v>
      </c>
      <c r="C61116" s="16">
        <v>280985</v>
      </c>
      <c r="D61116" s="16">
        <v>50669</v>
      </c>
      <c r="E61116" s="18">
        <f>VLOOKUP(C61116, Подписчики!$A$1:$C$16000,3,0)</f>
        <v>44311.318115491456</v>
      </c>
      <c r="F61116">
        <v>3</v>
      </c>
      <c r="G61116" s="2">
        <f t="shared" si="954"/>
        <v>44365.894004629627</v>
      </c>
    </row>
    <row r="61117" spans="1:7" x14ac:dyDescent="0.25">
      <c r="A61117" s="16">
        <v>186647</v>
      </c>
      <c r="B61117" s="17">
        <v>44365.769201388888</v>
      </c>
      <c r="C61117" s="16">
        <v>15465</v>
      </c>
      <c r="D61117" s="16">
        <v>88863</v>
      </c>
      <c r="E61117" s="18">
        <f>VLOOKUP(C61117, Подписчики!$A$1:$C$16000,3,0)</f>
        <v>44311.8010948718</v>
      </c>
      <c r="F61117">
        <v>1</v>
      </c>
      <c r="G61117" s="2">
        <f t="shared" si="954"/>
        <v>44365.810868055552</v>
      </c>
    </row>
    <row r="61118" spans="1:7" x14ac:dyDescent="0.25">
      <c r="A61118" s="16">
        <v>186649</v>
      </c>
      <c r="B61118" s="17">
        <v>44365.769201388888</v>
      </c>
      <c r="C61118" s="16">
        <v>27738</v>
      </c>
      <c r="D61118" s="16">
        <v>273324</v>
      </c>
      <c r="E61118" s="18">
        <f>VLOOKUP(C61118, Подписчики!$A$1:$C$16000,3,0)</f>
        <v>44309.045311004273</v>
      </c>
      <c r="F61118">
        <v>1</v>
      </c>
      <c r="G61118" s="2">
        <f t="shared" si="954"/>
        <v>44365.810868055552</v>
      </c>
    </row>
    <row r="61119" spans="1:7" x14ac:dyDescent="0.25">
      <c r="A61119" s="16">
        <v>186653</v>
      </c>
      <c r="B61119" s="17">
        <v>44365.769606481481</v>
      </c>
      <c r="C61119" s="16">
        <v>239243</v>
      </c>
      <c r="D61119" s="16">
        <v>432175</v>
      </c>
      <c r="E61119" s="18">
        <f>VLOOKUP(C61119, Подписчики!$A$1:$C$16000,3,0)</f>
        <v>44306.515376709402</v>
      </c>
      <c r="F61119">
        <v>6</v>
      </c>
      <c r="G61119" s="2">
        <f t="shared" si="954"/>
        <v>44366.019606481481</v>
      </c>
    </row>
    <row r="61120" spans="1:7" x14ac:dyDescent="0.25">
      <c r="A61120" s="16">
        <v>186655</v>
      </c>
      <c r="B61120" s="17">
        <v>44365.770011574074</v>
      </c>
      <c r="C61120" s="16">
        <v>301898</v>
      </c>
      <c r="D61120" s="16">
        <v>217307</v>
      </c>
      <c r="E61120" s="18">
        <f>VLOOKUP(C61120, Подписчики!$A$1:$C$16000,3,0)</f>
        <v>44297.307205626785</v>
      </c>
      <c r="F61120">
        <v>3</v>
      </c>
      <c r="G61120" s="2">
        <f t="shared" si="954"/>
        <v>44365.895011574074</v>
      </c>
    </row>
    <row r="61121" spans="1:7" x14ac:dyDescent="0.25">
      <c r="A61121" s="16">
        <v>186659</v>
      </c>
      <c r="B61121" s="17">
        <v>44365.770416666666</v>
      </c>
      <c r="C61121" s="16">
        <v>15706</v>
      </c>
      <c r="D61121" s="16">
        <v>158978</v>
      </c>
      <c r="E61121" s="18">
        <f>VLOOKUP(C61121, Подписчики!$A$1:$C$16000,3,0)</f>
        <v>44343.460058084049</v>
      </c>
      <c r="F61121">
        <v>0</v>
      </c>
      <c r="G61121" s="2">
        <f t="shared" si="954"/>
        <v>44365.770416666666</v>
      </c>
    </row>
    <row r="61122" spans="1:7" x14ac:dyDescent="0.25">
      <c r="A61122" s="16">
        <v>186663</v>
      </c>
      <c r="B61122" s="17">
        <v>44365.770821759259</v>
      </c>
      <c r="C61122" s="16">
        <v>200040</v>
      </c>
      <c r="D61122" s="16">
        <v>411922</v>
      </c>
      <c r="E61122" s="18">
        <f>VLOOKUP(C61122, Подписчики!$A$1:$C$16000,3,0)</f>
        <v>44345.512390491458</v>
      </c>
      <c r="F61122">
        <v>1</v>
      </c>
      <c r="G61122" s="2">
        <f t="shared" ref="G61122:G61185" si="955">B61122+F61122/24</f>
        <v>44365.812488425923</v>
      </c>
    </row>
    <row r="61123" spans="1:7" x14ac:dyDescent="0.25">
      <c r="A61123" s="16">
        <v>186664</v>
      </c>
      <c r="B61123" s="17">
        <v>44365.770821759259</v>
      </c>
      <c r="C61123" s="16">
        <v>329799</v>
      </c>
      <c r="D61123" s="16">
        <v>13404</v>
      </c>
      <c r="E61123" s="18">
        <f>VLOOKUP(C61123, Подписчики!$A$1:$C$16000,3,0)</f>
        <v>44284.403909793451</v>
      </c>
      <c r="F61123">
        <v>1</v>
      </c>
      <c r="G61123" s="2">
        <f t="shared" si="955"/>
        <v>44365.812488425923</v>
      </c>
    </row>
    <row r="61124" spans="1:7" x14ac:dyDescent="0.25">
      <c r="A61124" s="16">
        <v>186669</v>
      </c>
      <c r="B61124" s="17">
        <v>44365.771226851852</v>
      </c>
      <c r="C61124" s="16">
        <v>57932</v>
      </c>
      <c r="D61124" s="16">
        <v>112803</v>
      </c>
      <c r="E61124" s="18">
        <f>VLOOKUP(C61124, Подписчики!$A$1:$C$16000,3,0)</f>
        <v>44299.690185327636</v>
      </c>
      <c r="F61124">
        <v>2</v>
      </c>
      <c r="G61124" s="2">
        <f t="shared" si="955"/>
        <v>44365.854560185187</v>
      </c>
    </row>
    <row r="61125" spans="1:7" x14ac:dyDescent="0.25">
      <c r="A61125" s="16">
        <v>186671</v>
      </c>
      <c r="B61125" s="17">
        <v>44365.771631944444</v>
      </c>
      <c r="C61125" s="16">
        <v>69276</v>
      </c>
      <c r="D61125" s="16">
        <v>90419</v>
      </c>
      <c r="E61125" s="18">
        <f>VLOOKUP(C61125, Подписчики!$A$1:$C$16000,3,0)</f>
        <v>44350.6474795584</v>
      </c>
      <c r="F61125">
        <v>3</v>
      </c>
      <c r="G61125" s="2">
        <f t="shared" si="955"/>
        <v>44365.896631944444</v>
      </c>
    </row>
    <row r="61126" spans="1:7" x14ac:dyDescent="0.25">
      <c r="A61126" s="16">
        <v>186676</v>
      </c>
      <c r="B61126" s="17">
        <v>44365.772037037037</v>
      </c>
      <c r="C61126" s="16">
        <v>307665</v>
      </c>
      <c r="D61126" s="16">
        <v>313585</v>
      </c>
      <c r="E61126" s="18">
        <f>VLOOKUP(C61126, Подписчики!$A$1:$C$16000,3,0)</f>
        <v>44345.626161716522</v>
      </c>
      <c r="F61126">
        <v>4</v>
      </c>
      <c r="G61126" s="2">
        <f t="shared" si="955"/>
        <v>44365.938703703701</v>
      </c>
    </row>
    <row r="61127" spans="1:7" x14ac:dyDescent="0.25">
      <c r="A61127" s="16">
        <v>186678</v>
      </c>
      <c r="B61127" s="17">
        <v>44365.77244212963</v>
      </c>
      <c r="C61127" s="16">
        <v>44712</v>
      </c>
      <c r="D61127" s="16">
        <v>36890</v>
      </c>
      <c r="E61127" s="18">
        <f>VLOOKUP(C61127, Подписчики!$A$1:$C$16000,3,0)</f>
        <v>44358.123304772082</v>
      </c>
      <c r="F61127">
        <v>1</v>
      </c>
      <c r="G61127" s="2">
        <f t="shared" si="955"/>
        <v>44365.814108796294</v>
      </c>
    </row>
    <row r="61128" spans="1:7" x14ac:dyDescent="0.25">
      <c r="A61128" s="16">
        <v>186683</v>
      </c>
      <c r="B61128" s="17">
        <v>44365.77244212963</v>
      </c>
      <c r="C61128" s="16">
        <v>47830</v>
      </c>
      <c r="D61128" s="16">
        <v>388328</v>
      </c>
      <c r="E61128" s="18">
        <f>VLOOKUP(C61128, Подписчики!$A$1:$C$16000,3,0)</f>
        <v>44325.030842521366</v>
      </c>
      <c r="F61128">
        <v>1</v>
      </c>
      <c r="G61128" s="2">
        <f t="shared" si="955"/>
        <v>44365.814108796294</v>
      </c>
    </row>
    <row r="61129" spans="1:7" x14ac:dyDescent="0.25">
      <c r="A61129" s="16">
        <v>186687</v>
      </c>
      <c r="B61129" s="17">
        <v>44365.77244212963</v>
      </c>
      <c r="C61129" s="16">
        <v>61863</v>
      </c>
      <c r="D61129" s="16">
        <v>123413</v>
      </c>
      <c r="E61129" s="18">
        <f>VLOOKUP(C61129, Подписчики!$A$1:$C$16000,3,0)</f>
        <v>44365.251403668088</v>
      </c>
      <c r="F61129">
        <v>1</v>
      </c>
      <c r="G61129" s="2">
        <f t="shared" si="955"/>
        <v>44365.814108796294</v>
      </c>
    </row>
    <row r="61130" spans="1:7" x14ac:dyDescent="0.25">
      <c r="A61130" s="16">
        <v>186690</v>
      </c>
      <c r="B61130" s="17">
        <v>44365.77244212963</v>
      </c>
      <c r="C61130" s="16">
        <v>125552</v>
      </c>
      <c r="D61130" s="16">
        <v>292258</v>
      </c>
      <c r="E61130" s="18">
        <f>VLOOKUP(C61130, Подписчики!$A$1:$C$16000,3,0)</f>
        <v>44354.53224273504</v>
      </c>
      <c r="F61130">
        <v>1</v>
      </c>
      <c r="G61130" s="2">
        <f t="shared" si="955"/>
        <v>44365.814108796294</v>
      </c>
    </row>
    <row r="61131" spans="1:7" x14ac:dyDescent="0.25">
      <c r="A61131" s="16">
        <v>186692</v>
      </c>
      <c r="B61131" s="17">
        <v>44365.77244212963</v>
      </c>
      <c r="C61131" s="16">
        <v>253879</v>
      </c>
      <c r="D61131" s="16">
        <v>118549</v>
      </c>
      <c r="E61131" s="18">
        <f>VLOOKUP(C61131, Подписчики!$A$1:$C$16000,3,0)</f>
        <v>44313.269063782049</v>
      </c>
      <c r="F61131">
        <v>1</v>
      </c>
      <c r="G61131" s="2">
        <f t="shared" si="955"/>
        <v>44365.814108796294</v>
      </c>
    </row>
    <row r="61132" spans="1:7" x14ac:dyDescent="0.25">
      <c r="A61132" s="16">
        <v>186696</v>
      </c>
      <c r="B61132" s="17">
        <v>44365.772835648146</v>
      </c>
      <c r="C61132" s="16">
        <v>19269</v>
      </c>
      <c r="D61132" s="16">
        <v>230507</v>
      </c>
      <c r="E61132" s="18">
        <f>VLOOKUP(C61132, Подписчики!$A$1:$C$16000,3,0)</f>
        <v>44315.065128881768</v>
      </c>
      <c r="F61132">
        <v>2</v>
      </c>
      <c r="G61132" s="2">
        <f t="shared" si="955"/>
        <v>44365.856168981481</v>
      </c>
    </row>
    <row r="61133" spans="1:7" x14ac:dyDescent="0.25">
      <c r="A61133" s="16">
        <v>186701</v>
      </c>
      <c r="B61133" s="17">
        <v>44365.772835648146</v>
      </c>
      <c r="C61133" s="16">
        <v>334469</v>
      </c>
      <c r="D61133" s="16">
        <v>43842</v>
      </c>
      <c r="E61133" s="18">
        <f>VLOOKUP(C61133, Подписчики!$A$1:$C$16000,3,0)</f>
        <v>44315.816560576925</v>
      </c>
      <c r="F61133">
        <v>2</v>
      </c>
      <c r="G61133" s="2">
        <f t="shared" si="955"/>
        <v>44365.856168981481</v>
      </c>
    </row>
    <row r="61134" spans="1:7" x14ac:dyDescent="0.25">
      <c r="A61134" s="16">
        <v>186705</v>
      </c>
      <c r="B61134" s="17">
        <v>44365.774456018517</v>
      </c>
      <c r="C61134" s="16">
        <v>220715</v>
      </c>
      <c r="D61134" s="16">
        <v>411922</v>
      </c>
      <c r="E61134" s="18">
        <f>VLOOKUP(C61134, Подписчики!$A$1:$C$16000,3,0)</f>
        <v>44311.514154344732</v>
      </c>
      <c r="F61134">
        <v>2</v>
      </c>
      <c r="G61134" s="2">
        <f t="shared" si="955"/>
        <v>44365.857789351852</v>
      </c>
    </row>
    <row r="61135" spans="1:7" x14ac:dyDescent="0.25">
      <c r="A61135" s="16">
        <v>186710</v>
      </c>
      <c r="B61135" s="17">
        <v>44365.775671296295</v>
      </c>
      <c r="C61135" s="16">
        <v>110808</v>
      </c>
      <c r="D61135" s="16">
        <v>472908</v>
      </c>
      <c r="E61135" s="18">
        <f>VLOOKUP(C61135, Подписчики!$A$1:$C$16000,3,0)</f>
        <v>44342.176621047009</v>
      </c>
      <c r="F61135">
        <v>1</v>
      </c>
      <c r="G61135" s="2">
        <f t="shared" si="955"/>
        <v>44365.817337962959</v>
      </c>
    </row>
    <row r="61136" spans="1:7" x14ac:dyDescent="0.25">
      <c r="A61136" s="16">
        <v>186713</v>
      </c>
      <c r="B61136" s="17">
        <v>44365.775671296295</v>
      </c>
      <c r="C61136" s="16">
        <v>112708</v>
      </c>
      <c r="D61136" s="16">
        <v>88008</v>
      </c>
      <c r="E61136" s="18">
        <f>VLOOKUP(C61136, Подписчики!$A$1:$C$16000,3,0)</f>
        <v>44309.645047150996</v>
      </c>
      <c r="F61136">
        <v>1</v>
      </c>
      <c r="G61136" s="2">
        <f t="shared" si="955"/>
        <v>44365.817337962959</v>
      </c>
    </row>
    <row r="61137" spans="1:7" x14ac:dyDescent="0.25">
      <c r="A61137" s="16">
        <v>186715</v>
      </c>
      <c r="B61137" s="17">
        <v>44365.775671296295</v>
      </c>
      <c r="C61137" s="16">
        <v>189283</v>
      </c>
      <c r="D61137" s="16">
        <v>109689</v>
      </c>
      <c r="E61137" s="18">
        <f>VLOOKUP(C61137, Подписчики!$A$1:$C$16000,3,0)</f>
        <v>44310.266593019944</v>
      </c>
      <c r="F61137">
        <v>1</v>
      </c>
      <c r="G61137" s="2">
        <f t="shared" si="955"/>
        <v>44365.817337962959</v>
      </c>
    </row>
    <row r="61138" spans="1:7" x14ac:dyDescent="0.25">
      <c r="A61138" s="16">
        <v>186717</v>
      </c>
      <c r="B61138" s="17">
        <v>44365.775671296295</v>
      </c>
      <c r="C61138" s="16">
        <v>199438</v>
      </c>
      <c r="D61138" s="16">
        <v>373415</v>
      </c>
      <c r="E61138" s="18">
        <f>VLOOKUP(C61138, Подписчики!$A$1:$C$16000,3,0)</f>
        <v>44362.599585327633</v>
      </c>
      <c r="F61138">
        <v>1</v>
      </c>
      <c r="G61138" s="2">
        <f t="shared" si="955"/>
        <v>44365.817337962959</v>
      </c>
    </row>
    <row r="61139" spans="1:7" x14ac:dyDescent="0.25">
      <c r="A61139" s="16">
        <v>186718</v>
      </c>
      <c r="B61139" s="17">
        <v>44365.775671296295</v>
      </c>
      <c r="C61139" s="16">
        <v>310993</v>
      </c>
      <c r="D61139" s="16">
        <v>158978</v>
      </c>
      <c r="E61139" s="18">
        <f>VLOOKUP(C61139, Подписчики!$A$1:$C$16000,3,0)</f>
        <v>44330.64818874644</v>
      </c>
      <c r="F61139">
        <v>1</v>
      </c>
      <c r="G61139" s="2">
        <f t="shared" si="955"/>
        <v>44365.817337962959</v>
      </c>
    </row>
    <row r="61140" spans="1:7" x14ac:dyDescent="0.25">
      <c r="A61140" s="16">
        <v>186722</v>
      </c>
      <c r="B61140" s="17">
        <v>44365.776076388887</v>
      </c>
      <c r="C61140" s="16">
        <v>201286</v>
      </c>
      <c r="D61140" s="16">
        <v>250679</v>
      </c>
      <c r="E61140" s="18">
        <f>VLOOKUP(C61140, Подписчики!$A$1:$C$16000,3,0)</f>
        <v>44345.03243700142</v>
      </c>
      <c r="F61140">
        <v>2</v>
      </c>
      <c r="G61140" s="2">
        <f t="shared" si="955"/>
        <v>44365.859409722223</v>
      </c>
    </row>
    <row r="61141" spans="1:7" x14ac:dyDescent="0.25">
      <c r="A61141" s="16">
        <v>186726</v>
      </c>
      <c r="B61141" s="17">
        <v>44365.776076388887</v>
      </c>
      <c r="C61141" s="16">
        <v>250563</v>
      </c>
      <c r="D61141" s="16">
        <v>37644</v>
      </c>
      <c r="E61141" s="18">
        <f>VLOOKUP(C61141, Подписчики!$A$1:$C$16000,3,0)</f>
        <v>44296.144639494305</v>
      </c>
      <c r="F61141">
        <v>2</v>
      </c>
      <c r="G61141" s="2">
        <f t="shared" si="955"/>
        <v>44365.859409722223</v>
      </c>
    </row>
    <row r="61142" spans="1:7" x14ac:dyDescent="0.25">
      <c r="A61142" s="16">
        <v>186729</v>
      </c>
      <c r="B61142" s="17">
        <v>44365.77648148148</v>
      </c>
      <c r="C61142" s="16">
        <v>9494</v>
      </c>
      <c r="D61142" s="16">
        <v>387595</v>
      </c>
      <c r="E61142" s="18">
        <f>VLOOKUP(C61142, Подписчики!$A$1:$C$16000,3,0)</f>
        <v>44345.123455056979</v>
      </c>
      <c r="F61142">
        <v>3</v>
      </c>
      <c r="G61142" s="2">
        <f t="shared" si="955"/>
        <v>44365.90148148148</v>
      </c>
    </row>
    <row r="61143" spans="1:7" x14ac:dyDescent="0.25">
      <c r="A61143" s="16">
        <v>186732</v>
      </c>
      <c r="B61143" s="17">
        <v>44365.77648148148</v>
      </c>
      <c r="C61143" s="16">
        <v>50299</v>
      </c>
      <c r="D61143" s="16">
        <v>470762</v>
      </c>
      <c r="E61143" s="18">
        <f>VLOOKUP(C61143, Подписчики!$A$1:$C$16000,3,0)</f>
        <v>44328.094566631051</v>
      </c>
      <c r="F61143">
        <v>3</v>
      </c>
      <c r="G61143" s="2">
        <f t="shared" si="955"/>
        <v>44365.90148148148</v>
      </c>
    </row>
    <row r="61144" spans="1:7" x14ac:dyDescent="0.25">
      <c r="A61144" s="16">
        <v>186735</v>
      </c>
      <c r="B61144" s="17">
        <v>44365.776886574073</v>
      </c>
      <c r="C61144" s="16">
        <v>251597</v>
      </c>
      <c r="D61144" s="16">
        <v>122982</v>
      </c>
      <c r="E61144" s="18">
        <f>VLOOKUP(C61144, Подписчики!$A$1:$C$16000,3,0)</f>
        <v>44322.431755448721</v>
      </c>
      <c r="F61144">
        <v>0</v>
      </c>
      <c r="G61144" s="2">
        <f t="shared" si="955"/>
        <v>44365.776886574073</v>
      </c>
    </row>
    <row r="61145" spans="1:7" x14ac:dyDescent="0.25">
      <c r="A61145" s="16">
        <v>186739</v>
      </c>
      <c r="B61145" s="17">
        <v>44365.777291666665</v>
      </c>
      <c r="C61145" s="16">
        <v>220658</v>
      </c>
      <c r="D61145" s="16">
        <v>7650</v>
      </c>
      <c r="E61145" s="18">
        <f>VLOOKUP(C61145, Подписчики!$A$1:$C$16000,3,0)</f>
        <v>44322.532284401714</v>
      </c>
      <c r="F61145">
        <v>1</v>
      </c>
      <c r="G61145" s="2">
        <f t="shared" si="955"/>
        <v>44365.81895833333</v>
      </c>
    </row>
    <row r="61146" spans="1:7" x14ac:dyDescent="0.25">
      <c r="A61146" s="16">
        <v>186741</v>
      </c>
      <c r="B61146" s="17">
        <v>44365.777291666665</v>
      </c>
      <c r="C61146" s="16">
        <v>221836</v>
      </c>
      <c r="D61146" s="16">
        <v>54917</v>
      </c>
      <c r="E61146" s="18">
        <f>VLOOKUP(C61146, Подписчики!$A$1:$C$16000,3,0)</f>
        <v>44362.218230982908</v>
      </c>
      <c r="F61146">
        <v>1</v>
      </c>
      <c r="G61146" s="2">
        <f t="shared" si="955"/>
        <v>44365.81895833333</v>
      </c>
    </row>
    <row r="61147" spans="1:7" x14ac:dyDescent="0.25">
      <c r="A61147" s="16">
        <v>186743</v>
      </c>
      <c r="B61147" s="17">
        <v>44365.777696759258</v>
      </c>
      <c r="C61147" s="16">
        <v>156468</v>
      </c>
      <c r="D61147" s="16">
        <v>56811</v>
      </c>
      <c r="E61147" s="18">
        <f>VLOOKUP(C61147, Подписчики!$A$1:$C$16000,3,0)</f>
        <v>44341.728715206547</v>
      </c>
      <c r="F61147">
        <v>2</v>
      </c>
      <c r="G61147" s="2">
        <f t="shared" si="955"/>
        <v>44365.861030092594</v>
      </c>
    </row>
    <row r="61148" spans="1:7" x14ac:dyDescent="0.25">
      <c r="A61148" s="16">
        <v>186745</v>
      </c>
      <c r="B61148" s="17">
        <v>44365.778912037036</v>
      </c>
      <c r="C61148" s="16">
        <v>243970</v>
      </c>
      <c r="D61148" s="16">
        <v>198146</v>
      </c>
      <c r="E61148" s="18">
        <f>VLOOKUP(C61148, Подписчики!$A$1:$C$16000,3,0)</f>
        <v>44295.743904380339</v>
      </c>
      <c r="F61148">
        <v>-3</v>
      </c>
      <c r="G61148" s="2">
        <f t="shared" si="955"/>
        <v>44365.653912037036</v>
      </c>
    </row>
    <row r="61149" spans="1:7" x14ac:dyDescent="0.25">
      <c r="A61149" s="16">
        <v>186748</v>
      </c>
      <c r="B61149" s="17">
        <v>44365.778912037036</v>
      </c>
      <c r="C61149" s="16">
        <v>245727</v>
      </c>
      <c r="D61149" s="16">
        <v>351192</v>
      </c>
      <c r="E61149" s="18">
        <f>VLOOKUP(C61149, Подписчики!$A$1:$C$16000,3,0)</f>
        <v>44343.672450534192</v>
      </c>
      <c r="F61149">
        <v>5</v>
      </c>
      <c r="G61149" s="2">
        <f t="shared" si="955"/>
        <v>44365.987245370372</v>
      </c>
    </row>
    <row r="61150" spans="1:7" x14ac:dyDescent="0.25">
      <c r="A61150" s="16">
        <v>186749</v>
      </c>
      <c r="B61150" s="17">
        <v>44365.778912037036</v>
      </c>
      <c r="C61150" s="16">
        <v>129123</v>
      </c>
      <c r="D61150" s="16">
        <v>285201</v>
      </c>
      <c r="E61150" s="18">
        <f>VLOOKUP(C61150, Подписчики!$A$1:$C$16000,3,0)</f>
        <v>44359.329884864674</v>
      </c>
      <c r="F61150">
        <v>1</v>
      </c>
      <c r="G61150" s="2">
        <f t="shared" si="955"/>
        <v>44365.8205787037</v>
      </c>
    </row>
    <row r="61151" spans="1:7" x14ac:dyDescent="0.25">
      <c r="A61151" s="16">
        <v>186750</v>
      </c>
      <c r="B61151" s="17">
        <v>44365.778912037036</v>
      </c>
      <c r="C61151" s="16">
        <v>177514</v>
      </c>
      <c r="D61151" s="16">
        <v>371515</v>
      </c>
      <c r="E61151" s="18">
        <f>VLOOKUP(C61151, Подписчики!$A$1:$C$16000,3,0)</f>
        <v>44345.575463176647</v>
      </c>
      <c r="F61151">
        <v>1</v>
      </c>
      <c r="G61151" s="2">
        <f t="shared" si="955"/>
        <v>44365.8205787037</v>
      </c>
    </row>
    <row r="61152" spans="1:7" x14ac:dyDescent="0.25">
      <c r="A61152" s="16">
        <v>186753</v>
      </c>
      <c r="B61152" s="17">
        <v>44365.779722222222</v>
      </c>
      <c r="C61152" s="16">
        <v>120638</v>
      </c>
      <c r="D61152" s="16">
        <v>394819</v>
      </c>
      <c r="E61152" s="18">
        <f>VLOOKUP(C61152, Подписчики!$A$1:$C$16000,3,0)</f>
        <v>44333.953449715096</v>
      </c>
      <c r="F61152">
        <v>3</v>
      </c>
      <c r="G61152" s="2">
        <f t="shared" si="955"/>
        <v>44365.904722222222</v>
      </c>
    </row>
    <row r="61153" spans="1:7" x14ac:dyDescent="0.25">
      <c r="A61153" s="16">
        <v>186754</v>
      </c>
      <c r="B61153" s="17">
        <v>44365.780127314814</v>
      </c>
      <c r="C61153" s="16">
        <v>1868</v>
      </c>
      <c r="D61153" s="16">
        <v>266075</v>
      </c>
      <c r="E61153" s="18">
        <f>VLOOKUP(C61153, Подписчики!$A$1:$C$16000,3,0)</f>
        <v>44285.17115498575</v>
      </c>
      <c r="F61153">
        <v>0</v>
      </c>
      <c r="G61153" s="2">
        <f t="shared" si="955"/>
        <v>44365.780127314814</v>
      </c>
    </row>
    <row r="61154" spans="1:7" x14ac:dyDescent="0.25">
      <c r="A61154" s="16">
        <v>186755</v>
      </c>
      <c r="B61154" s="17">
        <v>44365.780127314814</v>
      </c>
      <c r="C61154" s="16">
        <v>28041</v>
      </c>
      <c r="D61154" s="16">
        <v>235960</v>
      </c>
      <c r="E61154" s="18">
        <f>VLOOKUP(C61154, Подписчики!$A$1:$C$16000,3,0)</f>
        <v>44341.963507336179</v>
      </c>
      <c r="F61154">
        <v>0</v>
      </c>
      <c r="G61154" s="2">
        <f t="shared" si="955"/>
        <v>44365.780127314814</v>
      </c>
    </row>
    <row r="61155" spans="1:7" x14ac:dyDescent="0.25">
      <c r="A61155" s="16">
        <v>186756</v>
      </c>
      <c r="B61155" s="17">
        <v>44365.780127314814</v>
      </c>
      <c r="C61155" s="16">
        <v>273431</v>
      </c>
      <c r="D61155" s="16">
        <v>108812</v>
      </c>
      <c r="E61155" s="18">
        <f>VLOOKUP(C61155, Подписчики!$A$1:$C$16000,3,0)</f>
        <v>44296.822291844728</v>
      </c>
      <c r="F61155">
        <v>0</v>
      </c>
      <c r="G61155" s="2">
        <f t="shared" si="955"/>
        <v>44365.780127314814</v>
      </c>
    </row>
    <row r="61156" spans="1:7" x14ac:dyDescent="0.25">
      <c r="A61156" s="16">
        <v>186757</v>
      </c>
      <c r="B61156" s="17">
        <v>44365.7809375</v>
      </c>
      <c r="C61156" s="16">
        <v>271522</v>
      </c>
      <c r="D61156" s="16">
        <v>78899</v>
      </c>
      <c r="E61156" s="18">
        <f>VLOOKUP(C61156, Подписчики!$A$1:$C$16000,3,0)</f>
        <v>44303.245181837607</v>
      </c>
      <c r="F61156">
        <v>2</v>
      </c>
      <c r="G61156" s="2">
        <f t="shared" si="955"/>
        <v>44365.864270833335</v>
      </c>
    </row>
    <row r="61157" spans="1:7" x14ac:dyDescent="0.25">
      <c r="A61157" s="16">
        <v>186761</v>
      </c>
      <c r="B61157" s="17">
        <v>44365.781736111108</v>
      </c>
      <c r="C61157" s="16">
        <v>72149</v>
      </c>
      <c r="D61157" s="16">
        <v>248817</v>
      </c>
      <c r="E61157" s="18">
        <f>VLOOKUP(C61157, Подписчики!$A$1:$C$16000,3,0)</f>
        <v>44365.252397649572</v>
      </c>
      <c r="F61157">
        <v>0</v>
      </c>
      <c r="G61157" s="2">
        <f t="shared" si="955"/>
        <v>44365.781736111108</v>
      </c>
    </row>
    <row r="61158" spans="1:7" x14ac:dyDescent="0.25">
      <c r="A61158" s="16">
        <v>186764</v>
      </c>
      <c r="B61158" s="17">
        <v>44365.781736111108</v>
      </c>
      <c r="C61158" s="16">
        <v>151503</v>
      </c>
      <c r="D61158" s="16">
        <v>347393</v>
      </c>
      <c r="E61158" s="18">
        <f>VLOOKUP(C61158, Подписчики!$A$1:$C$16000,3,0)</f>
        <v>44309.340520797727</v>
      </c>
      <c r="F61158">
        <v>0</v>
      </c>
      <c r="G61158" s="2">
        <f t="shared" si="955"/>
        <v>44365.781736111108</v>
      </c>
    </row>
    <row r="61159" spans="1:7" x14ac:dyDescent="0.25">
      <c r="A61159" s="16">
        <v>186766</v>
      </c>
      <c r="B61159" s="17">
        <v>44365.782141203701</v>
      </c>
      <c r="C61159" s="16">
        <v>60455</v>
      </c>
      <c r="D61159" s="16">
        <v>2004</v>
      </c>
      <c r="E61159" s="18">
        <f>VLOOKUP(C61159, Подписчики!$A$1:$C$16000,3,0)</f>
        <v>44336.885879558402</v>
      </c>
      <c r="F61159">
        <v>1</v>
      </c>
      <c r="G61159" s="2">
        <f t="shared" si="955"/>
        <v>44365.823807870365</v>
      </c>
    </row>
    <row r="61160" spans="1:7" x14ac:dyDescent="0.25">
      <c r="A61160" s="16">
        <v>186771</v>
      </c>
      <c r="B61160" s="17">
        <v>44365.782141203701</v>
      </c>
      <c r="C61160" s="16">
        <v>300137</v>
      </c>
      <c r="D61160" s="16">
        <v>191893</v>
      </c>
      <c r="E61160" s="18">
        <f>VLOOKUP(C61160, Подписчики!$A$1:$C$16000,3,0)</f>
        <v>44325.735758725066</v>
      </c>
      <c r="F61160">
        <v>1</v>
      </c>
      <c r="G61160" s="2">
        <f t="shared" si="955"/>
        <v>44365.823807870365</v>
      </c>
    </row>
    <row r="61161" spans="1:7" x14ac:dyDescent="0.25">
      <c r="A61161" s="16">
        <v>186775</v>
      </c>
      <c r="B61161" s="17">
        <v>44365.783356481479</v>
      </c>
      <c r="C61161" s="16">
        <v>64496</v>
      </c>
      <c r="D61161" s="16">
        <v>229106</v>
      </c>
      <c r="E61161" s="18">
        <f>VLOOKUP(C61161, Подписчики!$A$1:$C$16000,3,0)</f>
        <v>44304.945475106841</v>
      </c>
      <c r="F61161">
        <v>4</v>
      </c>
      <c r="G61161" s="2">
        <f t="shared" si="955"/>
        <v>44365.950023148143</v>
      </c>
    </row>
    <row r="61162" spans="1:7" x14ac:dyDescent="0.25">
      <c r="A61162" s="16">
        <v>186776</v>
      </c>
      <c r="B61162" s="17">
        <v>44365.784571759257</v>
      </c>
      <c r="C61162" s="16">
        <v>129936</v>
      </c>
      <c r="D61162" s="16">
        <v>230507</v>
      </c>
      <c r="E61162" s="18">
        <f>VLOOKUP(C61162, Подписчики!$A$1:$C$16000,3,0)</f>
        <v>44341.018922186609</v>
      </c>
      <c r="F61162">
        <v>3</v>
      </c>
      <c r="G61162" s="2">
        <f t="shared" si="955"/>
        <v>44365.909571759257</v>
      </c>
    </row>
    <row r="61163" spans="1:7" x14ac:dyDescent="0.25">
      <c r="A61163" s="16">
        <v>186777</v>
      </c>
      <c r="B61163" s="17">
        <v>44365.78497685185</v>
      </c>
      <c r="C61163" s="16">
        <v>308541</v>
      </c>
      <c r="D61163" s="16">
        <v>129210</v>
      </c>
      <c r="E61163" s="18">
        <f>VLOOKUP(C61163, Подписчики!$A$1:$C$16000,3,0)</f>
        <v>44308.473867022789</v>
      </c>
      <c r="F61163">
        <v>0</v>
      </c>
      <c r="G61163" s="2">
        <f t="shared" si="955"/>
        <v>44365.78497685185</v>
      </c>
    </row>
    <row r="61164" spans="1:7" x14ac:dyDescent="0.25">
      <c r="A61164" s="16">
        <v>186780</v>
      </c>
      <c r="B61164" s="17">
        <v>44365.78497685185</v>
      </c>
      <c r="C61164" s="16">
        <v>338499</v>
      </c>
      <c r="D61164" s="16">
        <v>323221</v>
      </c>
      <c r="E61164" s="18">
        <f>VLOOKUP(C61164, Подписчики!$A$1:$C$16000,3,0)</f>
        <v>44343.977655733615</v>
      </c>
      <c r="F61164">
        <v>4</v>
      </c>
      <c r="G61164" s="2">
        <f t="shared" si="955"/>
        <v>44365.951643518514</v>
      </c>
    </row>
    <row r="61165" spans="1:7" x14ac:dyDescent="0.25">
      <c r="A61165" s="16">
        <v>186782</v>
      </c>
      <c r="B61165" s="17">
        <v>44365.785787037035</v>
      </c>
      <c r="C61165" s="16">
        <v>281558</v>
      </c>
      <c r="D61165" s="16">
        <v>250767</v>
      </c>
      <c r="E61165" s="18">
        <f>VLOOKUP(C61165, Подписчики!$A$1:$C$16000,3,0)</f>
        <v>44340.462273575504</v>
      </c>
      <c r="F61165">
        <v>2</v>
      </c>
      <c r="G61165" s="2">
        <f t="shared" si="955"/>
        <v>44365.869120370371</v>
      </c>
    </row>
    <row r="61166" spans="1:7" x14ac:dyDescent="0.25">
      <c r="A61166" s="16">
        <v>186787</v>
      </c>
      <c r="B61166" s="17">
        <v>44365.786192129628</v>
      </c>
      <c r="C61166" s="16">
        <v>242843</v>
      </c>
      <c r="D61166" s="16">
        <v>250679</v>
      </c>
      <c r="E61166" s="18">
        <f>VLOOKUP(C61166, Подписчики!$A$1:$C$16000,3,0)</f>
        <v>44310.675196260687</v>
      </c>
      <c r="F61166">
        <v>3</v>
      </c>
      <c r="G61166" s="2">
        <f t="shared" si="955"/>
        <v>44365.911192129628</v>
      </c>
    </row>
    <row r="61167" spans="1:7" x14ac:dyDescent="0.25">
      <c r="A61167" s="16">
        <v>186790</v>
      </c>
      <c r="B61167" s="17">
        <v>44365.787002314813</v>
      </c>
      <c r="C61167" s="16">
        <v>208866</v>
      </c>
      <c r="D61167" s="16">
        <v>122982</v>
      </c>
      <c r="E61167" s="18">
        <f>VLOOKUP(C61167, Подписчики!$A$1:$C$16000,3,0)</f>
        <v>44295.575026068378</v>
      </c>
      <c r="F61167">
        <v>1</v>
      </c>
      <c r="G61167" s="2">
        <f t="shared" si="955"/>
        <v>44365.828668981478</v>
      </c>
    </row>
    <row r="61168" spans="1:7" x14ac:dyDescent="0.25">
      <c r="A61168" s="16">
        <v>186792</v>
      </c>
      <c r="B61168" s="17">
        <v>44365.787407407406</v>
      </c>
      <c r="C61168" s="16">
        <v>193271</v>
      </c>
      <c r="D61168" s="16">
        <v>163796</v>
      </c>
      <c r="E61168" s="18">
        <f>VLOOKUP(C61168, Подписчики!$A$1:$C$16000,3,0)</f>
        <v>44313.257828205125</v>
      </c>
      <c r="F61168">
        <v>2</v>
      </c>
      <c r="G61168" s="2">
        <f t="shared" si="955"/>
        <v>44365.870740740742</v>
      </c>
    </row>
    <row r="61169" spans="1:7" x14ac:dyDescent="0.25">
      <c r="A61169" s="16">
        <v>186795</v>
      </c>
      <c r="B61169" s="17">
        <v>44365.788217592592</v>
      </c>
      <c r="C61169" s="16">
        <v>245997</v>
      </c>
      <c r="D61169" s="16">
        <v>230507</v>
      </c>
      <c r="E61169" s="18">
        <f>VLOOKUP(C61169, Подписчики!$A$1:$C$16000,3,0)</f>
        <v>44311.618000391732</v>
      </c>
      <c r="F61169">
        <v>8</v>
      </c>
      <c r="G61169" s="2">
        <f t="shared" si="955"/>
        <v>44366.121550925927</v>
      </c>
    </row>
    <row r="61170" spans="1:7" x14ac:dyDescent="0.25">
      <c r="A61170" s="16">
        <v>186796</v>
      </c>
      <c r="B61170" s="17">
        <v>44365.788622685184</v>
      </c>
      <c r="C61170" s="16">
        <v>35195</v>
      </c>
      <c r="D61170" s="16">
        <v>111368</v>
      </c>
      <c r="E61170" s="18">
        <f>VLOOKUP(C61170, Подписчики!$A$1:$C$16000,3,0)</f>
        <v>44360.343886930197</v>
      </c>
      <c r="F61170">
        <v>1</v>
      </c>
      <c r="G61170" s="2">
        <f t="shared" si="955"/>
        <v>44365.830289351848</v>
      </c>
    </row>
    <row r="61171" spans="1:7" x14ac:dyDescent="0.25">
      <c r="A61171" s="16">
        <v>186798</v>
      </c>
      <c r="B61171" s="17">
        <v>44365.788622685184</v>
      </c>
      <c r="C61171" s="16">
        <v>306237</v>
      </c>
      <c r="D61171" s="16">
        <v>472712</v>
      </c>
      <c r="E61171" s="18">
        <f>VLOOKUP(C61171, Подписчики!$A$1:$C$16000,3,0)</f>
        <v>44344.961676353276</v>
      </c>
      <c r="F61171">
        <v>5</v>
      </c>
      <c r="G61171" s="2">
        <f t="shared" si="955"/>
        <v>44365.99695601852</v>
      </c>
    </row>
    <row r="61172" spans="1:7" x14ac:dyDescent="0.25">
      <c r="A61172" s="16">
        <v>186802</v>
      </c>
      <c r="B61172" s="17">
        <v>44365.788622685184</v>
      </c>
      <c r="C61172" s="16">
        <v>326800</v>
      </c>
      <c r="D61172" s="16">
        <v>154256</v>
      </c>
      <c r="E61172" s="18">
        <f>VLOOKUP(C61172, Подписчики!$A$1:$C$16000,3,0)</f>
        <v>44339.362491809123</v>
      </c>
      <c r="F61172">
        <v>1</v>
      </c>
      <c r="G61172" s="2">
        <f t="shared" si="955"/>
        <v>44365.830289351848</v>
      </c>
    </row>
    <row r="61173" spans="1:7" x14ac:dyDescent="0.25">
      <c r="A61173" s="16">
        <v>186806</v>
      </c>
      <c r="B61173" s="17">
        <v>44365.790231481478</v>
      </c>
      <c r="C61173" s="16">
        <v>107292</v>
      </c>
      <c r="D61173" s="16">
        <v>118549</v>
      </c>
      <c r="E61173" s="18">
        <f>VLOOKUP(C61173, Подписчики!$A$1:$C$16000,3,0)</f>
        <v>44312.090855733615</v>
      </c>
      <c r="F61173">
        <v>1</v>
      </c>
      <c r="G61173" s="2">
        <f t="shared" si="955"/>
        <v>44365.831898148142</v>
      </c>
    </row>
    <row r="61174" spans="1:7" x14ac:dyDescent="0.25">
      <c r="A61174" s="16">
        <v>186810</v>
      </c>
      <c r="B61174" s="17">
        <v>44365.790231481478</v>
      </c>
      <c r="C61174" s="16">
        <v>246744</v>
      </c>
      <c r="D61174" s="16">
        <v>303008</v>
      </c>
      <c r="E61174" s="18">
        <f>VLOOKUP(C61174, Подписчики!$A$1:$C$16000,3,0)</f>
        <v>44356.45373137464</v>
      </c>
      <c r="F61174">
        <v>1</v>
      </c>
      <c r="G61174" s="2">
        <f t="shared" si="955"/>
        <v>44365.831898148142</v>
      </c>
    </row>
    <row r="61175" spans="1:7" x14ac:dyDescent="0.25">
      <c r="A61175" s="16">
        <v>186815</v>
      </c>
      <c r="B61175" s="17">
        <v>44365.790231481478</v>
      </c>
      <c r="C61175" s="16">
        <v>264806</v>
      </c>
      <c r="D61175" s="16">
        <v>433508</v>
      </c>
      <c r="E61175" s="18">
        <f>VLOOKUP(C61175, Подписчики!$A$1:$C$16000,3,0)</f>
        <v>44312.839345049862</v>
      </c>
      <c r="F61175">
        <v>1</v>
      </c>
      <c r="G61175" s="2">
        <f t="shared" si="955"/>
        <v>44365.831898148142</v>
      </c>
    </row>
    <row r="61176" spans="1:7" x14ac:dyDescent="0.25">
      <c r="A61176" s="16">
        <v>186819</v>
      </c>
      <c r="B61176" s="17">
        <v>44365.790231481478</v>
      </c>
      <c r="C61176" s="16">
        <v>339464</v>
      </c>
      <c r="D61176" s="16">
        <v>191893</v>
      </c>
      <c r="E61176" s="18">
        <f>VLOOKUP(C61176, Подписчики!$A$1:$C$16000,3,0)</f>
        <v>44310.046407621085</v>
      </c>
      <c r="F61176">
        <v>1</v>
      </c>
      <c r="G61176" s="2">
        <f t="shared" si="955"/>
        <v>44365.831898148142</v>
      </c>
    </row>
    <row r="61177" spans="1:7" x14ac:dyDescent="0.25">
      <c r="A61177" s="16">
        <v>186822</v>
      </c>
      <c r="B61177" s="17">
        <v>44365.790335648147</v>
      </c>
      <c r="C61177" s="16">
        <v>131467</v>
      </c>
      <c r="D61177" s="16">
        <v>341844</v>
      </c>
      <c r="E61177" s="18">
        <f>VLOOKUP(C61177, Подписчики!$A$1:$C$16000,3,0)</f>
        <v>44341.029605270654</v>
      </c>
      <c r="F61177">
        <v>1</v>
      </c>
      <c r="G61177" s="2">
        <f t="shared" si="955"/>
        <v>44365.832002314812</v>
      </c>
    </row>
    <row r="61178" spans="1:7" x14ac:dyDescent="0.25">
      <c r="A61178" s="16">
        <v>186824</v>
      </c>
      <c r="B61178" s="17">
        <v>44365.790636574071</v>
      </c>
      <c r="C61178" s="16">
        <v>41510</v>
      </c>
      <c r="D61178" s="16">
        <v>470762</v>
      </c>
      <c r="E61178" s="18">
        <f>VLOOKUP(C61178, Подписчики!$A$1:$C$16000,3,0)</f>
        <v>44330.790317058403</v>
      </c>
      <c r="F61178">
        <v>2</v>
      </c>
      <c r="G61178" s="2">
        <f t="shared" si="955"/>
        <v>44365.873969907407</v>
      </c>
    </row>
    <row r="61179" spans="1:7" x14ac:dyDescent="0.25">
      <c r="A61179" s="16">
        <v>186825</v>
      </c>
      <c r="B61179" s="17">
        <v>44365.792997685188</v>
      </c>
      <c r="C61179" s="16">
        <v>22368</v>
      </c>
      <c r="D61179" s="16">
        <v>302612</v>
      </c>
      <c r="E61179" s="18">
        <f>VLOOKUP(C61179, Подписчики!$A$1:$C$16000,3,0)</f>
        <v>44306.397819123937</v>
      </c>
      <c r="F61179">
        <v>3</v>
      </c>
      <c r="G61179" s="2">
        <f t="shared" si="955"/>
        <v>44365.917997685188</v>
      </c>
    </row>
    <row r="61180" spans="1:7" x14ac:dyDescent="0.25">
      <c r="A61180" s="16">
        <v>186829</v>
      </c>
      <c r="B61180" s="17">
        <v>44365.79347222222</v>
      </c>
      <c r="C61180" s="16">
        <v>155447</v>
      </c>
      <c r="D61180" s="16">
        <v>460633</v>
      </c>
      <c r="E61180" s="18">
        <f>VLOOKUP(C61180, Подписчики!$A$1:$C$16000,3,0)</f>
        <v>44364.612526068377</v>
      </c>
      <c r="F61180">
        <v>1</v>
      </c>
      <c r="G61180" s="2">
        <f t="shared" si="955"/>
        <v>44365.835138888884</v>
      </c>
    </row>
    <row r="61181" spans="1:7" x14ac:dyDescent="0.25">
      <c r="A61181" s="16">
        <v>186830</v>
      </c>
      <c r="B61181" s="17">
        <v>44365.79347222222</v>
      </c>
      <c r="C61181" s="16">
        <v>343566</v>
      </c>
      <c r="D61181" s="16">
        <v>21760</v>
      </c>
      <c r="E61181" s="18">
        <f>VLOOKUP(C61181, Подписчики!$A$1:$C$16000,3,0)</f>
        <v>44293.72082289886</v>
      </c>
      <c r="F61181">
        <v>1</v>
      </c>
      <c r="G61181" s="2">
        <f t="shared" si="955"/>
        <v>44365.835138888884</v>
      </c>
    </row>
    <row r="61182" spans="1:7" x14ac:dyDescent="0.25">
      <c r="A61182" s="16">
        <v>186831</v>
      </c>
      <c r="B61182" s="17">
        <v>44365.793877314813</v>
      </c>
      <c r="C61182" s="16">
        <v>57930</v>
      </c>
      <c r="D61182" s="16">
        <v>2470</v>
      </c>
      <c r="E61182" s="18">
        <f>VLOOKUP(C61182, Подписчики!$A$1:$C$16000,3,0)</f>
        <v>44295.130205199435</v>
      </c>
      <c r="F61182">
        <v>2</v>
      </c>
      <c r="G61182" s="2">
        <f t="shared" si="955"/>
        <v>44365.877210648148</v>
      </c>
    </row>
    <row r="61183" spans="1:7" x14ac:dyDescent="0.25">
      <c r="A61183" s="16">
        <v>186835</v>
      </c>
      <c r="B61183" s="17">
        <v>44365.794282407405</v>
      </c>
      <c r="C61183" s="16">
        <v>55052</v>
      </c>
      <c r="D61183" s="16">
        <v>104958</v>
      </c>
      <c r="E61183" s="18">
        <f>VLOOKUP(C61183, Подписчики!$A$1:$C$16000,3,0)</f>
        <v>44343.245881908835</v>
      </c>
      <c r="F61183">
        <v>3</v>
      </c>
      <c r="G61183" s="2">
        <f t="shared" si="955"/>
        <v>44365.919282407405</v>
      </c>
    </row>
    <row r="61184" spans="1:7" x14ac:dyDescent="0.25">
      <c r="A61184" s="16">
        <v>186839</v>
      </c>
      <c r="B61184" s="17">
        <v>44365.794328703705</v>
      </c>
      <c r="C61184" s="16">
        <v>131732</v>
      </c>
      <c r="D61184" s="16">
        <v>452568</v>
      </c>
      <c r="E61184" s="18">
        <f>VLOOKUP(C61184, Подписчики!$A$1:$C$16000,3,0)</f>
        <v>44342.766697150997</v>
      </c>
      <c r="F61184">
        <v>4</v>
      </c>
      <c r="G61184" s="2">
        <f t="shared" si="955"/>
        <v>44365.960995370369</v>
      </c>
    </row>
    <row r="61185" spans="1:7" x14ac:dyDescent="0.25">
      <c r="A61185" s="16">
        <v>186842</v>
      </c>
      <c r="B61185" s="17">
        <v>44365.794687499998</v>
      </c>
      <c r="C61185" s="16">
        <v>196804</v>
      </c>
      <c r="D61185" s="16">
        <v>86587</v>
      </c>
      <c r="E61185" s="18">
        <f>VLOOKUP(C61185, Подписчики!$A$1:$C$16000,3,0)</f>
        <v>44361.122371937323</v>
      </c>
      <c r="F61185">
        <v>0</v>
      </c>
      <c r="G61185" s="2">
        <f t="shared" si="955"/>
        <v>44365.794687499998</v>
      </c>
    </row>
    <row r="61186" spans="1:7" x14ac:dyDescent="0.25">
      <c r="A61186" s="16">
        <v>186845</v>
      </c>
      <c r="B61186" s="17">
        <v>44365.794687499998</v>
      </c>
      <c r="C61186" s="16">
        <v>321696</v>
      </c>
      <c r="D61186" s="16">
        <v>347008</v>
      </c>
      <c r="E61186" s="18">
        <f>VLOOKUP(C61186, Подписчики!$A$1:$C$16000,3,0)</f>
        <v>44307.898592058402</v>
      </c>
      <c r="F61186">
        <v>4</v>
      </c>
      <c r="G61186" s="2">
        <f t="shared" ref="G61186:G61249" si="956">B61186+F61186/24</f>
        <v>44365.961354166662</v>
      </c>
    </row>
    <row r="61187" spans="1:7" x14ac:dyDescent="0.25">
      <c r="A61187" s="16">
        <v>186849</v>
      </c>
      <c r="B61187" s="17">
        <v>44365.795092592591</v>
      </c>
      <c r="C61187" s="16">
        <v>152726</v>
      </c>
      <c r="D61187" s="16">
        <v>241927</v>
      </c>
      <c r="E61187" s="18">
        <f>VLOOKUP(C61187, Подписчики!$A$1:$C$16000,3,0)</f>
        <v>44346.788446047016</v>
      </c>
      <c r="F61187">
        <v>-3</v>
      </c>
      <c r="G61187" s="2">
        <f t="shared" si="956"/>
        <v>44365.670092592591</v>
      </c>
    </row>
    <row r="61188" spans="1:7" x14ac:dyDescent="0.25">
      <c r="A61188" s="16">
        <v>186851</v>
      </c>
      <c r="B61188" s="17">
        <v>44365.795092592591</v>
      </c>
      <c r="C61188" s="16">
        <v>212601</v>
      </c>
      <c r="D61188" s="16">
        <v>86587</v>
      </c>
      <c r="E61188" s="18">
        <f>VLOOKUP(C61188, Подписчики!$A$1:$C$16000,3,0)</f>
        <v>44339.335834401711</v>
      </c>
      <c r="F61188">
        <v>1</v>
      </c>
      <c r="G61188" s="2">
        <f t="shared" si="956"/>
        <v>44365.836759259255</v>
      </c>
    </row>
    <row r="61189" spans="1:7" x14ac:dyDescent="0.25">
      <c r="A61189" s="16">
        <v>186855</v>
      </c>
      <c r="B61189" s="17">
        <v>44365.796307870369</v>
      </c>
      <c r="C61189" s="16">
        <v>173592</v>
      </c>
      <c r="D61189" s="16">
        <v>145779</v>
      </c>
      <c r="E61189" s="18">
        <f>VLOOKUP(C61189, Подписчики!$A$1:$C$16000,3,0)</f>
        <v>44324.554532799142</v>
      </c>
      <c r="F61189">
        <v>0</v>
      </c>
      <c r="G61189" s="2">
        <f t="shared" si="956"/>
        <v>44365.796307870369</v>
      </c>
    </row>
    <row r="61190" spans="1:7" x14ac:dyDescent="0.25">
      <c r="A61190" s="16">
        <v>186860</v>
      </c>
      <c r="B61190" s="17">
        <v>44365.796712962961</v>
      </c>
      <c r="C61190" s="16">
        <v>195116</v>
      </c>
      <c r="D61190" s="16">
        <v>121577</v>
      </c>
      <c r="E61190" s="18">
        <f>VLOOKUP(C61190, Подписчики!$A$1:$C$16000,3,0)</f>
        <v>44305.433320584052</v>
      </c>
      <c r="F61190">
        <v>1</v>
      </c>
      <c r="G61190" s="2">
        <f t="shared" si="956"/>
        <v>44365.838379629626</v>
      </c>
    </row>
    <row r="61191" spans="1:7" x14ac:dyDescent="0.25">
      <c r="A61191" s="16">
        <v>186864</v>
      </c>
      <c r="B61191" s="17">
        <v>44365.797118055554</v>
      </c>
      <c r="C61191" s="16">
        <v>113523</v>
      </c>
      <c r="D61191" s="16">
        <v>94400</v>
      </c>
      <c r="E61191" s="18">
        <f>VLOOKUP(C61191, Подписчики!$A$1:$C$16000,3,0)</f>
        <v>44317.021461324788</v>
      </c>
      <c r="F61191">
        <v>2</v>
      </c>
      <c r="G61191" s="2">
        <f t="shared" si="956"/>
        <v>44365.88045138889</v>
      </c>
    </row>
    <row r="61192" spans="1:7" x14ac:dyDescent="0.25">
      <c r="A61192" s="16">
        <v>186865</v>
      </c>
      <c r="B61192" s="17">
        <v>44365.797523148147</v>
      </c>
      <c r="C61192" s="16">
        <v>89485</v>
      </c>
      <c r="D61192" s="16">
        <v>146115</v>
      </c>
      <c r="E61192" s="18">
        <f>VLOOKUP(C61192, Подписчики!$A$1:$C$16000,3,0)</f>
        <v>44302.898509437327</v>
      </c>
      <c r="F61192">
        <v>3</v>
      </c>
      <c r="G61192" s="2">
        <f t="shared" si="956"/>
        <v>44365.922523148147</v>
      </c>
    </row>
    <row r="61193" spans="1:7" x14ac:dyDescent="0.25">
      <c r="A61193" s="16">
        <v>186870</v>
      </c>
      <c r="B61193" s="17">
        <v>44365.79791666667</v>
      </c>
      <c r="C61193" s="16">
        <v>170187</v>
      </c>
      <c r="D61193" s="16">
        <v>117699</v>
      </c>
      <c r="E61193" s="18">
        <f>VLOOKUP(C61193, Подписчики!$A$1:$C$16000,3,0)</f>
        <v>44317.799908938752</v>
      </c>
      <c r="F61193">
        <v>0</v>
      </c>
      <c r="G61193" s="2">
        <f t="shared" si="956"/>
        <v>44365.79791666667</v>
      </c>
    </row>
    <row r="61194" spans="1:7" x14ac:dyDescent="0.25">
      <c r="A61194" s="16">
        <v>186872</v>
      </c>
      <c r="B61194" s="17">
        <v>44365.798321759263</v>
      </c>
      <c r="C61194" s="16">
        <v>105586</v>
      </c>
      <c r="D61194" s="16">
        <v>238334</v>
      </c>
      <c r="E61194" s="18">
        <f>VLOOKUP(C61194, Подписчики!$A$1:$C$16000,3,0)</f>
        <v>44364.172070085471</v>
      </c>
      <c r="F61194">
        <v>1</v>
      </c>
      <c r="G61194" s="2">
        <f t="shared" si="956"/>
        <v>44365.839988425927</v>
      </c>
    </row>
    <row r="61195" spans="1:7" x14ac:dyDescent="0.25">
      <c r="A61195" s="16">
        <v>186874</v>
      </c>
      <c r="B61195" s="17">
        <v>44365.798321759263</v>
      </c>
      <c r="C61195" s="16">
        <v>270185</v>
      </c>
      <c r="D61195" s="16">
        <v>411922</v>
      </c>
      <c r="E61195" s="18">
        <f>VLOOKUP(C61195, Подписчики!$A$1:$C$16000,3,0)</f>
        <v>44308.540764245015</v>
      </c>
      <c r="F61195">
        <v>1</v>
      </c>
      <c r="G61195" s="2">
        <f t="shared" si="956"/>
        <v>44365.839988425927</v>
      </c>
    </row>
    <row r="61196" spans="1:7" x14ac:dyDescent="0.25">
      <c r="A61196" s="16">
        <v>186879</v>
      </c>
      <c r="B61196" s="17">
        <v>44365.798321759263</v>
      </c>
      <c r="C61196" s="16">
        <v>339712</v>
      </c>
      <c r="D61196" s="16">
        <v>226626</v>
      </c>
      <c r="E61196" s="18">
        <f>VLOOKUP(C61196, Подписчики!$A$1:$C$16000,3,0)</f>
        <v>44310.792765206548</v>
      </c>
      <c r="F61196">
        <v>1</v>
      </c>
      <c r="G61196" s="2">
        <f t="shared" si="956"/>
        <v>44365.839988425927</v>
      </c>
    </row>
    <row r="61197" spans="1:7" x14ac:dyDescent="0.25">
      <c r="A61197" s="16">
        <v>186883</v>
      </c>
      <c r="B61197" s="17">
        <v>44365.798726851855</v>
      </c>
      <c r="C61197" s="16">
        <v>160157</v>
      </c>
      <c r="D61197" s="16">
        <v>230507</v>
      </c>
      <c r="E61197" s="18">
        <f>VLOOKUP(C61197, Подписчики!$A$1:$C$16000,3,0)</f>
        <v>44341.956757122512</v>
      </c>
      <c r="F61197">
        <v>2</v>
      </c>
      <c r="G61197" s="2">
        <f t="shared" si="956"/>
        <v>44365.882060185191</v>
      </c>
    </row>
    <row r="61198" spans="1:7" x14ac:dyDescent="0.25">
      <c r="A61198" s="16">
        <v>186884</v>
      </c>
      <c r="B61198" s="17">
        <v>44365.799942129626</v>
      </c>
      <c r="C61198" s="16">
        <v>62951</v>
      </c>
      <c r="D61198" s="16">
        <v>208125</v>
      </c>
      <c r="E61198" s="18">
        <f>VLOOKUP(C61198, Подписчики!$A$1:$C$16000,3,0)</f>
        <v>44365.255803668086</v>
      </c>
      <c r="F61198">
        <v>1</v>
      </c>
      <c r="G61198" s="2">
        <f t="shared" si="956"/>
        <v>44365.841608796291</v>
      </c>
    </row>
    <row r="61199" spans="1:7" x14ac:dyDescent="0.25">
      <c r="A61199" s="16">
        <v>186888</v>
      </c>
      <c r="B61199" s="17">
        <v>44365.800671296296</v>
      </c>
      <c r="C61199" s="16">
        <v>348289</v>
      </c>
      <c r="D61199" s="16">
        <v>411922</v>
      </c>
      <c r="E61199" s="18">
        <f>VLOOKUP(C61199, Подписчики!$A$1:$C$16000,3,0)</f>
        <v>44285.545619373217</v>
      </c>
      <c r="F61199">
        <v>2</v>
      </c>
      <c r="G61199" s="2">
        <f t="shared" si="956"/>
        <v>44365.884004629632</v>
      </c>
    </row>
    <row r="61200" spans="1:7" x14ac:dyDescent="0.25">
      <c r="A61200" s="16">
        <v>186889</v>
      </c>
      <c r="B61200" s="17">
        <v>44365.801157407404</v>
      </c>
      <c r="C61200" s="16">
        <v>337142</v>
      </c>
      <c r="D61200" s="16">
        <v>183041</v>
      </c>
      <c r="E61200" s="18">
        <f>VLOOKUP(C61200, Подписчики!$A$1:$C$16000,3,0)</f>
        <v>44336.65735384616</v>
      </c>
      <c r="F61200">
        <v>4</v>
      </c>
      <c r="G61200" s="2">
        <f t="shared" si="956"/>
        <v>44365.967824074069</v>
      </c>
    </row>
    <row r="61201" spans="1:7" x14ac:dyDescent="0.25">
      <c r="A61201" s="16">
        <v>186890</v>
      </c>
      <c r="B61201" s="17">
        <v>44365.801562499997</v>
      </c>
      <c r="C61201" s="16">
        <v>91298</v>
      </c>
      <c r="D61201" s="16">
        <v>250679</v>
      </c>
      <c r="E61201" s="18">
        <f>VLOOKUP(C61201, Подписчики!$A$1:$C$16000,3,0)</f>
        <v>44343.910589992884</v>
      </c>
      <c r="F61201">
        <v>1</v>
      </c>
      <c r="G61201" s="2">
        <f t="shared" si="956"/>
        <v>44365.843229166661</v>
      </c>
    </row>
    <row r="61202" spans="1:7" x14ac:dyDescent="0.25">
      <c r="A61202" s="16">
        <v>186891</v>
      </c>
      <c r="B61202" s="17">
        <v>44365.801562499997</v>
      </c>
      <c r="C61202" s="16">
        <v>150187</v>
      </c>
      <c r="D61202" s="16">
        <v>182191</v>
      </c>
      <c r="E61202" s="18">
        <f>VLOOKUP(C61202, Подписчики!$A$1:$C$16000,3,0)</f>
        <v>44342.375097435899</v>
      </c>
      <c r="F61202">
        <v>1</v>
      </c>
      <c r="G61202" s="2">
        <f t="shared" si="956"/>
        <v>44365.843229166661</v>
      </c>
    </row>
    <row r="61203" spans="1:7" x14ac:dyDescent="0.25">
      <c r="A61203" s="16">
        <v>186894</v>
      </c>
      <c r="B61203" s="17">
        <v>44365.801562499997</v>
      </c>
      <c r="C61203" s="16">
        <v>267179</v>
      </c>
      <c r="D61203" s="16">
        <v>297015</v>
      </c>
      <c r="E61203" s="18">
        <f>VLOOKUP(C61203, Подписчики!$A$1:$C$16000,3,0)</f>
        <v>44309.010929522789</v>
      </c>
      <c r="F61203">
        <v>1</v>
      </c>
      <c r="G61203" s="2">
        <f t="shared" si="956"/>
        <v>44365.843229166661</v>
      </c>
    </row>
    <row r="61204" spans="1:7" x14ac:dyDescent="0.25">
      <c r="A61204" s="16">
        <v>186895</v>
      </c>
      <c r="B61204" s="17">
        <v>44365.80196759259</v>
      </c>
      <c r="C61204" s="16">
        <v>60222</v>
      </c>
      <c r="D61204" s="16">
        <v>405685</v>
      </c>
      <c r="E61204" s="18">
        <f>VLOOKUP(C61204, Подписчики!$A$1:$C$16000,3,0)</f>
        <v>44310.844209686613</v>
      </c>
      <c r="F61204">
        <v>2</v>
      </c>
      <c r="G61204" s="2">
        <f t="shared" si="956"/>
        <v>44365.885300925926</v>
      </c>
    </row>
    <row r="61205" spans="1:7" x14ac:dyDescent="0.25">
      <c r="A61205" s="16">
        <v>186900</v>
      </c>
      <c r="B61205" s="17">
        <v>44365.802337962959</v>
      </c>
      <c r="C61205" s="16">
        <v>242846</v>
      </c>
      <c r="D61205" s="16">
        <v>283433</v>
      </c>
      <c r="E61205" s="18">
        <f>VLOOKUP(C61205, Подписчики!$A$1:$C$16000,3,0)</f>
        <v>44343.866651103992</v>
      </c>
      <c r="F61205">
        <v>4</v>
      </c>
      <c r="G61205" s="2">
        <f t="shared" si="956"/>
        <v>44365.969004629624</v>
      </c>
    </row>
    <row r="61206" spans="1:7" x14ac:dyDescent="0.25">
      <c r="A61206" s="16">
        <v>186903</v>
      </c>
      <c r="B61206" s="17">
        <v>44365.802777777775</v>
      </c>
      <c r="C61206" s="16">
        <v>148363</v>
      </c>
      <c r="D61206" s="16">
        <v>150225</v>
      </c>
      <c r="E61206" s="18">
        <f>VLOOKUP(C61206, Подписчики!$A$1:$C$16000,3,0)</f>
        <v>44337.893224715102</v>
      </c>
      <c r="F61206">
        <v>4</v>
      </c>
      <c r="G61206" s="2">
        <f t="shared" si="956"/>
        <v>44365.969444444439</v>
      </c>
    </row>
    <row r="61207" spans="1:7" x14ac:dyDescent="0.25">
      <c r="A61207" s="16">
        <v>186905</v>
      </c>
      <c r="B61207" s="17">
        <v>44365.803182870368</v>
      </c>
      <c r="C61207" s="16">
        <v>136162</v>
      </c>
      <c r="D61207" s="16">
        <v>347008</v>
      </c>
      <c r="E61207" s="18">
        <f>VLOOKUP(C61207, Подписчики!$A$1:$C$16000,3,0)</f>
        <v>44293.53974537037</v>
      </c>
      <c r="F61207">
        <v>1</v>
      </c>
      <c r="G61207" s="2">
        <f t="shared" si="956"/>
        <v>44365.844849537032</v>
      </c>
    </row>
    <row r="61208" spans="1:7" x14ac:dyDescent="0.25">
      <c r="A61208" s="16">
        <v>186909</v>
      </c>
      <c r="B61208" s="17">
        <v>44365.804803240739</v>
      </c>
      <c r="C61208" s="16">
        <v>32671</v>
      </c>
      <c r="D61208" s="16">
        <v>140573</v>
      </c>
      <c r="E61208" s="18">
        <f>VLOOKUP(C61208, Подписчики!$A$1:$C$16000,3,0)</f>
        <v>44337.038224715099</v>
      </c>
      <c r="F61208">
        <v>1</v>
      </c>
      <c r="G61208" s="2">
        <f t="shared" si="956"/>
        <v>44365.846469907403</v>
      </c>
    </row>
    <row r="61209" spans="1:7" x14ac:dyDescent="0.25">
      <c r="A61209" s="16">
        <v>186911</v>
      </c>
      <c r="B61209" s="17">
        <v>44365.804803240739</v>
      </c>
      <c r="C61209" s="16">
        <v>87511</v>
      </c>
      <c r="D61209" s="16">
        <v>222412</v>
      </c>
      <c r="E61209" s="18">
        <f>VLOOKUP(C61209, Подписчики!$A$1:$C$16000,3,0)</f>
        <v>44351.984070049861</v>
      </c>
      <c r="F61209">
        <v>1</v>
      </c>
      <c r="G61209" s="2">
        <f t="shared" si="956"/>
        <v>44365.846469907403</v>
      </c>
    </row>
    <row r="61210" spans="1:7" x14ac:dyDescent="0.25">
      <c r="A61210" s="16">
        <v>186916</v>
      </c>
      <c r="B61210" s="17">
        <v>44365.805208333331</v>
      </c>
      <c r="C61210" s="16">
        <v>52461</v>
      </c>
      <c r="D61210" s="16">
        <v>122982</v>
      </c>
      <c r="E61210" s="18">
        <f>VLOOKUP(C61210, Подписчики!$A$1:$C$16000,3,0)</f>
        <v>44308.164894408837</v>
      </c>
      <c r="F61210">
        <v>2</v>
      </c>
      <c r="G61210" s="2">
        <f t="shared" si="956"/>
        <v>44365.888541666667</v>
      </c>
    </row>
    <row r="61211" spans="1:7" x14ac:dyDescent="0.25">
      <c r="A61211" s="16">
        <v>186921</v>
      </c>
      <c r="B61211" s="17">
        <v>44365.805671296293</v>
      </c>
      <c r="C61211" s="16">
        <v>278651</v>
      </c>
      <c r="D61211" s="16">
        <v>120139</v>
      </c>
      <c r="E61211" s="18">
        <f>VLOOKUP(C61211, Подписчики!$A$1:$C$16000,3,0)</f>
        <v>44330.078465455837</v>
      </c>
      <c r="F61211">
        <v>5</v>
      </c>
      <c r="G61211" s="2">
        <f t="shared" si="956"/>
        <v>44366.014004629629</v>
      </c>
    </row>
    <row r="61212" spans="1:7" x14ac:dyDescent="0.25">
      <c r="A61212" s="16">
        <v>186924</v>
      </c>
      <c r="B61212" s="17">
        <v>44365.806018518517</v>
      </c>
      <c r="C61212" s="16">
        <v>122250</v>
      </c>
      <c r="D61212" s="16">
        <v>123584</v>
      </c>
      <c r="E61212" s="18">
        <f>VLOOKUP(C61212, Подписчики!$A$1:$C$16000,3,0)</f>
        <v>44344.157463853277</v>
      </c>
      <c r="F61212">
        <v>0</v>
      </c>
      <c r="G61212" s="2">
        <f t="shared" si="956"/>
        <v>44365.806018518517</v>
      </c>
    </row>
    <row r="61213" spans="1:7" x14ac:dyDescent="0.25">
      <c r="A61213" s="16">
        <v>186929</v>
      </c>
      <c r="B61213" s="17">
        <v>44365.806018518517</v>
      </c>
      <c r="C61213" s="16">
        <v>185799</v>
      </c>
      <c r="D61213" s="16">
        <v>230347</v>
      </c>
      <c r="E61213" s="18">
        <f>VLOOKUP(C61213, Подписчики!$A$1:$C$16000,3,0)</f>
        <v>44343.612483084049</v>
      </c>
      <c r="F61213">
        <v>-4</v>
      </c>
      <c r="G61213" s="2">
        <f t="shared" si="956"/>
        <v>44365.639351851853</v>
      </c>
    </row>
    <row r="61214" spans="1:7" x14ac:dyDescent="0.25">
      <c r="A61214" s="16">
        <v>186934</v>
      </c>
      <c r="B61214" s="17">
        <v>44365.80641203704</v>
      </c>
      <c r="C61214" s="16">
        <v>206686</v>
      </c>
      <c r="D61214" s="16">
        <v>301811</v>
      </c>
      <c r="E61214" s="18">
        <f>VLOOKUP(C61214, Подписчики!$A$1:$C$16000,3,0)</f>
        <v>44342.016103418806</v>
      </c>
      <c r="F61214">
        <v>1</v>
      </c>
      <c r="G61214" s="2">
        <f t="shared" si="956"/>
        <v>44365.848078703704</v>
      </c>
    </row>
    <row r="61215" spans="1:7" x14ac:dyDescent="0.25">
      <c r="A61215" s="16">
        <v>186938</v>
      </c>
      <c r="B61215" s="17">
        <v>44365.806817129633</v>
      </c>
      <c r="C61215" s="16">
        <v>149029</v>
      </c>
      <c r="D61215" s="16">
        <v>470762</v>
      </c>
      <c r="E61215" s="18">
        <f>VLOOKUP(C61215, Подписчики!$A$1:$C$16000,3,0)</f>
        <v>44342.203085612535</v>
      </c>
      <c r="F61215">
        <v>2</v>
      </c>
      <c r="G61215" s="2">
        <f t="shared" si="956"/>
        <v>44365.890150462968</v>
      </c>
    </row>
    <row r="61216" spans="1:7" x14ac:dyDescent="0.25">
      <c r="A61216" s="16">
        <v>186940</v>
      </c>
      <c r="B61216" s="17">
        <v>44365.806817129633</v>
      </c>
      <c r="C61216" s="16">
        <v>305942</v>
      </c>
      <c r="D61216" s="16">
        <v>473327</v>
      </c>
      <c r="E61216" s="18">
        <f>VLOOKUP(C61216, Подписчики!$A$1:$C$16000,3,0)</f>
        <v>44337.028369622509</v>
      </c>
      <c r="F61216">
        <v>2</v>
      </c>
      <c r="G61216" s="2">
        <f t="shared" si="956"/>
        <v>44365.890150462968</v>
      </c>
    </row>
    <row r="61217" spans="1:7" x14ac:dyDescent="0.25">
      <c r="A61217" s="16">
        <v>186944</v>
      </c>
      <c r="B61217" s="17">
        <v>44365.807337962964</v>
      </c>
      <c r="C61217" s="16">
        <v>82042</v>
      </c>
      <c r="D61217" s="16">
        <v>158978</v>
      </c>
      <c r="E61217" s="18">
        <f>VLOOKUP(C61217, Подписчики!$A$1:$C$16000,3,0)</f>
        <v>44340.55252004986</v>
      </c>
      <c r="F61217">
        <v>4</v>
      </c>
      <c r="G61217" s="2">
        <f t="shared" si="956"/>
        <v>44365.974004629628</v>
      </c>
    </row>
    <row r="61218" spans="1:7" x14ac:dyDescent="0.25">
      <c r="A61218" s="16">
        <v>186945</v>
      </c>
      <c r="B61218" s="17">
        <v>44365.807627314818</v>
      </c>
      <c r="C61218" s="16">
        <v>21443</v>
      </c>
      <c r="D61218" s="16">
        <v>233494</v>
      </c>
      <c r="E61218" s="18">
        <f>VLOOKUP(C61218, Подписчики!$A$1:$C$16000,3,0)</f>
        <v>44365.76922731482</v>
      </c>
      <c r="F61218">
        <v>0</v>
      </c>
      <c r="G61218" s="2">
        <f t="shared" si="956"/>
        <v>44365.807627314818</v>
      </c>
    </row>
    <row r="61219" spans="1:7" x14ac:dyDescent="0.25">
      <c r="A61219" s="16">
        <v>186950</v>
      </c>
      <c r="B61219" s="17">
        <v>44365.807627314818</v>
      </c>
      <c r="C61219" s="16">
        <v>294254</v>
      </c>
      <c r="D61219" s="16">
        <v>306746</v>
      </c>
      <c r="E61219" s="18">
        <f>VLOOKUP(C61219, Подписчики!$A$1:$C$16000,3,0)</f>
        <v>44345.182516524219</v>
      </c>
      <c r="F61219">
        <v>0</v>
      </c>
      <c r="G61219" s="2">
        <f t="shared" si="956"/>
        <v>44365.807627314818</v>
      </c>
    </row>
    <row r="61220" spans="1:7" x14ac:dyDescent="0.25">
      <c r="A61220" s="16">
        <v>186955</v>
      </c>
      <c r="B61220" s="17">
        <v>44365.808032407411</v>
      </c>
      <c r="C61220" s="16">
        <v>55326</v>
      </c>
      <c r="D61220" s="16">
        <v>407934</v>
      </c>
      <c r="E61220" s="18">
        <f>VLOOKUP(C61220, Подписчики!$A$1:$C$16000,3,0)</f>
        <v>44354.052766310546</v>
      </c>
      <c r="F61220">
        <v>1</v>
      </c>
      <c r="G61220" s="2">
        <f t="shared" si="956"/>
        <v>44365.849699074075</v>
      </c>
    </row>
    <row r="61221" spans="1:7" x14ac:dyDescent="0.25">
      <c r="A61221" s="16">
        <v>186957</v>
      </c>
      <c r="B61221" s="17">
        <v>44365.808032407411</v>
      </c>
      <c r="C61221" s="16">
        <v>85149</v>
      </c>
      <c r="D61221" s="16">
        <v>158978</v>
      </c>
      <c r="E61221" s="18">
        <f>VLOOKUP(C61221, Подписчики!$A$1:$C$16000,3,0)</f>
        <v>44344.472452457267</v>
      </c>
      <c r="F61221">
        <v>1</v>
      </c>
      <c r="G61221" s="2">
        <f t="shared" si="956"/>
        <v>44365.849699074075</v>
      </c>
    </row>
    <row r="61222" spans="1:7" x14ac:dyDescent="0.25">
      <c r="A61222" s="16">
        <v>186959</v>
      </c>
      <c r="B61222" s="17">
        <v>44365.808032407411</v>
      </c>
      <c r="C61222" s="16">
        <v>174787</v>
      </c>
      <c r="D61222" s="16">
        <v>378749</v>
      </c>
      <c r="E61222" s="18">
        <f>VLOOKUP(C61222, Подписчики!$A$1:$C$16000,3,0)</f>
        <v>44349.065396474361</v>
      </c>
      <c r="F61222">
        <v>1</v>
      </c>
      <c r="G61222" s="2">
        <f t="shared" si="956"/>
        <v>44365.849699074075</v>
      </c>
    </row>
    <row r="61223" spans="1:7" x14ac:dyDescent="0.25">
      <c r="A61223" s="16">
        <v>186960</v>
      </c>
      <c r="B61223" s="17">
        <v>44365.808032407411</v>
      </c>
      <c r="C61223" s="16">
        <v>254179</v>
      </c>
      <c r="D61223" s="16">
        <v>219046</v>
      </c>
      <c r="E61223" s="18">
        <f>VLOOKUP(C61223, Подписчики!$A$1:$C$16000,3,0)</f>
        <v>44333.013822649569</v>
      </c>
      <c r="F61223">
        <v>1</v>
      </c>
      <c r="G61223" s="2">
        <f t="shared" si="956"/>
        <v>44365.849699074075</v>
      </c>
    </row>
    <row r="61224" spans="1:7" x14ac:dyDescent="0.25">
      <c r="A61224" s="16">
        <v>186962</v>
      </c>
      <c r="B61224" s="17">
        <v>44365.808437500003</v>
      </c>
      <c r="C61224" s="16">
        <v>30863</v>
      </c>
      <c r="D61224" s="16">
        <v>406210</v>
      </c>
      <c r="E61224" s="18">
        <f>VLOOKUP(C61224, Подписчики!$A$1:$C$16000,3,0)</f>
        <v>44307.687157086897</v>
      </c>
      <c r="F61224">
        <v>2</v>
      </c>
      <c r="G61224" s="2">
        <f t="shared" si="956"/>
        <v>44365.891770833339</v>
      </c>
    </row>
    <row r="61225" spans="1:7" x14ac:dyDescent="0.25">
      <c r="A61225" s="16">
        <v>186964</v>
      </c>
      <c r="B61225" s="17">
        <v>44365.808437500003</v>
      </c>
      <c r="C61225" s="16">
        <v>234274</v>
      </c>
      <c r="D61225" s="16">
        <v>15562</v>
      </c>
      <c r="E61225" s="18">
        <f>VLOOKUP(C61225, Подписчики!$A$1:$C$16000,3,0)</f>
        <v>44297.579249608258</v>
      </c>
      <c r="F61225">
        <v>2</v>
      </c>
      <c r="G61225" s="2">
        <f t="shared" si="956"/>
        <v>44365.891770833339</v>
      </c>
    </row>
    <row r="61226" spans="1:7" x14ac:dyDescent="0.25">
      <c r="A61226" s="16">
        <v>186969</v>
      </c>
      <c r="B61226" s="17">
        <v>44365.808437500003</v>
      </c>
      <c r="C61226" s="16">
        <v>244215</v>
      </c>
      <c r="D61226" s="16">
        <v>107006</v>
      </c>
      <c r="E61226" s="18">
        <f>VLOOKUP(C61226, Подписчики!$A$1:$C$16000,3,0)</f>
        <v>44314.242087393162</v>
      </c>
      <c r="F61226">
        <v>2</v>
      </c>
      <c r="G61226" s="2">
        <f t="shared" si="956"/>
        <v>44365.891770833339</v>
      </c>
    </row>
    <row r="61227" spans="1:7" x14ac:dyDescent="0.25">
      <c r="A61227" s="16">
        <v>186974</v>
      </c>
      <c r="B61227" s="17">
        <v>44365.808437500003</v>
      </c>
      <c r="C61227" s="16">
        <v>289710</v>
      </c>
      <c r="D61227" s="16">
        <v>204315</v>
      </c>
      <c r="E61227" s="18">
        <f>VLOOKUP(C61227, Подписчики!$A$1:$C$16000,3,0)</f>
        <v>44312.510797578347</v>
      </c>
      <c r="F61227">
        <v>2</v>
      </c>
      <c r="G61227" s="2">
        <f t="shared" si="956"/>
        <v>44365.891770833339</v>
      </c>
    </row>
    <row r="61228" spans="1:7" x14ac:dyDescent="0.25">
      <c r="A61228" s="16">
        <v>186979</v>
      </c>
      <c r="B61228" s="17">
        <v>44365.808842592596</v>
      </c>
      <c r="C61228" s="16">
        <v>321320</v>
      </c>
      <c r="D61228" s="16">
        <v>250679</v>
      </c>
      <c r="E61228" s="18">
        <f>VLOOKUP(C61228, Подписчики!$A$1:$C$16000,3,0)</f>
        <v>44309.356035790595</v>
      </c>
      <c r="F61228">
        <v>3</v>
      </c>
      <c r="G61228" s="2">
        <f t="shared" si="956"/>
        <v>44365.933842592596</v>
      </c>
    </row>
    <row r="61229" spans="1:7" x14ac:dyDescent="0.25">
      <c r="A61229" s="16">
        <v>186981</v>
      </c>
      <c r="B61229" s="17">
        <v>44365.809247685182</v>
      </c>
      <c r="C61229" s="16">
        <v>101379</v>
      </c>
      <c r="D61229" s="16">
        <v>180863</v>
      </c>
      <c r="E61229" s="18">
        <f>VLOOKUP(C61229, Подписчики!$A$1:$C$16000,3,0)</f>
        <v>44323.805281552712</v>
      </c>
      <c r="F61229">
        <v>0</v>
      </c>
      <c r="G61229" s="2">
        <f t="shared" si="956"/>
        <v>44365.809247685182</v>
      </c>
    </row>
    <row r="61230" spans="1:7" x14ac:dyDescent="0.25">
      <c r="A61230" s="16">
        <v>186986</v>
      </c>
      <c r="B61230" s="17">
        <v>44365.809247685182</v>
      </c>
      <c r="C61230" s="16">
        <v>101540</v>
      </c>
      <c r="D61230" s="16">
        <v>118549</v>
      </c>
      <c r="E61230" s="18">
        <f>VLOOKUP(C61230, Подписчики!$A$1:$C$16000,3,0)</f>
        <v>44326.321029594015</v>
      </c>
      <c r="F61230">
        <v>0</v>
      </c>
      <c r="G61230" s="2">
        <f t="shared" si="956"/>
        <v>44365.809247685182</v>
      </c>
    </row>
    <row r="61231" spans="1:7" x14ac:dyDescent="0.25">
      <c r="A61231" s="16">
        <v>186987</v>
      </c>
      <c r="B61231" s="17">
        <v>44365.809652777774</v>
      </c>
      <c r="C61231" s="16">
        <v>325611</v>
      </c>
      <c r="D61231" s="16">
        <v>188321</v>
      </c>
      <c r="E61231" s="18">
        <f>VLOOKUP(C61231, Подписчики!$A$1:$C$16000,3,0)</f>
        <v>44349.037424715105</v>
      </c>
      <c r="F61231">
        <v>1</v>
      </c>
      <c r="G61231" s="2">
        <f t="shared" si="956"/>
        <v>44365.851319444439</v>
      </c>
    </row>
    <row r="61232" spans="1:7" x14ac:dyDescent="0.25">
      <c r="A61232" s="16">
        <v>186989</v>
      </c>
      <c r="B61232" s="17">
        <v>44365.810057870367</v>
      </c>
      <c r="C61232" s="16">
        <v>251514</v>
      </c>
      <c r="D61232" s="16">
        <v>341333</v>
      </c>
      <c r="E61232" s="18">
        <f>VLOOKUP(C61232, Подписчики!$A$1:$C$16000,3,0)</f>
        <v>44313.97889437322</v>
      </c>
      <c r="F61232">
        <v>2</v>
      </c>
      <c r="G61232" s="2">
        <f t="shared" si="956"/>
        <v>44365.893391203703</v>
      </c>
    </row>
    <row r="61233" spans="1:7" x14ac:dyDescent="0.25">
      <c r="A61233" s="16">
        <v>186992</v>
      </c>
      <c r="B61233" s="17">
        <v>44365.810057870367</v>
      </c>
      <c r="C61233" s="16">
        <v>253616</v>
      </c>
      <c r="D61233" s="16">
        <v>357865</v>
      </c>
      <c r="E61233" s="18">
        <f>VLOOKUP(C61233, Подписчики!$A$1:$C$16000,3,0)</f>
        <v>44345.803168233622</v>
      </c>
      <c r="F61233">
        <v>2</v>
      </c>
      <c r="G61233" s="2">
        <f t="shared" si="956"/>
        <v>44365.893391203703</v>
      </c>
    </row>
    <row r="61234" spans="1:7" x14ac:dyDescent="0.25">
      <c r="A61234" s="16">
        <v>186995</v>
      </c>
      <c r="B61234" s="17">
        <v>44365.811273148145</v>
      </c>
      <c r="C61234" s="16">
        <v>54729</v>
      </c>
      <c r="D61234" s="16">
        <v>150985</v>
      </c>
      <c r="E61234" s="18">
        <f>VLOOKUP(C61234, Подписчики!$A$1:$C$16000,3,0)</f>
        <v>44364.877496225068</v>
      </c>
      <c r="F61234">
        <v>1</v>
      </c>
      <c r="G61234" s="2">
        <f t="shared" si="956"/>
        <v>44365.852939814809</v>
      </c>
    </row>
    <row r="61235" spans="1:7" x14ac:dyDescent="0.25">
      <c r="A61235" s="16">
        <v>186998</v>
      </c>
      <c r="B61235" s="17">
        <v>44365.811273148145</v>
      </c>
      <c r="C61235" s="16">
        <v>55213</v>
      </c>
      <c r="D61235" s="16">
        <v>238334</v>
      </c>
      <c r="E61235" s="18">
        <f>VLOOKUP(C61235, Подписчики!$A$1:$C$16000,3,0)</f>
        <v>44346.515071901711</v>
      </c>
      <c r="F61235">
        <v>1</v>
      </c>
      <c r="G61235" s="2">
        <f t="shared" si="956"/>
        <v>44365.852939814809</v>
      </c>
    </row>
    <row r="61236" spans="1:7" x14ac:dyDescent="0.25">
      <c r="A61236" s="16">
        <v>187000</v>
      </c>
      <c r="B61236" s="17">
        <v>44365.811273148145</v>
      </c>
      <c r="C61236" s="16">
        <v>83825</v>
      </c>
      <c r="D61236" s="16">
        <v>250679</v>
      </c>
      <c r="E61236" s="18">
        <f>VLOOKUP(C61236, Подписчики!$A$1:$C$16000,3,0)</f>
        <v>44312.354495512824</v>
      </c>
      <c r="F61236">
        <v>1</v>
      </c>
      <c r="G61236" s="2">
        <f t="shared" si="956"/>
        <v>44365.852939814809</v>
      </c>
    </row>
    <row r="61237" spans="1:7" x14ac:dyDescent="0.25">
      <c r="A61237" s="16">
        <v>187001</v>
      </c>
      <c r="B61237" s="17">
        <v>44365.811678240738</v>
      </c>
      <c r="C61237" s="16">
        <v>164216</v>
      </c>
      <c r="D61237" s="16">
        <v>429494</v>
      </c>
      <c r="E61237" s="18">
        <f>VLOOKUP(C61237, Подписчики!$A$1:$C$16000,3,0)</f>
        <v>44309.259689316241</v>
      </c>
      <c r="F61237">
        <v>2</v>
      </c>
      <c r="G61237" s="2">
        <f t="shared" si="956"/>
        <v>44365.895011574074</v>
      </c>
    </row>
    <row r="61238" spans="1:7" x14ac:dyDescent="0.25">
      <c r="A61238" s="16">
        <v>187003</v>
      </c>
      <c r="B61238" s="17">
        <v>44365.812337962961</v>
      </c>
      <c r="C61238" s="16">
        <v>120056</v>
      </c>
      <c r="D61238" s="16">
        <v>145779</v>
      </c>
      <c r="E61238" s="18">
        <f>VLOOKUP(C61238, Подписчики!$A$1:$C$16000,3,0)</f>
        <v>44315.102713319087</v>
      </c>
      <c r="F61238">
        <v>1</v>
      </c>
      <c r="G61238" s="2">
        <f t="shared" si="956"/>
        <v>44365.854004629626</v>
      </c>
    </row>
    <row r="61239" spans="1:7" x14ac:dyDescent="0.25">
      <c r="A61239" s="16">
        <v>187004</v>
      </c>
      <c r="B61239" s="17">
        <v>44365.812488425923</v>
      </c>
      <c r="C61239" s="16">
        <v>30737</v>
      </c>
      <c r="D61239" s="16">
        <v>411922</v>
      </c>
      <c r="E61239" s="18">
        <f>VLOOKUP(C61239, Подписчики!$A$1:$C$16000,3,0)</f>
        <v>44315.707455698008</v>
      </c>
      <c r="F61239">
        <v>0</v>
      </c>
      <c r="G61239" s="2">
        <f t="shared" si="956"/>
        <v>44365.812488425923</v>
      </c>
    </row>
    <row r="61240" spans="1:7" x14ac:dyDescent="0.25">
      <c r="A61240" s="16">
        <v>187007</v>
      </c>
      <c r="B61240" s="17">
        <v>44365.812488425923</v>
      </c>
      <c r="C61240" s="16">
        <v>216437</v>
      </c>
      <c r="D61240" s="16">
        <v>80850</v>
      </c>
      <c r="E61240" s="18">
        <f>VLOOKUP(C61240, Подписчики!$A$1:$C$16000,3,0)</f>
        <v>44339.351594622509</v>
      </c>
      <c r="F61240">
        <v>0</v>
      </c>
      <c r="G61240" s="2">
        <f t="shared" si="956"/>
        <v>44365.812488425923</v>
      </c>
    </row>
    <row r="61241" spans="1:7" x14ac:dyDescent="0.25">
      <c r="A61241" s="16">
        <v>187011</v>
      </c>
      <c r="B61241" s="17">
        <v>44365.812488425923</v>
      </c>
      <c r="C61241" s="16">
        <v>226201</v>
      </c>
      <c r="D61241" s="16">
        <v>419338</v>
      </c>
      <c r="E61241" s="18">
        <f>VLOOKUP(C61241, Подписчики!$A$1:$C$16000,3,0)</f>
        <v>44329.048418696584</v>
      </c>
      <c r="F61241">
        <v>0</v>
      </c>
      <c r="G61241" s="2">
        <f t="shared" si="956"/>
        <v>44365.812488425923</v>
      </c>
    </row>
    <row r="61242" spans="1:7" x14ac:dyDescent="0.25">
      <c r="A61242" s="16">
        <v>187015</v>
      </c>
      <c r="B61242" s="17">
        <v>44365.812662037039</v>
      </c>
      <c r="C61242" s="16">
        <v>110285</v>
      </c>
      <c r="D61242" s="16">
        <v>250679</v>
      </c>
      <c r="E61242" s="18">
        <f>VLOOKUP(C61242, Подписчики!$A$1:$C$16000,3,0)</f>
        <v>44348.257861004269</v>
      </c>
      <c r="F61242">
        <v>5</v>
      </c>
      <c r="G61242" s="2">
        <f t="shared" si="956"/>
        <v>44366.020995370374</v>
      </c>
    </row>
    <row r="61243" spans="1:7" x14ac:dyDescent="0.25">
      <c r="A61243" s="16">
        <v>187017</v>
      </c>
      <c r="B61243" s="17">
        <v>44365.812893518516</v>
      </c>
      <c r="C61243" s="16">
        <v>60000</v>
      </c>
      <c r="D61243" s="16">
        <v>347393</v>
      </c>
      <c r="E61243" s="18">
        <f>VLOOKUP(C61243, Подписчики!$A$1:$C$16000,3,0)</f>
        <v>44287.509723326213</v>
      </c>
      <c r="F61243">
        <v>1</v>
      </c>
      <c r="G61243" s="2">
        <f t="shared" si="956"/>
        <v>44365.85456018518</v>
      </c>
    </row>
    <row r="61244" spans="1:7" x14ac:dyDescent="0.25">
      <c r="A61244" s="16">
        <v>187021</v>
      </c>
      <c r="B61244" s="17">
        <v>44365.813298611109</v>
      </c>
      <c r="C61244" s="16">
        <v>64047</v>
      </c>
      <c r="D61244" s="16">
        <v>392434</v>
      </c>
      <c r="E61244" s="18">
        <f>VLOOKUP(C61244, Подписчики!$A$1:$C$16000,3,0)</f>
        <v>44343.786415883194</v>
      </c>
      <c r="F61244">
        <v>2</v>
      </c>
      <c r="G61244" s="2">
        <f t="shared" si="956"/>
        <v>44365.896631944444</v>
      </c>
    </row>
    <row r="61245" spans="1:7" x14ac:dyDescent="0.25">
      <c r="A61245" s="16">
        <v>187022</v>
      </c>
      <c r="B61245" s="17">
        <v>44365.813298611109</v>
      </c>
      <c r="C61245" s="16">
        <v>212639</v>
      </c>
      <c r="D61245" s="16">
        <v>347008</v>
      </c>
      <c r="E61245" s="18">
        <f>VLOOKUP(C61245, Подписчики!$A$1:$C$16000,3,0)</f>
        <v>44315.659194836182</v>
      </c>
      <c r="F61245">
        <v>2</v>
      </c>
      <c r="G61245" s="2">
        <f t="shared" si="956"/>
        <v>44365.896631944444</v>
      </c>
    </row>
    <row r="61246" spans="1:7" x14ac:dyDescent="0.25">
      <c r="A61246" s="16">
        <v>187026</v>
      </c>
      <c r="B61246" s="17">
        <v>44365.814108796294</v>
      </c>
      <c r="C61246" s="16">
        <v>58351</v>
      </c>
      <c r="D61246" s="16">
        <v>296511</v>
      </c>
      <c r="E61246" s="18">
        <f>VLOOKUP(C61246, Подписчики!$A$1:$C$16000,3,0)</f>
        <v>44343.53358839031</v>
      </c>
      <c r="F61246">
        <v>0</v>
      </c>
      <c r="G61246" s="2">
        <f t="shared" si="956"/>
        <v>44365.814108796294</v>
      </c>
    </row>
    <row r="61247" spans="1:7" x14ac:dyDescent="0.25">
      <c r="A61247" s="16">
        <v>187027</v>
      </c>
      <c r="B61247" s="17">
        <v>44365.814108796294</v>
      </c>
      <c r="C61247" s="16">
        <v>85124</v>
      </c>
      <c r="D61247" s="16">
        <v>21760</v>
      </c>
      <c r="E61247" s="18">
        <f>VLOOKUP(C61247, Подписчики!$A$1:$C$16000,3,0)</f>
        <v>44342.515547364674</v>
      </c>
      <c r="F61247">
        <v>0</v>
      </c>
      <c r="G61247" s="2">
        <f t="shared" si="956"/>
        <v>44365.814108796294</v>
      </c>
    </row>
    <row r="61248" spans="1:7" x14ac:dyDescent="0.25">
      <c r="A61248" s="16">
        <v>187030</v>
      </c>
      <c r="B61248" s="17">
        <v>44365.814108796294</v>
      </c>
      <c r="C61248" s="16">
        <v>219124</v>
      </c>
      <c r="D61248" s="16">
        <v>241927</v>
      </c>
      <c r="E61248" s="18">
        <f>VLOOKUP(C61248, Подписчики!$A$1:$C$16000,3,0)</f>
        <v>44343.859514066957</v>
      </c>
      <c r="F61248">
        <v>0</v>
      </c>
      <c r="G61248" s="2">
        <f t="shared" si="956"/>
        <v>44365.814108796294</v>
      </c>
    </row>
    <row r="61249" spans="1:7" x14ac:dyDescent="0.25">
      <c r="A61249" s="16">
        <v>187034</v>
      </c>
      <c r="B61249" s="17">
        <v>44365.814328703702</v>
      </c>
      <c r="C61249" s="16">
        <v>182072</v>
      </c>
      <c r="D61249" s="16">
        <v>297506</v>
      </c>
      <c r="E61249" s="18">
        <f>VLOOKUP(C61249, Подписчики!$A$1:$C$16000,3,0)</f>
        <v>44310.634718233625</v>
      </c>
      <c r="F61249">
        <v>1</v>
      </c>
      <c r="G61249" s="2">
        <f t="shared" si="956"/>
        <v>44365.855995370366</v>
      </c>
    </row>
    <row r="61250" spans="1:7" x14ac:dyDescent="0.25">
      <c r="A61250" s="16">
        <v>187036</v>
      </c>
      <c r="B61250" s="17">
        <v>44365.814502314817</v>
      </c>
      <c r="C61250" s="16">
        <v>191060</v>
      </c>
      <c r="D61250" s="16">
        <v>21407</v>
      </c>
      <c r="E61250" s="18">
        <f>VLOOKUP(C61250, Подписчики!$A$1:$C$16000,3,0)</f>
        <v>44344.409547827636</v>
      </c>
      <c r="F61250">
        <v>1</v>
      </c>
      <c r="G61250" s="2">
        <f t="shared" ref="G61250:G61313" si="957">B61250+F61250/24</f>
        <v>44365.856168981481</v>
      </c>
    </row>
    <row r="61251" spans="1:7" x14ac:dyDescent="0.25">
      <c r="A61251" s="16">
        <v>187038</v>
      </c>
      <c r="B61251" s="17">
        <v>44365.81490740741</v>
      </c>
      <c r="C61251" s="16">
        <v>14710</v>
      </c>
      <c r="D61251" s="16">
        <v>43697</v>
      </c>
      <c r="E61251" s="18">
        <f>VLOOKUP(C61251, Подписчики!$A$1:$C$16000,3,0)</f>
        <v>44285.744495762105</v>
      </c>
      <c r="F61251">
        <v>2</v>
      </c>
      <c r="G61251" s="2">
        <f t="shared" si="957"/>
        <v>44365.898240740746</v>
      </c>
    </row>
    <row r="61252" spans="1:7" x14ac:dyDescent="0.25">
      <c r="A61252" s="16">
        <v>187039</v>
      </c>
      <c r="B61252" s="17">
        <v>44365.81490740741</v>
      </c>
      <c r="C61252" s="16">
        <v>63162</v>
      </c>
      <c r="D61252" s="16">
        <v>222405</v>
      </c>
      <c r="E61252" s="18">
        <f>VLOOKUP(C61252, Подписчики!$A$1:$C$16000,3,0)</f>
        <v>44284.738608190877</v>
      </c>
      <c r="F61252">
        <v>2</v>
      </c>
      <c r="G61252" s="2">
        <f t="shared" si="957"/>
        <v>44365.898240740746</v>
      </c>
    </row>
    <row r="61253" spans="1:7" x14ac:dyDescent="0.25">
      <c r="A61253" s="16">
        <v>187043</v>
      </c>
      <c r="B61253" s="17">
        <v>44365.81490740741</v>
      </c>
      <c r="C61253" s="16">
        <v>74004</v>
      </c>
      <c r="D61253" s="16">
        <v>82901</v>
      </c>
      <c r="E61253" s="18">
        <f>VLOOKUP(C61253, Подписчики!$A$1:$C$16000,3,0)</f>
        <v>44305.90885178063</v>
      </c>
      <c r="F61253">
        <v>2</v>
      </c>
      <c r="G61253" s="2">
        <f t="shared" si="957"/>
        <v>44365.898240740746</v>
      </c>
    </row>
    <row r="61254" spans="1:7" x14ac:dyDescent="0.25">
      <c r="A61254" s="16">
        <v>187046</v>
      </c>
      <c r="B61254" s="17">
        <v>44365.81490740741</v>
      </c>
      <c r="C61254" s="16">
        <v>154552</v>
      </c>
      <c r="D61254" s="16">
        <v>2345</v>
      </c>
      <c r="E61254" s="18">
        <f>VLOOKUP(C61254, Подписчики!$A$1:$C$16000,3,0)</f>
        <v>44310.266612820509</v>
      </c>
      <c r="F61254">
        <v>2</v>
      </c>
      <c r="G61254" s="2">
        <f t="shared" si="957"/>
        <v>44365.898240740746</v>
      </c>
    </row>
    <row r="61255" spans="1:7" x14ac:dyDescent="0.25">
      <c r="A61255" s="16">
        <v>187047</v>
      </c>
      <c r="B61255" s="17">
        <v>44365.81490740741</v>
      </c>
      <c r="C61255" s="16">
        <v>298852</v>
      </c>
      <c r="D61255" s="16">
        <v>258219</v>
      </c>
      <c r="E61255" s="18">
        <f>VLOOKUP(C61255, Подписчики!$A$1:$C$16000,3,0)</f>
        <v>44359.920662891738</v>
      </c>
      <c r="F61255">
        <v>2</v>
      </c>
      <c r="G61255" s="2">
        <f t="shared" si="957"/>
        <v>44365.898240740746</v>
      </c>
    </row>
    <row r="61256" spans="1:7" x14ac:dyDescent="0.25">
      <c r="A61256" s="16">
        <v>187050</v>
      </c>
      <c r="B61256" s="17">
        <v>44365.815717592595</v>
      </c>
      <c r="C61256" s="16">
        <v>182822</v>
      </c>
      <c r="D61256" s="16">
        <v>250679</v>
      </c>
      <c r="E61256" s="18">
        <f>VLOOKUP(C61256, Подписчики!$A$1:$C$16000,3,0)</f>
        <v>44309.351393411678</v>
      </c>
      <c r="F61256">
        <v>0</v>
      </c>
      <c r="G61256" s="2">
        <f t="shared" si="957"/>
        <v>44365.815717592595</v>
      </c>
    </row>
    <row r="61257" spans="1:7" x14ac:dyDescent="0.25">
      <c r="A61257" s="16">
        <v>187054</v>
      </c>
      <c r="B61257" s="17">
        <v>44365.815717592595</v>
      </c>
      <c r="C61257" s="16">
        <v>304028</v>
      </c>
      <c r="D61257" s="16">
        <v>153893</v>
      </c>
      <c r="E61257" s="18">
        <f>VLOOKUP(C61257, Подписчики!$A$1:$C$16000,3,0)</f>
        <v>44314.398853846156</v>
      </c>
      <c r="F61257">
        <v>0</v>
      </c>
      <c r="G61257" s="2">
        <f t="shared" si="957"/>
        <v>44365.815717592595</v>
      </c>
    </row>
    <row r="61258" spans="1:7" x14ac:dyDescent="0.25">
      <c r="A61258" s="16">
        <v>187059</v>
      </c>
      <c r="B61258" s="17">
        <v>44365.816122685188</v>
      </c>
      <c r="C61258" s="16">
        <v>85095</v>
      </c>
      <c r="D61258" s="16">
        <v>389689</v>
      </c>
      <c r="E61258" s="18">
        <f>VLOOKUP(C61258, Подписчики!$A$1:$C$16000,3,0)</f>
        <v>44317.855975854698</v>
      </c>
      <c r="F61258">
        <v>1</v>
      </c>
      <c r="G61258" s="2">
        <f t="shared" si="957"/>
        <v>44365.857789351852</v>
      </c>
    </row>
    <row r="61259" spans="1:7" x14ac:dyDescent="0.25">
      <c r="A61259" s="16">
        <v>187061</v>
      </c>
      <c r="B61259" s="17">
        <v>44365.816527777781</v>
      </c>
      <c r="C61259" s="16">
        <v>158752</v>
      </c>
      <c r="D61259" s="16">
        <v>230507</v>
      </c>
      <c r="E61259" s="18">
        <f>VLOOKUP(C61259, Подписчики!$A$1:$C$16000,3,0)</f>
        <v>44340.58950986468</v>
      </c>
      <c r="F61259">
        <v>2</v>
      </c>
      <c r="G61259" s="2">
        <f t="shared" si="957"/>
        <v>44365.899861111116</v>
      </c>
    </row>
    <row r="61260" spans="1:7" x14ac:dyDescent="0.25">
      <c r="A61260" s="16">
        <v>187063</v>
      </c>
      <c r="B61260" s="17">
        <v>44365.817743055559</v>
      </c>
      <c r="C61260" s="16">
        <v>21006</v>
      </c>
      <c r="D61260" s="16">
        <v>437744</v>
      </c>
      <c r="E61260" s="18">
        <f>VLOOKUP(C61260, Подписчики!$A$1:$C$16000,3,0)</f>
        <v>44336.758114743585</v>
      </c>
      <c r="F61260">
        <v>1</v>
      </c>
      <c r="G61260" s="2">
        <f t="shared" si="957"/>
        <v>44365.859409722223</v>
      </c>
    </row>
    <row r="61261" spans="1:7" x14ac:dyDescent="0.25">
      <c r="A61261" s="16">
        <v>187067</v>
      </c>
      <c r="B61261" s="17">
        <v>44365.817743055559</v>
      </c>
      <c r="C61261" s="16">
        <v>109050</v>
      </c>
      <c r="D61261" s="16">
        <v>259202</v>
      </c>
      <c r="E61261" s="18">
        <f>VLOOKUP(C61261, Подписчики!$A$1:$C$16000,3,0)</f>
        <v>44320.93594903846</v>
      </c>
      <c r="F61261">
        <v>1</v>
      </c>
      <c r="G61261" s="2">
        <f t="shared" si="957"/>
        <v>44365.859409722223</v>
      </c>
    </row>
    <row r="61262" spans="1:7" x14ac:dyDescent="0.25">
      <c r="A61262" s="16">
        <v>187068</v>
      </c>
      <c r="B61262" s="17">
        <v>44365.817743055559</v>
      </c>
      <c r="C61262" s="16">
        <v>158271</v>
      </c>
      <c r="D61262" s="16">
        <v>180863</v>
      </c>
      <c r="E61262" s="18">
        <f>VLOOKUP(C61262, Подписчики!$A$1:$C$16000,3,0)</f>
        <v>44315.071886680911</v>
      </c>
      <c r="F61262">
        <v>1</v>
      </c>
      <c r="G61262" s="2">
        <f t="shared" si="957"/>
        <v>44365.859409722223</v>
      </c>
    </row>
    <row r="61263" spans="1:7" x14ac:dyDescent="0.25">
      <c r="A61263" s="16">
        <v>187071</v>
      </c>
      <c r="B61263" s="17">
        <v>44365.817743055559</v>
      </c>
      <c r="C61263" s="16">
        <v>161870</v>
      </c>
      <c r="D61263" s="16">
        <v>220803</v>
      </c>
      <c r="E61263" s="18">
        <f>VLOOKUP(C61263, Подписчики!$A$1:$C$16000,3,0)</f>
        <v>44342.341534615385</v>
      </c>
      <c r="F61263">
        <v>1</v>
      </c>
      <c r="G61263" s="2">
        <f t="shared" si="957"/>
        <v>44365.859409722223</v>
      </c>
    </row>
    <row r="61264" spans="1:7" x14ac:dyDescent="0.25">
      <c r="A61264" s="16">
        <v>187076</v>
      </c>
      <c r="B61264" s="17">
        <v>44365.817743055559</v>
      </c>
      <c r="C61264" s="16">
        <v>312405</v>
      </c>
      <c r="D61264" s="16">
        <v>230507</v>
      </c>
      <c r="E61264" s="18">
        <f>VLOOKUP(C61264, Подписчики!$A$1:$C$16000,3,0)</f>
        <v>44341.798125391739</v>
      </c>
      <c r="F61264">
        <v>1</v>
      </c>
      <c r="G61264" s="2">
        <f t="shared" si="957"/>
        <v>44365.859409722223</v>
      </c>
    </row>
    <row r="61265" spans="1:7" x14ac:dyDescent="0.25">
      <c r="A61265" s="16">
        <v>187078</v>
      </c>
      <c r="B61265" s="17">
        <v>44365.818148148152</v>
      </c>
      <c r="C61265" s="16">
        <v>71603</v>
      </c>
      <c r="D61265" s="16">
        <v>381300</v>
      </c>
      <c r="E61265" s="18">
        <f>VLOOKUP(C61265, Подписчики!$A$1:$C$16000,3,0)</f>
        <v>44358.467675142456</v>
      </c>
      <c r="F61265">
        <v>2</v>
      </c>
      <c r="G61265" s="2">
        <f t="shared" si="957"/>
        <v>44365.901481481487</v>
      </c>
    </row>
    <row r="61266" spans="1:7" x14ac:dyDescent="0.25">
      <c r="A61266" s="16">
        <v>187081</v>
      </c>
      <c r="B61266" s="17">
        <v>44365.818148148152</v>
      </c>
      <c r="C61266" s="16">
        <v>116440</v>
      </c>
      <c r="D61266" s="16">
        <v>230507</v>
      </c>
      <c r="E61266" s="18">
        <f>VLOOKUP(C61266, Подписчики!$A$1:$C$16000,3,0)</f>
        <v>44345.118477421653</v>
      </c>
      <c r="F61266">
        <v>2</v>
      </c>
      <c r="G61266" s="2">
        <f t="shared" si="957"/>
        <v>44365.901481481487</v>
      </c>
    </row>
    <row r="61267" spans="1:7" x14ac:dyDescent="0.25">
      <c r="A61267" s="16">
        <v>187085</v>
      </c>
      <c r="B61267" s="17">
        <v>44365.818148148152</v>
      </c>
      <c r="C61267" s="16">
        <v>326497</v>
      </c>
      <c r="D61267" s="16">
        <v>208036</v>
      </c>
      <c r="E61267" s="18">
        <f>VLOOKUP(C61267, Подписчики!$A$1:$C$16000,3,0)</f>
        <v>44344.899930519947</v>
      </c>
      <c r="F61267">
        <v>2</v>
      </c>
      <c r="G61267" s="2">
        <f t="shared" si="957"/>
        <v>44365.901481481487</v>
      </c>
    </row>
    <row r="61268" spans="1:7" x14ac:dyDescent="0.25">
      <c r="A61268" s="16">
        <v>187089</v>
      </c>
      <c r="B61268" s="17">
        <v>44365.819363425922</v>
      </c>
      <c r="C61268" s="16">
        <v>144662</v>
      </c>
      <c r="D61268" s="16">
        <v>294042</v>
      </c>
      <c r="E61268" s="18">
        <f>VLOOKUP(C61268, Подписчики!$A$1:$C$16000,3,0)</f>
        <v>44345.629716987176</v>
      </c>
      <c r="F61268">
        <v>1</v>
      </c>
      <c r="G61268" s="2">
        <f t="shared" si="957"/>
        <v>44365.861030092587</v>
      </c>
    </row>
    <row r="61269" spans="1:7" x14ac:dyDescent="0.25">
      <c r="A61269" s="16">
        <v>187091</v>
      </c>
      <c r="B61269" s="17">
        <v>44365.819768518515</v>
      </c>
      <c r="C61269" s="16">
        <v>10747</v>
      </c>
      <c r="D61269" s="16">
        <v>411922</v>
      </c>
      <c r="E61269" s="18">
        <f>VLOOKUP(C61269, Подписчики!$A$1:$C$16000,3,0)</f>
        <v>44346.410866346152</v>
      </c>
      <c r="F61269">
        <v>2</v>
      </c>
      <c r="G61269" s="2">
        <f t="shared" si="957"/>
        <v>44365.903101851851</v>
      </c>
    </row>
    <row r="61270" spans="1:7" x14ac:dyDescent="0.25">
      <c r="A61270" s="16">
        <v>187094</v>
      </c>
      <c r="B61270" s="17">
        <v>44365.8205787037</v>
      </c>
      <c r="C61270" s="16">
        <v>111932</v>
      </c>
      <c r="D61270" s="16">
        <v>404226</v>
      </c>
      <c r="E61270" s="18">
        <f>VLOOKUP(C61270, Подписчики!$A$1:$C$16000,3,0)</f>
        <v>44323.278181801994</v>
      </c>
      <c r="F61270">
        <v>-4</v>
      </c>
      <c r="G61270" s="2">
        <f t="shared" si="957"/>
        <v>44365.653912037036</v>
      </c>
    </row>
    <row r="61271" spans="1:7" x14ac:dyDescent="0.25">
      <c r="A61271" s="16">
        <v>187097</v>
      </c>
      <c r="B61271" s="17">
        <v>44365.820983796293</v>
      </c>
      <c r="C61271" s="16">
        <v>179155</v>
      </c>
      <c r="D61271" s="16">
        <v>158978</v>
      </c>
      <c r="E61271" s="18">
        <f>VLOOKUP(C61271, Подписчики!$A$1:$C$16000,3,0)</f>
        <v>44309.258335648148</v>
      </c>
      <c r="F61271">
        <v>1</v>
      </c>
      <c r="G61271" s="2">
        <f t="shared" si="957"/>
        <v>44365.862650462957</v>
      </c>
    </row>
    <row r="61272" spans="1:7" x14ac:dyDescent="0.25">
      <c r="A61272" s="16">
        <v>187100</v>
      </c>
      <c r="B61272" s="17">
        <v>44365.820983796293</v>
      </c>
      <c r="C61272" s="16">
        <v>248011</v>
      </c>
      <c r="D61272" s="16">
        <v>270101</v>
      </c>
      <c r="E61272" s="18">
        <f>VLOOKUP(C61272, Подписчики!$A$1:$C$16000,3,0)</f>
        <v>44344.355191844734</v>
      </c>
      <c r="F61272">
        <v>1</v>
      </c>
      <c r="G61272" s="2">
        <f t="shared" si="957"/>
        <v>44365.862650462957</v>
      </c>
    </row>
    <row r="61273" spans="1:7" x14ac:dyDescent="0.25">
      <c r="A61273" s="16">
        <v>187101</v>
      </c>
      <c r="B61273" s="17">
        <v>44365.820983796293</v>
      </c>
      <c r="C61273" s="16">
        <v>331396</v>
      </c>
      <c r="D61273" s="16">
        <v>112504</v>
      </c>
      <c r="E61273" s="18">
        <f>VLOOKUP(C61273, Подписчики!$A$1:$C$16000,3,0)</f>
        <v>44318.780894373216</v>
      </c>
      <c r="F61273">
        <v>1</v>
      </c>
      <c r="G61273" s="2">
        <f t="shared" si="957"/>
        <v>44365.862650462957</v>
      </c>
    </row>
    <row r="61274" spans="1:7" x14ac:dyDescent="0.25">
      <c r="A61274" s="16">
        <v>187104</v>
      </c>
      <c r="B61274" s="17">
        <v>44365.821793981479</v>
      </c>
      <c r="C61274" s="16">
        <v>8196</v>
      </c>
      <c r="D61274" s="16">
        <v>187118</v>
      </c>
      <c r="E61274" s="18">
        <f>VLOOKUP(C61274, Подписчики!$A$1:$C$16000,3,0)</f>
        <v>44341.502851068377</v>
      </c>
      <c r="F61274">
        <v>3</v>
      </c>
      <c r="G61274" s="2">
        <f t="shared" si="957"/>
        <v>44365.946793981479</v>
      </c>
    </row>
    <row r="61275" spans="1:7" x14ac:dyDescent="0.25">
      <c r="A61275" s="16">
        <v>187109</v>
      </c>
      <c r="B61275" s="17">
        <v>44365.821793981479</v>
      </c>
      <c r="C61275" s="16">
        <v>230527</v>
      </c>
      <c r="D61275" s="16">
        <v>33076</v>
      </c>
      <c r="E61275" s="18">
        <f>VLOOKUP(C61275, Подписчики!$A$1:$C$16000,3,0)</f>
        <v>44352.894497400288</v>
      </c>
      <c r="F61275">
        <v>3</v>
      </c>
      <c r="G61275" s="2">
        <f t="shared" si="957"/>
        <v>44365.946793981479</v>
      </c>
    </row>
    <row r="61276" spans="1:7" x14ac:dyDescent="0.25">
      <c r="A61276" s="16">
        <v>187113</v>
      </c>
      <c r="B61276" s="17">
        <v>44365.821793981479</v>
      </c>
      <c r="C61276" s="16">
        <v>315766</v>
      </c>
      <c r="D61276" s="16">
        <v>343712</v>
      </c>
      <c r="E61276" s="18">
        <f>VLOOKUP(C61276, Подписчики!$A$1:$C$16000,3,0)</f>
        <v>44338.529372578341</v>
      </c>
      <c r="F61276">
        <v>3</v>
      </c>
      <c r="G61276" s="2">
        <f t="shared" si="957"/>
        <v>44365.946793981479</v>
      </c>
    </row>
    <row r="61277" spans="1:7" x14ac:dyDescent="0.25">
      <c r="A61277" s="16">
        <v>187114</v>
      </c>
      <c r="B61277" s="17">
        <v>44365.822662037041</v>
      </c>
      <c r="C61277" s="16">
        <v>189548</v>
      </c>
      <c r="D61277" s="16">
        <v>53136</v>
      </c>
      <c r="E61277" s="18">
        <f>VLOOKUP(C61277, Подписчики!$A$1:$C$16000,3,0)</f>
        <v>44345.032867699432</v>
      </c>
      <c r="F61277">
        <v>2</v>
      </c>
      <c r="G61277" s="2">
        <f t="shared" si="957"/>
        <v>44365.905995370376</v>
      </c>
    </row>
    <row r="61278" spans="1:7" x14ac:dyDescent="0.25">
      <c r="A61278" s="16">
        <v>187116</v>
      </c>
      <c r="B61278" s="17">
        <v>44365.823807870373</v>
      </c>
      <c r="C61278" s="16">
        <v>109804</v>
      </c>
      <c r="D61278" s="16">
        <v>258219</v>
      </c>
      <c r="E61278" s="18">
        <f>VLOOKUP(C61278, Подписчики!$A$1:$C$16000,3,0)</f>
        <v>44308.381881837602</v>
      </c>
      <c r="F61278">
        <v>0</v>
      </c>
      <c r="G61278" s="2">
        <f t="shared" si="957"/>
        <v>44365.823807870373</v>
      </c>
    </row>
    <row r="61279" spans="1:7" x14ac:dyDescent="0.25">
      <c r="A61279" s="16">
        <v>187118</v>
      </c>
      <c r="B61279" s="17">
        <v>44365.823807870373</v>
      </c>
      <c r="C61279" s="16">
        <v>289229</v>
      </c>
      <c r="D61279" s="16">
        <v>439981</v>
      </c>
      <c r="E61279" s="18">
        <f>VLOOKUP(C61279, Подписчики!$A$1:$C$16000,3,0)</f>
        <v>44343.417262464383</v>
      </c>
      <c r="F61279">
        <v>0</v>
      </c>
      <c r="G61279" s="2">
        <f t="shared" si="957"/>
        <v>44365.823807870373</v>
      </c>
    </row>
    <row r="61280" spans="1:7" x14ac:dyDescent="0.25">
      <c r="A61280" s="16">
        <v>187119</v>
      </c>
      <c r="B61280" s="17">
        <v>44365.824328703704</v>
      </c>
      <c r="C61280" s="16">
        <v>34810</v>
      </c>
      <c r="D61280" s="16">
        <v>345147</v>
      </c>
      <c r="E61280" s="18">
        <f>VLOOKUP(C61280, Подписчики!$A$1:$C$16000,3,0)</f>
        <v>44345.641406481482</v>
      </c>
      <c r="F61280">
        <v>1</v>
      </c>
      <c r="G61280" s="2">
        <f t="shared" si="957"/>
        <v>44365.865995370368</v>
      </c>
    </row>
    <row r="61281" spans="1:7" x14ac:dyDescent="0.25">
      <c r="A61281" s="16">
        <v>187123</v>
      </c>
      <c r="B61281" s="17">
        <v>44365.825023148151</v>
      </c>
      <c r="C61281" s="16">
        <v>266940</v>
      </c>
      <c r="D61281" s="16">
        <v>355664</v>
      </c>
      <c r="E61281" s="18">
        <f>VLOOKUP(C61281, Подписчики!$A$1:$C$16000,3,0)</f>
        <v>44317.063984366105</v>
      </c>
      <c r="F61281">
        <v>3</v>
      </c>
      <c r="G61281" s="2">
        <f t="shared" si="957"/>
        <v>44365.950023148151</v>
      </c>
    </row>
    <row r="61282" spans="1:7" x14ac:dyDescent="0.25">
      <c r="A61282" s="16">
        <v>187127</v>
      </c>
      <c r="B61282" s="17">
        <v>44365.825428240743</v>
      </c>
      <c r="C61282" s="16">
        <v>103707</v>
      </c>
      <c r="D61282" s="16">
        <v>93191</v>
      </c>
      <c r="E61282" s="18">
        <f>VLOOKUP(C61282, Подписчики!$A$1:$C$16000,3,0)</f>
        <v>44338.665377421654</v>
      </c>
      <c r="F61282">
        <v>-4</v>
      </c>
      <c r="G61282" s="2">
        <f t="shared" si="957"/>
        <v>44365.658761574079</v>
      </c>
    </row>
    <row r="61283" spans="1:7" x14ac:dyDescent="0.25">
      <c r="A61283" s="16">
        <v>187128</v>
      </c>
      <c r="B61283" s="17">
        <v>44365.826238425929</v>
      </c>
      <c r="C61283" s="16">
        <v>27715</v>
      </c>
      <c r="D61283" s="16">
        <v>459455</v>
      </c>
      <c r="E61283" s="18">
        <f>VLOOKUP(C61283, Подписчики!$A$1:$C$16000,3,0)</f>
        <v>44364.843761502852</v>
      </c>
      <c r="F61283">
        <v>2</v>
      </c>
      <c r="G61283" s="2">
        <f t="shared" si="957"/>
        <v>44365.909571759265</v>
      </c>
    </row>
    <row r="61284" spans="1:7" x14ac:dyDescent="0.25">
      <c r="A61284" s="16">
        <v>187131</v>
      </c>
      <c r="B61284" s="17">
        <v>44365.826238425929</v>
      </c>
      <c r="C61284" s="16">
        <v>161956</v>
      </c>
      <c r="D61284" s="16">
        <v>56195</v>
      </c>
      <c r="E61284" s="18">
        <f>VLOOKUP(C61284, Подписчики!$A$1:$C$16000,3,0)</f>
        <v>44353.639645299147</v>
      </c>
      <c r="F61284">
        <v>2</v>
      </c>
      <c r="G61284" s="2">
        <f t="shared" si="957"/>
        <v>44365.909571759265</v>
      </c>
    </row>
    <row r="61285" spans="1:7" x14ac:dyDescent="0.25">
      <c r="A61285" s="16">
        <v>187132</v>
      </c>
      <c r="B61285" s="17">
        <v>44365.826238425929</v>
      </c>
      <c r="C61285" s="16">
        <v>284761</v>
      </c>
      <c r="D61285" s="16">
        <v>250679</v>
      </c>
      <c r="E61285" s="18">
        <f>VLOOKUP(C61285, Подписчики!$A$1:$C$16000,3,0)</f>
        <v>44308.940557051283</v>
      </c>
      <c r="F61285">
        <v>2</v>
      </c>
      <c r="G61285" s="2">
        <f t="shared" si="957"/>
        <v>44365.909571759265</v>
      </c>
    </row>
    <row r="61286" spans="1:7" x14ac:dyDescent="0.25">
      <c r="A61286" s="16">
        <v>187135</v>
      </c>
      <c r="B61286" s="17">
        <v>44365.826643518521</v>
      </c>
      <c r="C61286" s="16">
        <v>238384</v>
      </c>
      <c r="D61286" s="16">
        <v>389368</v>
      </c>
      <c r="E61286" s="18">
        <f>VLOOKUP(C61286, Подписчики!$A$1:$C$16000,3,0)</f>
        <v>44310.252240242167</v>
      </c>
      <c r="F61286">
        <v>3</v>
      </c>
      <c r="G61286" s="2">
        <f t="shared" si="957"/>
        <v>44365.951643518521</v>
      </c>
    </row>
    <row r="61287" spans="1:7" x14ac:dyDescent="0.25">
      <c r="A61287" s="16">
        <v>187140</v>
      </c>
      <c r="B61287" s="17">
        <v>44365.8278587963</v>
      </c>
      <c r="C61287" s="16">
        <v>217054</v>
      </c>
      <c r="D61287" s="16">
        <v>303258</v>
      </c>
      <c r="E61287" s="18">
        <f>VLOOKUP(C61287, Подписчики!$A$1:$C$16000,3,0)</f>
        <v>44355.691455021362</v>
      </c>
      <c r="F61287">
        <v>2</v>
      </c>
      <c r="G61287" s="2">
        <f t="shared" si="957"/>
        <v>44365.911192129635</v>
      </c>
    </row>
    <row r="61288" spans="1:7" x14ac:dyDescent="0.25">
      <c r="A61288" s="16">
        <v>187142</v>
      </c>
      <c r="B61288" s="17">
        <v>44365.828668981485</v>
      </c>
      <c r="C61288" s="16">
        <v>57148</v>
      </c>
      <c r="D61288" s="16">
        <v>187136</v>
      </c>
      <c r="E61288" s="18">
        <f>VLOOKUP(C61288, Подписчики!$A$1:$C$16000,3,0)</f>
        <v>44324.979758297719</v>
      </c>
      <c r="F61288">
        <v>4</v>
      </c>
      <c r="G61288" s="2">
        <f t="shared" si="957"/>
        <v>44365.995335648149</v>
      </c>
    </row>
    <row r="61289" spans="1:7" x14ac:dyDescent="0.25">
      <c r="A61289" s="16">
        <v>187147</v>
      </c>
      <c r="B61289" s="17">
        <v>44365.829479166663</v>
      </c>
      <c r="C61289" s="16">
        <v>19197</v>
      </c>
      <c r="D61289" s="16">
        <v>351192</v>
      </c>
      <c r="E61289" s="18">
        <f>VLOOKUP(C61289, Подписчики!$A$1:$C$16000,3,0)</f>
        <v>44339.41190430912</v>
      </c>
      <c r="F61289">
        <v>2</v>
      </c>
      <c r="G61289" s="2">
        <f t="shared" si="957"/>
        <v>44365.912812499999</v>
      </c>
    </row>
    <row r="61290" spans="1:7" x14ac:dyDescent="0.25">
      <c r="A61290" s="16">
        <v>187149</v>
      </c>
      <c r="B61290" s="17">
        <v>44365.829479166663</v>
      </c>
      <c r="C61290" s="16">
        <v>325961</v>
      </c>
      <c r="D61290" s="16">
        <v>473327</v>
      </c>
      <c r="E61290" s="18">
        <f>VLOOKUP(C61290, Подписчики!$A$1:$C$16000,3,0)</f>
        <v>44307.339641346152</v>
      </c>
      <c r="F61290">
        <v>2</v>
      </c>
      <c r="G61290" s="2">
        <f t="shared" si="957"/>
        <v>44365.912812499999</v>
      </c>
    </row>
    <row r="61291" spans="1:7" x14ac:dyDescent="0.25">
      <c r="A61291" s="16">
        <v>187152</v>
      </c>
      <c r="B61291" s="17">
        <v>44365.829884259256</v>
      </c>
      <c r="C61291" s="16">
        <v>146371</v>
      </c>
      <c r="D61291" s="16">
        <v>158978</v>
      </c>
      <c r="E61291" s="18">
        <f>VLOOKUP(C61291, Подписчики!$A$1:$C$16000,3,0)</f>
        <v>44344.794442307691</v>
      </c>
      <c r="F61291">
        <v>3</v>
      </c>
      <c r="G61291" s="2">
        <f t="shared" si="957"/>
        <v>44365.954884259256</v>
      </c>
    </row>
    <row r="61292" spans="1:7" x14ac:dyDescent="0.25">
      <c r="A61292" s="16">
        <v>187153</v>
      </c>
      <c r="B61292" s="17">
        <v>44365.830289351848</v>
      </c>
      <c r="C61292" s="16">
        <v>79743</v>
      </c>
      <c r="D61292" s="16">
        <v>342585</v>
      </c>
      <c r="E61292" s="18">
        <f>VLOOKUP(C61292, Подписчики!$A$1:$C$16000,3,0)</f>
        <v>44308.686822827636</v>
      </c>
      <c r="F61292">
        <v>0</v>
      </c>
      <c r="G61292" s="2">
        <f t="shared" si="957"/>
        <v>44365.830289351848</v>
      </c>
    </row>
    <row r="61293" spans="1:7" x14ac:dyDescent="0.25">
      <c r="A61293" s="16">
        <v>187157</v>
      </c>
      <c r="B61293" s="17">
        <v>44365.830694444441</v>
      </c>
      <c r="C61293" s="16">
        <v>91656</v>
      </c>
      <c r="D61293" s="16">
        <v>382912</v>
      </c>
      <c r="E61293" s="18">
        <f>VLOOKUP(C61293, Подписчики!$A$1:$C$16000,3,0)</f>
        <v>44343.640489743586</v>
      </c>
      <c r="F61293">
        <v>1</v>
      </c>
      <c r="G61293" s="2">
        <f t="shared" si="957"/>
        <v>44365.872361111105</v>
      </c>
    </row>
    <row r="61294" spans="1:7" x14ac:dyDescent="0.25">
      <c r="A61294" s="16">
        <v>187160</v>
      </c>
      <c r="B61294" s="17">
        <v>44365.830694444441</v>
      </c>
      <c r="C61294" s="16">
        <v>103619</v>
      </c>
      <c r="D61294" s="16">
        <v>451624</v>
      </c>
      <c r="E61294" s="18">
        <f>VLOOKUP(C61294, Подписчики!$A$1:$C$16000,3,0)</f>
        <v>44343.611397186607</v>
      </c>
      <c r="F61294">
        <v>1</v>
      </c>
      <c r="G61294" s="2">
        <f t="shared" si="957"/>
        <v>44365.872361111105</v>
      </c>
    </row>
    <row r="61295" spans="1:7" x14ac:dyDescent="0.25">
      <c r="A61295" s="16">
        <v>187164</v>
      </c>
      <c r="B61295" s="17">
        <v>44365.830694444441</v>
      </c>
      <c r="C61295" s="16">
        <v>190656</v>
      </c>
      <c r="D61295" s="16">
        <v>411922</v>
      </c>
      <c r="E61295" s="18">
        <f>VLOOKUP(C61295, Подписчики!$A$1:$C$16000,3,0)</f>
        <v>44314.713580021365</v>
      </c>
      <c r="F61295">
        <v>1</v>
      </c>
      <c r="G61295" s="2">
        <f t="shared" si="957"/>
        <v>44365.872361111105</v>
      </c>
    </row>
    <row r="61296" spans="1:7" x14ac:dyDescent="0.25">
      <c r="A61296" s="16">
        <v>187167</v>
      </c>
      <c r="B61296" s="17">
        <v>44365.830694444441</v>
      </c>
      <c r="C61296" s="16">
        <v>198891</v>
      </c>
      <c r="D61296" s="16">
        <v>183866</v>
      </c>
      <c r="E61296" s="18">
        <f>VLOOKUP(C61296, Подписчики!$A$1:$C$16000,3,0)</f>
        <v>44314.100584900283</v>
      </c>
      <c r="F61296">
        <v>-3</v>
      </c>
      <c r="G61296" s="2">
        <f t="shared" si="957"/>
        <v>44365.705694444441</v>
      </c>
    </row>
    <row r="61297" spans="1:7" x14ac:dyDescent="0.25">
      <c r="A61297" s="16">
        <v>187172</v>
      </c>
      <c r="B61297" s="17">
        <v>44365.830694444441</v>
      </c>
      <c r="C61297" s="16">
        <v>343840</v>
      </c>
      <c r="D61297" s="16">
        <v>89660</v>
      </c>
      <c r="E61297" s="18">
        <f>VLOOKUP(C61297, Подписчики!$A$1:$C$16000,3,0)</f>
        <v>44364.89361752136</v>
      </c>
      <c r="F61297">
        <v>1</v>
      </c>
      <c r="G61297" s="2">
        <f t="shared" si="957"/>
        <v>44365.872361111105</v>
      </c>
    </row>
    <row r="61298" spans="1:7" x14ac:dyDescent="0.25">
      <c r="A61298" s="16">
        <v>187176</v>
      </c>
      <c r="B61298" s="17">
        <v>44365.831099537034</v>
      </c>
      <c r="C61298" s="16">
        <v>134810</v>
      </c>
      <c r="D61298" s="16">
        <v>440825</v>
      </c>
      <c r="E61298" s="18">
        <f>VLOOKUP(C61298, Подписчики!$A$1:$C$16000,3,0)</f>
        <v>44342.001280056975</v>
      </c>
      <c r="F61298">
        <v>2</v>
      </c>
      <c r="G61298" s="2">
        <f t="shared" si="957"/>
        <v>44365.91443287037</v>
      </c>
    </row>
    <row r="61299" spans="1:7" x14ac:dyDescent="0.25">
      <c r="A61299" s="16">
        <v>187179</v>
      </c>
      <c r="B61299" s="17">
        <v>44365.83189814815</v>
      </c>
      <c r="C61299" s="16">
        <v>94125</v>
      </c>
      <c r="D61299" s="16">
        <v>250679</v>
      </c>
      <c r="E61299" s="18">
        <f>VLOOKUP(C61299, Подписчики!$A$1:$C$16000,3,0)</f>
        <v>44342.546607621087</v>
      </c>
      <c r="F61299">
        <v>4</v>
      </c>
      <c r="G61299" s="2">
        <f t="shared" si="957"/>
        <v>44365.998564814814</v>
      </c>
    </row>
    <row r="61300" spans="1:7" x14ac:dyDescent="0.25">
      <c r="A61300" s="16">
        <v>187183</v>
      </c>
      <c r="B61300" s="17">
        <v>44365.83189814815</v>
      </c>
      <c r="C61300" s="16">
        <v>324009</v>
      </c>
      <c r="D61300" s="16">
        <v>75550</v>
      </c>
      <c r="E61300" s="18">
        <f>VLOOKUP(C61300, Подписчики!$A$1:$C$16000,3,0)</f>
        <v>44313.014616132481</v>
      </c>
      <c r="F61300">
        <v>0</v>
      </c>
      <c r="G61300" s="2">
        <f t="shared" si="957"/>
        <v>44365.83189814815</v>
      </c>
    </row>
    <row r="61301" spans="1:7" x14ac:dyDescent="0.25">
      <c r="A61301" s="16">
        <v>187188</v>
      </c>
      <c r="B61301" s="17">
        <v>44365.832303240742</v>
      </c>
      <c r="C61301" s="16">
        <v>90182</v>
      </c>
      <c r="D61301" s="16">
        <v>57103</v>
      </c>
      <c r="E61301" s="18">
        <f>VLOOKUP(C61301, Подписчики!$A$1:$C$16000,3,0)</f>
        <v>44350.711870512823</v>
      </c>
      <c r="F61301">
        <v>1</v>
      </c>
      <c r="G61301" s="2">
        <f t="shared" si="957"/>
        <v>44365.873969907407</v>
      </c>
    </row>
    <row r="61302" spans="1:7" x14ac:dyDescent="0.25">
      <c r="A61302" s="16">
        <v>187193</v>
      </c>
      <c r="B61302" s="17">
        <v>44365.832303240742</v>
      </c>
      <c r="C61302" s="16">
        <v>134356</v>
      </c>
      <c r="D61302" s="16">
        <v>439981</v>
      </c>
      <c r="E61302" s="18">
        <f>VLOOKUP(C61302, Подписчики!$A$1:$C$16000,3,0)</f>
        <v>44345.379597649575</v>
      </c>
      <c r="F61302">
        <v>1</v>
      </c>
      <c r="G61302" s="2">
        <f t="shared" si="957"/>
        <v>44365.873969907407</v>
      </c>
    </row>
    <row r="61303" spans="1:7" x14ac:dyDescent="0.25">
      <c r="A61303" s="16">
        <v>187194</v>
      </c>
      <c r="B61303" s="17">
        <v>44365.832303240742</v>
      </c>
      <c r="C61303" s="16">
        <v>226806</v>
      </c>
      <c r="D61303" s="16">
        <v>250679</v>
      </c>
      <c r="E61303" s="18">
        <f>VLOOKUP(C61303, Подписчики!$A$1:$C$16000,3,0)</f>
        <v>44342.021811289182</v>
      </c>
      <c r="F61303">
        <v>1</v>
      </c>
      <c r="G61303" s="2">
        <f t="shared" si="957"/>
        <v>44365.873969907407</v>
      </c>
    </row>
    <row r="61304" spans="1:7" x14ac:dyDescent="0.25">
      <c r="A61304" s="16">
        <v>187195</v>
      </c>
      <c r="B61304" s="17">
        <v>44365.832708333335</v>
      </c>
      <c r="C61304" s="16">
        <v>46924</v>
      </c>
      <c r="D61304" s="16">
        <v>106814</v>
      </c>
      <c r="E61304" s="18">
        <f>VLOOKUP(C61304, Подписчики!$A$1:$C$16000,3,0)</f>
        <v>44323.197946723652</v>
      </c>
      <c r="F61304">
        <v>2</v>
      </c>
      <c r="G61304" s="2">
        <f t="shared" si="957"/>
        <v>44365.916041666671</v>
      </c>
    </row>
    <row r="61305" spans="1:7" x14ac:dyDescent="0.25">
      <c r="A61305" s="16">
        <v>187196</v>
      </c>
      <c r="B61305" s="17">
        <v>44365.832708333335</v>
      </c>
      <c r="C61305" s="16">
        <v>329751</v>
      </c>
      <c r="D61305" s="16">
        <v>158978</v>
      </c>
      <c r="E61305" s="18">
        <f>VLOOKUP(C61305, Подписчики!$A$1:$C$16000,3,0)</f>
        <v>44321.638112713677</v>
      </c>
      <c r="F61305">
        <v>2</v>
      </c>
      <c r="G61305" s="2">
        <f t="shared" si="957"/>
        <v>44365.916041666671</v>
      </c>
    </row>
    <row r="61306" spans="1:7" x14ac:dyDescent="0.25">
      <c r="A61306" s="16">
        <v>187198</v>
      </c>
      <c r="B61306" s="17">
        <v>44365.833518518521</v>
      </c>
      <c r="C61306" s="16">
        <v>210396</v>
      </c>
      <c r="D61306" s="16">
        <v>298026</v>
      </c>
      <c r="E61306" s="18">
        <f>VLOOKUP(C61306, Подписчики!$A$1:$C$16000,3,0)</f>
        <v>44311.580360149572</v>
      </c>
      <c r="F61306">
        <v>0</v>
      </c>
      <c r="G61306" s="2">
        <f t="shared" si="957"/>
        <v>44365.833518518521</v>
      </c>
    </row>
    <row r="61307" spans="1:7" x14ac:dyDescent="0.25">
      <c r="A61307" s="16">
        <v>187200</v>
      </c>
      <c r="B61307" s="17">
        <v>44365.833923611113</v>
      </c>
      <c r="C61307" s="16">
        <v>94031</v>
      </c>
      <c r="D61307" s="16">
        <v>68095</v>
      </c>
      <c r="E61307" s="18">
        <f>VLOOKUP(C61307, Подписчики!$A$1:$C$16000,3,0)</f>
        <v>44325.118518482901</v>
      </c>
      <c r="F61307">
        <v>1</v>
      </c>
      <c r="G61307" s="2">
        <f t="shared" si="957"/>
        <v>44365.875590277778</v>
      </c>
    </row>
    <row r="61308" spans="1:7" x14ac:dyDescent="0.25">
      <c r="A61308" s="16">
        <v>187201</v>
      </c>
      <c r="B61308" s="17">
        <v>44365.834328703706</v>
      </c>
      <c r="C61308" s="16">
        <v>326448</v>
      </c>
      <c r="D61308" s="16">
        <v>411922</v>
      </c>
      <c r="E61308" s="18">
        <f>VLOOKUP(C61308, Подписчики!$A$1:$C$16000,3,0)</f>
        <v>44343.751298539886</v>
      </c>
      <c r="F61308">
        <v>2</v>
      </c>
      <c r="G61308" s="2">
        <f t="shared" si="957"/>
        <v>44365.917662037042</v>
      </c>
    </row>
    <row r="61309" spans="1:7" x14ac:dyDescent="0.25">
      <c r="A61309" s="16">
        <v>187203</v>
      </c>
      <c r="B61309" s="17">
        <v>44365.835138888891</v>
      </c>
      <c r="C61309" s="16">
        <v>166714</v>
      </c>
      <c r="D61309" s="16">
        <v>43842</v>
      </c>
      <c r="E61309" s="18">
        <f>VLOOKUP(C61309, Подписчики!$A$1:$C$16000,3,0)</f>
        <v>44340.796858547008</v>
      </c>
      <c r="F61309">
        <v>-4</v>
      </c>
      <c r="G61309" s="2">
        <f t="shared" si="957"/>
        <v>44365.668472222227</v>
      </c>
    </row>
    <row r="61310" spans="1:7" x14ac:dyDescent="0.25">
      <c r="A61310" s="16">
        <v>187205</v>
      </c>
      <c r="B61310" s="17">
        <v>44365.835543981484</v>
      </c>
      <c r="C61310" s="16">
        <v>194610</v>
      </c>
      <c r="D61310" s="16">
        <v>411922</v>
      </c>
      <c r="E61310" s="18">
        <f>VLOOKUP(C61310, Подписчики!$A$1:$C$16000,3,0)</f>
        <v>44364.665197827642</v>
      </c>
      <c r="F61310">
        <v>1</v>
      </c>
      <c r="G61310" s="2">
        <f t="shared" si="957"/>
        <v>44365.877210648148</v>
      </c>
    </row>
    <row r="61311" spans="1:7" x14ac:dyDescent="0.25">
      <c r="A61311" s="16">
        <v>187207</v>
      </c>
      <c r="B61311" s="17">
        <v>44365.8356712963</v>
      </c>
      <c r="C61311" s="16">
        <v>233343</v>
      </c>
      <c r="D61311" s="16">
        <v>411922</v>
      </c>
      <c r="E61311" s="18">
        <f>VLOOKUP(C61311, Подписчики!$A$1:$C$16000,3,0)</f>
        <v>44365.046963603992</v>
      </c>
      <c r="F61311">
        <v>2</v>
      </c>
      <c r="G61311" s="2">
        <f t="shared" si="957"/>
        <v>44365.919004629635</v>
      </c>
    </row>
    <row r="61312" spans="1:7" x14ac:dyDescent="0.25">
      <c r="A61312" s="16">
        <v>187210</v>
      </c>
      <c r="B61312" s="17">
        <v>44365.835949074077</v>
      </c>
      <c r="C61312" s="16">
        <v>267261</v>
      </c>
      <c r="D61312" s="16">
        <v>347393</v>
      </c>
      <c r="E61312" s="18">
        <f>VLOOKUP(C61312, Подписчики!$A$1:$C$16000,3,0)</f>
        <v>44358.201197115384</v>
      </c>
      <c r="F61312">
        <v>2</v>
      </c>
      <c r="G61312" s="2">
        <f t="shared" si="957"/>
        <v>44365.919282407413</v>
      </c>
    </row>
    <row r="61313" spans="1:7" x14ac:dyDescent="0.25">
      <c r="A61313" s="16">
        <v>187214</v>
      </c>
      <c r="B61313" s="17">
        <v>44365.836354166669</v>
      </c>
      <c r="C61313" s="16">
        <v>195341</v>
      </c>
      <c r="D61313" s="16">
        <v>21760</v>
      </c>
      <c r="E61313" s="18">
        <f>VLOOKUP(C61313, Подписчики!$A$1:$C$16000,3,0)</f>
        <v>44345.679516132477</v>
      </c>
      <c r="F61313">
        <v>-5</v>
      </c>
      <c r="G61313" s="2">
        <f t="shared" si="957"/>
        <v>44365.628020833334</v>
      </c>
    </row>
    <row r="61314" spans="1:7" x14ac:dyDescent="0.25">
      <c r="A61314" s="16">
        <v>187217</v>
      </c>
      <c r="B61314" s="17">
        <v>44365.837164351855</v>
      </c>
      <c r="C61314" s="16">
        <v>344918</v>
      </c>
      <c r="D61314" s="16">
        <v>274664</v>
      </c>
      <c r="E61314" s="18">
        <f>VLOOKUP(C61314, Подписчики!$A$1:$C$16000,3,0)</f>
        <v>44346.630648148152</v>
      </c>
      <c r="F61314">
        <v>1</v>
      </c>
      <c r="G61314" s="2">
        <f t="shared" ref="G61314:G61377" si="958">B61314+F61314/24</f>
        <v>44365.878831018519</v>
      </c>
    </row>
    <row r="61315" spans="1:7" x14ac:dyDescent="0.25">
      <c r="A61315" s="16">
        <v>187222</v>
      </c>
      <c r="B61315" s="17">
        <v>44365.837569444448</v>
      </c>
      <c r="C61315" s="16">
        <v>160839</v>
      </c>
      <c r="D61315" s="16">
        <v>343712</v>
      </c>
      <c r="E61315" s="18">
        <f>VLOOKUP(C61315, Подписчики!$A$1:$C$16000,3,0)</f>
        <v>44345.294781374643</v>
      </c>
      <c r="F61315">
        <v>2</v>
      </c>
      <c r="G61315" s="2">
        <f t="shared" si="958"/>
        <v>44365.920902777783</v>
      </c>
    </row>
    <row r="61316" spans="1:7" x14ac:dyDescent="0.25">
      <c r="A61316" s="16">
        <v>187225</v>
      </c>
      <c r="B61316" s="17">
        <v>44365.837569444448</v>
      </c>
      <c r="C61316" s="16">
        <v>298424</v>
      </c>
      <c r="D61316" s="16">
        <v>14862</v>
      </c>
      <c r="E61316" s="18">
        <f>VLOOKUP(C61316, Подписчики!$A$1:$C$16000,3,0)</f>
        <v>44313.474336538464</v>
      </c>
      <c r="F61316">
        <v>-2</v>
      </c>
      <c r="G61316" s="2">
        <f t="shared" si="958"/>
        <v>44365.754236111112</v>
      </c>
    </row>
    <row r="61317" spans="1:7" x14ac:dyDescent="0.25">
      <c r="A61317" s="16">
        <v>187230</v>
      </c>
      <c r="B61317" s="17">
        <v>44365.838379629633</v>
      </c>
      <c r="C61317" s="16">
        <v>10923</v>
      </c>
      <c r="D61317" s="16">
        <v>270904</v>
      </c>
      <c r="E61317" s="18">
        <f>VLOOKUP(C61317, Подписчики!$A$1:$C$16000,3,0)</f>
        <v>44339.73487492877</v>
      </c>
      <c r="F61317">
        <v>0</v>
      </c>
      <c r="G61317" s="2">
        <f t="shared" si="958"/>
        <v>44365.838379629633</v>
      </c>
    </row>
    <row r="61318" spans="1:7" x14ac:dyDescent="0.25">
      <c r="A61318" s="16">
        <v>187235</v>
      </c>
      <c r="B61318" s="17">
        <v>44365.838379629633</v>
      </c>
      <c r="C61318" s="16">
        <v>294176</v>
      </c>
      <c r="D61318" s="16">
        <v>405774</v>
      </c>
      <c r="E61318" s="18">
        <f>VLOOKUP(C61318, Подписчики!$A$1:$C$16000,3,0)</f>
        <v>44365.310041168093</v>
      </c>
      <c r="F61318">
        <v>0</v>
      </c>
      <c r="G61318" s="2">
        <f t="shared" si="958"/>
        <v>44365.838379629633</v>
      </c>
    </row>
    <row r="61319" spans="1:7" x14ac:dyDescent="0.25">
      <c r="A61319" s="16">
        <v>187240</v>
      </c>
      <c r="B61319" s="17">
        <v>44365.838784722226</v>
      </c>
      <c r="C61319" s="16">
        <v>254883</v>
      </c>
      <c r="D61319" s="16">
        <v>394819</v>
      </c>
      <c r="E61319" s="18">
        <f>VLOOKUP(C61319, Подписчики!$A$1:$C$16000,3,0)</f>
        <v>44359.155013782052</v>
      </c>
      <c r="F61319">
        <v>1</v>
      </c>
      <c r="G61319" s="2">
        <f t="shared" si="958"/>
        <v>44365.88045138889</v>
      </c>
    </row>
    <row r="61320" spans="1:7" x14ac:dyDescent="0.25">
      <c r="A61320" s="16">
        <v>187245</v>
      </c>
      <c r="B61320" s="17">
        <v>44365.839988425927</v>
      </c>
      <c r="C61320" s="16">
        <v>336905</v>
      </c>
      <c r="D61320" s="16">
        <v>399803</v>
      </c>
      <c r="E61320" s="18">
        <f>VLOOKUP(C61320, Подписчики!$A$1:$C$16000,3,0)</f>
        <v>44285.186918447289</v>
      </c>
      <c r="F61320">
        <v>0</v>
      </c>
      <c r="G61320" s="2">
        <f t="shared" si="958"/>
        <v>44365.839988425927</v>
      </c>
    </row>
    <row r="61321" spans="1:7" x14ac:dyDescent="0.25">
      <c r="A61321" s="16">
        <v>187246</v>
      </c>
      <c r="B61321" s="17">
        <v>44365.84039351852</v>
      </c>
      <c r="C61321" s="16">
        <v>259278</v>
      </c>
      <c r="D61321" s="16">
        <v>288671</v>
      </c>
      <c r="E61321" s="18">
        <f>VLOOKUP(C61321, Подписчики!$A$1:$C$16000,3,0)</f>
        <v>44359.296283297721</v>
      </c>
      <c r="F61321">
        <v>1</v>
      </c>
      <c r="G61321" s="2">
        <f t="shared" si="958"/>
        <v>44365.882060185184</v>
      </c>
    </row>
    <row r="61322" spans="1:7" x14ac:dyDescent="0.25">
      <c r="A61322" s="16">
        <v>187250</v>
      </c>
      <c r="B61322" s="17">
        <v>44365.841203703705</v>
      </c>
      <c r="C61322" s="16">
        <v>272981</v>
      </c>
      <c r="D61322" s="16">
        <v>204394</v>
      </c>
      <c r="E61322" s="18">
        <f>VLOOKUP(C61322, Подписчики!$A$1:$C$16000,3,0)</f>
        <v>44329.306236004275</v>
      </c>
      <c r="F61322">
        <v>3</v>
      </c>
      <c r="G61322" s="2">
        <f t="shared" si="958"/>
        <v>44365.966203703705</v>
      </c>
    </row>
    <row r="61323" spans="1:7" x14ac:dyDescent="0.25">
      <c r="A61323" s="16">
        <v>187255</v>
      </c>
      <c r="B61323" s="17">
        <v>44365.842013888891</v>
      </c>
      <c r="C61323" s="16">
        <v>247489</v>
      </c>
      <c r="D61323" s="16">
        <v>21760</v>
      </c>
      <c r="E61323" s="18">
        <f>VLOOKUP(C61323, Подписчики!$A$1:$C$16000,3,0)</f>
        <v>44335.812216381768</v>
      </c>
      <c r="F61323">
        <v>1</v>
      </c>
      <c r="G61323" s="2">
        <f t="shared" si="958"/>
        <v>44365.883680555555</v>
      </c>
    </row>
    <row r="61324" spans="1:7" x14ac:dyDescent="0.25">
      <c r="A61324" s="16">
        <v>187256</v>
      </c>
      <c r="B61324" s="17">
        <v>44365.842013888891</v>
      </c>
      <c r="C61324" s="16">
        <v>321412</v>
      </c>
      <c r="D61324" s="16">
        <v>250679</v>
      </c>
      <c r="E61324" s="18">
        <f>VLOOKUP(C61324, Подписчики!$A$1:$C$16000,3,0)</f>
        <v>44344.698681873218</v>
      </c>
      <c r="F61324">
        <v>1</v>
      </c>
      <c r="G61324" s="2">
        <f t="shared" si="958"/>
        <v>44365.883680555555</v>
      </c>
    </row>
    <row r="61325" spans="1:7" x14ac:dyDescent="0.25">
      <c r="A61325" s="16">
        <v>187261</v>
      </c>
      <c r="B61325" s="17">
        <v>44365.842418981483</v>
      </c>
      <c r="C61325" s="16">
        <v>56430</v>
      </c>
      <c r="D61325" s="16">
        <v>227775</v>
      </c>
      <c r="E61325" s="18">
        <f>VLOOKUP(C61325, Подписчики!$A$1:$C$16000,3,0)</f>
        <v>44307.581019373218</v>
      </c>
      <c r="F61325">
        <v>2</v>
      </c>
      <c r="G61325" s="2">
        <f t="shared" si="958"/>
        <v>44365.925752314819</v>
      </c>
    </row>
    <row r="61326" spans="1:7" x14ac:dyDescent="0.25">
      <c r="A61326" s="16">
        <v>187264</v>
      </c>
      <c r="B61326" s="17">
        <v>44365.842418981483</v>
      </c>
      <c r="C61326" s="16">
        <v>134514</v>
      </c>
      <c r="D61326" s="16">
        <v>264416</v>
      </c>
      <c r="E61326" s="18">
        <f>VLOOKUP(C61326, Подписчики!$A$1:$C$16000,3,0)</f>
        <v>44351.762126851856</v>
      </c>
      <c r="F61326">
        <v>2</v>
      </c>
      <c r="G61326" s="2">
        <f t="shared" si="958"/>
        <v>44365.925752314819</v>
      </c>
    </row>
    <row r="61327" spans="1:7" x14ac:dyDescent="0.25">
      <c r="A61327" s="16">
        <v>187265</v>
      </c>
      <c r="B61327" s="17">
        <v>44365.842418981483</v>
      </c>
      <c r="C61327" s="16">
        <v>183553</v>
      </c>
      <c r="D61327" s="16">
        <v>230347</v>
      </c>
      <c r="E61327" s="18">
        <f>VLOOKUP(C61327, Подписчики!$A$1:$C$16000,3,0)</f>
        <v>44343.328270512822</v>
      </c>
      <c r="F61327">
        <v>2</v>
      </c>
      <c r="G61327" s="2">
        <f t="shared" si="958"/>
        <v>44365.925752314819</v>
      </c>
    </row>
    <row r="61328" spans="1:7" x14ac:dyDescent="0.25">
      <c r="A61328" s="16">
        <v>187269</v>
      </c>
      <c r="B61328" s="17">
        <v>44365.843229166669</v>
      </c>
      <c r="C61328" s="16">
        <v>76065</v>
      </c>
      <c r="D61328" s="16">
        <v>65828</v>
      </c>
      <c r="E61328" s="18">
        <f>VLOOKUP(C61328, Подписчики!$A$1:$C$16000,3,0)</f>
        <v>44343.423812713678</v>
      </c>
      <c r="F61328">
        <v>0</v>
      </c>
      <c r="G61328" s="2">
        <f t="shared" si="958"/>
        <v>44365.843229166669</v>
      </c>
    </row>
    <row r="61329" spans="1:7" x14ac:dyDescent="0.25">
      <c r="A61329" s="16">
        <v>187271</v>
      </c>
      <c r="B61329" s="17">
        <v>44365.843229166669</v>
      </c>
      <c r="C61329" s="16">
        <v>333127</v>
      </c>
      <c r="D61329" s="16">
        <v>242428</v>
      </c>
      <c r="E61329" s="18">
        <f>VLOOKUP(C61329, Подписчики!$A$1:$C$16000,3,0)</f>
        <v>44315.981576103994</v>
      </c>
      <c r="F61329">
        <v>0</v>
      </c>
      <c r="G61329" s="2">
        <f t="shared" si="958"/>
        <v>44365.843229166669</v>
      </c>
    </row>
    <row r="61330" spans="1:7" x14ac:dyDescent="0.25">
      <c r="A61330" s="16">
        <v>187276</v>
      </c>
      <c r="B61330" s="17">
        <v>44365.843634259261</v>
      </c>
      <c r="C61330" s="16">
        <v>185187</v>
      </c>
      <c r="D61330" s="16">
        <v>153893</v>
      </c>
      <c r="E61330" s="18">
        <f>VLOOKUP(C61330, Подписчики!$A$1:$C$16000,3,0)</f>
        <v>44340.55730662393</v>
      </c>
      <c r="F61330">
        <v>1</v>
      </c>
      <c r="G61330" s="2">
        <f t="shared" si="958"/>
        <v>44365.885300925926</v>
      </c>
    </row>
    <row r="61331" spans="1:7" x14ac:dyDescent="0.25">
      <c r="A61331" s="16">
        <v>187280</v>
      </c>
      <c r="B61331" s="17">
        <v>44365.843668981484</v>
      </c>
      <c r="C61331" s="16">
        <v>156049</v>
      </c>
      <c r="D61331" s="16">
        <v>129210</v>
      </c>
      <c r="E61331" s="18">
        <f>VLOOKUP(C61331, Подписчики!$A$1:$C$16000,3,0)</f>
        <v>44345.440013568375</v>
      </c>
      <c r="F61331">
        <v>8</v>
      </c>
      <c r="G61331" s="2">
        <f t="shared" si="958"/>
        <v>44366.17700231482</v>
      </c>
    </row>
    <row r="61332" spans="1:7" x14ac:dyDescent="0.25">
      <c r="A61332" s="16">
        <v>187282</v>
      </c>
      <c r="B61332" s="17">
        <v>44365.844849537039</v>
      </c>
      <c r="C61332" s="16">
        <v>297533</v>
      </c>
      <c r="D61332" s="16">
        <v>157696</v>
      </c>
      <c r="E61332" s="18">
        <f>VLOOKUP(C61332, Подписчики!$A$1:$C$16000,3,0)</f>
        <v>44311.299570904557</v>
      </c>
      <c r="F61332">
        <v>4</v>
      </c>
      <c r="G61332" s="2">
        <f t="shared" si="958"/>
        <v>44366.011516203704</v>
      </c>
    </row>
    <row r="61333" spans="1:7" x14ac:dyDescent="0.25">
      <c r="A61333" s="16">
        <v>187285</v>
      </c>
      <c r="B61333" s="17">
        <v>44365.845659722225</v>
      </c>
      <c r="C61333" s="16">
        <v>78850</v>
      </c>
      <c r="D61333" s="16">
        <v>112334</v>
      </c>
      <c r="E61333" s="18">
        <f>VLOOKUP(C61333, Подписчики!$A$1:$C$16000,3,0)</f>
        <v>44356.136973967237</v>
      </c>
      <c r="F61333">
        <v>2</v>
      </c>
      <c r="G61333" s="2">
        <f t="shared" si="958"/>
        <v>44365.928993055561</v>
      </c>
    </row>
    <row r="61334" spans="1:7" x14ac:dyDescent="0.25">
      <c r="A61334" s="16">
        <v>187288</v>
      </c>
      <c r="B61334" s="17">
        <v>44365.84646990741</v>
      </c>
      <c r="C61334" s="16">
        <v>278295</v>
      </c>
      <c r="D61334" s="16">
        <v>123413</v>
      </c>
      <c r="E61334" s="18">
        <f>VLOOKUP(C61334, Подписчики!$A$1:$C$16000,3,0)</f>
        <v>44313.346900569806</v>
      </c>
      <c r="F61334">
        <v>-4</v>
      </c>
      <c r="G61334" s="2">
        <f t="shared" si="958"/>
        <v>44365.679803240746</v>
      </c>
    </row>
    <row r="61335" spans="1:7" x14ac:dyDescent="0.25">
      <c r="A61335" s="16">
        <v>187290</v>
      </c>
      <c r="B61335" s="17">
        <v>44365.84646990741</v>
      </c>
      <c r="C61335" s="16">
        <v>316249</v>
      </c>
      <c r="D61335" s="16">
        <v>17150</v>
      </c>
      <c r="E61335" s="18">
        <f>VLOOKUP(C61335, Подписчики!$A$1:$C$16000,3,0)</f>
        <v>44361.276457051281</v>
      </c>
      <c r="F61335">
        <v>0</v>
      </c>
      <c r="G61335" s="2">
        <f t="shared" si="958"/>
        <v>44365.84646990741</v>
      </c>
    </row>
    <row r="61336" spans="1:7" x14ac:dyDescent="0.25">
      <c r="A61336" s="16">
        <v>187295</v>
      </c>
      <c r="B61336" s="17">
        <v>44365.847685185188</v>
      </c>
      <c r="C61336" s="16">
        <v>110036</v>
      </c>
      <c r="D61336" s="16">
        <v>182984</v>
      </c>
      <c r="E61336" s="18">
        <f>VLOOKUP(C61336, Подписчики!$A$1:$C$16000,3,0)</f>
        <v>44314.263650890316</v>
      </c>
      <c r="F61336">
        <v>3</v>
      </c>
      <c r="G61336" s="2">
        <f t="shared" si="958"/>
        <v>44365.972685185188</v>
      </c>
    </row>
    <row r="61337" spans="1:7" x14ac:dyDescent="0.25">
      <c r="A61337" s="16">
        <v>187297</v>
      </c>
      <c r="B61337" s="17">
        <v>44365.848078703704</v>
      </c>
      <c r="C61337" s="16">
        <v>83047</v>
      </c>
      <c r="D61337" s="16">
        <v>351192</v>
      </c>
      <c r="E61337" s="18">
        <f>VLOOKUP(C61337, Подписчики!$A$1:$C$16000,3,0)</f>
        <v>44340.515488390316</v>
      </c>
      <c r="F61337">
        <v>-4</v>
      </c>
      <c r="G61337" s="2">
        <f t="shared" si="958"/>
        <v>44365.68141203704</v>
      </c>
    </row>
    <row r="61338" spans="1:7" x14ac:dyDescent="0.25">
      <c r="A61338" s="16">
        <v>187302</v>
      </c>
      <c r="B61338" s="17">
        <v>44365.848483796297</v>
      </c>
      <c r="C61338" s="16">
        <v>92566</v>
      </c>
      <c r="D61338" s="16">
        <v>100412</v>
      </c>
      <c r="E61338" s="18">
        <f>VLOOKUP(C61338, Подписчики!$A$1:$C$16000,3,0)</f>
        <v>44341.44449921653</v>
      </c>
      <c r="F61338">
        <v>1</v>
      </c>
      <c r="G61338" s="2">
        <f t="shared" si="958"/>
        <v>44365.890150462961</v>
      </c>
    </row>
    <row r="61339" spans="1:7" x14ac:dyDescent="0.25">
      <c r="A61339" s="16">
        <v>187307</v>
      </c>
      <c r="B61339" s="17">
        <v>44365.849293981482</v>
      </c>
      <c r="C61339" s="16">
        <v>298537</v>
      </c>
      <c r="D61339" s="16">
        <v>158978</v>
      </c>
      <c r="E61339" s="18">
        <f>VLOOKUP(C61339, Подписчики!$A$1:$C$16000,3,0)</f>
        <v>44343.71732051282</v>
      </c>
      <c r="F61339">
        <v>3</v>
      </c>
      <c r="G61339" s="2">
        <f t="shared" si="958"/>
        <v>44365.974293981482</v>
      </c>
    </row>
    <row r="61340" spans="1:7" x14ac:dyDescent="0.25">
      <c r="A61340" s="16">
        <v>187310</v>
      </c>
      <c r="B61340" s="17">
        <v>44365.849699074075</v>
      </c>
      <c r="C61340" s="16">
        <v>143195</v>
      </c>
      <c r="D61340" s="16">
        <v>343491</v>
      </c>
      <c r="E61340" s="18">
        <f>VLOOKUP(C61340, Подписчики!$A$1:$C$16000,3,0)</f>
        <v>44341.336429594012</v>
      </c>
      <c r="F61340">
        <v>0</v>
      </c>
      <c r="G61340" s="2">
        <f t="shared" si="958"/>
        <v>44365.849699074075</v>
      </c>
    </row>
    <row r="61341" spans="1:7" x14ac:dyDescent="0.25">
      <c r="A61341" s="16">
        <v>187312</v>
      </c>
      <c r="B61341" s="17">
        <v>44365.850914351853</v>
      </c>
      <c r="C61341" s="16">
        <v>299344</v>
      </c>
      <c r="D61341" s="16">
        <v>403620</v>
      </c>
      <c r="E61341" s="18">
        <f>VLOOKUP(C61341, Подписчики!$A$1:$C$16000,3,0)</f>
        <v>44321.850007122513</v>
      </c>
      <c r="F61341">
        <v>3</v>
      </c>
      <c r="G61341" s="2">
        <f t="shared" si="958"/>
        <v>44365.975914351853</v>
      </c>
    </row>
    <row r="61342" spans="1:7" x14ac:dyDescent="0.25">
      <c r="A61342" s="16">
        <v>187316</v>
      </c>
      <c r="B61342" s="17">
        <v>44365.851724537039</v>
      </c>
      <c r="C61342" s="16">
        <v>203564</v>
      </c>
      <c r="D61342" s="16">
        <v>343491</v>
      </c>
      <c r="E61342" s="18">
        <f>VLOOKUP(C61342, Подписчики!$A$1:$C$16000,3,0)</f>
        <v>44309.037765170935</v>
      </c>
      <c r="F61342">
        <v>1</v>
      </c>
      <c r="G61342" s="2">
        <f t="shared" si="958"/>
        <v>44365.893391203703</v>
      </c>
    </row>
    <row r="61343" spans="1:7" x14ac:dyDescent="0.25">
      <c r="A61343" s="16">
        <v>187321</v>
      </c>
      <c r="B61343" s="17">
        <v>44365.852129629631</v>
      </c>
      <c r="C61343" s="16">
        <v>25998</v>
      </c>
      <c r="D61343" s="16">
        <v>436838</v>
      </c>
      <c r="E61343" s="18">
        <f>VLOOKUP(C61343, Подписчики!$A$1:$C$16000,3,0)</f>
        <v>44319.518839031341</v>
      </c>
      <c r="F61343">
        <v>2</v>
      </c>
      <c r="G61343" s="2">
        <f t="shared" si="958"/>
        <v>44365.935462962967</v>
      </c>
    </row>
    <row r="61344" spans="1:7" x14ac:dyDescent="0.25">
      <c r="A61344" s="16">
        <v>187325</v>
      </c>
      <c r="B61344" s="17">
        <v>44365.852939814817</v>
      </c>
      <c r="C61344" s="16">
        <v>33351</v>
      </c>
      <c r="D61344" s="16">
        <v>83281</v>
      </c>
      <c r="E61344" s="18">
        <f>VLOOKUP(C61344, Подписчики!$A$1:$C$16000,3,0)</f>
        <v>44340.552440206549</v>
      </c>
      <c r="F61344">
        <v>0</v>
      </c>
      <c r="G61344" s="2">
        <f t="shared" si="958"/>
        <v>44365.852939814817</v>
      </c>
    </row>
    <row r="61345" spans="1:7" x14ac:dyDescent="0.25">
      <c r="A61345" s="16">
        <v>187330</v>
      </c>
      <c r="B61345" s="17">
        <v>44365.853344907409</v>
      </c>
      <c r="C61345" s="16">
        <v>102916</v>
      </c>
      <c r="D61345" s="16">
        <v>439190</v>
      </c>
      <c r="E61345" s="18">
        <f>VLOOKUP(C61345, Подписчики!$A$1:$C$16000,3,0)</f>
        <v>44341.806275854695</v>
      </c>
      <c r="F61345">
        <v>1</v>
      </c>
      <c r="G61345" s="2">
        <f t="shared" si="958"/>
        <v>44365.895011574074</v>
      </c>
    </row>
    <row r="61346" spans="1:7" x14ac:dyDescent="0.25">
      <c r="A61346" s="16">
        <v>187334</v>
      </c>
      <c r="B61346" s="17">
        <v>44365.853344907409</v>
      </c>
      <c r="C61346" s="16">
        <v>104472</v>
      </c>
      <c r="D61346" s="16">
        <v>347008</v>
      </c>
      <c r="E61346" s="18">
        <f>VLOOKUP(C61346, Подписчики!$A$1:$C$16000,3,0)</f>
        <v>44356.350607158121</v>
      </c>
      <c r="F61346">
        <v>1</v>
      </c>
      <c r="G61346" s="2">
        <f t="shared" si="958"/>
        <v>44365.895011574074</v>
      </c>
    </row>
    <row r="61347" spans="1:7" x14ac:dyDescent="0.25">
      <c r="A61347" s="16">
        <v>187339</v>
      </c>
      <c r="B61347" s="17">
        <v>44365.853344907409</v>
      </c>
      <c r="C61347" s="16">
        <v>106262</v>
      </c>
      <c r="D61347" s="16">
        <v>250679</v>
      </c>
      <c r="E61347" s="18">
        <f>VLOOKUP(C61347, Подписчики!$A$1:$C$16000,3,0)</f>
        <v>44309.294895512823</v>
      </c>
      <c r="F61347">
        <v>1</v>
      </c>
      <c r="G61347" s="2">
        <f t="shared" si="958"/>
        <v>44365.895011574074</v>
      </c>
    </row>
    <row r="61348" spans="1:7" x14ac:dyDescent="0.25">
      <c r="A61348" s="16">
        <v>187342</v>
      </c>
      <c r="B61348" s="17">
        <v>44365.854560185187</v>
      </c>
      <c r="C61348" s="16">
        <v>19902</v>
      </c>
      <c r="D61348" s="16">
        <v>9427</v>
      </c>
      <c r="E61348" s="18">
        <f>VLOOKUP(C61348, Подписчики!$A$1:$C$16000,3,0)</f>
        <v>44308.476196937328</v>
      </c>
      <c r="F61348">
        <v>0</v>
      </c>
      <c r="G61348" s="2">
        <f t="shared" si="958"/>
        <v>44365.854560185187</v>
      </c>
    </row>
    <row r="61349" spans="1:7" x14ac:dyDescent="0.25">
      <c r="A61349" s="16">
        <v>187347</v>
      </c>
      <c r="B61349" s="17">
        <v>44365.854560185187</v>
      </c>
      <c r="C61349" s="16">
        <v>278048</v>
      </c>
      <c r="D61349" s="16">
        <v>33076</v>
      </c>
      <c r="E61349" s="18">
        <f>VLOOKUP(C61349, Подписчики!$A$1:$C$16000,3,0)</f>
        <v>44358.947955270662</v>
      </c>
      <c r="F61349">
        <v>0</v>
      </c>
      <c r="G61349" s="2">
        <f t="shared" si="958"/>
        <v>44365.854560185187</v>
      </c>
    </row>
    <row r="61350" spans="1:7" x14ac:dyDescent="0.25">
      <c r="A61350" s="16">
        <v>187352</v>
      </c>
      <c r="B61350" s="17">
        <v>44365.85496527778</v>
      </c>
      <c r="C61350" s="16">
        <v>218549</v>
      </c>
      <c r="D61350" s="16">
        <v>182191</v>
      </c>
      <c r="E61350" s="18">
        <f>VLOOKUP(C61350, Подписчики!$A$1:$C$16000,3,0)</f>
        <v>44340.430568411677</v>
      </c>
      <c r="F61350">
        <v>1</v>
      </c>
      <c r="G61350" s="2">
        <f t="shared" si="958"/>
        <v>44365.896631944444</v>
      </c>
    </row>
    <row r="61351" spans="1:7" x14ac:dyDescent="0.25">
      <c r="A61351" s="16">
        <v>187356</v>
      </c>
      <c r="B61351" s="17">
        <v>44365.85496527778</v>
      </c>
      <c r="C61351" s="16">
        <v>240964</v>
      </c>
      <c r="D61351" s="16">
        <v>134973</v>
      </c>
      <c r="E61351" s="18">
        <f>VLOOKUP(C61351, Подписчики!$A$1:$C$16000,3,0)</f>
        <v>44340.973551317664</v>
      </c>
      <c r="F61351">
        <v>1</v>
      </c>
      <c r="G61351" s="2">
        <f t="shared" si="958"/>
        <v>44365.896631944444</v>
      </c>
    </row>
    <row r="61352" spans="1:7" x14ac:dyDescent="0.25">
      <c r="A61352" s="16">
        <v>187361</v>
      </c>
      <c r="B61352" s="17">
        <v>44365.85633101852</v>
      </c>
      <c r="C61352" s="16">
        <v>81460</v>
      </c>
      <c r="D61352" s="16">
        <v>191893</v>
      </c>
      <c r="E61352" s="18">
        <f>VLOOKUP(C61352, Подписчики!$A$1:$C$16000,3,0)</f>
        <v>44342.382453347585</v>
      </c>
      <c r="F61352">
        <v>7</v>
      </c>
      <c r="G61352" s="2">
        <f t="shared" si="958"/>
        <v>44366.147997685184</v>
      </c>
    </row>
    <row r="61353" spans="1:7" x14ac:dyDescent="0.25">
      <c r="A61353" s="16">
        <v>187364</v>
      </c>
      <c r="B61353" s="17">
        <v>44365.856574074074</v>
      </c>
      <c r="C61353" s="16">
        <v>57380</v>
      </c>
      <c r="D61353" s="16">
        <v>84773</v>
      </c>
      <c r="E61353" s="18">
        <f>VLOOKUP(C61353, Подписчики!$A$1:$C$16000,3,0)</f>
        <v>44313.188008974364</v>
      </c>
      <c r="F61353">
        <v>1</v>
      </c>
      <c r="G61353" s="2">
        <f t="shared" si="958"/>
        <v>44365.898240740738</v>
      </c>
    </row>
    <row r="61354" spans="1:7" x14ac:dyDescent="0.25">
      <c r="A61354" s="16">
        <v>187366</v>
      </c>
      <c r="B61354" s="17">
        <v>44365.856574074074</v>
      </c>
      <c r="C61354" s="16">
        <v>119044</v>
      </c>
      <c r="D61354" s="16">
        <v>411922</v>
      </c>
      <c r="E61354" s="18">
        <f>VLOOKUP(C61354, Подписчики!$A$1:$C$16000,3,0)</f>
        <v>44338.225021225066</v>
      </c>
      <c r="F61354">
        <v>1</v>
      </c>
      <c r="G61354" s="2">
        <f t="shared" si="958"/>
        <v>44365.898240740738</v>
      </c>
    </row>
    <row r="61355" spans="1:7" x14ac:dyDescent="0.25">
      <c r="A61355" s="16">
        <v>187368</v>
      </c>
      <c r="B61355" s="17">
        <v>44365.85738425926</v>
      </c>
      <c r="C61355" s="16">
        <v>240808</v>
      </c>
      <c r="D61355" s="16">
        <v>325852</v>
      </c>
      <c r="E61355" s="18">
        <f>VLOOKUP(C61355, Подписчики!$A$1:$C$16000,3,0)</f>
        <v>44352.556909686609</v>
      </c>
      <c r="F61355">
        <v>3</v>
      </c>
      <c r="G61355" s="2">
        <f t="shared" si="958"/>
        <v>44365.98238425926</v>
      </c>
    </row>
    <row r="61356" spans="1:7" x14ac:dyDescent="0.25">
      <c r="A61356" s="16">
        <v>187369</v>
      </c>
      <c r="B61356" s="17">
        <v>44365.857789351852</v>
      </c>
      <c r="C61356" s="16">
        <v>3297</v>
      </c>
      <c r="D61356" s="16">
        <v>250679</v>
      </c>
      <c r="E61356" s="18">
        <f>VLOOKUP(C61356, Подписчики!$A$1:$C$16000,3,0)</f>
        <v>44315.112933760684</v>
      </c>
      <c r="F61356">
        <v>0</v>
      </c>
      <c r="G61356" s="2">
        <f t="shared" si="958"/>
        <v>44365.857789351852</v>
      </c>
    </row>
    <row r="61357" spans="1:7" x14ac:dyDescent="0.25">
      <c r="A61357" s="16">
        <v>187371</v>
      </c>
      <c r="B61357" s="17">
        <v>44365.857789351852</v>
      </c>
      <c r="C61357" s="16">
        <v>152849</v>
      </c>
      <c r="D61357" s="16">
        <v>182841</v>
      </c>
      <c r="E61357" s="18">
        <f>VLOOKUP(C61357, Подписчики!$A$1:$C$16000,3,0)</f>
        <v>44337.804768269234</v>
      </c>
      <c r="F61357">
        <v>0</v>
      </c>
      <c r="G61357" s="2">
        <f t="shared" si="958"/>
        <v>44365.857789351852</v>
      </c>
    </row>
    <row r="61358" spans="1:7" x14ac:dyDescent="0.25">
      <c r="A61358" s="16">
        <v>187372</v>
      </c>
      <c r="B61358" s="17">
        <v>44365.858194444445</v>
      </c>
      <c r="C61358" s="16">
        <v>252561</v>
      </c>
      <c r="D61358" s="16">
        <v>250679</v>
      </c>
      <c r="E61358" s="18">
        <f>VLOOKUP(C61358, Подписчики!$A$1:$C$16000,3,0)</f>
        <v>44306.640868447292</v>
      </c>
      <c r="F61358">
        <v>1</v>
      </c>
      <c r="G61358" s="2">
        <f t="shared" si="958"/>
        <v>44365.899861111109</v>
      </c>
    </row>
    <row r="61359" spans="1:7" x14ac:dyDescent="0.25">
      <c r="A61359" s="16">
        <v>187376</v>
      </c>
      <c r="B61359" s="17">
        <v>44365.85900462963</v>
      </c>
      <c r="C61359" s="16">
        <v>10282</v>
      </c>
      <c r="D61359" s="16">
        <v>241927</v>
      </c>
      <c r="E61359" s="18">
        <f>VLOOKUP(C61359, Подписчики!$A$1:$C$16000,3,0)</f>
        <v>44346.39765637464</v>
      </c>
      <c r="F61359">
        <v>3</v>
      </c>
      <c r="G61359" s="2">
        <f t="shared" si="958"/>
        <v>44365.98400462963</v>
      </c>
    </row>
    <row r="61360" spans="1:7" x14ac:dyDescent="0.25">
      <c r="A61360" s="16">
        <v>187378</v>
      </c>
      <c r="B61360" s="17">
        <v>44365.859814814816</v>
      </c>
      <c r="C61360" s="16">
        <v>179149</v>
      </c>
      <c r="D61360" s="16">
        <v>102086</v>
      </c>
      <c r="E61360" s="18">
        <f>VLOOKUP(C61360, Подписчики!$A$1:$C$16000,3,0)</f>
        <v>44296.623257086896</v>
      </c>
      <c r="F61360">
        <v>1</v>
      </c>
      <c r="G61360" s="2">
        <f t="shared" si="958"/>
        <v>44365.90148148148</v>
      </c>
    </row>
    <row r="61361" spans="1:7" x14ac:dyDescent="0.25">
      <c r="A61361" s="16">
        <v>187382</v>
      </c>
      <c r="B61361" s="17">
        <v>44365.860625000001</v>
      </c>
      <c r="C61361" s="16">
        <v>220688</v>
      </c>
      <c r="D61361" s="16">
        <v>175444</v>
      </c>
      <c r="E61361" s="18">
        <f>VLOOKUP(C61361, Подписчики!$A$1:$C$16000,3,0)</f>
        <v>44311.656178632475</v>
      </c>
      <c r="F61361">
        <v>3</v>
      </c>
      <c r="G61361" s="2">
        <f t="shared" si="958"/>
        <v>44365.985625000001</v>
      </c>
    </row>
    <row r="61362" spans="1:7" x14ac:dyDescent="0.25">
      <c r="A61362" s="16">
        <v>187383</v>
      </c>
      <c r="B61362" s="17">
        <v>44365.861435185187</v>
      </c>
      <c r="C61362" s="16">
        <v>28768</v>
      </c>
      <c r="D61362" s="16">
        <v>112334</v>
      </c>
      <c r="E61362" s="18">
        <f>VLOOKUP(C61362, Подписчики!$A$1:$C$16000,3,0)</f>
        <v>44312.223571011396</v>
      </c>
      <c r="F61362">
        <v>1</v>
      </c>
      <c r="G61362" s="2">
        <f t="shared" si="958"/>
        <v>44365.903101851851</v>
      </c>
    </row>
    <row r="61363" spans="1:7" x14ac:dyDescent="0.25">
      <c r="A61363" s="16">
        <v>187387</v>
      </c>
      <c r="B61363" s="17">
        <v>44365.861840277779</v>
      </c>
      <c r="C61363" s="16">
        <v>65123</v>
      </c>
      <c r="D61363" s="16">
        <v>21760</v>
      </c>
      <c r="E61363" s="18">
        <f>VLOOKUP(C61363, Подписчики!$A$1:$C$16000,3,0)</f>
        <v>44346.451795512825</v>
      </c>
      <c r="F61363">
        <v>2</v>
      </c>
      <c r="G61363" s="2">
        <f t="shared" si="958"/>
        <v>44365.945173611115</v>
      </c>
    </row>
    <row r="61364" spans="1:7" x14ac:dyDescent="0.25">
      <c r="A61364" s="16">
        <v>187392</v>
      </c>
      <c r="B61364" s="17">
        <v>44365.861840277779</v>
      </c>
      <c r="C61364" s="16">
        <v>191450</v>
      </c>
      <c r="D61364" s="16">
        <v>250679</v>
      </c>
      <c r="E61364" s="18">
        <f>VLOOKUP(C61364, Подписчики!$A$1:$C$16000,3,0)</f>
        <v>44295.226064957271</v>
      </c>
      <c r="F61364">
        <v>2</v>
      </c>
      <c r="G61364" s="2">
        <f t="shared" si="958"/>
        <v>44365.945173611115</v>
      </c>
    </row>
    <row r="61365" spans="1:7" x14ac:dyDescent="0.25">
      <c r="A61365" s="16">
        <v>187394</v>
      </c>
      <c r="B61365" s="17">
        <v>44365.862245370372</v>
      </c>
      <c r="C61365" s="16">
        <v>255080</v>
      </c>
      <c r="D61365" s="16">
        <v>242428</v>
      </c>
      <c r="E61365" s="18">
        <f>VLOOKUP(C61365, Подписчики!$A$1:$C$16000,3,0)</f>
        <v>44344.454900605415</v>
      </c>
      <c r="F61365">
        <v>3</v>
      </c>
      <c r="G61365" s="2">
        <f t="shared" si="958"/>
        <v>44365.987245370372</v>
      </c>
    </row>
    <row r="61366" spans="1:7" x14ac:dyDescent="0.25">
      <c r="A61366" s="16">
        <v>187398</v>
      </c>
      <c r="B61366" s="17">
        <v>44365.862650462965</v>
      </c>
      <c r="C61366" s="16">
        <v>168319</v>
      </c>
      <c r="D61366" s="16">
        <v>70091</v>
      </c>
      <c r="E61366" s="18">
        <f>VLOOKUP(C61366, Подписчики!$A$1:$C$16000,3,0)</f>
        <v>44339.485849216522</v>
      </c>
      <c r="F61366">
        <v>0</v>
      </c>
      <c r="G61366" s="2">
        <f t="shared" si="958"/>
        <v>44365.862650462965</v>
      </c>
    </row>
    <row r="61367" spans="1:7" x14ac:dyDescent="0.25">
      <c r="A61367" s="16">
        <v>187399</v>
      </c>
      <c r="B61367" s="17">
        <v>44365.862650462965</v>
      </c>
      <c r="C61367" s="16">
        <v>333479</v>
      </c>
      <c r="D61367" s="16">
        <v>40049</v>
      </c>
      <c r="E61367" s="18">
        <f>VLOOKUP(C61367, Подписчики!$A$1:$C$16000,3,0)</f>
        <v>44314.773151531343</v>
      </c>
      <c r="F61367">
        <v>0</v>
      </c>
      <c r="G61367" s="2">
        <f t="shared" si="958"/>
        <v>44365.862650462965</v>
      </c>
    </row>
    <row r="61368" spans="1:7" x14ac:dyDescent="0.25">
      <c r="A61368" s="16">
        <v>187400</v>
      </c>
      <c r="B61368" s="17">
        <v>44365.863055555557</v>
      </c>
      <c r="C61368" s="16">
        <v>14878</v>
      </c>
      <c r="D61368" s="16">
        <v>459455</v>
      </c>
      <c r="E61368" s="18">
        <f>VLOOKUP(C61368, Подписчики!$A$1:$C$16000,3,0)</f>
        <v>44319.504412642455</v>
      </c>
      <c r="F61368">
        <v>1</v>
      </c>
      <c r="G61368" s="2">
        <f t="shared" si="958"/>
        <v>44365.904722222222</v>
      </c>
    </row>
    <row r="61369" spans="1:7" x14ac:dyDescent="0.25">
      <c r="A61369" s="16">
        <v>187405</v>
      </c>
      <c r="B61369" s="17">
        <v>44365.863055555557</v>
      </c>
      <c r="C61369" s="16">
        <v>25635</v>
      </c>
      <c r="D61369" s="16">
        <v>88863</v>
      </c>
      <c r="E61369" s="18">
        <f>VLOOKUP(C61369, Подписчики!$A$1:$C$16000,3,0)</f>
        <v>44361.810064280624</v>
      </c>
      <c r="F61369">
        <v>1</v>
      </c>
      <c r="G61369" s="2">
        <f t="shared" si="958"/>
        <v>44365.904722222222</v>
      </c>
    </row>
    <row r="61370" spans="1:7" x14ac:dyDescent="0.25">
      <c r="A61370" s="16">
        <v>187407</v>
      </c>
      <c r="B61370" s="17">
        <v>44365.863055555557</v>
      </c>
      <c r="C61370" s="16">
        <v>261144</v>
      </c>
      <c r="D61370" s="16">
        <v>392434</v>
      </c>
      <c r="E61370" s="18">
        <f>VLOOKUP(C61370, Подписчики!$A$1:$C$16000,3,0)</f>
        <v>44345.060805270659</v>
      </c>
      <c r="F61370">
        <v>1</v>
      </c>
      <c r="G61370" s="2">
        <f t="shared" si="958"/>
        <v>44365.904722222222</v>
      </c>
    </row>
    <row r="61371" spans="1:7" x14ac:dyDescent="0.25">
      <c r="A61371" s="16">
        <v>187408</v>
      </c>
      <c r="B61371" s="17">
        <v>44365.863055555557</v>
      </c>
      <c r="C61371" s="16">
        <v>271130</v>
      </c>
      <c r="D61371" s="16">
        <v>327968</v>
      </c>
      <c r="E61371" s="18">
        <f>VLOOKUP(C61371, Подписчики!$A$1:$C$16000,3,0)</f>
        <v>44314.202461289176</v>
      </c>
      <c r="F61371">
        <v>1</v>
      </c>
      <c r="G61371" s="2">
        <f t="shared" si="958"/>
        <v>44365.904722222222</v>
      </c>
    </row>
    <row r="61372" spans="1:7" x14ac:dyDescent="0.25">
      <c r="A61372" s="16">
        <v>187410</v>
      </c>
      <c r="B61372" s="17">
        <v>44365.863055555557</v>
      </c>
      <c r="C61372" s="16">
        <v>304087</v>
      </c>
      <c r="D61372" s="16">
        <v>108086</v>
      </c>
      <c r="E61372" s="18">
        <f>VLOOKUP(C61372, Подписчики!$A$1:$C$16000,3,0)</f>
        <v>44360.431848967237</v>
      </c>
      <c r="F61372">
        <v>1</v>
      </c>
      <c r="G61372" s="2">
        <f t="shared" si="958"/>
        <v>44365.904722222222</v>
      </c>
    </row>
    <row r="61373" spans="1:7" x14ac:dyDescent="0.25">
      <c r="A61373" s="16">
        <v>187412</v>
      </c>
      <c r="B61373" s="17">
        <v>44365.86346064815</v>
      </c>
      <c r="C61373" s="16">
        <v>160437</v>
      </c>
      <c r="D61373" s="16">
        <v>62570</v>
      </c>
      <c r="E61373" s="18">
        <f>VLOOKUP(C61373, Подписчики!$A$1:$C$16000,3,0)</f>
        <v>44361.241896403131</v>
      </c>
      <c r="F61373">
        <v>2</v>
      </c>
      <c r="G61373" s="2">
        <f t="shared" si="958"/>
        <v>44365.946793981486</v>
      </c>
    </row>
    <row r="61374" spans="1:7" x14ac:dyDescent="0.25">
      <c r="A61374" s="16">
        <v>187417</v>
      </c>
      <c r="B61374" s="17">
        <v>44365.863865740743</v>
      </c>
      <c r="C61374" s="16">
        <v>2847</v>
      </c>
      <c r="D61374" s="16">
        <v>30731</v>
      </c>
      <c r="E61374" s="18">
        <f>VLOOKUP(C61374, Подписчики!$A$1:$C$16000,3,0)</f>
        <v>44307.003582585472</v>
      </c>
      <c r="F61374">
        <v>3</v>
      </c>
      <c r="G61374" s="2">
        <f t="shared" si="958"/>
        <v>44365.988865740743</v>
      </c>
    </row>
    <row r="61375" spans="1:7" x14ac:dyDescent="0.25">
      <c r="A61375" s="16">
        <v>187418</v>
      </c>
      <c r="B61375" s="17">
        <v>44365.864004629628</v>
      </c>
      <c r="C61375" s="16">
        <v>220569</v>
      </c>
      <c r="D61375" s="16">
        <v>341692</v>
      </c>
      <c r="E61375" s="18">
        <f>VLOOKUP(C61375, Подписчики!$A$1:$C$16000,3,0)</f>
        <v>44308.156827884617</v>
      </c>
      <c r="F61375">
        <v>3</v>
      </c>
      <c r="G61375" s="2">
        <f t="shared" si="958"/>
        <v>44365.989004629628</v>
      </c>
    </row>
    <row r="61376" spans="1:7" x14ac:dyDescent="0.25">
      <c r="A61376" s="16">
        <v>187419</v>
      </c>
      <c r="B61376" s="17">
        <v>44365.864664351851</v>
      </c>
      <c r="C61376" s="16">
        <v>295802</v>
      </c>
      <c r="D61376" s="16">
        <v>360778</v>
      </c>
      <c r="E61376" s="18">
        <f>VLOOKUP(C61376, Подписчики!$A$1:$C$16000,3,0)</f>
        <v>44341.097997400291</v>
      </c>
      <c r="F61376">
        <v>1</v>
      </c>
      <c r="G61376" s="2">
        <f t="shared" si="958"/>
        <v>44365.906331018516</v>
      </c>
    </row>
    <row r="61377" spans="1:7" x14ac:dyDescent="0.25">
      <c r="A61377" s="16">
        <v>187420</v>
      </c>
      <c r="B61377" s="17">
        <v>44365.865069444444</v>
      </c>
      <c r="C61377" s="16">
        <v>329506</v>
      </c>
      <c r="D61377" s="16">
        <v>182191</v>
      </c>
      <c r="E61377" s="18">
        <f>VLOOKUP(C61377, Подписчики!$A$1:$C$16000,3,0)</f>
        <v>44339.094312856127</v>
      </c>
      <c r="F61377">
        <v>2</v>
      </c>
      <c r="G61377" s="2">
        <f t="shared" si="958"/>
        <v>44365.94840277778</v>
      </c>
    </row>
    <row r="61378" spans="1:7" x14ac:dyDescent="0.25">
      <c r="A61378" s="16">
        <v>187423</v>
      </c>
      <c r="B61378" s="17">
        <v>44365.865879629629</v>
      </c>
      <c r="C61378" s="16">
        <v>1918</v>
      </c>
      <c r="D61378" s="16">
        <v>473327</v>
      </c>
      <c r="E61378" s="18">
        <f>VLOOKUP(C61378, Подписчики!$A$1:$C$16000,3,0)</f>
        <v>44364.192483226492</v>
      </c>
      <c r="F61378">
        <v>0</v>
      </c>
      <c r="G61378" s="2">
        <f t="shared" ref="G61378:G61441" si="959">B61378+F61378/24</f>
        <v>44365.865879629629</v>
      </c>
    </row>
    <row r="61379" spans="1:7" x14ac:dyDescent="0.25">
      <c r="A61379" s="16">
        <v>187427</v>
      </c>
      <c r="B61379" s="17">
        <v>44365.865879629629</v>
      </c>
      <c r="C61379" s="16">
        <v>260478</v>
      </c>
      <c r="D61379" s="16">
        <v>129387</v>
      </c>
      <c r="E61379" s="18">
        <f>VLOOKUP(C61379, Подписчики!$A$1:$C$16000,3,0)</f>
        <v>44300.228728881768</v>
      </c>
      <c r="F61379">
        <v>0</v>
      </c>
      <c r="G61379" s="2">
        <f t="shared" si="959"/>
        <v>44365.865879629629</v>
      </c>
    </row>
    <row r="61380" spans="1:7" x14ac:dyDescent="0.25">
      <c r="A61380" s="16">
        <v>187432</v>
      </c>
      <c r="B61380" s="17">
        <v>44365.865879629629</v>
      </c>
      <c r="C61380" s="16">
        <v>301148</v>
      </c>
      <c r="D61380" s="16">
        <v>38593</v>
      </c>
      <c r="E61380" s="18">
        <f>VLOOKUP(C61380, Подписчики!$A$1:$C$16000,3,0)</f>
        <v>44313.793459900284</v>
      </c>
      <c r="F61380">
        <v>4</v>
      </c>
      <c r="G61380" s="2">
        <f t="shared" si="959"/>
        <v>44366.032546296294</v>
      </c>
    </row>
    <row r="61381" spans="1:7" x14ac:dyDescent="0.25">
      <c r="A61381" s="16">
        <v>187435</v>
      </c>
      <c r="B61381" s="17">
        <v>44365.866284722222</v>
      </c>
      <c r="C61381" s="16">
        <v>149660</v>
      </c>
      <c r="D61381" s="16">
        <v>472712</v>
      </c>
      <c r="E61381" s="18">
        <f>VLOOKUP(C61381, Подписчики!$A$1:$C$16000,3,0)</f>
        <v>44302.090133725069</v>
      </c>
      <c r="F61381">
        <v>1</v>
      </c>
      <c r="G61381" s="2">
        <f t="shared" si="959"/>
        <v>44365.907951388886</v>
      </c>
    </row>
    <row r="61382" spans="1:7" x14ac:dyDescent="0.25">
      <c r="A61382" s="16">
        <v>187440</v>
      </c>
      <c r="B61382" s="17">
        <v>44365.866284722222</v>
      </c>
      <c r="C61382" s="16">
        <v>256976</v>
      </c>
      <c r="D61382" s="16">
        <v>250679</v>
      </c>
      <c r="E61382" s="18">
        <f>VLOOKUP(C61382, Подписчики!$A$1:$C$16000,3,0)</f>
        <v>44314.936578703702</v>
      </c>
      <c r="F61382">
        <v>1</v>
      </c>
      <c r="G61382" s="2">
        <f t="shared" si="959"/>
        <v>44365.907951388886</v>
      </c>
    </row>
    <row r="61383" spans="1:7" x14ac:dyDescent="0.25">
      <c r="A61383" s="16">
        <v>187441</v>
      </c>
      <c r="B61383" s="17">
        <v>44365.866666666669</v>
      </c>
      <c r="C61383" s="16">
        <v>190229</v>
      </c>
      <c r="D61383" s="16">
        <v>258219</v>
      </c>
      <c r="E61383" s="18">
        <f>VLOOKUP(C61383, Подписчики!$A$1:$C$16000,3,0)</f>
        <v>44320.017544159542</v>
      </c>
      <c r="F61383">
        <v>5</v>
      </c>
      <c r="G61383" s="2">
        <f t="shared" si="959"/>
        <v>44366.075000000004</v>
      </c>
    </row>
    <row r="61384" spans="1:7" x14ac:dyDescent="0.25">
      <c r="A61384" s="16">
        <v>187446</v>
      </c>
      <c r="B61384" s="17">
        <v>44365.866689814815</v>
      </c>
      <c r="C61384" s="16">
        <v>57532</v>
      </c>
      <c r="D61384" s="16">
        <v>191893</v>
      </c>
      <c r="E61384" s="18">
        <f>VLOOKUP(C61384, Подписчики!$A$1:$C$16000,3,0)</f>
        <v>44361.607889494298</v>
      </c>
      <c r="F61384">
        <v>2</v>
      </c>
      <c r="G61384" s="2">
        <f t="shared" si="959"/>
        <v>44365.950023148151</v>
      </c>
    </row>
    <row r="61385" spans="1:7" x14ac:dyDescent="0.25">
      <c r="A61385" s="16">
        <v>187447</v>
      </c>
      <c r="B61385" s="17">
        <v>44365.866689814815</v>
      </c>
      <c r="C61385" s="16">
        <v>302430</v>
      </c>
      <c r="D61385" s="16">
        <v>78899</v>
      </c>
      <c r="E61385" s="18">
        <f>VLOOKUP(C61385, Подписчики!$A$1:$C$16000,3,0)</f>
        <v>44355.058418233624</v>
      </c>
      <c r="F61385">
        <v>2</v>
      </c>
      <c r="G61385" s="2">
        <f t="shared" si="959"/>
        <v>44365.950023148151</v>
      </c>
    </row>
    <row r="61386" spans="1:7" x14ac:dyDescent="0.25">
      <c r="A61386" s="16">
        <v>187449</v>
      </c>
      <c r="B61386" s="17">
        <v>44365.866689814815</v>
      </c>
      <c r="C61386" s="16">
        <v>98024</v>
      </c>
      <c r="D61386" s="16">
        <v>148570</v>
      </c>
      <c r="E61386" s="18">
        <f>VLOOKUP(C61386, Подписчики!$A$1:$C$16000,3,0)</f>
        <v>44340.911315669509</v>
      </c>
      <c r="F61386">
        <v>-6</v>
      </c>
      <c r="G61386" s="2">
        <f t="shared" si="959"/>
        <v>44365.616689814815</v>
      </c>
    </row>
    <row r="61387" spans="1:7" x14ac:dyDescent="0.25">
      <c r="A61387" s="16">
        <v>187451</v>
      </c>
      <c r="B61387" s="17">
        <v>44365.867905092593</v>
      </c>
      <c r="C61387" s="16">
        <v>217097</v>
      </c>
      <c r="D61387" s="16">
        <v>251718</v>
      </c>
      <c r="E61387" s="18">
        <f>VLOOKUP(C61387, Подписчики!$A$1:$C$16000,3,0)</f>
        <v>44340.466527955839</v>
      </c>
      <c r="F61387">
        <v>1</v>
      </c>
      <c r="G61387" s="2">
        <f t="shared" si="959"/>
        <v>44365.909571759257</v>
      </c>
    </row>
    <row r="61388" spans="1:7" x14ac:dyDescent="0.25">
      <c r="A61388" s="16">
        <v>187454</v>
      </c>
      <c r="B61388" s="17">
        <v>44365.869120370371</v>
      </c>
      <c r="C61388" s="16">
        <v>205754</v>
      </c>
      <c r="D61388" s="16">
        <v>346056</v>
      </c>
      <c r="E61388" s="18">
        <f>VLOOKUP(C61388, Подписчики!$A$1:$C$16000,3,0)</f>
        <v>44314.438696972938</v>
      </c>
      <c r="F61388">
        <v>0</v>
      </c>
      <c r="G61388" s="2">
        <f t="shared" si="959"/>
        <v>44365.869120370371</v>
      </c>
    </row>
    <row r="61389" spans="1:7" x14ac:dyDescent="0.25">
      <c r="A61389" s="16">
        <v>187459</v>
      </c>
      <c r="B61389" s="17">
        <v>44365.870335648149</v>
      </c>
      <c r="C61389" s="16">
        <v>43617</v>
      </c>
      <c r="D61389" s="16">
        <v>206501</v>
      </c>
      <c r="E61389" s="18">
        <f>VLOOKUP(C61389, Подписчики!$A$1:$C$16000,3,0)</f>
        <v>44286.058606232196</v>
      </c>
      <c r="F61389">
        <v>3</v>
      </c>
      <c r="G61389" s="2">
        <f t="shared" si="959"/>
        <v>44365.995335648149</v>
      </c>
    </row>
    <row r="61390" spans="1:7" x14ac:dyDescent="0.25">
      <c r="A61390" s="16">
        <v>187464</v>
      </c>
      <c r="B61390" s="17">
        <v>44365.870740740742</v>
      </c>
      <c r="C61390" s="16">
        <v>13119</v>
      </c>
      <c r="D61390" s="16">
        <v>42575</v>
      </c>
      <c r="E61390" s="18">
        <f>VLOOKUP(C61390, Подписчики!$A$1:$C$16000,3,0)</f>
        <v>44313.452444800569</v>
      </c>
      <c r="F61390">
        <v>0</v>
      </c>
      <c r="G61390" s="2">
        <f t="shared" si="959"/>
        <v>44365.870740740742</v>
      </c>
    </row>
    <row r="61391" spans="1:7" x14ac:dyDescent="0.25">
      <c r="A61391" s="16">
        <v>187468</v>
      </c>
      <c r="B61391" s="17">
        <v>44365.870740740742</v>
      </c>
      <c r="C61391" s="16">
        <v>196741</v>
      </c>
      <c r="D61391" s="16">
        <v>398027</v>
      </c>
      <c r="E61391" s="18">
        <f>VLOOKUP(C61391, Подписчики!$A$1:$C$16000,3,0)</f>
        <v>44346.166575641022</v>
      </c>
      <c r="F61391">
        <v>0</v>
      </c>
      <c r="G61391" s="2">
        <f t="shared" si="959"/>
        <v>44365.870740740742</v>
      </c>
    </row>
    <row r="61392" spans="1:7" x14ac:dyDescent="0.25">
      <c r="A61392" s="16">
        <v>187473</v>
      </c>
      <c r="B61392" s="17">
        <v>44365.871145833335</v>
      </c>
      <c r="C61392" s="16">
        <v>267873</v>
      </c>
      <c r="D61392" s="16">
        <v>128523</v>
      </c>
      <c r="E61392" s="18">
        <f>VLOOKUP(C61392, Подписчики!$A$1:$C$16000,3,0)</f>
        <v>44309.890266346156</v>
      </c>
      <c r="F61392">
        <v>1</v>
      </c>
      <c r="G61392" s="2">
        <f t="shared" si="959"/>
        <v>44365.912812499999</v>
      </c>
    </row>
    <row r="61393" spans="1:7" x14ac:dyDescent="0.25">
      <c r="A61393" s="16">
        <v>187475</v>
      </c>
      <c r="B61393" s="17">
        <v>44365.871145833335</v>
      </c>
      <c r="C61393" s="16">
        <v>331573</v>
      </c>
      <c r="D61393" s="16">
        <v>81226</v>
      </c>
      <c r="E61393" s="18">
        <f>VLOOKUP(C61393, Подписчики!$A$1:$C$16000,3,0)</f>
        <v>44337.685650605417</v>
      </c>
      <c r="F61393">
        <v>1</v>
      </c>
      <c r="G61393" s="2">
        <f t="shared" si="959"/>
        <v>44365.912812499999</v>
      </c>
    </row>
    <row r="61394" spans="1:7" x14ac:dyDescent="0.25">
      <c r="A61394" s="16">
        <v>187480</v>
      </c>
      <c r="B61394" s="17">
        <v>44365.871550925927</v>
      </c>
      <c r="C61394" s="16">
        <v>26117</v>
      </c>
      <c r="D61394" s="16">
        <v>74638</v>
      </c>
      <c r="E61394" s="18">
        <f>VLOOKUP(C61394, Подписчики!$A$1:$C$16000,3,0)</f>
        <v>44344.495916631058</v>
      </c>
      <c r="F61394">
        <v>2</v>
      </c>
      <c r="G61394" s="2">
        <f t="shared" si="959"/>
        <v>44365.954884259263</v>
      </c>
    </row>
    <row r="61395" spans="1:7" x14ac:dyDescent="0.25">
      <c r="A61395" s="16">
        <v>187481</v>
      </c>
      <c r="B61395" s="17">
        <v>44365.872361111113</v>
      </c>
      <c r="C61395" s="16">
        <v>9365</v>
      </c>
      <c r="D61395" s="16">
        <v>271248</v>
      </c>
      <c r="E61395" s="18">
        <f>VLOOKUP(C61395, Подписчики!$A$1:$C$16000,3,0)</f>
        <v>44307.104079985758</v>
      </c>
      <c r="F61395">
        <v>0</v>
      </c>
      <c r="G61395" s="2">
        <f t="shared" si="959"/>
        <v>44365.872361111113</v>
      </c>
    </row>
    <row r="61396" spans="1:7" x14ac:dyDescent="0.25">
      <c r="A61396" s="16">
        <v>187483</v>
      </c>
      <c r="B61396" s="17">
        <v>44365.872361111113</v>
      </c>
      <c r="C61396" s="16">
        <v>112508</v>
      </c>
      <c r="D61396" s="16">
        <v>258251</v>
      </c>
      <c r="E61396" s="18">
        <f>VLOOKUP(C61396, Подписчики!$A$1:$C$16000,3,0)</f>
        <v>44318.208585363245</v>
      </c>
      <c r="F61396">
        <v>0</v>
      </c>
      <c r="G61396" s="2">
        <f t="shared" si="959"/>
        <v>44365.872361111113</v>
      </c>
    </row>
    <row r="61397" spans="1:7" x14ac:dyDescent="0.25">
      <c r="A61397" s="16">
        <v>187487</v>
      </c>
      <c r="B61397" s="17">
        <v>44365.872361111113</v>
      </c>
      <c r="C61397" s="16">
        <v>284323</v>
      </c>
      <c r="D61397" s="16">
        <v>70091</v>
      </c>
      <c r="E61397" s="18">
        <f>VLOOKUP(C61397, Подписчики!$A$1:$C$16000,3,0)</f>
        <v>44345.775547827638</v>
      </c>
      <c r="F61397">
        <v>0</v>
      </c>
      <c r="G61397" s="2">
        <f t="shared" si="959"/>
        <v>44365.872361111113</v>
      </c>
    </row>
    <row r="61398" spans="1:7" x14ac:dyDescent="0.25">
      <c r="A61398" s="16">
        <v>187489</v>
      </c>
      <c r="B61398" s="17">
        <v>44365.873564814814</v>
      </c>
      <c r="C61398" s="16">
        <v>138886</v>
      </c>
      <c r="D61398" s="16">
        <v>407796</v>
      </c>
      <c r="E61398" s="18">
        <f>VLOOKUP(C61398, Подписчики!$A$1:$C$16000,3,0)</f>
        <v>44313.726921225069</v>
      </c>
      <c r="F61398">
        <v>3</v>
      </c>
      <c r="G61398" s="2">
        <f t="shared" si="959"/>
        <v>44365.998564814814</v>
      </c>
    </row>
    <row r="61399" spans="1:7" x14ac:dyDescent="0.25">
      <c r="A61399" s="16">
        <v>187494</v>
      </c>
      <c r="B61399" s="17">
        <v>44365.873969907407</v>
      </c>
      <c r="C61399" s="16">
        <v>169368</v>
      </c>
      <c r="D61399" s="16">
        <v>7650</v>
      </c>
      <c r="E61399" s="18">
        <f>VLOOKUP(C61399, Подписчики!$A$1:$C$16000,3,0)</f>
        <v>44346.298987927352</v>
      </c>
      <c r="F61399">
        <v>0</v>
      </c>
      <c r="G61399" s="2">
        <f t="shared" si="959"/>
        <v>44365.873969907407</v>
      </c>
    </row>
    <row r="61400" spans="1:7" x14ac:dyDescent="0.25">
      <c r="A61400" s="16">
        <v>187499</v>
      </c>
      <c r="B61400" s="17">
        <v>44365.874374999999</v>
      </c>
      <c r="C61400" s="16">
        <v>63229</v>
      </c>
      <c r="D61400" s="16">
        <v>437992</v>
      </c>
      <c r="E61400" s="18">
        <f>VLOOKUP(C61400, Подписчики!$A$1:$C$16000,3,0)</f>
        <v>44310.617365954422</v>
      </c>
      <c r="F61400">
        <v>1</v>
      </c>
      <c r="G61400" s="2">
        <f t="shared" si="959"/>
        <v>44365.916041666664</v>
      </c>
    </row>
    <row r="61401" spans="1:7" x14ac:dyDescent="0.25">
      <c r="A61401" s="16">
        <v>187504</v>
      </c>
      <c r="B61401" s="17">
        <v>44365.874374999999</v>
      </c>
      <c r="C61401" s="16">
        <v>277592</v>
      </c>
      <c r="D61401" s="16">
        <v>301748</v>
      </c>
      <c r="E61401" s="18">
        <f>VLOOKUP(C61401, Подписчики!$A$1:$C$16000,3,0)</f>
        <v>44301.800073361832</v>
      </c>
      <c r="F61401">
        <v>1</v>
      </c>
      <c r="G61401" s="2">
        <f t="shared" si="959"/>
        <v>44365.916041666664</v>
      </c>
    </row>
    <row r="61402" spans="1:7" x14ac:dyDescent="0.25">
      <c r="A61402" s="16">
        <v>187506</v>
      </c>
      <c r="B61402" s="17">
        <v>44365.875185185185</v>
      </c>
      <c r="C61402" s="16">
        <v>133193</v>
      </c>
      <c r="D61402" s="16">
        <v>202914</v>
      </c>
      <c r="E61402" s="18">
        <f>VLOOKUP(C61402, Подписчики!$A$1:$C$16000,3,0)</f>
        <v>44345.285592556982</v>
      </c>
      <c r="F61402">
        <v>3</v>
      </c>
      <c r="G61402" s="2">
        <f t="shared" si="959"/>
        <v>44366.000185185185</v>
      </c>
    </row>
    <row r="61403" spans="1:7" x14ac:dyDescent="0.25">
      <c r="A61403" s="16">
        <v>187508</v>
      </c>
      <c r="B61403" s="17">
        <v>44365.87599537037</v>
      </c>
      <c r="C61403" s="16">
        <v>265972</v>
      </c>
      <c r="D61403" s="16">
        <v>66909</v>
      </c>
      <c r="E61403" s="18">
        <f>VLOOKUP(C61403, Подписчики!$A$1:$C$16000,3,0)</f>
        <v>44309.717407621079</v>
      </c>
      <c r="F61403">
        <v>1</v>
      </c>
      <c r="G61403" s="2">
        <f t="shared" si="959"/>
        <v>44365.917662037034</v>
      </c>
    </row>
    <row r="61404" spans="1:7" x14ac:dyDescent="0.25">
      <c r="A61404" s="16">
        <v>187512</v>
      </c>
      <c r="B61404" s="17">
        <v>44365.87599537037</v>
      </c>
      <c r="C61404" s="16">
        <v>314261</v>
      </c>
      <c r="D61404" s="16">
        <v>258251</v>
      </c>
      <c r="E61404" s="18">
        <f>VLOOKUP(C61404, Подписчики!$A$1:$C$16000,3,0)</f>
        <v>44346.480111004268</v>
      </c>
      <c r="F61404">
        <v>1</v>
      </c>
      <c r="G61404" s="2">
        <f t="shared" si="959"/>
        <v>44365.917662037034</v>
      </c>
    </row>
    <row r="61405" spans="1:7" x14ac:dyDescent="0.25">
      <c r="A61405" s="16">
        <v>187515</v>
      </c>
      <c r="B61405" s="17">
        <v>44365.877210648148</v>
      </c>
      <c r="C61405" s="16">
        <v>118931</v>
      </c>
      <c r="D61405" s="16">
        <v>347008</v>
      </c>
      <c r="E61405" s="18">
        <f>VLOOKUP(C61405, Подписчики!$A$1:$C$16000,3,0)</f>
        <v>44345.640951780631</v>
      </c>
      <c r="F61405">
        <v>0</v>
      </c>
      <c r="G61405" s="2">
        <f t="shared" si="959"/>
        <v>44365.877210648148</v>
      </c>
    </row>
    <row r="61406" spans="1:7" x14ac:dyDescent="0.25">
      <c r="A61406" s="16">
        <v>187516</v>
      </c>
      <c r="B61406" s="17">
        <v>44365.877615740741</v>
      </c>
      <c r="C61406" s="16">
        <v>76444</v>
      </c>
      <c r="D61406" s="16">
        <v>230507</v>
      </c>
      <c r="E61406" s="18">
        <f>VLOOKUP(C61406, Подписчики!$A$1:$C$16000,3,0)</f>
        <v>44352.041314992879</v>
      </c>
      <c r="F61406">
        <v>1</v>
      </c>
      <c r="G61406" s="2">
        <f t="shared" si="959"/>
        <v>44365.919282407405</v>
      </c>
    </row>
    <row r="61407" spans="1:7" x14ac:dyDescent="0.25">
      <c r="A61407" s="16">
        <v>187517</v>
      </c>
      <c r="B61407" s="17">
        <v>44365.878831018519</v>
      </c>
      <c r="C61407" s="16">
        <v>263440</v>
      </c>
      <c r="D61407" s="16">
        <v>251574</v>
      </c>
      <c r="E61407" s="18">
        <f>VLOOKUP(C61407, Подписчики!$A$1:$C$16000,3,0)</f>
        <v>44346.382090491454</v>
      </c>
      <c r="F61407">
        <v>0</v>
      </c>
      <c r="G61407" s="2">
        <f t="shared" si="959"/>
        <v>44365.878831018519</v>
      </c>
    </row>
    <row r="61408" spans="1:7" x14ac:dyDescent="0.25">
      <c r="A61408" s="16">
        <v>187518</v>
      </c>
      <c r="B61408" s="17">
        <v>44365.879236111112</v>
      </c>
      <c r="C61408" s="16">
        <v>25584</v>
      </c>
      <c r="D61408" s="16">
        <v>86587</v>
      </c>
      <c r="E61408" s="18">
        <f>VLOOKUP(C61408, Подписчики!$A$1:$C$16000,3,0)</f>
        <v>44340.327363782053</v>
      </c>
      <c r="F61408">
        <v>1</v>
      </c>
      <c r="G61408" s="2">
        <f t="shared" si="959"/>
        <v>44365.920902777776</v>
      </c>
    </row>
    <row r="61409" spans="1:7" x14ac:dyDescent="0.25">
      <c r="A61409" s="16">
        <v>187521</v>
      </c>
      <c r="B61409" s="17">
        <v>44365.880046296297</v>
      </c>
      <c r="C61409" s="16">
        <v>238970</v>
      </c>
      <c r="D61409" s="16">
        <v>82901</v>
      </c>
      <c r="E61409" s="18">
        <f>VLOOKUP(C61409, Подписчики!$A$1:$C$16000,3,0)</f>
        <v>44286.660357478635</v>
      </c>
      <c r="F61409">
        <v>3</v>
      </c>
      <c r="G61409" s="2">
        <f t="shared" si="959"/>
        <v>44366.005046296297</v>
      </c>
    </row>
    <row r="61410" spans="1:7" x14ac:dyDescent="0.25">
      <c r="A61410" s="16">
        <v>187523</v>
      </c>
      <c r="B61410" s="17">
        <v>44365.88045138889</v>
      </c>
      <c r="C61410" s="16">
        <v>52446</v>
      </c>
      <c r="D61410" s="16">
        <v>183290</v>
      </c>
      <c r="E61410" s="18">
        <f>VLOOKUP(C61410, Подписчики!$A$1:$C$16000,3,0)</f>
        <v>44317.145673646723</v>
      </c>
      <c r="F61410">
        <v>0</v>
      </c>
      <c r="G61410" s="2">
        <f t="shared" si="959"/>
        <v>44365.88045138889</v>
      </c>
    </row>
    <row r="61411" spans="1:7" x14ac:dyDescent="0.25">
      <c r="A61411" s="16">
        <v>187524</v>
      </c>
      <c r="B61411" s="17">
        <v>44365.88045138889</v>
      </c>
      <c r="C61411" s="16">
        <v>280356</v>
      </c>
      <c r="D61411" s="16">
        <v>154815</v>
      </c>
      <c r="E61411" s="18">
        <f>VLOOKUP(C61411, Подписчики!$A$1:$C$16000,3,0)</f>
        <v>44317.130857514247</v>
      </c>
      <c r="F61411">
        <v>0</v>
      </c>
      <c r="G61411" s="2">
        <f t="shared" si="959"/>
        <v>44365.88045138889</v>
      </c>
    </row>
    <row r="61412" spans="1:7" x14ac:dyDescent="0.25">
      <c r="A61412" s="16">
        <v>187527</v>
      </c>
      <c r="B61412" s="17">
        <v>44365.880856481483</v>
      </c>
      <c r="C61412" s="16">
        <v>290991</v>
      </c>
      <c r="D61412" s="16">
        <v>154256</v>
      </c>
      <c r="E61412" s="18">
        <f>VLOOKUP(C61412, Подписчики!$A$1:$C$16000,3,0)</f>
        <v>44364.713510327638</v>
      </c>
      <c r="F61412">
        <v>1</v>
      </c>
      <c r="G61412" s="2">
        <f t="shared" si="959"/>
        <v>44365.922523148147</v>
      </c>
    </row>
    <row r="61413" spans="1:7" x14ac:dyDescent="0.25">
      <c r="A61413" s="16">
        <v>187529</v>
      </c>
      <c r="B61413" s="17">
        <v>44365.880856481483</v>
      </c>
      <c r="C61413" s="16">
        <v>347210</v>
      </c>
      <c r="D61413" s="16">
        <v>88863</v>
      </c>
      <c r="E61413" s="18">
        <f>VLOOKUP(C61413, Подписчики!$A$1:$C$16000,3,0)</f>
        <v>44316.004841310547</v>
      </c>
      <c r="F61413">
        <v>1</v>
      </c>
      <c r="G61413" s="2">
        <f t="shared" si="959"/>
        <v>44365.922523148147</v>
      </c>
    </row>
    <row r="61414" spans="1:7" x14ac:dyDescent="0.25">
      <c r="A61414" s="16">
        <v>187532</v>
      </c>
      <c r="B61414" s="17">
        <v>44365.881249999999</v>
      </c>
      <c r="C61414" s="16">
        <v>197229</v>
      </c>
      <c r="D61414" s="16">
        <v>357547</v>
      </c>
      <c r="E61414" s="18">
        <f>VLOOKUP(C61414, Подписчики!$A$1:$C$16000,3,0)</f>
        <v>44339.863782514243</v>
      </c>
      <c r="F61414">
        <v>2</v>
      </c>
      <c r="G61414" s="2">
        <f t="shared" si="959"/>
        <v>44365.964583333334</v>
      </c>
    </row>
    <row r="61415" spans="1:7" x14ac:dyDescent="0.25">
      <c r="A61415" s="16">
        <v>187537</v>
      </c>
      <c r="B61415" s="17">
        <v>44365.882337962961</v>
      </c>
      <c r="C61415" s="16">
        <v>260155</v>
      </c>
      <c r="D61415" s="16">
        <v>411922</v>
      </c>
      <c r="E61415" s="18">
        <f>VLOOKUP(C61415, Подписчики!$A$1:$C$16000,3,0)</f>
        <v>44342.063729344729</v>
      </c>
      <c r="F61415">
        <v>4</v>
      </c>
      <c r="G61415" s="2">
        <f t="shared" si="959"/>
        <v>44366.049004629625</v>
      </c>
    </row>
    <row r="61416" spans="1:7" x14ac:dyDescent="0.25">
      <c r="A61416" s="16">
        <v>187538</v>
      </c>
      <c r="B61416" s="17">
        <v>44365.882337962961</v>
      </c>
      <c r="C61416" s="16">
        <v>306879</v>
      </c>
      <c r="D61416" s="16">
        <v>349793</v>
      </c>
      <c r="E61416" s="18">
        <f>VLOOKUP(C61416, Подписчики!$A$1:$C$16000,3,0)</f>
        <v>44308.330276282046</v>
      </c>
      <c r="F61416">
        <v>1</v>
      </c>
      <c r="G61416" s="2">
        <f t="shared" si="959"/>
        <v>44365.924004629625</v>
      </c>
    </row>
    <row r="61417" spans="1:7" x14ac:dyDescent="0.25">
      <c r="A61417" s="16">
        <v>187541</v>
      </c>
      <c r="B61417" s="17">
        <v>44365.882465277777</v>
      </c>
      <c r="C61417" s="16">
        <v>36645</v>
      </c>
      <c r="D61417" s="16">
        <v>320264</v>
      </c>
      <c r="E61417" s="18">
        <f>VLOOKUP(C61417, Подписчики!$A$1:$C$16000,3,0)</f>
        <v>44294.900720014244</v>
      </c>
      <c r="F61417">
        <v>1</v>
      </c>
      <c r="G61417" s="2">
        <f t="shared" si="959"/>
        <v>44365.924131944441</v>
      </c>
    </row>
    <row r="61418" spans="1:7" x14ac:dyDescent="0.25">
      <c r="A61418" s="16">
        <v>187543</v>
      </c>
      <c r="B61418" s="17">
        <v>44365.882465277777</v>
      </c>
      <c r="C61418" s="16">
        <v>64867</v>
      </c>
      <c r="D61418" s="16">
        <v>63866</v>
      </c>
      <c r="E61418" s="18">
        <f>VLOOKUP(C61418, Подписчики!$A$1:$C$16000,3,0)</f>
        <v>44295.38554711538</v>
      </c>
      <c r="F61418">
        <v>1</v>
      </c>
      <c r="G61418" s="2">
        <f t="shared" si="959"/>
        <v>44365.924131944441</v>
      </c>
    </row>
    <row r="61419" spans="1:7" x14ac:dyDescent="0.25">
      <c r="A61419" s="16">
        <v>187548</v>
      </c>
      <c r="B61419" s="17">
        <v>44365.882465277777</v>
      </c>
      <c r="C61419" s="16">
        <v>140610</v>
      </c>
      <c r="D61419" s="16">
        <v>180863</v>
      </c>
      <c r="E61419" s="18">
        <f>VLOOKUP(C61419, Подписчики!$A$1:$C$16000,3,0)</f>
        <v>44322.060046937324</v>
      </c>
      <c r="F61419">
        <v>1</v>
      </c>
      <c r="G61419" s="2">
        <f t="shared" si="959"/>
        <v>44365.924131944441</v>
      </c>
    </row>
    <row r="61420" spans="1:7" x14ac:dyDescent="0.25">
      <c r="A61420" s="16">
        <v>187551</v>
      </c>
      <c r="B61420" s="17">
        <v>44365.882662037038</v>
      </c>
      <c r="C61420" s="16">
        <v>314692</v>
      </c>
      <c r="D61420" s="16">
        <v>88863</v>
      </c>
      <c r="E61420" s="18">
        <f>VLOOKUP(C61420, Подписчики!$A$1:$C$16000,3,0)</f>
        <v>44353.503091132472</v>
      </c>
      <c r="F61420">
        <v>5</v>
      </c>
      <c r="G61420" s="2">
        <f t="shared" si="959"/>
        <v>44366.090995370374</v>
      </c>
    </row>
    <row r="61421" spans="1:7" x14ac:dyDescent="0.25">
      <c r="A61421" s="16">
        <v>187553</v>
      </c>
      <c r="B61421" s="17">
        <v>44365.882870370369</v>
      </c>
      <c r="C61421" s="16">
        <v>142373</v>
      </c>
      <c r="D61421" s="16">
        <v>455878</v>
      </c>
      <c r="E61421" s="18">
        <f>VLOOKUP(C61421, Подписчики!$A$1:$C$16000,3,0)</f>
        <v>44343.470416595439</v>
      </c>
      <c r="F61421">
        <v>2</v>
      </c>
      <c r="G61421" s="2">
        <f t="shared" si="959"/>
        <v>44365.966203703705</v>
      </c>
    </row>
    <row r="61422" spans="1:7" x14ac:dyDescent="0.25">
      <c r="A61422" s="16">
        <v>187554</v>
      </c>
      <c r="B61422" s="17">
        <v>44365.883275462962</v>
      </c>
      <c r="C61422" s="16">
        <v>293598</v>
      </c>
      <c r="D61422" s="16">
        <v>43697</v>
      </c>
      <c r="E61422" s="18">
        <f>VLOOKUP(C61422, Подписчики!$A$1:$C$16000,3,0)</f>
        <v>44355.651438817666</v>
      </c>
      <c r="F61422">
        <v>3</v>
      </c>
      <c r="G61422" s="2">
        <f t="shared" si="959"/>
        <v>44366.008275462962</v>
      </c>
    </row>
    <row r="61423" spans="1:7" x14ac:dyDescent="0.25">
      <c r="A61423" s="16">
        <v>187559</v>
      </c>
      <c r="B61423" s="17">
        <v>44365.884085648147</v>
      </c>
      <c r="C61423" s="16">
        <v>153393</v>
      </c>
      <c r="D61423" s="16">
        <v>394087</v>
      </c>
      <c r="E61423" s="18">
        <f>VLOOKUP(C61423, Подписчики!$A$1:$C$16000,3,0)</f>
        <v>44343.888997150993</v>
      </c>
      <c r="F61423">
        <v>1</v>
      </c>
      <c r="G61423" s="2">
        <f t="shared" si="959"/>
        <v>44365.925752314812</v>
      </c>
    </row>
    <row r="61424" spans="1:7" x14ac:dyDescent="0.25">
      <c r="A61424" s="16">
        <v>187562</v>
      </c>
      <c r="B61424" s="17">
        <v>44365.88449074074</v>
      </c>
      <c r="C61424" s="16">
        <v>327863</v>
      </c>
      <c r="D61424" s="16">
        <v>68870</v>
      </c>
      <c r="E61424" s="18">
        <f>VLOOKUP(C61424, Подписчики!$A$1:$C$16000,3,0)</f>
        <v>44306.913064280627</v>
      </c>
      <c r="F61424">
        <v>2</v>
      </c>
      <c r="G61424" s="2">
        <f t="shared" si="959"/>
        <v>44365.967824074076</v>
      </c>
    </row>
    <row r="61425" spans="1:7" x14ac:dyDescent="0.25">
      <c r="A61425" s="16">
        <v>187565</v>
      </c>
      <c r="B61425" s="17">
        <v>44365.884895833333</v>
      </c>
      <c r="C61425" s="16">
        <v>23278</v>
      </c>
      <c r="D61425" s="16">
        <v>470762</v>
      </c>
      <c r="E61425" s="18">
        <f>VLOOKUP(C61425, Подписчики!$A$1:$C$16000,3,0)</f>
        <v>44312.771027955838</v>
      </c>
      <c r="F61425">
        <v>-5</v>
      </c>
      <c r="G61425" s="2">
        <f t="shared" si="959"/>
        <v>44365.676562499997</v>
      </c>
    </row>
    <row r="61426" spans="1:7" x14ac:dyDescent="0.25">
      <c r="A61426" s="16">
        <v>187566</v>
      </c>
      <c r="B61426" s="17">
        <v>44365.885300925926</v>
      </c>
      <c r="C61426" s="16">
        <v>280362</v>
      </c>
      <c r="D61426" s="16">
        <v>351192</v>
      </c>
      <c r="E61426" s="18">
        <f>VLOOKUP(C61426, Подписчики!$A$1:$C$16000,3,0)</f>
        <v>44311.465774679491</v>
      </c>
      <c r="F61426">
        <v>0</v>
      </c>
      <c r="G61426" s="2">
        <f t="shared" si="959"/>
        <v>44365.885300925926</v>
      </c>
    </row>
    <row r="61427" spans="1:7" x14ac:dyDescent="0.25">
      <c r="A61427" s="16">
        <v>187569</v>
      </c>
      <c r="B61427" s="17">
        <v>44365.885706018518</v>
      </c>
      <c r="C61427" s="16">
        <v>118754</v>
      </c>
      <c r="D61427" s="16">
        <v>324893</v>
      </c>
      <c r="E61427" s="18">
        <f>VLOOKUP(C61427, Подписчики!$A$1:$C$16000,3,0)</f>
        <v>44312.76081125356</v>
      </c>
      <c r="F61427">
        <v>1</v>
      </c>
      <c r="G61427" s="2">
        <f t="shared" si="959"/>
        <v>44365.927372685182</v>
      </c>
    </row>
    <row r="61428" spans="1:7" x14ac:dyDescent="0.25">
      <c r="A61428" s="16">
        <v>187573</v>
      </c>
      <c r="B61428" s="17">
        <v>44365.885706018518</v>
      </c>
      <c r="C61428" s="16">
        <v>260424</v>
      </c>
      <c r="D61428" s="16">
        <v>214692</v>
      </c>
      <c r="E61428" s="18">
        <f>VLOOKUP(C61428, Подписчики!$A$1:$C$16000,3,0)</f>
        <v>44353.921082549859</v>
      </c>
      <c r="F61428">
        <v>1</v>
      </c>
      <c r="G61428" s="2">
        <f t="shared" si="959"/>
        <v>44365.927372685182</v>
      </c>
    </row>
    <row r="61429" spans="1:7" x14ac:dyDescent="0.25">
      <c r="A61429" s="16">
        <v>187578</v>
      </c>
      <c r="B61429" s="17">
        <v>44365.886516203704</v>
      </c>
      <c r="C61429" s="16">
        <v>257986</v>
      </c>
      <c r="D61429" s="16">
        <v>347008</v>
      </c>
      <c r="E61429" s="18">
        <f>VLOOKUP(C61429, Подписчики!$A$1:$C$16000,3,0)</f>
        <v>44347.338124501424</v>
      </c>
      <c r="F61429">
        <v>3</v>
      </c>
      <c r="G61429" s="2">
        <f t="shared" si="959"/>
        <v>44366.011516203704</v>
      </c>
    </row>
    <row r="61430" spans="1:7" x14ac:dyDescent="0.25">
      <c r="A61430" s="16">
        <v>187583</v>
      </c>
      <c r="B61430" s="17">
        <v>44365.886921296296</v>
      </c>
      <c r="C61430" s="16">
        <v>32169</v>
      </c>
      <c r="D61430" s="16">
        <v>184941</v>
      </c>
      <c r="E61430" s="18">
        <f>VLOOKUP(C61430, Подписчики!$A$1:$C$16000,3,0)</f>
        <v>44316.197334686607</v>
      </c>
      <c r="F61430">
        <v>0</v>
      </c>
      <c r="G61430" s="2">
        <f t="shared" si="959"/>
        <v>44365.886921296296</v>
      </c>
    </row>
    <row r="61431" spans="1:7" x14ac:dyDescent="0.25">
      <c r="A61431" s="16">
        <v>187587</v>
      </c>
      <c r="B61431" s="17">
        <v>44365.887326388889</v>
      </c>
      <c r="C61431" s="16">
        <v>30007</v>
      </c>
      <c r="D61431" s="16">
        <v>228415</v>
      </c>
      <c r="E61431" s="18">
        <f>VLOOKUP(C61431, Подписчики!$A$1:$C$16000,3,0)</f>
        <v>44315.580690242168</v>
      </c>
      <c r="F61431">
        <v>1</v>
      </c>
      <c r="G61431" s="2">
        <f t="shared" si="959"/>
        <v>44365.928993055553</v>
      </c>
    </row>
    <row r="61432" spans="1:7" x14ac:dyDescent="0.25">
      <c r="A61432" s="16">
        <v>187591</v>
      </c>
      <c r="B61432" s="17">
        <v>44365.887326388889</v>
      </c>
      <c r="C61432" s="16">
        <v>34987</v>
      </c>
      <c r="D61432" s="16">
        <v>82850</v>
      </c>
      <c r="E61432" s="18">
        <f>VLOOKUP(C61432, Подписчики!$A$1:$C$16000,3,0)</f>
        <v>44303.91456962251</v>
      </c>
      <c r="F61432">
        <v>1</v>
      </c>
      <c r="G61432" s="2">
        <f t="shared" si="959"/>
        <v>44365.928993055553</v>
      </c>
    </row>
    <row r="61433" spans="1:7" x14ac:dyDescent="0.25">
      <c r="A61433" s="16">
        <v>187594</v>
      </c>
      <c r="B61433" s="17">
        <v>44365.887662037036</v>
      </c>
      <c r="C61433" s="16">
        <v>262158</v>
      </c>
      <c r="D61433" s="16">
        <v>428679</v>
      </c>
      <c r="E61433" s="18">
        <f>VLOOKUP(C61433, Подписчики!$A$1:$C$16000,3,0)</f>
        <v>44339.730567735045</v>
      </c>
      <c r="F61433">
        <v>2</v>
      </c>
      <c r="G61433" s="2">
        <f t="shared" si="959"/>
        <v>44365.970995370371</v>
      </c>
    </row>
    <row r="61434" spans="1:7" x14ac:dyDescent="0.25">
      <c r="A61434" s="16">
        <v>187599</v>
      </c>
      <c r="B61434" s="17">
        <v>44365.887731481482</v>
      </c>
      <c r="C61434" s="16">
        <v>94602</v>
      </c>
      <c r="D61434" s="16">
        <v>88008</v>
      </c>
      <c r="E61434" s="18">
        <f>VLOOKUP(C61434, Подписчики!$A$1:$C$16000,3,0)</f>
        <v>44341.433563853272</v>
      </c>
      <c r="F61434">
        <v>2</v>
      </c>
      <c r="G61434" s="2">
        <f t="shared" si="959"/>
        <v>44365.971064814818</v>
      </c>
    </row>
    <row r="61435" spans="1:7" x14ac:dyDescent="0.25">
      <c r="A61435" s="16">
        <v>187601</v>
      </c>
      <c r="B61435" s="17">
        <v>44365.888136574074</v>
      </c>
      <c r="C61435" s="16">
        <v>171030</v>
      </c>
      <c r="D61435" s="16">
        <v>470762</v>
      </c>
      <c r="E61435" s="18">
        <f>VLOOKUP(C61435, Подписчики!$A$1:$C$16000,3,0)</f>
        <v>44346.827496474361</v>
      </c>
      <c r="F61435">
        <v>3</v>
      </c>
      <c r="G61435" s="2">
        <f t="shared" si="959"/>
        <v>44366.013136574074</v>
      </c>
    </row>
    <row r="61436" spans="1:7" x14ac:dyDescent="0.25">
      <c r="A61436" s="16">
        <v>187605</v>
      </c>
      <c r="B61436" s="17">
        <v>44365.888668981483</v>
      </c>
      <c r="C61436" s="16">
        <v>250123</v>
      </c>
      <c r="D61436" s="16">
        <v>230507</v>
      </c>
      <c r="E61436" s="18">
        <f>VLOOKUP(C61436, Подписчики!$A$1:$C$16000,3,0)</f>
        <v>44355.992763603994</v>
      </c>
      <c r="F61436">
        <v>2</v>
      </c>
      <c r="G61436" s="2">
        <f t="shared" si="959"/>
        <v>44365.972002314818</v>
      </c>
    </row>
    <row r="61437" spans="1:7" x14ac:dyDescent="0.25">
      <c r="A61437" s="16">
        <v>187608</v>
      </c>
      <c r="B61437" s="17">
        <v>44365.88894675926</v>
      </c>
      <c r="C61437" s="16">
        <v>249512</v>
      </c>
      <c r="D61437" s="16">
        <v>238334</v>
      </c>
      <c r="E61437" s="18">
        <f>VLOOKUP(C61437, Подписчики!$A$1:$C$16000,3,0)</f>
        <v>44300.406940242159</v>
      </c>
      <c r="F61437">
        <v>1</v>
      </c>
      <c r="G61437" s="2">
        <f t="shared" si="959"/>
        <v>44365.930613425924</v>
      </c>
    </row>
    <row r="61438" spans="1:7" x14ac:dyDescent="0.25">
      <c r="A61438" s="16">
        <v>187613</v>
      </c>
      <c r="B61438" s="17">
        <v>44365.890555555554</v>
      </c>
      <c r="C61438" s="16">
        <v>269606</v>
      </c>
      <c r="D61438" s="16">
        <v>347393</v>
      </c>
      <c r="E61438" s="18">
        <f>VLOOKUP(C61438, Подписчики!$A$1:$C$16000,3,0)</f>
        <v>44342.967532443021</v>
      </c>
      <c r="F61438">
        <v>1</v>
      </c>
      <c r="G61438" s="2">
        <f t="shared" si="959"/>
        <v>44365.932222222218</v>
      </c>
    </row>
    <row r="61439" spans="1:7" x14ac:dyDescent="0.25">
      <c r="A61439" s="16">
        <v>187617</v>
      </c>
      <c r="B61439" s="17">
        <v>44365.890960648147</v>
      </c>
      <c r="C61439" s="16">
        <v>292710</v>
      </c>
      <c r="D61439" s="16">
        <v>472330</v>
      </c>
      <c r="E61439" s="18">
        <f>VLOOKUP(C61439, Подписчики!$A$1:$C$16000,3,0)</f>
        <v>44341.905033048432</v>
      </c>
      <c r="F61439">
        <v>6</v>
      </c>
      <c r="G61439" s="2">
        <f t="shared" si="959"/>
        <v>44366.140960648147</v>
      </c>
    </row>
    <row r="61440" spans="1:7" x14ac:dyDescent="0.25">
      <c r="A61440" s="16">
        <v>187621</v>
      </c>
      <c r="B61440" s="17">
        <v>44365.891770833332</v>
      </c>
      <c r="C61440" s="16">
        <v>89842</v>
      </c>
      <c r="D61440" s="16">
        <v>477492</v>
      </c>
      <c r="E61440" s="18">
        <f>VLOOKUP(C61440, Подписчики!$A$1:$C$16000,3,0)</f>
        <v>44309.424146474361</v>
      </c>
      <c r="F61440">
        <v>0</v>
      </c>
      <c r="G61440" s="2">
        <f t="shared" si="959"/>
        <v>44365.891770833332</v>
      </c>
    </row>
    <row r="61441" spans="1:7" x14ac:dyDescent="0.25">
      <c r="A61441" s="16">
        <v>187622</v>
      </c>
      <c r="B61441" s="17">
        <v>44365.891770833332</v>
      </c>
      <c r="C61441" s="16">
        <v>222391</v>
      </c>
      <c r="D61441" s="16">
        <v>177624</v>
      </c>
      <c r="E61441" s="18">
        <f>VLOOKUP(C61441, Подписчики!$A$1:$C$16000,3,0)</f>
        <v>44329.640391809124</v>
      </c>
      <c r="F61441">
        <v>4</v>
      </c>
      <c r="G61441" s="2">
        <f t="shared" si="959"/>
        <v>44366.058437499996</v>
      </c>
    </row>
    <row r="61442" spans="1:7" x14ac:dyDescent="0.25">
      <c r="A61442" s="16">
        <v>187626</v>
      </c>
      <c r="B61442" s="17">
        <v>44365.892175925925</v>
      </c>
      <c r="C61442" s="16">
        <v>70061</v>
      </c>
      <c r="D61442" s="16">
        <v>241927</v>
      </c>
      <c r="E61442" s="18">
        <f>VLOOKUP(C61442, Подписчики!$A$1:$C$16000,3,0)</f>
        <v>44341.267684152423</v>
      </c>
      <c r="F61442">
        <v>1</v>
      </c>
      <c r="G61442" s="2">
        <f t="shared" ref="G61442:G61505" si="960">B61442+F61442/24</f>
        <v>44365.933842592589</v>
      </c>
    </row>
    <row r="61443" spans="1:7" x14ac:dyDescent="0.25">
      <c r="A61443" s="16">
        <v>187628</v>
      </c>
      <c r="B61443" s="17">
        <v>44365.893391203703</v>
      </c>
      <c r="C61443" s="16">
        <v>144836</v>
      </c>
      <c r="D61443" s="16">
        <v>98704</v>
      </c>
      <c r="E61443" s="18">
        <f>VLOOKUP(C61443, Подписчики!$A$1:$C$16000,3,0)</f>
        <v>44292.927895548433</v>
      </c>
      <c r="F61443">
        <v>0</v>
      </c>
      <c r="G61443" s="2">
        <f t="shared" si="960"/>
        <v>44365.893391203703</v>
      </c>
    </row>
    <row r="61444" spans="1:7" x14ac:dyDescent="0.25">
      <c r="A61444" s="16">
        <v>187633</v>
      </c>
      <c r="B61444" s="17">
        <v>44365.893796296295</v>
      </c>
      <c r="C61444" s="16">
        <v>152936</v>
      </c>
      <c r="D61444" s="16">
        <v>139440</v>
      </c>
      <c r="E61444" s="18">
        <f>VLOOKUP(C61444, Подписчики!$A$1:$C$16000,3,0)</f>
        <v>44315.039505270659</v>
      </c>
      <c r="F61444">
        <v>1</v>
      </c>
      <c r="G61444" s="2">
        <f t="shared" si="960"/>
        <v>44365.93546296296</v>
      </c>
    </row>
    <row r="61445" spans="1:7" x14ac:dyDescent="0.25">
      <c r="A61445" s="16">
        <v>187637</v>
      </c>
      <c r="B61445" s="17">
        <v>44365.893796296295</v>
      </c>
      <c r="C61445" s="16">
        <v>303198</v>
      </c>
      <c r="D61445" s="16">
        <v>466414</v>
      </c>
      <c r="E61445" s="18">
        <f>VLOOKUP(C61445, Подписчики!$A$1:$C$16000,3,0)</f>
        <v>44346.710071225076</v>
      </c>
      <c r="F61445">
        <v>1</v>
      </c>
      <c r="G61445" s="2">
        <f t="shared" si="960"/>
        <v>44365.93546296296</v>
      </c>
    </row>
    <row r="61446" spans="1:7" x14ac:dyDescent="0.25">
      <c r="A61446" s="16">
        <v>187639</v>
      </c>
      <c r="B61446" s="17">
        <v>44365.894201388888</v>
      </c>
      <c r="C61446" s="16">
        <v>79595</v>
      </c>
      <c r="D61446" s="16">
        <v>158978</v>
      </c>
      <c r="E61446" s="18">
        <f>VLOOKUP(C61446, Подписчики!$A$1:$C$16000,3,0)</f>
        <v>44350.113071403131</v>
      </c>
      <c r="F61446">
        <v>2</v>
      </c>
      <c r="G61446" s="2">
        <f t="shared" si="960"/>
        <v>44365.977534722224</v>
      </c>
    </row>
    <row r="61447" spans="1:7" x14ac:dyDescent="0.25">
      <c r="A61447" s="16">
        <v>187641</v>
      </c>
      <c r="B61447" s="17">
        <v>44365.895011574074</v>
      </c>
      <c r="C61447" s="16">
        <v>96427</v>
      </c>
      <c r="D61447" s="16">
        <v>198326</v>
      </c>
      <c r="E61447" s="18">
        <f>VLOOKUP(C61447, Подписчики!$A$1:$C$16000,3,0)</f>
        <v>44346.983746011399</v>
      </c>
      <c r="F61447">
        <v>-4</v>
      </c>
      <c r="G61447" s="2">
        <f t="shared" si="960"/>
        <v>44365.728344907409</v>
      </c>
    </row>
    <row r="61448" spans="1:7" x14ac:dyDescent="0.25">
      <c r="A61448" s="16">
        <v>187642</v>
      </c>
      <c r="B61448" s="17">
        <v>44365.895416666666</v>
      </c>
      <c r="C61448" s="16">
        <v>199217</v>
      </c>
      <c r="D61448" s="16">
        <v>467908</v>
      </c>
      <c r="E61448" s="18">
        <f>VLOOKUP(C61448, Подписчики!$A$1:$C$16000,3,0)</f>
        <v>44314.189629985754</v>
      </c>
      <c r="F61448">
        <v>1</v>
      </c>
      <c r="G61448" s="2">
        <f t="shared" si="960"/>
        <v>44365.937083333331</v>
      </c>
    </row>
    <row r="61449" spans="1:7" x14ac:dyDescent="0.25">
      <c r="A61449" s="16">
        <v>187647</v>
      </c>
      <c r="B61449" s="17">
        <v>44365.896226851852</v>
      </c>
      <c r="C61449" s="16">
        <v>5601</v>
      </c>
      <c r="D61449" s="16">
        <v>63667</v>
      </c>
      <c r="E61449" s="18">
        <f>VLOOKUP(C61449, Подписчики!$A$1:$C$16000,3,0)</f>
        <v>44330.324758974362</v>
      </c>
      <c r="F61449">
        <v>-1</v>
      </c>
      <c r="G61449" s="2">
        <f t="shared" si="960"/>
        <v>44365.854560185187</v>
      </c>
    </row>
    <row r="61450" spans="1:7" x14ac:dyDescent="0.25">
      <c r="A61450" s="16">
        <v>187650</v>
      </c>
      <c r="B61450" s="17">
        <v>44365.896226851852</v>
      </c>
      <c r="C61450" s="16">
        <v>41033</v>
      </c>
      <c r="D61450" s="16">
        <v>394819</v>
      </c>
      <c r="E61450" s="18">
        <f>VLOOKUP(C61450, Подписчики!$A$1:$C$16000,3,0)</f>
        <v>44311.754262393159</v>
      </c>
      <c r="F61450">
        <v>-5</v>
      </c>
      <c r="G61450" s="2">
        <f t="shared" si="960"/>
        <v>44365.687893518516</v>
      </c>
    </row>
    <row r="61451" spans="1:7" x14ac:dyDescent="0.25">
      <c r="A61451" s="16">
        <v>187655</v>
      </c>
      <c r="B61451" s="17">
        <v>44365.897037037037</v>
      </c>
      <c r="C61451" s="16">
        <v>257069</v>
      </c>
      <c r="D61451" s="16">
        <v>4199</v>
      </c>
      <c r="E61451" s="18">
        <f>VLOOKUP(C61451, Подписчики!$A$1:$C$16000,3,0)</f>
        <v>44322.822513675215</v>
      </c>
      <c r="F61451">
        <v>1</v>
      </c>
      <c r="G61451" s="2">
        <f t="shared" si="960"/>
        <v>44365.938703703701</v>
      </c>
    </row>
    <row r="61452" spans="1:7" x14ac:dyDescent="0.25">
      <c r="A61452" s="16">
        <v>187658</v>
      </c>
      <c r="B61452" s="17">
        <v>44365.897835648146</v>
      </c>
      <c r="C61452" s="16">
        <v>280622</v>
      </c>
      <c r="D61452" s="16">
        <v>411922</v>
      </c>
      <c r="E61452" s="18">
        <f>VLOOKUP(C61452, Подписчики!$A$1:$C$16000,3,0)</f>
        <v>44346.91137888177</v>
      </c>
      <c r="F61452">
        <v>3</v>
      </c>
      <c r="G61452" s="2">
        <f t="shared" si="960"/>
        <v>44366.022835648146</v>
      </c>
    </row>
    <row r="61453" spans="1:7" x14ac:dyDescent="0.25">
      <c r="A61453" s="16">
        <v>187663</v>
      </c>
      <c r="B61453" s="17">
        <v>44365.898240740738</v>
      </c>
      <c r="C61453" s="16">
        <v>226573</v>
      </c>
      <c r="D61453" s="16">
        <v>305103</v>
      </c>
      <c r="E61453" s="18">
        <f>VLOOKUP(C61453, Подписчики!$A$1:$C$16000,3,0)</f>
        <v>44312.402972115378</v>
      </c>
      <c r="F61453">
        <v>0</v>
      </c>
      <c r="G61453" s="2">
        <f t="shared" si="960"/>
        <v>44365.898240740738</v>
      </c>
    </row>
    <row r="61454" spans="1:7" x14ac:dyDescent="0.25">
      <c r="A61454" s="16">
        <v>187668</v>
      </c>
      <c r="B61454" s="17">
        <v>44365.898645833331</v>
      </c>
      <c r="C61454" s="16">
        <v>180403</v>
      </c>
      <c r="D61454" s="16">
        <v>28360</v>
      </c>
      <c r="E61454" s="18">
        <f>VLOOKUP(C61454, Подписчики!$A$1:$C$16000,3,0)</f>
        <v>44290.838195085475</v>
      </c>
      <c r="F61454">
        <v>1</v>
      </c>
      <c r="G61454" s="2">
        <f t="shared" si="960"/>
        <v>44365.940312499995</v>
      </c>
    </row>
    <row r="61455" spans="1:7" x14ac:dyDescent="0.25">
      <c r="A61455" s="16">
        <v>187671</v>
      </c>
      <c r="B61455" s="17">
        <v>44365.898645833331</v>
      </c>
      <c r="C61455" s="16">
        <v>335759</v>
      </c>
      <c r="D61455" s="16">
        <v>228405</v>
      </c>
      <c r="E61455" s="18">
        <f>VLOOKUP(C61455, Подписчики!$A$1:$C$16000,3,0)</f>
        <v>44347.402167343309</v>
      </c>
      <c r="F61455">
        <v>1</v>
      </c>
      <c r="G61455" s="2">
        <f t="shared" si="960"/>
        <v>44365.940312499995</v>
      </c>
    </row>
    <row r="61456" spans="1:7" x14ac:dyDescent="0.25">
      <c r="A61456" s="16">
        <v>187673</v>
      </c>
      <c r="B61456" s="17">
        <v>44365.899456018517</v>
      </c>
      <c r="C61456" s="16">
        <v>62153</v>
      </c>
      <c r="D61456" s="16">
        <v>470762</v>
      </c>
      <c r="E61456" s="18">
        <f>VLOOKUP(C61456, Подписчики!$A$1:$C$16000,3,0)</f>
        <v>44342.080633048434</v>
      </c>
      <c r="F61456">
        <v>3</v>
      </c>
      <c r="G61456" s="2">
        <f t="shared" si="960"/>
        <v>44366.024456018517</v>
      </c>
    </row>
    <row r="61457" spans="1:7" x14ac:dyDescent="0.25">
      <c r="A61457" s="16">
        <v>187676</v>
      </c>
      <c r="B61457" s="17">
        <v>44365.899861111109</v>
      </c>
      <c r="C61457" s="16">
        <v>46676</v>
      </c>
      <c r="D61457" s="16">
        <v>333889</v>
      </c>
      <c r="E61457" s="18">
        <f>VLOOKUP(C61457, Подписчики!$A$1:$C$16000,3,0)</f>
        <v>44332.75135648148</v>
      </c>
      <c r="F61457">
        <v>0</v>
      </c>
      <c r="G61457" s="2">
        <f t="shared" si="960"/>
        <v>44365.899861111109</v>
      </c>
    </row>
    <row r="61458" spans="1:7" x14ac:dyDescent="0.25">
      <c r="A61458" s="16">
        <v>187677</v>
      </c>
      <c r="B61458" s="17">
        <v>44365.901666666665</v>
      </c>
      <c r="C61458" s="16">
        <v>327479</v>
      </c>
      <c r="D61458" s="16">
        <v>390503</v>
      </c>
      <c r="E61458" s="18">
        <f>VLOOKUP(C61458, Подписчики!$A$1:$C$16000,3,0)</f>
        <v>44317.79136777066</v>
      </c>
      <c r="F61458">
        <v>8</v>
      </c>
      <c r="G61458" s="2">
        <f t="shared" si="960"/>
        <v>44366.235000000001</v>
      </c>
    </row>
    <row r="61459" spans="1:7" x14ac:dyDescent="0.25">
      <c r="A61459" s="16">
        <v>187678</v>
      </c>
      <c r="B61459" s="17">
        <v>44365.901886574073</v>
      </c>
      <c r="C61459" s="16">
        <v>120590</v>
      </c>
      <c r="D61459" s="16">
        <v>102524</v>
      </c>
      <c r="E61459" s="18">
        <f>VLOOKUP(C61459, Подписчики!$A$1:$C$16000,3,0)</f>
        <v>44310.828136752141</v>
      </c>
      <c r="F61459">
        <v>1</v>
      </c>
      <c r="G61459" s="2">
        <f t="shared" si="960"/>
        <v>44365.943553240737</v>
      </c>
    </row>
    <row r="61460" spans="1:7" x14ac:dyDescent="0.25">
      <c r="A61460" s="16">
        <v>187682</v>
      </c>
      <c r="B61460" s="17">
        <v>44365.901886574073</v>
      </c>
      <c r="C61460" s="16">
        <v>258968</v>
      </c>
      <c r="D61460" s="16">
        <v>111368</v>
      </c>
      <c r="E61460" s="18">
        <f>VLOOKUP(C61460, Подписчики!$A$1:$C$16000,3,0)</f>
        <v>44313.650337642452</v>
      </c>
      <c r="F61460">
        <v>1</v>
      </c>
      <c r="G61460" s="2">
        <f t="shared" si="960"/>
        <v>44365.943553240737</v>
      </c>
    </row>
    <row r="61461" spans="1:7" x14ac:dyDescent="0.25">
      <c r="A61461" s="16">
        <v>187686</v>
      </c>
      <c r="B61461" s="17">
        <v>44365.901886574073</v>
      </c>
      <c r="C61461" s="16">
        <v>327581</v>
      </c>
      <c r="D61461" s="16">
        <v>336616</v>
      </c>
      <c r="E61461" s="18">
        <f>VLOOKUP(C61461, Подписчики!$A$1:$C$16000,3,0)</f>
        <v>44310.063222863253</v>
      </c>
      <c r="F61461">
        <v>1</v>
      </c>
      <c r="G61461" s="2">
        <f t="shared" si="960"/>
        <v>44365.943553240737</v>
      </c>
    </row>
    <row r="61462" spans="1:7" x14ac:dyDescent="0.25">
      <c r="A61462" s="16">
        <v>187689</v>
      </c>
      <c r="B61462" s="17">
        <v>44365.902997685182</v>
      </c>
      <c r="C61462" s="16">
        <v>83128</v>
      </c>
      <c r="D61462" s="16">
        <v>21407</v>
      </c>
      <c r="E61462" s="18">
        <f>VLOOKUP(C61462, Подписчики!$A$1:$C$16000,3,0)</f>
        <v>44308.413794195156</v>
      </c>
      <c r="F61462">
        <v>0</v>
      </c>
      <c r="G61462" s="2">
        <f t="shared" si="960"/>
        <v>44365.902997685182</v>
      </c>
    </row>
    <row r="61463" spans="1:7" x14ac:dyDescent="0.25">
      <c r="A61463" s="16">
        <v>187691</v>
      </c>
      <c r="B61463" s="17">
        <v>44365.904317129629</v>
      </c>
      <c r="C61463" s="16">
        <v>57241</v>
      </c>
      <c r="D61463" s="16">
        <v>347393</v>
      </c>
      <c r="E61463" s="18">
        <f>VLOOKUP(C61463, Подписчики!$A$1:$C$16000,3,0)</f>
        <v>44346.435929985753</v>
      </c>
      <c r="F61463">
        <v>-5</v>
      </c>
      <c r="G61463" s="2">
        <f t="shared" si="960"/>
        <v>44365.695983796293</v>
      </c>
    </row>
    <row r="61464" spans="1:7" x14ac:dyDescent="0.25">
      <c r="A61464" s="16">
        <v>187694</v>
      </c>
      <c r="B61464" s="17">
        <v>44365.905127314814</v>
      </c>
      <c r="C61464" s="16">
        <v>297291</v>
      </c>
      <c r="D61464" s="16">
        <v>139113</v>
      </c>
      <c r="E61464" s="18">
        <f>VLOOKUP(C61464, Подписчики!$A$1:$C$16000,3,0)</f>
        <v>44312.254844337607</v>
      </c>
      <c r="F61464">
        <v>1</v>
      </c>
      <c r="G61464" s="2">
        <f t="shared" si="960"/>
        <v>44365.946793981479</v>
      </c>
    </row>
    <row r="61465" spans="1:7" x14ac:dyDescent="0.25">
      <c r="A61465" s="16">
        <v>187698</v>
      </c>
      <c r="B61465" s="17">
        <v>44365.905532407407</v>
      </c>
      <c r="C61465" s="16">
        <v>169526</v>
      </c>
      <c r="D61465" s="16">
        <v>155428</v>
      </c>
      <c r="E61465" s="18">
        <f>VLOOKUP(C61465, Подписчики!$A$1:$C$16000,3,0)</f>
        <v>44342.238138853274</v>
      </c>
      <c r="F61465">
        <v>2</v>
      </c>
      <c r="G61465" s="2">
        <f t="shared" si="960"/>
        <v>44365.988865740743</v>
      </c>
    </row>
    <row r="61466" spans="1:7" x14ac:dyDescent="0.25">
      <c r="A61466" s="16">
        <v>187702</v>
      </c>
      <c r="B61466" s="17">
        <v>44365.906736111108</v>
      </c>
      <c r="C61466" s="16">
        <v>346663</v>
      </c>
      <c r="D61466" s="16">
        <v>273920</v>
      </c>
      <c r="E61466" s="18">
        <f>VLOOKUP(C61466, Подписчики!$A$1:$C$16000,3,0)</f>
        <v>44322.495052457263</v>
      </c>
      <c r="F61466">
        <v>1</v>
      </c>
      <c r="G61466" s="2">
        <f t="shared" si="960"/>
        <v>44365.948402777773</v>
      </c>
    </row>
    <row r="61467" spans="1:7" x14ac:dyDescent="0.25">
      <c r="A61467" s="16">
        <v>187703</v>
      </c>
      <c r="B61467" s="17">
        <v>44365.907951388886</v>
      </c>
      <c r="C61467" s="16">
        <v>19087</v>
      </c>
      <c r="D61467" s="16">
        <v>158978</v>
      </c>
      <c r="E61467" s="18">
        <f>VLOOKUP(C61467, Подписчики!$A$1:$C$16000,3,0)</f>
        <v>44346.239723076927</v>
      </c>
      <c r="F61467">
        <v>0</v>
      </c>
      <c r="G61467" s="2">
        <f t="shared" si="960"/>
        <v>44365.907951388886</v>
      </c>
    </row>
    <row r="61468" spans="1:7" x14ac:dyDescent="0.25">
      <c r="A61468" s="16">
        <v>187708</v>
      </c>
      <c r="B61468" s="17">
        <v>44365.907951388886</v>
      </c>
      <c r="C61468" s="16">
        <v>30412</v>
      </c>
      <c r="D61468" s="16">
        <v>397435</v>
      </c>
      <c r="E61468" s="18">
        <f>VLOOKUP(C61468, Подписчики!$A$1:$C$16000,3,0)</f>
        <v>44340.223798717947</v>
      </c>
      <c r="F61468">
        <v>0</v>
      </c>
      <c r="G61468" s="2">
        <f t="shared" si="960"/>
        <v>44365.907951388886</v>
      </c>
    </row>
    <row r="61469" spans="1:7" x14ac:dyDescent="0.25">
      <c r="A61469" s="16">
        <v>187710</v>
      </c>
      <c r="B61469" s="17">
        <v>44365.907951388886</v>
      </c>
      <c r="C61469" s="16">
        <v>70264</v>
      </c>
      <c r="D61469" s="16">
        <v>357547</v>
      </c>
      <c r="E61469" s="18">
        <f>VLOOKUP(C61469, Подписчики!$A$1:$C$16000,3,0)</f>
        <v>44340.98294900285</v>
      </c>
      <c r="F61469">
        <v>0</v>
      </c>
      <c r="G61469" s="2">
        <f t="shared" si="960"/>
        <v>44365.907951388886</v>
      </c>
    </row>
    <row r="61470" spans="1:7" x14ac:dyDescent="0.25">
      <c r="A61470" s="16">
        <v>187715</v>
      </c>
      <c r="B61470" s="17">
        <v>44365.907951388886</v>
      </c>
      <c r="C61470" s="16">
        <v>74557</v>
      </c>
      <c r="D61470" s="16">
        <v>295146</v>
      </c>
      <c r="E61470" s="18">
        <f>VLOOKUP(C61470, Подписчики!$A$1:$C$16000,3,0)</f>
        <v>44349.472653846155</v>
      </c>
      <c r="F61470">
        <v>0</v>
      </c>
      <c r="G61470" s="2">
        <f t="shared" si="960"/>
        <v>44365.907951388886</v>
      </c>
    </row>
    <row r="61471" spans="1:7" x14ac:dyDescent="0.25">
      <c r="A61471" s="16">
        <v>187719</v>
      </c>
      <c r="B61471" s="17">
        <v>44365.908356481479</v>
      </c>
      <c r="C61471" s="16">
        <v>76106</v>
      </c>
      <c r="D61471" s="16">
        <v>119655</v>
      </c>
      <c r="E61471" s="18">
        <f>VLOOKUP(C61471, Подписчики!$A$1:$C$16000,3,0)</f>
        <v>44343.112666310539</v>
      </c>
      <c r="F61471">
        <v>1</v>
      </c>
      <c r="G61471" s="2">
        <f t="shared" si="960"/>
        <v>44365.950023148143</v>
      </c>
    </row>
    <row r="61472" spans="1:7" x14ac:dyDescent="0.25">
      <c r="A61472" s="16">
        <v>187720</v>
      </c>
      <c r="B61472" s="17">
        <v>44365.909571759257</v>
      </c>
      <c r="C61472" s="16">
        <v>140642</v>
      </c>
      <c r="D61472" s="16">
        <v>86587</v>
      </c>
      <c r="E61472" s="18">
        <f>VLOOKUP(C61472, Подписчики!$A$1:$C$16000,3,0)</f>
        <v>44343.436865883195</v>
      </c>
      <c r="F61472">
        <v>0</v>
      </c>
      <c r="G61472" s="2">
        <f t="shared" si="960"/>
        <v>44365.909571759257</v>
      </c>
    </row>
    <row r="61473" spans="1:7" x14ac:dyDescent="0.25">
      <c r="A61473" s="16">
        <v>187725</v>
      </c>
      <c r="B61473" s="17">
        <v>44365.909571759257</v>
      </c>
      <c r="C61473" s="16">
        <v>147946</v>
      </c>
      <c r="D61473" s="16">
        <v>35004</v>
      </c>
      <c r="E61473" s="18">
        <f>VLOOKUP(C61473, Подписчики!$A$1:$C$16000,3,0)</f>
        <v>44343.223285292021</v>
      </c>
      <c r="F61473">
        <v>0</v>
      </c>
      <c r="G61473" s="2">
        <f t="shared" si="960"/>
        <v>44365.909571759257</v>
      </c>
    </row>
    <row r="61474" spans="1:7" x14ac:dyDescent="0.25">
      <c r="A61474" s="16">
        <v>187727</v>
      </c>
      <c r="B61474" s="17">
        <v>44365.90997685185</v>
      </c>
      <c r="C61474" s="16">
        <v>28451</v>
      </c>
      <c r="D61474" s="16">
        <v>21407</v>
      </c>
      <c r="E61474" s="18">
        <f>VLOOKUP(C61474, Подписчики!$A$1:$C$16000,3,0)</f>
        <v>44345.337835541308</v>
      </c>
      <c r="F61474">
        <v>1</v>
      </c>
      <c r="G61474" s="2">
        <f t="shared" si="960"/>
        <v>44365.951643518514</v>
      </c>
    </row>
    <row r="61475" spans="1:7" x14ac:dyDescent="0.25">
      <c r="A61475" s="16">
        <v>187731</v>
      </c>
      <c r="B61475" s="17">
        <v>44365.910787037035</v>
      </c>
      <c r="C61475" s="16">
        <v>325173</v>
      </c>
      <c r="D61475" s="16">
        <v>50310</v>
      </c>
      <c r="E61475" s="18">
        <f>VLOOKUP(C61475, Подписчики!$A$1:$C$16000,3,0)</f>
        <v>44340.777821225071</v>
      </c>
      <c r="F61475">
        <v>3</v>
      </c>
      <c r="G61475" s="2">
        <f t="shared" si="960"/>
        <v>44366.035787037035</v>
      </c>
    </row>
    <row r="61476" spans="1:7" x14ac:dyDescent="0.25">
      <c r="A61476" s="16">
        <v>187736</v>
      </c>
      <c r="B61476" s="17">
        <v>44365.912407407406</v>
      </c>
      <c r="C61476" s="16">
        <v>120776</v>
      </c>
      <c r="D61476" s="16">
        <v>250679</v>
      </c>
      <c r="E61476" s="18">
        <f>VLOOKUP(C61476, Подписчики!$A$1:$C$16000,3,0)</f>
        <v>44342.737450605411</v>
      </c>
      <c r="F61476">
        <v>3</v>
      </c>
      <c r="G61476" s="2">
        <f t="shared" si="960"/>
        <v>44366.037407407406</v>
      </c>
    </row>
    <row r="61477" spans="1:7" x14ac:dyDescent="0.25">
      <c r="A61477" s="16">
        <v>187741</v>
      </c>
      <c r="B61477" s="17">
        <v>44365.913217592592</v>
      </c>
      <c r="C61477" s="16">
        <v>141737</v>
      </c>
      <c r="D61477" s="16">
        <v>78646</v>
      </c>
      <c r="E61477" s="18">
        <f>VLOOKUP(C61477, Подписчики!$A$1:$C$16000,3,0)</f>
        <v>44309.533072364677</v>
      </c>
      <c r="F61477">
        <v>1</v>
      </c>
      <c r="G61477" s="2">
        <f t="shared" si="960"/>
        <v>44365.954884259256</v>
      </c>
    </row>
    <row r="61478" spans="1:7" x14ac:dyDescent="0.25">
      <c r="A61478" s="16">
        <v>187745</v>
      </c>
      <c r="B61478" s="17">
        <v>44365.913217592592</v>
      </c>
      <c r="C61478" s="16">
        <v>268054</v>
      </c>
      <c r="D61478" s="16">
        <v>7084</v>
      </c>
      <c r="E61478" s="18">
        <f>VLOOKUP(C61478, Подписчики!$A$1:$C$16000,3,0)</f>
        <v>44309.959321011404</v>
      </c>
      <c r="F61478">
        <v>1</v>
      </c>
      <c r="G61478" s="2">
        <f t="shared" si="960"/>
        <v>44365.954884259256</v>
      </c>
    </row>
    <row r="61479" spans="1:7" x14ac:dyDescent="0.25">
      <c r="A61479" s="16">
        <v>187747</v>
      </c>
      <c r="B61479" s="17">
        <v>44365.913622685184</v>
      </c>
      <c r="C61479" s="16">
        <v>240154</v>
      </c>
      <c r="D61479" s="16">
        <v>469849</v>
      </c>
      <c r="E61479" s="18">
        <f>VLOOKUP(C61479, Подписчики!$A$1:$C$16000,3,0)</f>
        <v>44314.417463853279</v>
      </c>
      <c r="F61479">
        <v>2</v>
      </c>
      <c r="G61479" s="2">
        <f t="shared" si="960"/>
        <v>44365.99695601852</v>
      </c>
    </row>
    <row r="61480" spans="1:7" x14ac:dyDescent="0.25">
      <c r="A61480" s="16">
        <v>187751</v>
      </c>
      <c r="B61480" s="17">
        <v>44365.913622685184</v>
      </c>
      <c r="C61480" s="16">
        <v>269862</v>
      </c>
      <c r="D61480" s="16">
        <v>404226</v>
      </c>
      <c r="E61480" s="18">
        <f>VLOOKUP(C61480, Подписчики!$A$1:$C$16000,3,0)</f>
        <v>44324.621412571221</v>
      </c>
      <c r="F61480">
        <v>2</v>
      </c>
      <c r="G61480" s="2">
        <f t="shared" si="960"/>
        <v>44365.99695601852</v>
      </c>
    </row>
    <row r="61481" spans="1:7" x14ac:dyDescent="0.25">
      <c r="A61481" s="16">
        <v>187755</v>
      </c>
      <c r="B61481" s="17">
        <v>44365.914826388886</v>
      </c>
      <c r="C61481" s="16">
        <v>4848</v>
      </c>
      <c r="D61481" s="16">
        <v>77304</v>
      </c>
      <c r="E61481" s="18">
        <f>VLOOKUP(C61481, Подписчики!$A$1:$C$16000,3,0)</f>
        <v>44351.898069836185</v>
      </c>
      <c r="F61481">
        <v>1</v>
      </c>
      <c r="G61481" s="2">
        <f t="shared" si="960"/>
        <v>44365.95649305555</v>
      </c>
    </row>
    <row r="61482" spans="1:7" x14ac:dyDescent="0.25">
      <c r="A61482" s="16">
        <v>187757</v>
      </c>
      <c r="B61482" s="17">
        <v>44365.914826388886</v>
      </c>
      <c r="C61482" s="16">
        <v>170364</v>
      </c>
      <c r="D61482" s="16">
        <v>309712</v>
      </c>
      <c r="E61482" s="18">
        <f>VLOOKUP(C61482, Подписчики!$A$1:$C$16000,3,0)</f>
        <v>44342.829022578342</v>
      </c>
      <c r="F61482">
        <v>1</v>
      </c>
      <c r="G61482" s="2">
        <f t="shared" si="960"/>
        <v>44365.95649305555</v>
      </c>
    </row>
    <row r="61483" spans="1:7" x14ac:dyDescent="0.25">
      <c r="A61483" s="16">
        <v>187760</v>
      </c>
      <c r="B61483" s="17">
        <v>44365.916041666664</v>
      </c>
      <c r="C61483" s="16">
        <v>65427</v>
      </c>
      <c r="D61483" s="16">
        <v>230507</v>
      </c>
      <c r="E61483" s="18">
        <f>VLOOKUP(C61483, Подписчики!$A$1:$C$16000,3,0)</f>
        <v>44343.82171937322</v>
      </c>
      <c r="F61483">
        <v>-4</v>
      </c>
      <c r="G61483" s="2">
        <f t="shared" si="960"/>
        <v>44365.749374999999</v>
      </c>
    </row>
    <row r="61484" spans="1:7" x14ac:dyDescent="0.25">
      <c r="A61484" s="16">
        <v>187765</v>
      </c>
      <c r="B61484" s="17">
        <v>44365.916446759256</v>
      </c>
      <c r="C61484" s="16">
        <v>64706</v>
      </c>
      <c r="D61484" s="16">
        <v>411922</v>
      </c>
      <c r="E61484" s="18">
        <f>VLOOKUP(C61484, Подписчики!$A$1:$C$16000,3,0)</f>
        <v>44309.95471036325</v>
      </c>
      <c r="F61484">
        <v>1</v>
      </c>
      <c r="G61484" s="2">
        <f t="shared" si="960"/>
        <v>44365.958113425921</v>
      </c>
    </row>
    <row r="61485" spans="1:7" x14ac:dyDescent="0.25">
      <c r="A61485" s="16">
        <v>187769</v>
      </c>
      <c r="B61485" s="17">
        <v>44365.916446759256</v>
      </c>
      <c r="C61485" s="16">
        <v>259291</v>
      </c>
      <c r="D61485" s="16">
        <v>347008</v>
      </c>
      <c r="E61485" s="18">
        <f>VLOOKUP(C61485, Подписчики!$A$1:$C$16000,3,0)</f>
        <v>44321.565473753566</v>
      </c>
      <c r="F61485">
        <v>1</v>
      </c>
      <c r="G61485" s="2">
        <f t="shared" si="960"/>
        <v>44365.958113425921</v>
      </c>
    </row>
    <row r="61486" spans="1:7" x14ac:dyDescent="0.25">
      <c r="A61486" s="16">
        <v>187774</v>
      </c>
      <c r="B61486" s="17">
        <v>44365.916851851849</v>
      </c>
      <c r="C61486" s="16">
        <v>212557</v>
      </c>
      <c r="D61486" s="16">
        <v>156678</v>
      </c>
      <c r="E61486" s="18">
        <f>VLOOKUP(C61486, Подписчики!$A$1:$C$16000,3,0)</f>
        <v>44309.883353881771</v>
      </c>
      <c r="F61486">
        <v>2</v>
      </c>
      <c r="G61486" s="2">
        <f t="shared" si="960"/>
        <v>44366.000185185185</v>
      </c>
    </row>
    <row r="61487" spans="1:7" x14ac:dyDescent="0.25">
      <c r="A61487" s="16">
        <v>187776</v>
      </c>
      <c r="B61487" s="17">
        <v>44365.917256944442</v>
      </c>
      <c r="C61487" s="16">
        <v>116021</v>
      </c>
      <c r="D61487" s="16">
        <v>21760</v>
      </c>
      <c r="E61487" s="18">
        <f>VLOOKUP(C61487, Подписчики!$A$1:$C$16000,3,0)</f>
        <v>44312.32216588319</v>
      </c>
      <c r="F61487">
        <v>3</v>
      </c>
      <c r="G61487" s="2">
        <f t="shared" si="960"/>
        <v>44366.042256944442</v>
      </c>
    </row>
    <row r="61488" spans="1:7" x14ac:dyDescent="0.25">
      <c r="A61488" s="16">
        <v>187780</v>
      </c>
      <c r="B61488" s="17">
        <v>44365.917662037034</v>
      </c>
      <c r="C61488" s="16">
        <v>187417</v>
      </c>
      <c r="D61488" s="16">
        <v>466414</v>
      </c>
      <c r="E61488" s="18">
        <f>VLOOKUP(C61488, Подписчики!$A$1:$C$16000,3,0)</f>
        <v>44308.020999679487</v>
      </c>
      <c r="F61488">
        <v>-4</v>
      </c>
      <c r="G61488" s="2">
        <f t="shared" si="960"/>
        <v>44365.75099537037</v>
      </c>
    </row>
    <row r="61489" spans="1:7" x14ac:dyDescent="0.25">
      <c r="A61489" s="16">
        <v>187781</v>
      </c>
      <c r="B61489" s="17">
        <v>44365.917662037034</v>
      </c>
      <c r="C61489" s="16">
        <v>248549</v>
      </c>
      <c r="D61489" s="16">
        <v>432277</v>
      </c>
      <c r="E61489" s="18">
        <f>VLOOKUP(C61489, Подписчики!$A$1:$C$16000,3,0)</f>
        <v>44341.339230519945</v>
      </c>
      <c r="F61489">
        <v>0</v>
      </c>
      <c r="G61489" s="2">
        <f t="shared" si="960"/>
        <v>44365.917662037034</v>
      </c>
    </row>
    <row r="61490" spans="1:7" x14ac:dyDescent="0.25">
      <c r="A61490" s="16">
        <v>187782</v>
      </c>
      <c r="B61490" s="17">
        <v>44365.918067129627</v>
      </c>
      <c r="C61490" s="16">
        <v>276800</v>
      </c>
      <c r="D61490" s="16">
        <v>250679</v>
      </c>
      <c r="E61490" s="18">
        <f>VLOOKUP(C61490, Подписчики!$A$1:$C$16000,3,0)</f>
        <v>44347.897079558403</v>
      </c>
      <c r="F61490">
        <v>1</v>
      </c>
      <c r="G61490" s="2">
        <f t="shared" si="960"/>
        <v>44365.959733796291</v>
      </c>
    </row>
    <row r="61491" spans="1:7" x14ac:dyDescent="0.25">
      <c r="A61491" s="16">
        <v>187785</v>
      </c>
      <c r="B61491" s="17">
        <v>44365.918067129627</v>
      </c>
      <c r="C61491" s="16">
        <v>290750</v>
      </c>
      <c r="D61491" s="16">
        <v>411922</v>
      </c>
      <c r="E61491" s="18">
        <f>VLOOKUP(C61491, Подписчики!$A$1:$C$16000,3,0)</f>
        <v>44310.537586253566</v>
      </c>
      <c r="F61491">
        <v>1</v>
      </c>
      <c r="G61491" s="2">
        <f t="shared" si="960"/>
        <v>44365.959733796291</v>
      </c>
    </row>
    <row r="61492" spans="1:7" x14ac:dyDescent="0.25">
      <c r="A61492" s="16">
        <v>187787</v>
      </c>
      <c r="B61492" s="17">
        <v>44365.918067129627</v>
      </c>
      <c r="C61492" s="16">
        <v>316737</v>
      </c>
      <c r="D61492" s="16">
        <v>351192</v>
      </c>
      <c r="E61492" s="18">
        <f>VLOOKUP(C61492, Подписчики!$A$1:$C$16000,3,0)</f>
        <v>44340.762473789175</v>
      </c>
      <c r="F61492">
        <v>1</v>
      </c>
      <c r="G61492" s="2">
        <f t="shared" si="960"/>
        <v>44365.959733796291</v>
      </c>
    </row>
    <row r="61493" spans="1:7" x14ac:dyDescent="0.25">
      <c r="A61493" s="16">
        <v>187791</v>
      </c>
      <c r="B61493" s="17">
        <v>44365.91847222222</v>
      </c>
      <c r="C61493" s="16">
        <v>176887</v>
      </c>
      <c r="D61493" s="16">
        <v>344043</v>
      </c>
      <c r="E61493" s="18">
        <f>VLOOKUP(C61493, Подписчики!$A$1:$C$16000,3,0)</f>
        <v>44309.861639743591</v>
      </c>
      <c r="F61493">
        <v>2</v>
      </c>
      <c r="G61493" s="2">
        <f t="shared" si="960"/>
        <v>44366.001805555556</v>
      </c>
    </row>
    <row r="61494" spans="1:7" x14ac:dyDescent="0.25">
      <c r="A61494" s="16">
        <v>187794</v>
      </c>
      <c r="B61494" s="17">
        <v>44365.919282407405</v>
      </c>
      <c r="C61494" s="16">
        <v>82580</v>
      </c>
      <c r="D61494" s="16">
        <v>129210</v>
      </c>
      <c r="E61494" s="18">
        <f>VLOOKUP(C61494, Подписчики!$A$1:$C$16000,3,0)</f>
        <v>44342.743995584045</v>
      </c>
      <c r="F61494">
        <v>0</v>
      </c>
      <c r="G61494" s="2">
        <f t="shared" si="960"/>
        <v>44365.919282407405</v>
      </c>
    </row>
    <row r="61495" spans="1:7" x14ac:dyDescent="0.25">
      <c r="A61495" s="16">
        <v>187797</v>
      </c>
      <c r="B61495" s="17">
        <v>44365.919687499998</v>
      </c>
      <c r="C61495" s="16">
        <v>100298</v>
      </c>
      <c r="D61495" s="16">
        <v>241927</v>
      </c>
      <c r="E61495" s="18">
        <f>VLOOKUP(C61495, Подписчики!$A$1:$C$16000,3,0)</f>
        <v>44351.46711866097</v>
      </c>
      <c r="F61495">
        <v>1</v>
      </c>
      <c r="G61495" s="2">
        <f t="shared" si="960"/>
        <v>44365.961354166662</v>
      </c>
    </row>
    <row r="61496" spans="1:7" x14ac:dyDescent="0.25">
      <c r="A61496" s="16">
        <v>187798</v>
      </c>
      <c r="B61496" s="17">
        <v>44365.919687499998</v>
      </c>
      <c r="C61496" s="16">
        <v>202076</v>
      </c>
      <c r="D61496" s="16">
        <v>252406</v>
      </c>
      <c r="E61496" s="18">
        <f>VLOOKUP(C61496, Подписчики!$A$1:$C$16000,3,0)</f>
        <v>44340.247793945869</v>
      </c>
      <c r="F61496">
        <v>1</v>
      </c>
      <c r="G61496" s="2">
        <f t="shared" si="960"/>
        <v>44365.961354166662</v>
      </c>
    </row>
    <row r="61497" spans="1:7" x14ac:dyDescent="0.25">
      <c r="A61497" s="16">
        <v>187800</v>
      </c>
      <c r="B61497" s="17">
        <v>44365.920902777776</v>
      </c>
      <c r="C61497" s="16">
        <v>284771</v>
      </c>
      <c r="D61497" s="16">
        <v>169563</v>
      </c>
      <c r="E61497" s="18">
        <f>VLOOKUP(C61497, Подписчики!$A$1:$C$16000,3,0)</f>
        <v>44341.928045227913</v>
      </c>
      <c r="F61497">
        <v>0</v>
      </c>
      <c r="G61497" s="2">
        <f t="shared" si="960"/>
        <v>44365.920902777776</v>
      </c>
    </row>
    <row r="61498" spans="1:7" x14ac:dyDescent="0.25">
      <c r="A61498" s="16">
        <v>187805</v>
      </c>
      <c r="B61498" s="17">
        <v>44365.921307870369</v>
      </c>
      <c r="C61498" s="16">
        <v>169529</v>
      </c>
      <c r="D61498" s="16">
        <v>439981</v>
      </c>
      <c r="E61498" s="18">
        <f>VLOOKUP(C61498, Подписчики!$A$1:$C$16000,3,0)</f>
        <v>44341.744352706555</v>
      </c>
      <c r="F61498">
        <v>1</v>
      </c>
      <c r="G61498" s="2">
        <f t="shared" si="960"/>
        <v>44365.962974537033</v>
      </c>
    </row>
    <row r="61499" spans="1:7" x14ac:dyDescent="0.25">
      <c r="A61499" s="16">
        <v>187808</v>
      </c>
      <c r="B61499" s="17">
        <v>44365.921712962961</v>
      </c>
      <c r="C61499" s="16">
        <v>64289</v>
      </c>
      <c r="D61499" s="16">
        <v>462580</v>
      </c>
      <c r="E61499" s="18">
        <f>VLOOKUP(C61499, Подписчики!$A$1:$C$16000,3,0)</f>
        <v>44343.016347613957</v>
      </c>
      <c r="F61499">
        <v>2</v>
      </c>
      <c r="G61499" s="2">
        <f t="shared" si="960"/>
        <v>44366.005046296297</v>
      </c>
    </row>
    <row r="61500" spans="1:7" x14ac:dyDescent="0.25">
      <c r="A61500" s="16">
        <v>187813</v>
      </c>
      <c r="B61500" s="17">
        <v>44365.922523148147</v>
      </c>
      <c r="C61500" s="16">
        <v>193683</v>
      </c>
      <c r="D61500" s="16">
        <v>351192</v>
      </c>
      <c r="E61500" s="18">
        <f>VLOOKUP(C61500, Подписчики!$A$1:$C$16000,3,0)</f>
        <v>44314.887792058405</v>
      </c>
      <c r="F61500">
        <v>0</v>
      </c>
      <c r="G61500" s="2">
        <f t="shared" si="960"/>
        <v>44365.922523148147</v>
      </c>
    </row>
    <row r="61501" spans="1:7" x14ac:dyDescent="0.25">
      <c r="A61501" s="16">
        <v>187814</v>
      </c>
      <c r="B61501" s="17">
        <v>44365.92291666667</v>
      </c>
      <c r="C61501" s="16">
        <v>195472</v>
      </c>
      <c r="D61501" s="16">
        <v>158978</v>
      </c>
      <c r="E61501" s="18">
        <f>VLOOKUP(C61501, Подписчики!$A$1:$C$16000,3,0)</f>
        <v>44344.534351780625</v>
      </c>
      <c r="F61501">
        <v>1</v>
      </c>
      <c r="G61501" s="2">
        <f t="shared" si="960"/>
        <v>44365.964583333334</v>
      </c>
    </row>
    <row r="61502" spans="1:7" x14ac:dyDescent="0.25">
      <c r="A61502" s="16">
        <v>187818</v>
      </c>
      <c r="B61502" s="17">
        <v>44365.92291666667</v>
      </c>
      <c r="C61502" s="16">
        <v>202650</v>
      </c>
      <c r="D61502" s="16">
        <v>137327</v>
      </c>
      <c r="E61502" s="18">
        <f>VLOOKUP(C61502, Подписчики!$A$1:$C$16000,3,0)</f>
        <v>44310.044101103995</v>
      </c>
      <c r="F61502">
        <v>1</v>
      </c>
      <c r="G61502" s="2">
        <f t="shared" si="960"/>
        <v>44365.964583333334</v>
      </c>
    </row>
    <row r="61503" spans="1:7" x14ac:dyDescent="0.25">
      <c r="A61503" s="16">
        <v>187820</v>
      </c>
      <c r="B61503" s="17">
        <v>44365.923321759263</v>
      </c>
      <c r="C61503" s="16">
        <v>80319</v>
      </c>
      <c r="D61503" s="16">
        <v>5151</v>
      </c>
      <c r="E61503" s="18">
        <f>VLOOKUP(C61503, Подписчики!$A$1:$C$16000,3,0)</f>
        <v>44316.135952955847</v>
      </c>
      <c r="F61503">
        <v>2</v>
      </c>
      <c r="G61503" s="2">
        <f t="shared" si="960"/>
        <v>44366.006655092599</v>
      </c>
    </row>
    <row r="61504" spans="1:7" x14ac:dyDescent="0.25">
      <c r="A61504" s="16">
        <v>187825</v>
      </c>
      <c r="B61504" s="17">
        <v>44365.923321759263</v>
      </c>
      <c r="C61504" s="16">
        <v>337617</v>
      </c>
      <c r="D61504" s="16">
        <v>286726</v>
      </c>
      <c r="E61504" s="18">
        <f>VLOOKUP(C61504, Подписчики!$A$1:$C$16000,3,0)</f>
        <v>44346.183514565528</v>
      </c>
      <c r="F61504">
        <v>2</v>
      </c>
      <c r="G61504" s="2">
        <f t="shared" si="960"/>
        <v>44366.006655092599</v>
      </c>
    </row>
    <row r="61505" spans="1:7" x14ac:dyDescent="0.25">
      <c r="A61505" s="16">
        <v>187829</v>
      </c>
      <c r="B61505" s="17">
        <v>44365.924131944441</v>
      </c>
      <c r="C61505" s="16">
        <v>41330</v>
      </c>
      <c r="D61505" s="16">
        <v>242428</v>
      </c>
      <c r="E61505" s="18">
        <f>VLOOKUP(C61505, Подписчики!$A$1:$C$16000,3,0)</f>
        <v>44352.093383297717</v>
      </c>
      <c r="F61505">
        <v>0</v>
      </c>
      <c r="G61505" s="2">
        <f t="shared" si="960"/>
        <v>44365.924131944441</v>
      </c>
    </row>
    <row r="61506" spans="1:7" x14ac:dyDescent="0.25">
      <c r="A61506" s="16">
        <v>187833</v>
      </c>
      <c r="B61506" s="17">
        <v>44365.924537037034</v>
      </c>
      <c r="C61506" s="16">
        <v>16065</v>
      </c>
      <c r="D61506" s="16">
        <v>118549</v>
      </c>
      <c r="E61506" s="18">
        <f>VLOOKUP(C61506, Подписчики!$A$1:$C$16000,3,0)</f>
        <v>44311.619824287751</v>
      </c>
      <c r="F61506">
        <v>1</v>
      </c>
      <c r="G61506" s="2">
        <f t="shared" ref="G61506:G61569" si="961">B61506+F61506/24</f>
        <v>44365.966203703698</v>
      </c>
    </row>
    <row r="61507" spans="1:7" x14ac:dyDescent="0.25">
      <c r="A61507" s="16">
        <v>187836</v>
      </c>
      <c r="B61507" s="17">
        <v>44365.924537037034</v>
      </c>
      <c r="C61507" s="16">
        <v>93433</v>
      </c>
      <c r="D61507" s="16">
        <v>397390</v>
      </c>
      <c r="E61507" s="18">
        <f>VLOOKUP(C61507, Подписчики!$A$1:$C$16000,3,0)</f>
        <v>44297.46230829772</v>
      </c>
      <c r="F61507">
        <v>-3</v>
      </c>
      <c r="G61507" s="2">
        <f t="shared" si="961"/>
        <v>44365.799537037034</v>
      </c>
    </row>
    <row r="61508" spans="1:7" x14ac:dyDescent="0.25">
      <c r="A61508" s="16">
        <v>187841</v>
      </c>
      <c r="B61508" s="17">
        <v>44365.925347222219</v>
      </c>
      <c r="C61508" s="16">
        <v>296752</v>
      </c>
      <c r="D61508" s="16">
        <v>112334</v>
      </c>
      <c r="E61508" s="18">
        <f>VLOOKUP(C61508, Подписчики!$A$1:$C$16000,3,0)</f>
        <v>44346.018314529916</v>
      </c>
      <c r="F61508">
        <v>3</v>
      </c>
      <c r="G61508" s="2">
        <f t="shared" si="961"/>
        <v>44366.050347222219</v>
      </c>
    </row>
    <row r="61509" spans="1:7" x14ac:dyDescent="0.25">
      <c r="A61509" s="16">
        <v>187843</v>
      </c>
      <c r="B61509" s="17">
        <v>44365.926157407404</v>
      </c>
      <c r="C61509" s="16">
        <v>323191</v>
      </c>
      <c r="D61509" s="16">
        <v>129210</v>
      </c>
      <c r="E61509" s="18">
        <f>VLOOKUP(C61509, Подписчики!$A$1:$C$16000,3,0)</f>
        <v>44316.874688283468</v>
      </c>
      <c r="F61509">
        <v>1</v>
      </c>
      <c r="G61509" s="2">
        <f t="shared" si="961"/>
        <v>44365.967824074069</v>
      </c>
    </row>
    <row r="61510" spans="1:7" x14ac:dyDescent="0.25">
      <c r="A61510" s="16">
        <v>187847</v>
      </c>
      <c r="B61510" s="17">
        <v>44365.927372685182</v>
      </c>
      <c r="C61510" s="16">
        <v>219053</v>
      </c>
      <c r="D61510" s="16">
        <v>5151</v>
      </c>
      <c r="E61510" s="18">
        <f>VLOOKUP(C61510, Подписчики!$A$1:$C$16000,3,0)</f>
        <v>44347.083151780629</v>
      </c>
      <c r="F61510">
        <v>-4</v>
      </c>
      <c r="G61510" s="2">
        <f t="shared" si="961"/>
        <v>44365.760706018518</v>
      </c>
    </row>
    <row r="61511" spans="1:7" x14ac:dyDescent="0.25">
      <c r="A61511" s="16">
        <v>187850</v>
      </c>
      <c r="B61511" s="17">
        <v>44365.927777777775</v>
      </c>
      <c r="C61511" s="16">
        <v>241050</v>
      </c>
      <c r="D61511" s="16">
        <v>299673</v>
      </c>
      <c r="E61511" s="18">
        <f>VLOOKUP(C61511, Подписчики!$A$1:$C$16000,3,0)</f>
        <v>44309.057774252135</v>
      </c>
      <c r="F61511">
        <v>1</v>
      </c>
      <c r="G61511" s="2">
        <f t="shared" si="961"/>
        <v>44365.969444444439</v>
      </c>
    </row>
    <row r="61512" spans="1:7" x14ac:dyDescent="0.25">
      <c r="A61512" s="16">
        <v>187851</v>
      </c>
      <c r="B61512" s="17">
        <v>44365.928333333337</v>
      </c>
      <c r="C61512" s="16">
        <v>217906</v>
      </c>
      <c r="D61512" s="16">
        <v>245597</v>
      </c>
      <c r="E61512" s="18">
        <f>VLOOKUP(C61512, Подписчики!$A$1:$C$16000,3,0)</f>
        <v>44308.066446403136</v>
      </c>
      <c r="F61512">
        <v>1</v>
      </c>
      <c r="G61512" s="2">
        <f t="shared" si="961"/>
        <v>44365.97</v>
      </c>
    </row>
    <row r="61513" spans="1:7" x14ac:dyDescent="0.25">
      <c r="A61513" s="16">
        <v>187856</v>
      </c>
      <c r="B61513" s="17">
        <v>44365.928587962961</v>
      </c>
      <c r="C61513" s="16">
        <v>238713</v>
      </c>
      <c r="D61513" s="16">
        <v>347393</v>
      </c>
      <c r="E61513" s="18">
        <f>VLOOKUP(C61513, Подписчики!$A$1:$C$16000,3,0)</f>
        <v>44317.405523753565</v>
      </c>
      <c r="F61513">
        <v>3</v>
      </c>
      <c r="G61513" s="2">
        <f t="shared" si="961"/>
        <v>44366.053587962961</v>
      </c>
    </row>
    <row r="61514" spans="1:7" x14ac:dyDescent="0.25">
      <c r="A61514" s="16">
        <v>187859</v>
      </c>
      <c r="B61514" s="17">
        <v>44365.928993055553</v>
      </c>
      <c r="C61514" s="16">
        <v>291499</v>
      </c>
      <c r="D61514" s="16">
        <v>118549</v>
      </c>
      <c r="E61514" s="18">
        <f>VLOOKUP(C61514, Подписчики!$A$1:$C$16000,3,0)</f>
        <v>44343.189577492885</v>
      </c>
      <c r="F61514">
        <v>0</v>
      </c>
      <c r="G61514" s="2">
        <f t="shared" si="961"/>
        <v>44365.928993055553</v>
      </c>
    </row>
    <row r="61515" spans="1:7" x14ac:dyDescent="0.25">
      <c r="A61515" s="16">
        <v>187862</v>
      </c>
      <c r="B61515" s="17">
        <v>44365.928993055553</v>
      </c>
      <c r="C61515" s="16">
        <v>336581</v>
      </c>
      <c r="D61515" s="16">
        <v>158978</v>
      </c>
      <c r="E61515" s="18">
        <f>VLOOKUP(C61515, Подписчики!$A$1:$C$16000,3,0)</f>
        <v>44344.318931659553</v>
      </c>
      <c r="F61515">
        <v>0</v>
      </c>
      <c r="G61515" s="2">
        <f t="shared" si="961"/>
        <v>44365.928993055553</v>
      </c>
    </row>
    <row r="61516" spans="1:7" x14ac:dyDescent="0.25">
      <c r="A61516" s="16">
        <v>187864</v>
      </c>
      <c r="B61516" s="17">
        <v>44365.929398148146</v>
      </c>
      <c r="C61516" s="16">
        <v>72631</v>
      </c>
      <c r="D61516" s="16">
        <v>467145</v>
      </c>
      <c r="E61516" s="18">
        <f>VLOOKUP(C61516, Подписчики!$A$1:$C$16000,3,0)</f>
        <v>44352.197028205126</v>
      </c>
      <c r="F61516">
        <v>1</v>
      </c>
      <c r="G61516" s="2">
        <f t="shared" si="961"/>
        <v>44365.97106481481</v>
      </c>
    </row>
    <row r="61517" spans="1:7" x14ac:dyDescent="0.25">
      <c r="A61517" s="16">
        <v>187868</v>
      </c>
      <c r="B61517" s="17">
        <v>44365.929803240739</v>
      </c>
      <c r="C61517" s="16">
        <v>156428</v>
      </c>
      <c r="D61517" s="16">
        <v>58674</v>
      </c>
      <c r="E61517" s="18">
        <f>VLOOKUP(C61517, Подписчики!$A$1:$C$16000,3,0)</f>
        <v>44341.727845370369</v>
      </c>
      <c r="F61517">
        <v>2</v>
      </c>
      <c r="G61517" s="2">
        <f t="shared" si="961"/>
        <v>44366.013136574074</v>
      </c>
    </row>
    <row r="61518" spans="1:7" x14ac:dyDescent="0.25">
      <c r="A61518" s="16">
        <v>187873</v>
      </c>
      <c r="B61518" s="17">
        <v>44365.930335648147</v>
      </c>
      <c r="C61518" s="16">
        <v>210528</v>
      </c>
      <c r="D61518" s="16">
        <v>43623</v>
      </c>
      <c r="E61518" s="18">
        <f>VLOOKUP(C61518, Подписчики!$A$1:$C$16000,3,0)</f>
        <v>44313.230593019944</v>
      </c>
      <c r="F61518">
        <v>1</v>
      </c>
      <c r="G61518" s="2">
        <f t="shared" si="961"/>
        <v>44365.972002314811</v>
      </c>
    </row>
    <row r="61519" spans="1:7" x14ac:dyDescent="0.25">
      <c r="A61519" s="16">
        <v>187878</v>
      </c>
      <c r="B61519" s="17">
        <v>44365.931817129633</v>
      </c>
      <c r="C61519" s="16">
        <v>270059</v>
      </c>
      <c r="D61519" s="16">
        <v>241927</v>
      </c>
      <c r="E61519" s="18">
        <f>VLOOKUP(C61519, Подписчики!$A$1:$C$16000,3,0)</f>
        <v>44342.200387927347</v>
      </c>
      <c r="F61519">
        <v>3</v>
      </c>
      <c r="G61519" s="2">
        <f t="shared" si="961"/>
        <v>44366.056817129633</v>
      </c>
    </row>
    <row r="61520" spans="1:7" x14ac:dyDescent="0.25">
      <c r="A61520" s="16">
        <v>187882</v>
      </c>
      <c r="B61520" s="17">
        <v>44365.932222222225</v>
      </c>
      <c r="C61520" s="16">
        <v>195200</v>
      </c>
      <c r="D61520" s="16">
        <v>97657</v>
      </c>
      <c r="E61520" s="18">
        <f>VLOOKUP(C61520, Подписчики!$A$1:$C$16000,3,0)</f>
        <v>44342.940557086891</v>
      </c>
      <c r="F61520">
        <v>-4</v>
      </c>
      <c r="G61520" s="2">
        <f t="shared" si="961"/>
        <v>44365.765555555561</v>
      </c>
    </row>
    <row r="61521" spans="1:7" x14ac:dyDescent="0.25">
      <c r="A61521" s="16">
        <v>187886</v>
      </c>
      <c r="B61521" s="17">
        <v>44365.932627314818</v>
      </c>
      <c r="C61521" s="16">
        <v>30688</v>
      </c>
      <c r="D61521" s="16">
        <v>60752</v>
      </c>
      <c r="E61521" s="18">
        <f>VLOOKUP(C61521, Подписчики!$A$1:$C$16000,3,0)</f>
        <v>44309.646870085468</v>
      </c>
      <c r="F61521">
        <v>1</v>
      </c>
      <c r="G61521" s="2">
        <f t="shared" si="961"/>
        <v>44365.974293981482</v>
      </c>
    </row>
    <row r="61522" spans="1:7" x14ac:dyDescent="0.25">
      <c r="A61522" s="16">
        <v>187889</v>
      </c>
      <c r="B61522" s="17">
        <v>44365.932627314818</v>
      </c>
      <c r="C61522" s="16">
        <v>158046</v>
      </c>
      <c r="D61522" s="16">
        <v>111368</v>
      </c>
      <c r="E61522" s="18">
        <f>VLOOKUP(C61522, Подписчики!$A$1:$C$16000,3,0)</f>
        <v>44309.289524964384</v>
      </c>
      <c r="F61522">
        <v>1</v>
      </c>
      <c r="G61522" s="2">
        <f t="shared" si="961"/>
        <v>44365.974293981482</v>
      </c>
    </row>
    <row r="61523" spans="1:7" x14ac:dyDescent="0.25">
      <c r="A61523" s="16">
        <v>187894</v>
      </c>
      <c r="B61523" s="17">
        <v>44365.933032407411</v>
      </c>
      <c r="C61523" s="16">
        <v>156468</v>
      </c>
      <c r="D61523" s="16">
        <v>298705</v>
      </c>
      <c r="E61523" s="18">
        <f>VLOOKUP(C61523, Подписчики!$A$1:$C$16000,3,0)</f>
        <v>44341.728715206547</v>
      </c>
      <c r="F61523">
        <v>2</v>
      </c>
      <c r="G61523" s="2">
        <f t="shared" si="961"/>
        <v>44366.016365740747</v>
      </c>
    </row>
    <row r="61524" spans="1:7" x14ac:dyDescent="0.25">
      <c r="A61524" s="16">
        <v>187899</v>
      </c>
      <c r="B61524" s="17">
        <v>44365.933032407411</v>
      </c>
      <c r="C61524" s="16">
        <v>166635</v>
      </c>
      <c r="D61524" s="16">
        <v>381626</v>
      </c>
      <c r="E61524" s="18">
        <f>VLOOKUP(C61524, Подписчики!$A$1:$C$16000,3,0)</f>
        <v>44341.983027955845</v>
      </c>
      <c r="F61524">
        <v>2</v>
      </c>
      <c r="G61524" s="2">
        <f t="shared" si="961"/>
        <v>44366.016365740747</v>
      </c>
    </row>
    <row r="61525" spans="1:7" x14ac:dyDescent="0.25">
      <c r="A61525" s="16">
        <v>187904</v>
      </c>
      <c r="B61525" s="17">
        <v>44365.933437500003</v>
      </c>
      <c r="C61525" s="16">
        <v>208765</v>
      </c>
      <c r="D61525" s="16">
        <v>312886</v>
      </c>
      <c r="E61525" s="18">
        <f>VLOOKUP(C61525, Подписчики!$A$1:$C$16000,3,0)</f>
        <v>44344.960334900286</v>
      </c>
      <c r="F61525">
        <v>3</v>
      </c>
      <c r="G61525" s="2">
        <f t="shared" si="961"/>
        <v>44366.058437500003</v>
      </c>
    </row>
    <row r="61526" spans="1:7" x14ac:dyDescent="0.25">
      <c r="A61526" s="16">
        <v>187906</v>
      </c>
      <c r="B61526" s="17">
        <v>44365.933842592596</v>
      </c>
      <c r="C61526" s="16">
        <v>236003</v>
      </c>
      <c r="D61526" s="16">
        <v>262099</v>
      </c>
      <c r="E61526" s="18">
        <f>VLOOKUP(C61526, Подписчики!$A$1:$C$16000,3,0)</f>
        <v>44340.362190633903</v>
      </c>
      <c r="F61526">
        <v>0</v>
      </c>
      <c r="G61526" s="2">
        <f t="shared" si="961"/>
        <v>44365.933842592596</v>
      </c>
    </row>
    <row r="61527" spans="1:7" x14ac:dyDescent="0.25">
      <c r="A61527" s="16">
        <v>187910</v>
      </c>
      <c r="B61527" s="17">
        <v>44365.933842592596</v>
      </c>
      <c r="C61527" s="16">
        <v>263287</v>
      </c>
      <c r="D61527" s="16">
        <v>168838</v>
      </c>
      <c r="E61527" s="18">
        <f>VLOOKUP(C61527, Подписчики!$A$1:$C$16000,3,0)</f>
        <v>44316.155843696586</v>
      </c>
      <c r="F61527">
        <v>0</v>
      </c>
      <c r="G61527" s="2">
        <f t="shared" si="961"/>
        <v>44365.933842592596</v>
      </c>
    </row>
    <row r="61528" spans="1:7" x14ac:dyDescent="0.25">
      <c r="A61528" s="16">
        <v>187914</v>
      </c>
      <c r="B61528" s="17">
        <v>44365.934652777774</v>
      </c>
      <c r="C61528" s="16">
        <v>38228</v>
      </c>
      <c r="D61528" s="16">
        <v>21760</v>
      </c>
      <c r="E61528" s="18">
        <f>VLOOKUP(C61528, Подписчики!$A$1:$C$16000,3,0)</f>
        <v>44358.059730519941</v>
      </c>
      <c r="F61528">
        <v>2</v>
      </c>
      <c r="G61528" s="2">
        <f t="shared" si="961"/>
        <v>44366.01798611111</v>
      </c>
    </row>
    <row r="61529" spans="1:7" x14ac:dyDescent="0.25">
      <c r="A61529" s="16">
        <v>187919</v>
      </c>
      <c r="B61529" s="17">
        <v>44365.934652777774</v>
      </c>
      <c r="C61529" s="16">
        <v>320433</v>
      </c>
      <c r="D61529" s="16">
        <v>339039</v>
      </c>
      <c r="E61529" s="18">
        <f>VLOOKUP(C61529, Подписчики!$A$1:$C$16000,3,0)</f>
        <v>44286.945253703707</v>
      </c>
      <c r="F61529">
        <v>2</v>
      </c>
      <c r="G61529" s="2">
        <f t="shared" si="961"/>
        <v>44366.01798611111</v>
      </c>
    </row>
    <row r="61530" spans="1:7" x14ac:dyDescent="0.25">
      <c r="A61530" s="16">
        <v>187921</v>
      </c>
      <c r="B61530" s="17">
        <v>44365.934652777774</v>
      </c>
      <c r="C61530" s="16">
        <v>176555</v>
      </c>
      <c r="D61530" s="16">
        <v>413612</v>
      </c>
      <c r="E61530" s="18">
        <f>VLOOKUP(C61530, Подписчики!$A$1:$C$16000,3,0)</f>
        <v>44362.456187856122</v>
      </c>
      <c r="F61530">
        <v>-6</v>
      </c>
      <c r="G61530" s="2">
        <f t="shared" si="961"/>
        <v>44365.684652777774</v>
      </c>
    </row>
    <row r="61531" spans="1:7" x14ac:dyDescent="0.25">
      <c r="A61531" s="16">
        <v>187924</v>
      </c>
      <c r="B61531" s="17">
        <v>44365.934664351851</v>
      </c>
      <c r="C61531" s="16">
        <v>342604</v>
      </c>
      <c r="D61531" s="16">
        <v>309255</v>
      </c>
      <c r="E61531" s="18">
        <f>VLOOKUP(C61531, Подписчики!$A$1:$C$16000,3,0)</f>
        <v>44345.105347186611</v>
      </c>
      <c r="F61531">
        <v>-4</v>
      </c>
      <c r="G61531" s="2">
        <f t="shared" si="961"/>
        <v>44365.767997685187</v>
      </c>
    </row>
    <row r="61532" spans="1:7" x14ac:dyDescent="0.25">
      <c r="A61532" s="16">
        <v>187928</v>
      </c>
      <c r="B61532" s="17">
        <v>44365.935335648152</v>
      </c>
      <c r="C61532" s="16">
        <v>215443</v>
      </c>
      <c r="D61532" s="16">
        <v>34152</v>
      </c>
      <c r="E61532" s="18">
        <f>VLOOKUP(C61532, Подписчики!$A$1:$C$16000,3,0)</f>
        <v>44348.917798076924</v>
      </c>
      <c r="F61532">
        <v>1</v>
      </c>
      <c r="G61532" s="2">
        <f t="shared" si="961"/>
        <v>44365.977002314816</v>
      </c>
    </row>
    <row r="61533" spans="1:7" x14ac:dyDescent="0.25">
      <c r="A61533" s="16">
        <v>187930</v>
      </c>
      <c r="B61533" s="17">
        <v>44365.936273148145</v>
      </c>
      <c r="C61533" s="16">
        <v>249464</v>
      </c>
      <c r="D61533" s="16">
        <v>385636</v>
      </c>
      <c r="E61533" s="18">
        <f>VLOOKUP(C61533, Подписчики!$A$1:$C$16000,3,0)</f>
        <v>44345.695384188031</v>
      </c>
      <c r="F61533">
        <v>2</v>
      </c>
      <c r="G61533" s="2">
        <f t="shared" si="961"/>
        <v>44366.019606481481</v>
      </c>
    </row>
    <row r="61534" spans="1:7" x14ac:dyDescent="0.25">
      <c r="A61534" s="16">
        <v>187932</v>
      </c>
      <c r="B61534" s="17">
        <v>44365.937083333331</v>
      </c>
      <c r="C61534" s="16">
        <v>158466</v>
      </c>
      <c r="D61534" s="16">
        <v>153893</v>
      </c>
      <c r="E61534" s="18">
        <f>VLOOKUP(C61534, Подписчики!$A$1:$C$16000,3,0)</f>
        <v>44343.046119551283</v>
      </c>
      <c r="F61534">
        <v>0</v>
      </c>
      <c r="G61534" s="2">
        <f t="shared" si="961"/>
        <v>44365.937083333331</v>
      </c>
    </row>
    <row r="61535" spans="1:7" x14ac:dyDescent="0.25">
      <c r="A61535" s="16">
        <v>187937</v>
      </c>
      <c r="B61535" s="17">
        <v>44365.938703703701</v>
      </c>
      <c r="C61535" s="16">
        <v>320979</v>
      </c>
      <c r="D61535" s="16">
        <v>154256</v>
      </c>
      <c r="E61535" s="18">
        <f>VLOOKUP(C61535, Подписчики!$A$1:$C$16000,3,0)</f>
        <v>44308.280740170943</v>
      </c>
      <c r="F61535">
        <v>0</v>
      </c>
      <c r="G61535" s="2">
        <f t="shared" si="961"/>
        <v>44365.938703703701</v>
      </c>
    </row>
    <row r="61536" spans="1:7" x14ac:dyDescent="0.25">
      <c r="A61536" s="16">
        <v>187939</v>
      </c>
      <c r="B61536" s="17">
        <v>44365.939108796294</v>
      </c>
      <c r="C61536" s="16">
        <v>110808</v>
      </c>
      <c r="D61536" s="16">
        <v>300941</v>
      </c>
      <c r="E61536" s="18">
        <f>VLOOKUP(C61536, Подписчики!$A$1:$C$16000,3,0)</f>
        <v>44342.176621047009</v>
      </c>
      <c r="F61536">
        <v>1</v>
      </c>
      <c r="G61536" s="2">
        <f t="shared" si="961"/>
        <v>44365.980775462958</v>
      </c>
    </row>
    <row r="61537" spans="1:7" x14ac:dyDescent="0.25">
      <c r="A61537" s="16">
        <v>187942</v>
      </c>
      <c r="B61537" s="17">
        <v>44365.941122685188</v>
      </c>
      <c r="C61537" s="16">
        <v>155583</v>
      </c>
      <c r="D61537" s="16">
        <v>230507</v>
      </c>
      <c r="E61537" s="18">
        <f>VLOOKUP(C61537, Подписчики!$A$1:$C$16000,3,0)</f>
        <v>44301.003205947287</v>
      </c>
      <c r="F61537">
        <v>2</v>
      </c>
      <c r="G61537" s="2">
        <f t="shared" si="961"/>
        <v>44366.024456018524</v>
      </c>
    </row>
    <row r="61538" spans="1:7" x14ac:dyDescent="0.25">
      <c r="A61538" s="16">
        <v>187944</v>
      </c>
      <c r="B61538" s="17">
        <v>44365.941122685188</v>
      </c>
      <c r="C61538" s="16">
        <v>231563</v>
      </c>
      <c r="D61538" s="16">
        <v>258219</v>
      </c>
      <c r="E61538" s="18">
        <f>VLOOKUP(C61538, Подписчики!$A$1:$C$16000,3,0)</f>
        <v>44315.473776068378</v>
      </c>
      <c r="F61538">
        <v>2</v>
      </c>
      <c r="G61538" s="2">
        <f t="shared" si="961"/>
        <v>44366.024456018524</v>
      </c>
    </row>
    <row r="61539" spans="1:7" x14ac:dyDescent="0.25">
      <c r="A61539" s="16">
        <v>187949</v>
      </c>
      <c r="B61539" s="17">
        <v>44365.941122685188</v>
      </c>
      <c r="C61539" s="16">
        <v>325583</v>
      </c>
      <c r="D61539" s="16">
        <v>470762</v>
      </c>
      <c r="E61539" s="18">
        <f>VLOOKUP(C61539, Подписчики!$A$1:$C$16000,3,0)</f>
        <v>44337.924614458687</v>
      </c>
      <c r="F61539">
        <v>2</v>
      </c>
      <c r="G61539" s="2">
        <f t="shared" si="961"/>
        <v>44366.024456018524</v>
      </c>
    </row>
    <row r="61540" spans="1:7" x14ac:dyDescent="0.25">
      <c r="A61540" s="16">
        <v>187950</v>
      </c>
      <c r="B61540" s="17">
        <v>44365.941331018519</v>
      </c>
      <c r="C61540" s="16">
        <v>154045</v>
      </c>
      <c r="D61540" s="16">
        <v>351192</v>
      </c>
      <c r="E61540" s="18">
        <f>VLOOKUP(C61540, Подписчики!$A$1:$C$16000,3,0)</f>
        <v>44310.257007086897</v>
      </c>
      <c r="F61540">
        <v>1</v>
      </c>
      <c r="G61540" s="2">
        <f t="shared" si="961"/>
        <v>44365.982997685183</v>
      </c>
    </row>
    <row r="61541" spans="1:7" x14ac:dyDescent="0.25">
      <c r="A61541" s="16">
        <v>187954</v>
      </c>
      <c r="B61541" s="17">
        <v>44365.941932870373</v>
      </c>
      <c r="C61541" s="16">
        <v>92842</v>
      </c>
      <c r="D61541" s="16">
        <v>118549</v>
      </c>
      <c r="E61541" s="18">
        <f>VLOOKUP(C61541, Подписчики!$A$1:$C$16000,3,0)</f>
        <v>44312.259327884618</v>
      </c>
      <c r="F61541">
        <v>0</v>
      </c>
      <c r="G61541" s="2">
        <f t="shared" si="961"/>
        <v>44365.941932870373</v>
      </c>
    </row>
    <row r="61542" spans="1:7" x14ac:dyDescent="0.25">
      <c r="A61542" s="16">
        <v>187958</v>
      </c>
      <c r="B61542" s="17">
        <v>44365.943553240744</v>
      </c>
      <c r="C61542" s="16">
        <v>25289</v>
      </c>
      <c r="D61542" s="16">
        <v>191893</v>
      </c>
      <c r="E61542" s="18">
        <f>VLOOKUP(C61542, Подписчики!$A$1:$C$16000,3,0)</f>
        <v>44302.350003383188</v>
      </c>
      <c r="F61542">
        <v>-8</v>
      </c>
      <c r="G61542" s="2">
        <f t="shared" si="961"/>
        <v>44365.610219907408</v>
      </c>
    </row>
    <row r="61543" spans="1:7" x14ac:dyDescent="0.25">
      <c r="A61543" s="16">
        <v>187963</v>
      </c>
      <c r="B61543" s="17">
        <v>44365.943553240744</v>
      </c>
      <c r="C61543" s="16">
        <v>90376</v>
      </c>
      <c r="D61543" s="16">
        <v>21760</v>
      </c>
      <c r="E61543" s="18">
        <f>VLOOKUP(C61543, Подписчики!$A$1:$C$16000,3,0)</f>
        <v>44340.814259472936</v>
      </c>
      <c r="F61543">
        <v>-8</v>
      </c>
      <c r="G61543" s="2">
        <f t="shared" si="961"/>
        <v>44365.610219907408</v>
      </c>
    </row>
    <row r="61544" spans="1:7" x14ac:dyDescent="0.25">
      <c r="A61544" s="16">
        <v>187964</v>
      </c>
      <c r="B61544" s="17">
        <v>44365.943553240744</v>
      </c>
      <c r="C61544" s="16">
        <v>214282</v>
      </c>
      <c r="D61544" s="16">
        <v>439981</v>
      </c>
      <c r="E61544" s="18">
        <f>VLOOKUP(C61544, Подписчики!$A$1:$C$16000,3,0)</f>
        <v>44301.665492022788</v>
      </c>
      <c r="F61544">
        <v>0</v>
      </c>
      <c r="G61544" s="2">
        <f t="shared" si="961"/>
        <v>44365.943553240744</v>
      </c>
    </row>
    <row r="61545" spans="1:7" x14ac:dyDescent="0.25">
      <c r="A61545" s="16">
        <v>187967</v>
      </c>
      <c r="B61545" s="17">
        <v>44365.943958333337</v>
      </c>
      <c r="C61545" s="16">
        <v>159829</v>
      </c>
      <c r="D61545" s="16">
        <v>404226</v>
      </c>
      <c r="E61545" s="18">
        <f>VLOOKUP(C61545, Подписчики!$A$1:$C$16000,3,0)</f>
        <v>44310.738221688036</v>
      </c>
      <c r="F61545">
        <v>1</v>
      </c>
      <c r="G61545" s="2">
        <f t="shared" si="961"/>
        <v>44365.985625000001</v>
      </c>
    </row>
    <row r="61546" spans="1:7" x14ac:dyDescent="0.25">
      <c r="A61546" s="16">
        <v>187970</v>
      </c>
      <c r="B61546" s="17">
        <v>44365.943958333337</v>
      </c>
      <c r="C61546" s="16">
        <v>327137</v>
      </c>
      <c r="D61546" s="16">
        <v>43842</v>
      </c>
      <c r="E61546" s="18">
        <f>VLOOKUP(C61546, Подписчики!$A$1:$C$16000,3,0)</f>
        <v>44312.187168732198</v>
      </c>
      <c r="F61546">
        <v>1</v>
      </c>
      <c r="G61546" s="2">
        <f t="shared" si="961"/>
        <v>44365.985625000001</v>
      </c>
    </row>
    <row r="61547" spans="1:7" x14ac:dyDescent="0.25">
      <c r="A61547" s="16">
        <v>187974</v>
      </c>
      <c r="B61547" s="17">
        <v>44365.945173611108</v>
      </c>
      <c r="C61547" s="16">
        <v>185799</v>
      </c>
      <c r="D61547" s="16">
        <v>258219</v>
      </c>
      <c r="E61547" s="18">
        <f>VLOOKUP(C61547, Подписчики!$A$1:$C$16000,3,0)</f>
        <v>44343.612483084049</v>
      </c>
      <c r="F61547">
        <v>-4</v>
      </c>
      <c r="G61547" s="2">
        <f t="shared" si="961"/>
        <v>44365.778506944444</v>
      </c>
    </row>
    <row r="61548" spans="1:7" x14ac:dyDescent="0.25">
      <c r="A61548" s="16">
        <v>187975</v>
      </c>
      <c r="B61548" s="17">
        <v>44365.946793981479</v>
      </c>
      <c r="C61548" s="16">
        <v>41878</v>
      </c>
      <c r="D61548" s="16">
        <v>102086</v>
      </c>
      <c r="E61548" s="18">
        <f>VLOOKUP(C61548, Подписчики!$A$1:$C$16000,3,0)</f>
        <v>44295.058618482901</v>
      </c>
      <c r="F61548">
        <v>0</v>
      </c>
      <c r="G61548" s="2">
        <f t="shared" si="961"/>
        <v>44365.946793981479</v>
      </c>
    </row>
    <row r="61549" spans="1:7" x14ac:dyDescent="0.25">
      <c r="A61549" s="16">
        <v>187978</v>
      </c>
      <c r="B61549" s="17">
        <v>44365.946793981479</v>
      </c>
      <c r="C61549" s="16">
        <v>111799</v>
      </c>
      <c r="D61549" s="16">
        <v>209122</v>
      </c>
      <c r="E61549" s="18">
        <f>VLOOKUP(C61549, Подписчики!$A$1:$C$16000,3,0)</f>
        <v>44342.715008012827</v>
      </c>
      <c r="F61549">
        <v>-4</v>
      </c>
      <c r="G61549" s="2">
        <f t="shared" si="961"/>
        <v>44365.780127314814</v>
      </c>
    </row>
    <row r="61550" spans="1:7" x14ac:dyDescent="0.25">
      <c r="A61550" s="16">
        <v>187980</v>
      </c>
      <c r="B61550" s="17">
        <v>44365.947199074071</v>
      </c>
      <c r="C61550" s="16">
        <v>246235</v>
      </c>
      <c r="D61550" s="16">
        <v>180017</v>
      </c>
      <c r="E61550" s="18">
        <f>VLOOKUP(C61550, Подписчики!$A$1:$C$16000,3,0)</f>
        <v>44314.630036930197</v>
      </c>
      <c r="F61550">
        <v>-3</v>
      </c>
      <c r="G61550" s="2">
        <f t="shared" si="961"/>
        <v>44365.822199074071</v>
      </c>
    </row>
    <row r="61551" spans="1:7" x14ac:dyDescent="0.25">
      <c r="A61551" s="16">
        <v>187983</v>
      </c>
      <c r="B61551" s="17">
        <v>44365.947199074071</v>
      </c>
      <c r="C61551" s="16">
        <v>344262</v>
      </c>
      <c r="D61551" s="16">
        <v>154256</v>
      </c>
      <c r="E61551" s="18">
        <f>VLOOKUP(C61551, Подписчики!$A$1:$C$16000,3,0)</f>
        <v>44312.263202029921</v>
      </c>
      <c r="F61551">
        <v>1</v>
      </c>
      <c r="G61551" s="2">
        <f t="shared" si="961"/>
        <v>44365.988865740735</v>
      </c>
    </row>
    <row r="61552" spans="1:7" x14ac:dyDescent="0.25">
      <c r="A61552" s="16">
        <v>187987</v>
      </c>
      <c r="B61552" s="17">
        <v>44365.947997685187</v>
      </c>
      <c r="C61552" s="16">
        <v>34363</v>
      </c>
      <c r="D61552" s="16">
        <v>118549</v>
      </c>
      <c r="E61552" s="18">
        <f>VLOOKUP(C61552, Подписчики!$A$1:$C$16000,3,0)</f>
        <v>44357.710821225075</v>
      </c>
      <c r="F61552">
        <v>3</v>
      </c>
      <c r="G61552" s="2">
        <f t="shared" si="961"/>
        <v>44366.072997685187</v>
      </c>
    </row>
    <row r="61553" spans="1:7" x14ac:dyDescent="0.25">
      <c r="A61553" s="16">
        <v>187990</v>
      </c>
      <c r="B61553" s="17">
        <v>44365.94840277778</v>
      </c>
      <c r="C61553" s="16">
        <v>57260</v>
      </c>
      <c r="D61553" s="16">
        <v>114865</v>
      </c>
      <c r="E61553" s="18">
        <f>VLOOKUP(C61553, Подписчики!$A$1:$C$16000,3,0)</f>
        <v>44296.651372186607</v>
      </c>
      <c r="F61553">
        <v>0</v>
      </c>
      <c r="G61553" s="2">
        <f t="shared" si="961"/>
        <v>44365.94840277778</v>
      </c>
    </row>
    <row r="61554" spans="1:7" x14ac:dyDescent="0.25">
      <c r="A61554" s="16">
        <v>187993</v>
      </c>
      <c r="B61554" s="17">
        <v>44365.95</v>
      </c>
      <c r="C61554" s="16">
        <v>337546</v>
      </c>
      <c r="D61554" s="16">
        <v>463334</v>
      </c>
      <c r="E61554" s="18">
        <f>VLOOKUP(C61554, Подписчики!$A$1:$C$16000,3,0)</f>
        <v>44315.598419907408</v>
      </c>
      <c r="F61554">
        <v>0</v>
      </c>
      <c r="G61554" s="2">
        <f t="shared" si="961"/>
        <v>44365.95</v>
      </c>
    </row>
    <row r="61555" spans="1:7" x14ac:dyDescent="0.25">
      <c r="A61555" s="16">
        <v>187996</v>
      </c>
      <c r="B61555" s="17">
        <v>44365.950428240743</v>
      </c>
      <c r="C61555" s="16">
        <v>89960</v>
      </c>
      <c r="D61555" s="16">
        <v>309553</v>
      </c>
      <c r="E61555" s="18">
        <f>VLOOKUP(C61555, Подписчики!$A$1:$C$16000,3,0)</f>
        <v>44343.236142556976</v>
      </c>
      <c r="F61555">
        <v>-3</v>
      </c>
      <c r="G61555" s="2">
        <f t="shared" si="961"/>
        <v>44365.825428240743</v>
      </c>
    </row>
    <row r="61556" spans="1:7" x14ac:dyDescent="0.25">
      <c r="A61556" s="16">
        <v>187998</v>
      </c>
      <c r="B61556" s="17">
        <v>44365.951643518521</v>
      </c>
      <c r="C61556" s="16">
        <v>317588</v>
      </c>
      <c r="D61556" s="16">
        <v>392434</v>
      </c>
      <c r="E61556" s="18">
        <f>VLOOKUP(C61556, Подписчики!$A$1:$C$16000,3,0)</f>
        <v>44315.321663853276</v>
      </c>
      <c r="F61556">
        <v>0</v>
      </c>
      <c r="G61556" s="2">
        <f t="shared" si="961"/>
        <v>44365.951643518521</v>
      </c>
    </row>
    <row r="61557" spans="1:7" x14ac:dyDescent="0.25">
      <c r="A61557" s="16">
        <v>188002</v>
      </c>
      <c r="B61557" s="17">
        <v>44365.952048611114</v>
      </c>
      <c r="C61557" s="16">
        <v>240428</v>
      </c>
      <c r="D61557" s="16">
        <v>60752</v>
      </c>
      <c r="E61557" s="18">
        <f>VLOOKUP(C61557, Подписчики!$A$1:$C$16000,3,0)</f>
        <v>44364.932271688034</v>
      </c>
      <c r="F61557">
        <v>1</v>
      </c>
      <c r="G61557" s="2">
        <f t="shared" si="961"/>
        <v>44365.993715277778</v>
      </c>
    </row>
    <row r="61558" spans="1:7" x14ac:dyDescent="0.25">
      <c r="A61558" s="16">
        <v>188005</v>
      </c>
      <c r="B61558" s="17">
        <v>44365.952453703707</v>
      </c>
      <c r="C61558" s="16">
        <v>65177</v>
      </c>
      <c r="D61558" s="16">
        <v>411922</v>
      </c>
      <c r="E61558" s="18">
        <f>VLOOKUP(C61558, Подписчики!$A$1:$C$16000,3,0)</f>
        <v>44344.08853137464</v>
      </c>
      <c r="F61558">
        <v>2</v>
      </c>
      <c r="G61558" s="2">
        <f t="shared" si="961"/>
        <v>44366.035787037043</v>
      </c>
    </row>
    <row r="61559" spans="1:7" x14ac:dyDescent="0.25">
      <c r="A61559" s="16">
        <v>188009</v>
      </c>
      <c r="B61559" s="17">
        <v>44365.953668981485</v>
      </c>
      <c r="C61559" s="16">
        <v>47527</v>
      </c>
      <c r="D61559" s="16">
        <v>288529</v>
      </c>
      <c r="E61559" s="18">
        <f>VLOOKUP(C61559, Подписчики!$A$1:$C$16000,3,0)</f>
        <v>44302.864905662391</v>
      </c>
      <c r="F61559">
        <v>2</v>
      </c>
      <c r="G61559" s="2">
        <f t="shared" si="961"/>
        <v>44366.037002314821</v>
      </c>
    </row>
    <row r="61560" spans="1:7" x14ac:dyDescent="0.25">
      <c r="A61560" s="16">
        <v>188013</v>
      </c>
      <c r="B61560" s="17">
        <v>44365.954074074078</v>
      </c>
      <c r="C61560" s="16">
        <v>19348</v>
      </c>
      <c r="D61560" s="16">
        <v>21407</v>
      </c>
      <c r="E61560" s="18">
        <f>VLOOKUP(C61560, Подписчики!$A$1:$C$16000,3,0)</f>
        <v>44356.300139707979</v>
      </c>
      <c r="F61560">
        <v>2</v>
      </c>
      <c r="G61560" s="2">
        <f t="shared" si="961"/>
        <v>44366.037407407413</v>
      </c>
    </row>
    <row r="61561" spans="1:7" x14ac:dyDescent="0.25">
      <c r="A61561" s="16">
        <v>188014</v>
      </c>
      <c r="B61561" s="17">
        <v>44365.954074074078</v>
      </c>
      <c r="C61561" s="16">
        <v>176315</v>
      </c>
      <c r="D61561" s="16">
        <v>217497</v>
      </c>
      <c r="E61561" s="18">
        <f>VLOOKUP(C61561, Подписчики!$A$1:$C$16000,3,0)</f>
        <v>44315.452546189452</v>
      </c>
      <c r="F61561">
        <v>2</v>
      </c>
      <c r="G61561" s="2">
        <f t="shared" si="961"/>
        <v>44366.037407407413</v>
      </c>
    </row>
    <row r="61562" spans="1:7" x14ac:dyDescent="0.25">
      <c r="A61562" s="16">
        <v>188015</v>
      </c>
      <c r="B61562" s="17">
        <v>44365.955694444441</v>
      </c>
      <c r="C61562" s="16">
        <v>214865</v>
      </c>
      <c r="D61562" s="16">
        <v>217784</v>
      </c>
      <c r="E61562" s="18">
        <f>VLOOKUP(C61562, Подписчики!$A$1:$C$16000,3,0)</f>
        <v>44348.167021723646</v>
      </c>
      <c r="F61562">
        <v>2</v>
      </c>
      <c r="G61562" s="2">
        <f t="shared" si="961"/>
        <v>44366.039027777777</v>
      </c>
    </row>
    <row r="61563" spans="1:7" x14ac:dyDescent="0.25">
      <c r="A61563" s="16">
        <v>188018</v>
      </c>
      <c r="B61563" s="17">
        <v>44365.956493055557</v>
      </c>
      <c r="C61563" s="16">
        <v>251678</v>
      </c>
      <c r="D61563" s="16">
        <v>83655</v>
      </c>
      <c r="E61563" s="18">
        <f>VLOOKUP(C61563, Подписчики!$A$1:$C$16000,3,0)</f>
        <v>44341.006008974364</v>
      </c>
      <c r="F61563">
        <v>0</v>
      </c>
      <c r="G61563" s="2">
        <f t="shared" si="961"/>
        <v>44365.956493055557</v>
      </c>
    </row>
    <row r="61564" spans="1:7" x14ac:dyDescent="0.25">
      <c r="A61564" s="16">
        <v>188023</v>
      </c>
      <c r="B61564" s="17">
        <v>44365.958113425928</v>
      </c>
      <c r="C61564" s="16">
        <v>105937</v>
      </c>
      <c r="D61564" s="16">
        <v>204394</v>
      </c>
      <c r="E61564" s="18">
        <f>VLOOKUP(C61564, Подписчики!$A$1:$C$16000,3,0)</f>
        <v>44364.565498041309</v>
      </c>
      <c r="F61564">
        <v>-4</v>
      </c>
      <c r="G61564" s="2">
        <f t="shared" si="961"/>
        <v>44365.791446759264</v>
      </c>
    </row>
    <row r="61565" spans="1:7" x14ac:dyDescent="0.25">
      <c r="A61565" s="16">
        <v>188027</v>
      </c>
      <c r="B61565" s="17">
        <v>44365.958113425928</v>
      </c>
      <c r="C61565" s="16">
        <v>335516</v>
      </c>
      <c r="D61565" s="16">
        <v>250679</v>
      </c>
      <c r="E61565" s="18">
        <f>VLOOKUP(C61565, Подписчики!$A$1:$C$16000,3,0)</f>
        <v>44341.638364280625</v>
      </c>
      <c r="F61565">
        <v>0</v>
      </c>
      <c r="G61565" s="2">
        <f t="shared" si="961"/>
        <v>44365.958113425928</v>
      </c>
    </row>
    <row r="61566" spans="1:7" x14ac:dyDescent="0.25">
      <c r="A61566" s="16">
        <v>188030</v>
      </c>
      <c r="B61566" s="17">
        <v>44365.958333333336</v>
      </c>
      <c r="C61566" s="16">
        <v>96471</v>
      </c>
      <c r="D61566" s="16">
        <v>104958</v>
      </c>
      <c r="E61566" s="18">
        <f>VLOOKUP(C61566, Подписчики!$A$1:$C$16000,3,0)</f>
        <v>44345.00070263532</v>
      </c>
      <c r="F61566">
        <v>1</v>
      </c>
      <c r="G61566" s="2">
        <f t="shared" si="961"/>
        <v>44366</v>
      </c>
    </row>
    <row r="61567" spans="1:7" x14ac:dyDescent="0.25">
      <c r="A61567" s="16">
        <v>188031</v>
      </c>
      <c r="B61567" s="17">
        <v>44365.958518518521</v>
      </c>
      <c r="C61567" s="16">
        <v>134356</v>
      </c>
      <c r="D61567" s="16">
        <v>182841</v>
      </c>
      <c r="E61567" s="18">
        <f>VLOOKUP(C61567, Подписчики!$A$1:$C$16000,3,0)</f>
        <v>44345.379597649575</v>
      </c>
      <c r="F61567">
        <v>1</v>
      </c>
      <c r="G61567" s="2">
        <f t="shared" si="961"/>
        <v>44366.000185185185</v>
      </c>
    </row>
    <row r="61568" spans="1:7" x14ac:dyDescent="0.25">
      <c r="A61568" s="16">
        <v>188035</v>
      </c>
      <c r="B61568" s="17">
        <v>44365.958923611113</v>
      </c>
      <c r="C61568" s="16">
        <v>170566</v>
      </c>
      <c r="D61568" s="16">
        <v>65828</v>
      </c>
      <c r="E61568" s="18">
        <f>VLOOKUP(C61568, Подписчики!$A$1:$C$16000,3,0)</f>
        <v>44334.357809401707</v>
      </c>
      <c r="F61568">
        <v>2</v>
      </c>
      <c r="G61568" s="2">
        <f t="shared" si="961"/>
        <v>44366.042256944449</v>
      </c>
    </row>
    <row r="61569" spans="1:7" x14ac:dyDescent="0.25">
      <c r="A61569" s="16">
        <v>188036</v>
      </c>
      <c r="B61569" s="17">
        <v>44365.959328703706</v>
      </c>
      <c r="C61569" s="16">
        <v>1923</v>
      </c>
      <c r="D61569" s="16">
        <v>5151</v>
      </c>
      <c r="E61569" s="18">
        <f>VLOOKUP(C61569, Подписчики!$A$1:$C$16000,3,0)</f>
        <v>44309.24885366809</v>
      </c>
      <c r="F61569">
        <v>3</v>
      </c>
      <c r="G61569" s="2">
        <f t="shared" si="961"/>
        <v>44366.084328703706</v>
      </c>
    </row>
    <row r="61570" spans="1:7" x14ac:dyDescent="0.25">
      <c r="A61570" s="16">
        <v>188037</v>
      </c>
      <c r="B61570" s="17">
        <v>44365.960138888891</v>
      </c>
      <c r="C61570" s="16">
        <v>200912</v>
      </c>
      <c r="D61570" s="16">
        <v>179296</v>
      </c>
      <c r="E61570" s="18">
        <f>VLOOKUP(C61570, Подписчики!$A$1:$C$16000,3,0)</f>
        <v>44346.330407086898</v>
      </c>
      <c r="F61570">
        <v>1</v>
      </c>
      <c r="G61570" s="2">
        <f t="shared" ref="G61570:G61633" si="962">B61570+F61570/24</f>
        <v>44366.001805555556</v>
      </c>
    </row>
    <row r="61571" spans="1:7" x14ac:dyDescent="0.25">
      <c r="A61571" s="16">
        <v>188042</v>
      </c>
      <c r="B61571" s="17">
        <v>44365.960995370369</v>
      </c>
      <c r="C61571" s="16">
        <v>40739</v>
      </c>
      <c r="D61571" s="16">
        <v>470762</v>
      </c>
      <c r="E61571" s="18">
        <f>VLOOKUP(C61571, Подписчики!$A$1:$C$16000,3,0)</f>
        <v>44338.784457763526</v>
      </c>
      <c r="F61571">
        <v>12</v>
      </c>
      <c r="G61571" s="2">
        <f t="shared" si="962"/>
        <v>44366.460995370369</v>
      </c>
    </row>
    <row r="61572" spans="1:7" x14ac:dyDescent="0.25">
      <c r="A61572" s="16">
        <v>188043</v>
      </c>
      <c r="B61572" s="17">
        <v>44365.961759259262</v>
      </c>
      <c r="C61572" s="16">
        <v>140255</v>
      </c>
      <c r="D61572" s="16">
        <v>267917</v>
      </c>
      <c r="E61572" s="18">
        <f>VLOOKUP(C61572, Подписчики!$A$1:$C$16000,3,0)</f>
        <v>44302.050752955838</v>
      </c>
      <c r="F61572">
        <v>1</v>
      </c>
      <c r="G61572" s="2">
        <f t="shared" si="962"/>
        <v>44366.003425925926</v>
      </c>
    </row>
    <row r="61573" spans="1:7" x14ac:dyDescent="0.25">
      <c r="A61573" s="16">
        <v>188044</v>
      </c>
      <c r="B61573" s="17">
        <v>44365.963379629633</v>
      </c>
      <c r="C61573" s="16">
        <v>120049</v>
      </c>
      <c r="D61573" s="16">
        <v>95024</v>
      </c>
      <c r="E61573" s="18">
        <f>VLOOKUP(C61573, Подписчики!$A$1:$C$16000,3,0)</f>
        <v>44344.851995299141</v>
      </c>
      <c r="F61573">
        <v>1</v>
      </c>
      <c r="G61573" s="2">
        <f t="shared" si="962"/>
        <v>44366.005046296297</v>
      </c>
    </row>
    <row r="61574" spans="1:7" x14ac:dyDescent="0.25">
      <c r="A61574" s="16">
        <v>188045</v>
      </c>
      <c r="B61574" s="17">
        <v>44365.963784722226</v>
      </c>
      <c r="C61574" s="16">
        <v>150466</v>
      </c>
      <c r="D61574" s="16">
        <v>347008</v>
      </c>
      <c r="E61574" s="18">
        <f>VLOOKUP(C61574, Подписчики!$A$1:$C$16000,3,0)</f>
        <v>44295.748428846156</v>
      </c>
      <c r="F61574">
        <v>2</v>
      </c>
      <c r="G61574" s="2">
        <f t="shared" si="962"/>
        <v>44366.047118055561</v>
      </c>
    </row>
    <row r="61575" spans="1:7" x14ac:dyDescent="0.25">
      <c r="A61575" s="16">
        <v>188047</v>
      </c>
      <c r="B61575" s="17">
        <v>44365.963784722226</v>
      </c>
      <c r="C61575" s="16">
        <v>313717</v>
      </c>
      <c r="D61575" s="16">
        <v>104581</v>
      </c>
      <c r="E61575" s="18">
        <f>VLOOKUP(C61575, Подписчики!$A$1:$C$16000,3,0)</f>
        <v>44313.698077421657</v>
      </c>
      <c r="F61575">
        <v>2</v>
      </c>
      <c r="G61575" s="2">
        <f t="shared" si="962"/>
        <v>44366.047118055561</v>
      </c>
    </row>
    <row r="61576" spans="1:7" x14ac:dyDescent="0.25">
      <c r="A61576" s="16">
        <v>188049</v>
      </c>
      <c r="B61576" s="17">
        <v>44365.96533564815</v>
      </c>
      <c r="C61576" s="16">
        <v>189900</v>
      </c>
      <c r="D61576" s="16">
        <v>95092</v>
      </c>
      <c r="E61576" s="18">
        <f>VLOOKUP(C61576, Подписчики!$A$1:$C$16000,3,0)</f>
        <v>44346.120442984327</v>
      </c>
      <c r="F61576">
        <v>-8</v>
      </c>
      <c r="G61576" s="2">
        <f t="shared" si="962"/>
        <v>44365.632002314815</v>
      </c>
    </row>
    <row r="61577" spans="1:7" x14ac:dyDescent="0.25">
      <c r="A61577" s="16">
        <v>188054</v>
      </c>
      <c r="B61577" s="17">
        <v>44365.966203703705</v>
      </c>
      <c r="C61577" s="16">
        <v>60217</v>
      </c>
      <c r="D61577" s="16">
        <v>224856</v>
      </c>
      <c r="E61577" s="18">
        <f>VLOOKUP(C61577, Подписчики!$A$1:$C$16000,3,0)</f>
        <v>44298.598942272081</v>
      </c>
      <c r="F61577">
        <v>0</v>
      </c>
      <c r="G61577" s="2">
        <f t="shared" si="962"/>
        <v>44365.966203703705</v>
      </c>
    </row>
    <row r="61578" spans="1:7" x14ac:dyDescent="0.25">
      <c r="A61578" s="16">
        <v>188057</v>
      </c>
      <c r="B61578" s="17">
        <v>44365.966203703705</v>
      </c>
      <c r="C61578" s="16">
        <v>269918</v>
      </c>
      <c r="D61578" s="16">
        <v>21760</v>
      </c>
      <c r="E61578" s="18">
        <f>VLOOKUP(C61578, Подписчики!$A$1:$C$16000,3,0)</f>
        <v>44346.140652029921</v>
      </c>
      <c r="F61578">
        <v>0</v>
      </c>
      <c r="G61578" s="2">
        <f t="shared" si="962"/>
        <v>44365.966203703705</v>
      </c>
    </row>
    <row r="61579" spans="1:7" x14ac:dyDescent="0.25">
      <c r="A61579" s="16">
        <v>188062</v>
      </c>
      <c r="B61579" s="17">
        <v>44365.966203703705</v>
      </c>
      <c r="C61579" s="16">
        <v>321297</v>
      </c>
      <c r="D61579" s="16">
        <v>149335</v>
      </c>
      <c r="E61579" s="18">
        <f>VLOOKUP(C61579, Подписчики!$A$1:$C$16000,3,0)</f>
        <v>44360.766197151002</v>
      </c>
      <c r="F61579">
        <v>0</v>
      </c>
      <c r="G61579" s="2">
        <f t="shared" si="962"/>
        <v>44365.966203703705</v>
      </c>
    </row>
    <row r="61580" spans="1:7" x14ac:dyDescent="0.25">
      <c r="A61580" s="16">
        <v>188064</v>
      </c>
      <c r="B61580" s="17">
        <v>44365.96733796296</v>
      </c>
      <c r="C61580" s="16">
        <v>155237</v>
      </c>
      <c r="D61580" s="16">
        <v>158978</v>
      </c>
      <c r="E61580" s="18">
        <f>VLOOKUP(C61580, Подписчики!$A$1:$C$16000,3,0)</f>
        <v>44359.738339957265</v>
      </c>
      <c r="F61580">
        <v>1</v>
      </c>
      <c r="G61580" s="2">
        <f t="shared" si="962"/>
        <v>44366.009004629625</v>
      </c>
    </row>
    <row r="61581" spans="1:7" x14ac:dyDescent="0.25">
      <c r="A61581" s="16">
        <v>188067</v>
      </c>
      <c r="B61581" s="17">
        <v>44365.969849537039</v>
      </c>
      <c r="C61581" s="16">
        <v>171410</v>
      </c>
      <c r="D61581" s="16">
        <v>309553</v>
      </c>
      <c r="E61581" s="18">
        <f>VLOOKUP(C61581, Подписчики!$A$1:$C$16000,3,0)</f>
        <v>44364.742803383197</v>
      </c>
      <c r="F61581">
        <v>1</v>
      </c>
      <c r="G61581" s="2">
        <f t="shared" si="962"/>
        <v>44366.011516203704</v>
      </c>
    </row>
    <row r="61582" spans="1:7" x14ac:dyDescent="0.25">
      <c r="A61582" s="16">
        <v>188068</v>
      </c>
      <c r="B61582" s="17">
        <v>44365.970254629632</v>
      </c>
      <c r="C61582" s="16">
        <v>16217</v>
      </c>
      <c r="D61582" s="16">
        <v>393483</v>
      </c>
      <c r="E61582" s="18">
        <f>VLOOKUP(C61582, Подписчики!$A$1:$C$16000,3,0)</f>
        <v>44359.152988782051</v>
      </c>
      <c r="F61582">
        <v>2</v>
      </c>
      <c r="G61582" s="2">
        <f t="shared" si="962"/>
        <v>44366.053587962968</v>
      </c>
    </row>
    <row r="61583" spans="1:7" x14ac:dyDescent="0.25">
      <c r="A61583" s="16">
        <v>188072</v>
      </c>
      <c r="B61583" s="17">
        <v>44365.971666666665</v>
      </c>
      <c r="C61583" s="16">
        <v>200738</v>
      </c>
      <c r="D61583" s="16">
        <v>223300</v>
      </c>
      <c r="E61583" s="18">
        <f>VLOOKUP(C61583, Подписчики!$A$1:$C$16000,3,0)</f>
        <v>44329.926353418807</v>
      </c>
      <c r="F61583">
        <v>2</v>
      </c>
      <c r="G61583" s="2">
        <f t="shared" si="962"/>
        <v>44366.055</v>
      </c>
    </row>
    <row r="61584" spans="1:7" x14ac:dyDescent="0.25">
      <c r="A61584" s="16">
        <v>188075</v>
      </c>
      <c r="B61584" s="17">
        <v>44365.971875000003</v>
      </c>
      <c r="C61584" s="16">
        <v>18189</v>
      </c>
      <c r="D61584" s="16">
        <v>162939</v>
      </c>
      <c r="E61584" s="18">
        <f>VLOOKUP(C61584, Подписчики!$A$1:$C$16000,3,0)</f>
        <v>44341.656755235046</v>
      </c>
      <c r="F61584">
        <v>2</v>
      </c>
      <c r="G61584" s="2">
        <f t="shared" si="962"/>
        <v>44366.055208333339</v>
      </c>
    </row>
    <row r="61585" spans="1:7" x14ac:dyDescent="0.25">
      <c r="A61585" s="16">
        <v>188076</v>
      </c>
      <c r="B61585" s="17">
        <v>44365.971875000003</v>
      </c>
      <c r="C61585" s="16">
        <v>347819</v>
      </c>
      <c r="D61585" s="16">
        <v>149749</v>
      </c>
      <c r="E61585" s="18">
        <f>VLOOKUP(C61585, Подписчики!$A$1:$C$16000,3,0)</f>
        <v>44314.53346712963</v>
      </c>
      <c r="F61585">
        <v>2</v>
      </c>
      <c r="G61585" s="2">
        <f t="shared" si="962"/>
        <v>44366.055208333339</v>
      </c>
    </row>
    <row r="61586" spans="1:7" x14ac:dyDescent="0.25">
      <c r="A61586" s="16">
        <v>188079</v>
      </c>
      <c r="B61586" s="17">
        <v>44365.973078703704</v>
      </c>
      <c r="C61586" s="16">
        <v>238906</v>
      </c>
      <c r="D61586" s="16">
        <v>349014</v>
      </c>
      <c r="E61586" s="18">
        <f>VLOOKUP(C61586, Подписчики!$A$1:$C$16000,3,0)</f>
        <v>44296.396168411673</v>
      </c>
      <c r="F61586">
        <v>1</v>
      </c>
      <c r="G61586" s="2">
        <f t="shared" si="962"/>
        <v>44366.014745370368</v>
      </c>
    </row>
    <row r="61587" spans="1:7" x14ac:dyDescent="0.25">
      <c r="A61587" s="16">
        <v>188080</v>
      </c>
      <c r="B61587" s="17">
        <v>44365.973078703704</v>
      </c>
      <c r="C61587" s="16">
        <v>342831</v>
      </c>
      <c r="D61587" s="16">
        <v>251574</v>
      </c>
      <c r="E61587" s="18">
        <f>VLOOKUP(C61587, Подписчики!$A$1:$C$16000,3,0)</f>
        <v>44341.074404344734</v>
      </c>
      <c r="F61587">
        <v>1</v>
      </c>
      <c r="G61587" s="2">
        <f t="shared" si="962"/>
        <v>44366.014745370368</v>
      </c>
    </row>
    <row r="61588" spans="1:7" x14ac:dyDescent="0.25">
      <c r="A61588" s="16">
        <v>188081</v>
      </c>
      <c r="B61588" s="17">
        <v>44365.974699074075</v>
      </c>
      <c r="C61588" s="16">
        <v>245529</v>
      </c>
      <c r="D61588" s="16">
        <v>351192</v>
      </c>
      <c r="E61588" s="18">
        <f>VLOOKUP(C61588, Подписчики!$A$1:$C$16000,3,0)</f>
        <v>44305.557944800574</v>
      </c>
      <c r="F61588">
        <v>1</v>
      </c>
      <c r="G61588" s="2">
        <f t="shared" si="962"/>
        <v>44366.016365740739</v>
      </c>
    </row>
    <row r="61589" spans="1:7" x14ac:dyDescent="0.25">
      <c r="A61589" s="16">
        <v>188083</v>
      </c>
      <c r="B61589" s="17">
        <v>44365.974699074075</v>
      </c>
      <c r="C61589" s="16">
        <v>305750</v>
      </c>
      <c r="D61589" s="16">
        <v>308577</v>
      </c>
      <c r="E61589" s="18">
        <f>VLOOKUP(C61589, Подписчики!$A$1:$C$16000,3,0)</f>
        <v>44342.449538176646</v>
      </c>
      <c r="F61589">
        <v>1</v>
      </c>
      <c r="G61589" s="2">
        <f t="shared" si="962"/>
        <v>44366.016365740739</v>
      </c>
    </row>
    <row r="61590" spans="1:7" x14ac:dyDescent="0.25">
      <c r="A61590" s="16">
        <v>188084</v>
      </c>
      <c r="B61590" s="17">
        <v>44365.979155092595</v>
      </c>
      <c r="C61590" s="16">
        <v>163610</v>
      </c>
      <c r="D61590" s="16">
        <v>452568</v>
      </c>
      <c r="E61590" s="18">
        <f>VLOOKUP(C61590, Подписчики!$A$1:$C$16000,3,0)</f>
        <v>44302.770728454416</v>
      </c>
      <c r="F61590">
        <v>0</v>
      </c>
      <c r="G61590" s="2">
        <f t="shared" si="962"/>
        <v>44365.979155092595</v>
      </c>
    </row>
    <row r="61591" spans="1:7" x14ac:dyDescent="0.25">
      <c r="A61591" s="16">
        <v>188086</v>
      </c>
      <c r="B61591" s="17">
        <v>44365.979560185187</v>
      </c>
      <c r="C61591" s="16">
        <v>75109</v>
      </c>
      <c r="D61591" s="16">
        <v>154256</v>
      </c>
      <c r="E61591" s="18">
        <f>VLOOKUP(C61591, Подписчики!$A$1:$C$16000,3,0)</f>
        <v>44344.203022115384</v>
      </c>
      <c r="F61591">
        <v>1</v>
      </c>
      <c r="G61591" s="2">
        <f t="shared" si="962"/>
        <v>44366.021226851852</v>
      </c>
    </row>
    <row r="61592" spans="1:7" x14ac:dyDescent="0.25">
      <c r="A61592" s="16">
        <v>188088</v>
      </c>
      <c r="B61592" s="17">
        <v>44365.980370370373</v>
      </c>
      <c r="C61592" s="16">
        <v>108171</v>
      </c>
      <c r="D61592" s="16">
        <v>250679</v>
      </c>
      <c r="E61592" s="18">
        <f>VLOOKUP(C61592, Подписчики!$A$1:$C$16000,3,0)</f>
        <v>44340.602294622513</v>
      </c>
      <c r="F61592">
        <v>3</v>
      </c>
      <c r="G61592" s="2">
        <f t="shared" si="962"/>
        <v>44366.105370370373</v>
      </c>
    </row>
    <row r="61593" spans="1:7" x14ac:dyDescent="0.25">
      <c r="A61593" s="16">
        <v>188089</v>
      </c>
      <c r="B61593" s="17">
        <v>44365.98238425926</v>
      </c>
      <c r="C61593" s="16">
        <v>110697</v>
      </c>
      <c r="D61593" s="16">
        <v>313585</v>
      </c>
      <c r="E61593" s="18">
        <f>VLOOKUP(C61593, Подписчики!$A$1:$C$16000,3,0)</f>
        <v>44346.096573076924</v>
      </c>
      <c r="F61593">
        <v>-8</v>
      </c>
      <c r="G61593" s="2">
        <f t="shared" si="962"/>
        <v>44365.649050925924</v>
      </c>
    </row>
    <row r="61594" spans="1:7" x14ac:dyDescent="0.25">
      <c r="A61594" s="16">
        <v>188094</v>
      </c>
      <c r="B61594" s="17">
        <v>44365.982789351852</v>
      </c>
      <c r="C61594" s="16">
        <v>182517</v>
      </c>
      <c r="D61594" s="16">
        <v>293657</v>
      </c>
      <c r="E61594" s="18">
        <f>VLOOKUP(C61594, Подписчики!$A$1:$C$16000,3,0)</f>
        <v>44343.827983725067</v>
      </c>
      <c r="F61594">
        <v>1</v>
      </c>
      <c r="G61594" s="2">
        <f t="shared" si="962"/>
        <v>44366.024456018517</v>
      </c>
    </row>
    <row r="61595" spans="1:7" x14ac:dyDescent="0.25">
      <c r="A61595" s="16">
        <v>188095</v>
      </c>
      <c r="B61595" s="17">
        <v>44365.985671296294</v>
      </c>
      <c r="C61595" s="16">
        <v>137528</v>
      </c>
      <c r="D61595" s="16">
        <v>238576</v>
      </c>
      <c r="E61595" s="18">
        <f>VLOOKUP(C61595, Подписчики!$A$1:$C$16000,3,0)</f>
        <v>44296.145502207975</v>
      </c>
      <c r="F61595">
        <v>2</v>
      </c>
      <c r="G61595" s="2">
        <f t="shared" si="962"/>
        <v>44366.069004629629</v>
      </c>
    </row>
    <row r="61596" spans="1:7" x14ac:dyDescent="0.25">
      <c r="A61596" s="16">
        <v>188097</v>
      </c>
      <c r="B61596" s="17">
        <v>44365.986666666664</v>
      </c>
      <c r="C61596" s="16">
        <v>107966</v>
      </c>
      <c r="D61596" s="16">
        <v>364601</v>
      </c>
      <c r="E61596" s="18">
        <f>VLOOKUP(C61596, Подписчики!$A$1:$C$16000,3,0)</f>
        <v>44314.211677029918</v>
      </c>
      <c r="F61596">
        <v>2</v>
      </c>
      <c r="G61596" s="2">
        <f t="shared" si="962"/>
        <v>44366.07</v>
      </c>
    </row>
    <row r="61597" spans="1:7" x14ac:dyDescent="0.25">
      <c r="A61597" s="16">
        <v>188100</v>
      </c>
      <c r="B61597" s="17">
        <v>44365.987245370372</v>
      </c>
      <c r="C61597" s="16">
        <v>77554</v>
      </c>
      <c r="D61597" s="16">
        <v>470762</v>
      </c>
      <c r="E61597" s="18">
        <f>VLOOKUP(C61597, Подписчики!$A$1:$C$16000,3,0)</f>
        <v>44334.232887927348</v>
      </c>
      <c r="F61597">
        <v>0</v>
      </c>
      <c r="G61597" s="2">
        <f t="shared" si="962"/>
        <v>44365.987245370372</v>
      </c>
    </row>
    <row r="61598" spans="1:7" x14ac:dyDescent="0.25">
      <c r="A61598" s="16">
        <v>188102</v>
      </c>
      <c r="B61598" s="17">
        <v>44365.987650462965</v>
      </c>
      <c r="C61598" s="16">
        <v>49641</v>
      </c>
      <c r="D61598" s="16">
        <v>269361</v>
      </c>
      <c r="E61598" s="18">
        <f>VLOOKUP(C61598, Подписчики!$A$1:$C$16000,3,0)</f>
        <v>44312.973599715107</v>
      </c>
      <c r="F61598">
        <v>1</v>
      </c>
      <c r="G61598" s="2">
        <f t="shared" si="962"/>
        <v>44366.029317129629</v>
      </c>
    </row>
    <row r="61599" spans="1:7" x14ac:dyDescent="0.25">
      <c r="A61599" s="16">
        <v>188105</v>
      </c>
      <c r="B61599" s="17">
        <v>44365.987997685188</v>
      </c>
      <c r="C61599" s="16">
        <v>164457</v>
      </c>
      <c r="D61599" s="16">
        <v>411922</v>
      </c>
      <c r="E61599" s="18">
        <f>VLOOKUP(C61599, Подписчики!$A$1:$C$16000,3,0)</f>
        <v>44365.503859223652</v>
      </c>
      <c r="F61599">
        <v>0</v>
      </c>
      <c r="G61599" s="2">
        <f t="shared" si="962"/>
        <v>44365.987997685188</v>
      </c>
    </row>
    <row r="61600" spans="1:7" x14ac:dyDescent="0.25">
      <c r="A61600" s="16">
        <v>188107</v>
      </c>
      <c r="B61600" s="17">
        <v>44365.989004629628</v>
      </c>
      <c r="C61600" s="16">
        <v>269546</v>
      </c>
      <c r="D61600" s="16">
        <v>389368</v>
      </c>
      <c r="E61600" s="18">
        <f>VLOOKUP(C61600, Подписчики!$A$1:$C$16000,3,0)</f>
        <v>44309.835900142454</v>
      </c>
      <c r="F61600">
        <v>0</v>
      </c>
      <c r="G61600" s="2">
        <f t="shared" si="962"/>
        <v>44365.989004629628</v>
      </c>
    </row>
    <row r="61601" spans="1:7" x14ac:dyDescent="0.25">
      <c r="A61601" s="16">
        <v>188108</v>
      </c>
      <c r="B61601" s="17">
        <v>44365.990474537037</v>
      </c>
      <c r="C61601" s="16">
        <v>209958</v>
      </c>
      <c r="D61601" s="16">
        <v>266342</v>
      </c>
      <c r="E61601" s="18">
        <f>VLOOKUP(C61601, Подписчики!$A$1:$C$16000,3,0)</f>
        <v>44349.374125890317</v>
      </c>
      <c r="F61601">
        <v>-4</v>
      </c>
      <c r="G61601" s="2">
        <f t="shared" si="962"/>
        <v>44365.823807870373</v>
      </c>
    </row>
    <row r="61602" spans="1:7" x14ac:dyDescent="0.25">
      <c r="A61602" s="16">
        <v>188109</v>
      </c>
      <c r="B61602" s="17">
        <v>44365.990474537037</v>
      </c>
      <c r="C61602" s="16">
        <v>329124</v>
      </c>
      <c r="D61602" s="16">
        <v>21760</v>
      </c>
      <c r="E61602" s="18">
        <f>VLOOKUP(C61602, Подписчики!$A$1:$C$16000,3,0)</f>
        <v>44329.88927261396</v>
      </c>
      <c r="F61602">
        <v>0</v>
      </c>
      <c r="G61602" s="2">
        <f t="shared" si="962"/>
        <v>44365.990474537037</v>
      </c>
    </row>
    <row r="61603" spans="1:7" x14ac:dyDescent="0.25">
      <c r="A61603" s="16">
        <v>188112</v>
      </c>
      <c r="B61603" s="17">
        <v>44365.994930555556</v>
      </c>
      <c r="C61603" s="16">
        <v>104770</v>
      </c>
      <c r="D61603" s="16">
        <v>320620</v>
      </c>
      <c r="E61603" s="18">
        <f>VLOOKUP(C61603, Подписчики!$A$1:$C$16000,3,0)</f>
        <v>44316.303895334757</v>
      </c>
      <c r="F61603">
        <v>-5</v>
      </c>
      <c r="G61603" s="2">
        <f t="shared" si="962"/>
        <v>44365.786597222221</v>
      </c>
    </row>
    <row r="61604" spans="1:7" x14ac:dyDescent="0.25">
      <c r="A61604" s="16">
        <v>188113</v>
      </c>
      <c r="B61604" s="17">
        <v>44365.995335648149</v>
      </c>
      <c r="C61604" s="16">
        <v>266500</v>
      </c>
      <c r="D61604" s="16">
        <v>104958</v>
      </c>
      <c r="E61604" s="18">
        <f>VLOOKUP(C61604, Подписчики!$A$1:$C$16000,3,0)</f>
        <v>44308.629201388889</v>
      </c>
      <c r="F61604">
        <v>0</v>
      </c>
      <c r="G61604" s="2">
        <f t="shared" si="962"/>
        <v>44365.995335648149</v>
      </c>
    </row>
    <row r="61605" spans="1:7" x14ac:dyDescent="0.25">
      <c r="A61605" s="16">
        <v>188116</v>
      </c>
      <c r="B61605" s="17">
        <v>44365.995740740742</v>
      </c>
      <c r="C61605" s="16">
        <v>91864</v>
      </c>
      <c r="D61605" s="16">
        <v>411922</v>
      </c>
      <c r="E61605" s="18">
        <f>VLOOKUP(C61605, Подписчики!$A$1:$C$16000,3,0)</f>
        <v>44340.226201032761</v>
      </c>
      <c r="F61605">
        <v>-3</v>
      </c>
      <c r="G61605" s="2">
        <f t="shared" si="962"/>
        <v>44365.870740740742</v>
      </c>
    </row>
    <row r="61606" spans="1:7" x14ac:dyDescent="0.25">
      <c r="A61606" s="16">
        <v>188117</v>
      </c>
      <c r="B61606" s="17">
        <v>44365.995740740742</v>
      </c>
      <c r="C61606" s="16">
        <v>5901</v>
      </c>
      <c r="D61606" s="16">
        <v>158978</v>
      </c>
      <c r="E61606" s="18">
        <f>VLOOKUP(C61606, Подписчики!$A$1:$C$16000,3,0)</f>
        <v>44328.463687179486</v>
      </c>
      <c r="F61606">
        <v>1</v>
      </c>
      <c r="G61606" s="2">
        <f t="shared" si="962"/>
        <v>44366.037407407406</v>
      </c>
    </row>
    <row r="61607" spans="1:7" x14ac:dyDescent="0.25">
      <c r="A61607" s="16">
        <v>188118</v>
      </c>
      <c r="B61607" s="17">
        <v>44365.997002314813</v>
      </c>
      <c r="C61607" s="16">
        <v>307622</v>
      </c>
      <c r="D61607" s="16">
        <v>154256</v>
      </c>
      <c r="E61607" s="18">
        <f>VLOOKUP(C61607, Подписчики!$A$1:$C$16000,3,0)</f>
        <v>44342.013162927346</v>
      </c>
      <c r="F61607">
        <v>3</v>
      </c>
      <c r="G61607" s="2">
        <f t="shared" si="962"/>
        <v>44366.122002314813</v>
      </c>
    </row>
    <row r="61608" spans="1:7" x14ac:dyDescent="0.25">
      <c r="A61608" s="16">
        <v>188123</v>
      </c>
      <c r="B61608" s="17">
        <v>44366.000185185185</v>
      </c>
      <c r="C61608" s="16">
        <v>196741</v>
      </c>
      <c r="D61608" s="16">
        <v>466283</v>
      </c>
      <c r="E61608" s="18">
        <f>VLOOKUP(C61608, Подписчики!$A$1:$C$16000,3,0)</f>
        <v>44346.166575641022</v>
      </c>
      <c r="F61608">
        <v>0</v>
      </c>
      <c r="G61608" s="2">
        <f t="shared" si="962"/>
        <v>44366.000185185185</v>
      </c>
    </row>
    <row r="61609" spans="1:7" x14ac:dyDescent="0.25">
      <c r="A61609" s="16">
        <v>188128</v>
      </c>
      <c r="B61609" s="17">
        <v>44366.000335648147</v>
      </c>
      <c r="C61609" s="16">
        <v>72473</v>
      </c>
      <c r="D61609" s="16">
        <v>380039</v>
      </c>
      <c r="E61609" s="18">
        <f>VLOOKUP(C61609, Подписчики!$A$1:$C$16000,3,0)</f>
        <v>44313.893871937325</v>
      </c>
      <c r="F61609">
        <v>2</v>
      </c>
      <c r="G61609" s="2">
        <f t="shared" si="962"/>
        <v>44366.083668981482</v>
      </c>
    </row>
    <row r="61610" spans="1:7" x14ac:dyDescent="0.25">
      <c r="A61610" s="16">
        <v>188132</v>
      </c>
      <c r="B61610" s="17">
        <v>44366.000590277778</v>
      </c>
      <c r="C61610" s="16">
        <v>70291</v>
      </c>
      <c r="D61610" s="16">
        <v>347008</v>
      </c>
      <c r="E61610" s="18">
        <f>VLOOKUP(C61610, Подписчики!$A$1:$C$16000,3,0)</f>
        <v>44346.733983725069</v>
      </c>
      <c r="F61610">
        <v>1</v>
      </c>
      <c r="G61610" s="2">
        <f t="shared" si="962"/>
        <v>44366.042256944442</v>
      </c>
    </row>
    <row r="61611" spans="1:7" x14ac:dyDescent="0.25">
      <c r="A61611" s="16">
        <v>188136</v>
      </c>
      <c r="B61611" s="17">
        <v>44366.000949074078</v>
      </c>
      <c r="C61611" s="16">
        <v>9966</v>
      </c>
      <c r="D61611" s="16">
        <v>258219</v>
      </c>
      <c r="E61611" s="18">
        <f>VLOOKUP(C61611, Подписчики!$A$1:$C$16000,3,0)</f>
        <v>44344.996303133899</v>
      </c>
      <c r="F61611">
        <v>1</v>
      </c>
      <c r="G61611" s="2">
        <f t="shared" si="962"/>
        <v>44366.042615740742</v>
      </c>
    </row>
    <row r="61612" spans="1:7" x14ac:dyDescent="0.25">
      <c r="A61612" s="16">
        <v>188137</v>
      </c>
      <c r="B61612" s="17">
        <v>44366.001805555556</v>
      </c>
      <c r="C61612" s="16">
        <v>37505</v>
      </c>
      <c r="D61612" s="16">
        <v>82901</v>
      </c>
      <c r="E61612" s="18">
        <f>VLOOKUP(C61612, Подписчики!$A$1:$C$16000,3,0)</f>
        <v>44346.743397364677</v>
      </c>
      <c r="F61612">
        <v>0</v>
      </c>
      <c r="G61612" s="2">
        <f t="shared" si="962"/>
        <v>44366.001805555556</v>
      </c>
    </row>
    <row r="61613" spans="1:7" x14ac:dyDescent="0.25">
      <c r="A61613" s="16">
        <v>188141</v>
      </c>
      <c r="B61613" s="17">
        <v>44366.002615740741</v>
      </c>
      <c r="C61613" s="16">
        <v>195504</v>
      </c>
      <c r="D61613" s="16">
        <v>127233</v>
      </c>
      <c r="E61613" s="18">
        <f>VLOOKUP(C61613, Подписчики!$A$1:$C$16000,3,0)</f>
        <v>44312.996749180915</v>
      </c>
      <c r="F61613">
        <v>2</v>
      </c>
      <c r="G61613" s="2">
        <f t="shared" si="962"/>
        <v>44366.085949074077</v>
      </c>
    </row>
    <row r="61614" spans="1:7" x14ac:dyDescent="0.25">
      <c r="A61614" s="16">
        <v>188144</v>
      </c>
      <c r="B61614" s="17">
        <v>44366.003113425926</v>
      </c>
      <c r="C61614" s="16">
        <v>89096</v>
      </c>
      <c r="D61614" s="16">
        <v>411922</v>
      </c>
      <c r="E61614" s="18">
        <f>VLOOKUP(C61614, Подписчики!$A$1:$C$16000,3,0)</f>
        <v>44292.7409170584</v>
      </c>
      <c r="F61614">
        <v>2</v>
      </c>
      <c r="G61614" s="2">
        <f t="shared" si="962"/>
        <v>44366.086446759262</v>
      </c>
    </row>
    <row r="61615" spans="1:7" x14ac:dyDescent="0.25">
      <c r="A61615" s="16">
        <v>188146</v>
      </c>
      <c r="B61615" s="17">
        <v>44366.004733796297</v>
      </c>
      <c r="C61615" s="16">
        <v>219314</v>
      </c>
      <c r="D61615" s="16">
        <v>372986</v>
      </c>
      <c r="E61615" s="18">
        <f>VLOOKUP(C61615, Подписчики!$A$1:$C$16000,3,0)</f>
        <v>44345.432789494305</v>
      </c>
      <c r="F61615">
        <v>1</v>
      </c>
      <c r="G61615" s="2">
        <f t="shared" si="962"/>
        <v>44366.046400462961</v>
      </c>
    </row>
    <row r="61616" spans="1:7" x14ac:dyDescent="0.25">
      <c r="A61616" s="16">
        <v>188147</v>
      </c>
      <c r="B61616" s="17">
        <v>44366.006226851852</v>
      </c>
      <c r="C61616" s="16">
        <v>341275</v>
      </c>
      <c r="D61616" s="16">
        <v>411922</v>
      </c>
      <c r="E61616" s="18">
        <f>VLOOKUP(C61616, Подписчики!$A$1:$C$16000,3,0)</f>
        <v>44350.205410612536</v>
      </c>
      <c r="F61616">
        <v>1</v>
      </c>
      <c r="G61616" s="2">
        <f t="shared" si="962"/>
        <v>44366.047893518517</v>
      </c>
    </row>
    <row r="61617" spans="1:7" x14ac:dyDescent="0.25">
      <c r="A61617" s="16">
        <v>188150</v>
      </c>
      <c r="B61617" s="17">
        <v>44366.006956018522</v>
      </c>
      <c r="C61617" s="16">
        <v>18793</v>
      </c>
      <c r="D61617" s="16">
        <v>361955</v>
      </c>
      <c r="E61617" s="18">
        <f>VLOOKUP(C61617, Подписчики!$A$1:$C$16000,3,0)</f>
        <v>44291.98316766382</v>
      </c>
      <c r="F61617">
        <v>-4</v>
      </c>
      <c r="G61617" s="2">
        <f t="shared" si="962"/>
        <v>44365.840289351858</v>
      </c>
    </row>
    <row r="61618" spans="1:7" x14ac:dyDescent="0.25">
      <c r="A61618" s="16">
        <v>188151</v>
      </c>
      <c r="B61618" s="17">
        <v>44366.008680555555</v>
      </c>
      <c r="C61618" s="16">
        <v>142888</v>
      </c>
      <c r="D61618" s="16">
        <v>250679</v>
      </c>
      <c r="E61618" s="18">
        <f>VLOOKUP(C61618, Подписчики!$A$1:$C$16000,3,0)</f>
        <v>44313.551944586899</v>
      </c>
      <c r="F61618">
        <v>1</v>
      </c>
      <c r="G61618" s="2">
        <f t="shared" si="962"/>
        <v>44366.050347222219</v>
      </c>
    </row>
    <row r="61619" spans="1:7" x14ac:dyDescent="0.25">
      <c r="A61619" s="16">
        <v>188156</v>
      </c>
      <c r="B61619" s="17">
        <v>44366.010011574072</v>
      </c>
      <c r="C61619" s="16">
        <v>220043</v>
      </c>
      <c r="D61619" s="16">
        <v>286726</v>
      </c>
      <c r="E61619" s="18">
        <f>VLOOKUP(C61619, Подписчики!$A$1:$C$16000,3,0)</f>
        <v>44347.006914066958</v>
      </c>
      <c r="F61619">
        <v>1</v>
      </c>
      <c r="G61619" s="2">
        <f t="shared" si="962"/>
        <v>44366.051678240736</v>
      </c>
    </row>
    <row r="61620" spans="1:7" x14ac:dyDescent="0.25">
      <c r="A61620" s="16">
        <v>188161</v>
      </c>
      <c r="B61620" s="17">
        <v>44366.011516203704</v>
      </c>
      <c r="C61620" s="16">
        <v>187110</v>
      </c>
      <c r="D61620" s="16">
        <v>4199</v>
      </c>
      <c r="E61620" s="18">
        <f>VLOOKUP(C61620, Подписчики!$A$1:$C$16000,3,0)</f>
        <v>44310.685162713678</v>
      </c>
      <c r="F61620">
        <v>0</v>
      </c>
      <c r="G61620" s="2">
        <f t="shared" si="962"/>
        <v>44366.011516203704</v>
      </c>
    </row>
    <row r="61621" spans="1:7" x14ac:dyDescent="0.25">
      <c r="A61621" s="16">
        <v>188164</v>
      </c>
      <c r="B61621" s="17">
        <v>44366.011516203704</v>
      </c>
      <c r="C61621" s="16">
        <v>283811</v>
      </c>
      <c r="D61621" s="16">
        <v>8805</v>
      </c>
      <c r="E61621" s="18">
        <f>VLOOKUP(C61621, Подписчики!$A$1:$C$16000,3,0)</f>
        <v>44342.738606160965</v>
      </c>
      <c r="F61621">
        <v>0</v>
      </c>
      <c r="G61621" s="2">
        <f t="shared" si="962"/>
        <v>44366.011516203704</v>
      </c>
    </row>
    <row r="61622" spans="1:7" x14ac:dyDescent="0.25">
      <c r="A61622" s="16">
        <v>188169</v>
      </c>
      <c r="B61622" s="17">
        <v>44366.011921296296</v>
      </c>
      <c r="C61622" s="16">
        <v>173213</v>
      </c>
      <c r="D61622" s="16">
        <v>60239</v>
      </c>
      <c r="E61622" s="18">
        <f>VLOOKUP(C61622, Подписчики!$A$1:$C$16000,3,0)</f>
        <v>44365.529082834757</v>
      </c>
      <c r="F61622">
        <v>1</v>
      </c>
      <c r="G61622" s="2">
        <f t="shared" si="962"/>
        <v>44366.053587962961</v>
      </c>
    </row>
    <row r="61623" spans="1:7" x14ac:dyDescent="0.25">
      <c r="A61623" s="16">
        <v>188172</v>
      </c>
      <c r="B61623" s="17">
        <v>44366.011921296296</v>
      </c>
      <c r="C61623" s="16">
        <v>199217</v>
      </c>
      <c r="D61623" s="16">
        <v>433572</v>
      </c>
      <c r="E61623" s="18">
        <f>VLOOKUP(C61623, Подписчики!$A$1:$C$16000,3,0)</f>
        <v>44314.189629985754</v>
      </c>
      <c r="F61623">
        <v>1</v>
      </c>
      <c r="G61623" s="2">
        <f t="shared" si="962"/>
        <v>44366.053587962961</v>
      </c>
    </row>
    <row r="61624" spans="1:7" x14ac:dyDescent="0.25">
      <c r="A61624" s="16">
        <v>188176</v>
      </c>
      <c r="B61624" s="17">
        <v>44366.012002314812</v>
      </c>
      <c r="C61624" s="16">
        <v>301512</v>
      </c>
      <c r="D61624" s="16">
        <v>145779</v>
      </c>
      <c r="E61624" s="18">
        <f>VLOOKUP(C61624, Подписчики!$A$1:$C$16000,3,0)</f>
        <v>44340.089046723646</v>
      </c>
      <c r="F61624">
        <v>9</v>
      </c>
      <c r="G61624" s="2">
        <f t="shared" si="962"/>
        <v>44366.387002314812</v>
      </c>
    </row>
    <row r="61625" spans="1:7" x14ac:dyDescent="0.25">
      <c r="A61625" s="16">
        <v>188178</v>
      </c>
      <c r="B61625" s="17">
        <v>44366.013090277775</v>
      </c>
      <c r="C61625" s="16">
        <v>295339</v>
      </c>
      <c r="D61625" s="16">
        <v>330333</v>
      </c>
      <c r="E61625" s="18">
        <f>VLOOKUP(C61625, Подписчики!$A$1:$C$16000,3,0)</f>
        <v>44345.845640669519</v>
      </c>
      <c r="F61625">
        <v>-4</v>
      </c>
      <c r="G61625" s="2">
        <f t="shared" si="962"/>
        <v>44365.84642361111</v>
      </c>
    </row>
    <row r="61626" spans="1:7" x14ac:dyDescent="0.25">
      <c r="A61626" s="16">
        <v>188182</v>
      </c>
      <c r="B61626" s="17">
        <v>44366.013136574074</v>
      </c>
      <c r="C61626" s="16">
        <v>51040</v>
      </c>
      <c r="D61626" s="16">
        <v>242428</v>
      </c>
      <c r="E61626" s="18">
        <f>VLOOKUP(C61626, Подписчики!$A$1:$C$16000,3,0)</f>
        <v>44316.249436752143</v>
      </c>
      <c r="F61626">
        <v>-4</v>
      </c>
      <c r="G61626" s="2">
        <f t="shared" si="962"/>
        <v>44365.84646990741</v>
      </c>
    </row>
    <row r="61627" spans="1:7" x14ac:dyDescent="0.25">
      <c r="A61627" s="16">
        <v>188183</v>
      </c>
      <c r="B61627" s="17">
        <v>44366.013541666667</v>
      </c>
      <c r="C61627" s="16">
        <v>266979</v>
      </c>
      <c r="D61627" s="16">
        <v>328888</v>
      </c>
      <c r="E61627" s="18">
        <f>VLOOKUP(C61627, Подписчики!$A$1:$C$16000,3,0)</f>
        <v>44311.505134081191</v>
      </c>
      <c r="F61627">
        <v>1</v>
      </c>
      <c r="G61627" s="2">
        <f t="shared" si="962"/>
        <v>44366.055208333331</v>
      </c>
    </row>
    <row r="61628" spans="1:7" x14ac:dyDescent="0.25">
      <c r="A61628" s="16">
        <v>188187</v>
      </c>
      <c r="B61628" s="17">
        <v>44366.015046296299</v>
      </c>
      <c r="C61628" s="16">
        <v>117759</v>
      </c>
      <c r="D61628" s="16">
        <v>373415</v>
      </c>
      <c r="E61628" s="18">
        <f>VLOOKUP(C61628, Подписчики!$A$1:$C$16000,3,0)</f>
        <v>44342.962972792018</v>
      </c>
      <c r="F61628">
        <v>3</v>
      </c>
      <c r="G61628" s="2">
        <f t="shared" si="962"/>
        <v>44366.140046296299</v>
      </c>
    </row>
    <row r="61629" spans="1:7" x14ac:dyDescent="0.25">
      <c r="A61629" s="16">
        <v>188190</v>
      </c>
      <c r="B61629" s="17">
        <v>44366.015960648147</v>
      </c>
      <c r="C61629" s="16">
        <v>163055</v>
      </c>
      <c r="D61629" s="16">
        <v>112334</v>
      </c>
      <c r="E61629" s="18">
        <f>VLOOKUP(C61629, Подписчики!$A$1:$C$16000,3,0)</f>
        <v>44298.966542058406</v>
      </c>
      <c r="F61629">
        <v>-1</v>
      </c>
      <c r="G61629" s="2">
        <f t="shared" si="962"/>
        <v>44365.974293981482</v>
      </c>
    </row>
    <row r="61630" spans="1:7" x14ac:dyDescent="0.25">
      <c r="A61630" s="16">
        <v>188193</v>
      </c>
      <c r="B61630" s="17">
        <v>44366.016770833332</v>
      </c>
      <c r="C61630" s="16">
        <v>106772</v>
      </c>
      <c r="D61630" s="16">
        <v>105200</v>
      </c>
      <c r="E61630" s="18">
        <f>VLOOKUP(C61630, Подписчики!$A$1:$C$16000,3,0)</f>
        <v>44346.240162215108</v>
      </c>
      <c r="F61630">
        <v>1</v>
      </c>
      <c r="G61630" s="2">
        <f t="shared" si="962"/>
        <v>44366.058437499996</v>
      </c>
    </row>
    <row r="61631" spans="1:7" x14ac:dyDescent="0.25">
      <c r="A61631" s="16">
        <v>188196</v>
      </c>
      <c r="B61631" s="17">
        <v>44366.016770833332</v>
      </c>
      <c r="C61631" s="16">
        <v>174440</v>
      </c>
      <c r="D61631" s="16">
        <v>111368</v>
      </c>
      <c r="E61631" s="18">
        <f>VLOOKUP(C61631, Подписчики!$A$1:$C$16000,3,0)</f>
        <v>44314.183931125357</v>
      </c>
      <c r="F61631">
        <v>1</v>
      </c>
      <c r="G61631" s="2">
        <f t="shared" si="962"/>
        <v>44366.058437499996</v>
      </c>
    </row>
    <row r="61632" spans="1:7" x14ac:dyDescent="0.25">
      <c r="A61632" s="16">
        <v>188198</v>
      </c>
      <c r="B61632" s="17">
        <v>44366.018391203703</v>
      </c>
      <c r="C61632" s="16">
        <v>71149</v>
      </c>
      <c r="D61632" s="16">
        <v>351192</v>
      </c>
      <c r="E61632" s="18">
        <f>VLOOKUP(C61632, Подписчики!$A$1:$C$16000,3,0)</f>
        <v>44344.01562215099</v>
      </c>
      <c r="F61632">
        <v>1</v>
      </c>
      <c r="G61632" s="2">
        <f t="shared" si="962"/>
        <v>44366.060057870367</v>
      </c>
    </row>
    <row r="61633" spans="1:7" x14ac:dyDescent="0.25">
      <c r="A61633" s="16">
        <v>188201</v>
      </c>
      <c r="B61633" s="17">
        <v>44366.018391203703</v>
      </c>
      <c r="C61633" s="16">
        <v>217708</v>
      </c>
      <c r="D61633" s="16">
        <v>300715</v>
      </c>
      <c r="E61633" s="18">
        <f>VLOOKUP(C61633, Подписчики!$A$1:$C$16000,3,0)</f>
        <v>44354.207841631054</v>
      </c>
      <c r="F61633">
        <v>1</v>
      </c>
      <c r="G61633" s="2">
        <f t="shared" si="962"/>
        <v>44366.060057870367</v>
      </c>
    </row>
    <row r="61634" spans="1:7" x14ac:dyDescent="0.25">
      <c r="A61634" s="16">
        <v>188203</v>
      </c>
      <c r="B61634" s="17">
        <v>44366.018796296295</v>
      </c>
      <c r="C61634" s="16">
        <v>14593</v>
      </c>
      <c r="D61634" s="16">
        <v>230507</v>
      </c>
      <c r="E61634" s="18">
        <f>VLOOKUP(C61634, Подписчики!$A$1:$C$16000,3,0)</f>
        <v>44359.184985612534</v>
      </c>
      <c r="F61634">
        <v>2</v>
      </c>
      <c r="G61634" s="2">
        <f t="shared" ref="G61634:G61697" si="963">B61634+F61634/24</f>
        <v>44366.102129629631</v>
      </c>
    </row>
    <row r="61635" spans="1:7" x14ac:dyDescent="0.25">
      <c r="A61635" s="16">
        <v>188208</v>
      </c>
      <c r="B61635" s="17">
        <v>44366.018796296295</v>
      </c>
      <c r="C61635" s="16">
        <v>173531</v>
      </c>
      <c r="D61635" s="16">
        <v>392434</v>
      </c>
      <c r="E61635" s="18">
        <f>VLOOKUP(C61635, Подписчики!$A$1:$C$16000,3,0)</f>
        <v>44342.367130982908</v>
      </c>
      <c r="F61635">
        <v>2</v>
      </c>
      <c r="G61635" s="2">
        <f t="shared" si="963"/>
        <v>44366.102129629631</v>
      </c>
    </row>
    <row r="61636" spans="1:7" x14ac:dyDescent="0.25">
      <c r="A61636" s="16">
        <v>188210</v>
      </c>
      <c r="B61636" s="17">
        <v>44366.019594907404</v>
      </c>
      <c r="C61636" s="16">
        <v>332620</v>
      </c>
      <c r="D61636" s="16">
        <v>347008</v>
      </c>
      <c r="E61636" s="18">
        <f>VLOOKUP(C61636, Подписчики!$A$1:$C$16000,3,0)</f>
        <v>44304.893017450137</v>
      </c>
      <c r="F61636">
        <v>1</v>
      </c>
      <c r="G61636" s="2">
        <f t="shared" si="963"/>
        <v>44366.061261574068</v>
      </c>
    </row>
    <row r="61637" spans="1:7" x14ac:dyDescent="0.25">
      <c r="A61637" s="16">
        <v>188213</v>
      </c>
      <c r="B61637" s="17">
        <v>44366.020416666666</v>
      </c>
      <c r="C61637" s="16">
        <v>264712</v>
      </c>
      <c r="D61637" s="16">
        <v>227775</v>
      </c>
      <c r="E61637" s="18">
        <f>VLOOKUP(C61637, Подписчики!$A$1:$C$16000,3,0)</f>
        <v>44344.856671937327</v>
      </c>
      <c r="F61637">
        <v>2</v>
      </c>
      <c r="G61637" s="2">
        <f t="shared" si="963"/>
        <v>44366.103750000002</v>
      </c>
    </row>
    <row r="61638" spans="1:7" x14ac:dyDescent="0.25">
      <c r="A61638" s="16">
        <v>188217</v>
      </c>
      <c r="B61638" s="17">
        <v>44366.020671296297</v>
      </c>
      <c r="C61638" s="16">
        <v>204159</v>
      </c>
      <c r="D61638" s="16">
        <v>231092</v>
      </c>
      <c r="E61638" s="18">
        <f>VLOOKUP(C61638, Подписчики!$A$1:$C$16000,3,0)</f>
        <v>44306.322140242162</v>
      </c>
      <c r="F61638">
        <v>-4</v>
      </c>
      <c r="G61638" s="2">
        <f t="shared" si="963"/>
        <v>44365.854004629633</v>
      </c>
    </row>
    <row r="61639" spans="1:7" x14ac:dyDescent="0.25">
      <c r="A61639" s="16">
        <v>188219</v>
      </c>
      <c r="B61639" s="17">
        <v>44366.021481481483</v>
      </c>
      <c r="C61639" s="16">
        <v>150808</v>
      </c>
      <c r="D61639" s="16">
        <v>445697</v>
      </c>
      <c r="E61639" s="18">
        <f>VLOOKUP(C61639, Подписчики!$A$1:$C$16000,3,0)</f>
        <v>44343.87027934473</v>
      </c>
      <c r="F61639">
        <v>1</v>
      </c>
      <c r="G61639" s="2">
        <f t="shared" si="963"/>
        <v>44366.063148148147</v>
      </c>
    </row>
    <row r="61640" spans="1:7" x14ac:dyDescent="0.25">
      <c r="A61640" s="16">
        <v>188223</v>
      </c>
      <c r="B61640" s="17">
        <v>44366.02244212963</v>
      </c>
      <c r="C61640" s="16">
        <v>11162</v>
      </c>
      <c r="D61640" s="16">
        <v>438887</v>
      </c>
      <c r="E61640" s="18">
        <f>VLOOKUP(C61640, Подписчики!$A$1:$C$16000,3,0)</f>
        <v>44343.131430021363</v>
      </c>
      <c r="F61640">
        <v>-5</v>
      </c>
      <c r="G61640" s="2">
        <f t="shared" si="963"/>
        <v>44365.814108796294</v>
      </c>
    </row>
    <row r="61641" spans="1:7" x14ac:dyDescent="0.25">
      <c r="A61641" s="16">
        <v>188226</v>
      </c>
      <c r="B61641" s="17">
        <v>44366.023159722223</v>
      </c>
      <c r="C61641" s="16">
        <v>103123</v>
      </c>
      <c r="D61641" s="16">
        <v>156555</v>
      </c>
      <c r="E61641" s="18">
        <f>VLOOKUP(C61641, Подписчики!$A$1:$C$16000,3,0)</f>
        <v>44345.175059223642</v>
      </c>
      <c r="F61641">
        <v>1</v>
      </c>
      <c r="G61641" s="2">
        <f t="shared" si="963"/>
        <v>44366.064826388887</v>
      </c>
    </row>
    <row r="61642" spans="1:7" x14ac:dyDescent="0.25">
      <c r="A61642" s="16">
        <v>188228</v>
      </c>
      <c r="B61642" s="17">
        <v>44366.023333333331</v>
      </c>
      <c r="C61642" s="16">
        <v>140050</v>
      </c>
      <c r="D61642" s="16">
        <v>21760</v>
      </c>
      <c r="E61642" s="18">
        <f>VLOOKUP(C61642, Подписчики!$A$1:$C$16000,3,0)</f>
        <v>44325.304684223644</v>
      </c>
      <c r="F61642">
        <v>1</v>
      </c>
      <c r="G61642" s="2">
        <f t="shared" si="963"/>
        <v>44366.064999999995</v>
      </c>
    </row>
    <row r="61643" spans="1:7" x14ac:dyDescent="0.25">
      <c r="A61643" s="16">
        <v>188229</v>
      </c>
      <c r="B61643" s="17">
        <v>44366.02648148148</v>
      </c>
      <c r="C61643" s="16">
        <v>177545</v>
      </c>
      <c r="D61643" s="16">
        <v>37644</v>
      </c>
      <c r="E61643" s="18">
        <f>VLOOKUP(C61643, Подписчики!$A$1:$C$16000,3,0)</f>
        <v>44315.941172400293</v>
      </c>
      <c r="F61643">
        <v>1</v>
      </c>
      <c r="G61643" s="2">
        <f t="shared" si="963"/>
        <v>44366.068148148144</v>
      </c>
    </row>
    <row r="61644" spans="1:7" x14ac:dyDescent="0.25">
      <c r="A61644" s="16">
        <v>188232</v>
      </c>
      <c r="B61644" s="17">
        <v>44366.026643518519</v>
      </c>
      <c r="C61644" s="16">
        <v>168576</v>
      </c>
      <c r="D61644" s="16">
        <v>154256</v>
      </c>
      <c r="E61644" s="18">
        <f>VLOOKUP(C61644, Подписчики!$A$1:$C$16000,3,0)</f>
        <v>44345.33682126068</v>
      </c>
      <c r="F61644">
        <v>-7</v>
      </c>
      <c r="G61644" s="2">
        <f t="shared" si="963"/>
        <v>44365.734976851854</v>
      </c>
    </row>
    <row r="61645" spans="1:7" x14ac:dyDescent="0.25">
      <c r="A61645" s="16">
        <v>188233</v>
      </c>
      <c r="B61645" s="17">
        <v>44366.029317129629</v>
      </c>
      <c r="C61645" s="16">
        <v>65427</v>
      </c>
      <c r="D61645" s="16">
        <v>247072</v>
      </c>
      <c r="E61645" s="18">
        <f>VLOOKUP(C61645, Подписчики!$A$1:$C$16000,3,0)</f>
        <v>44343.82171937322</v>
      </c>
      <c r="F61645">
        <v>-4</v>
      </c>
      <c r="G61645" s="2">
        <f t="shared" si="963"/>
        <v>44365.862650462965</v>
      </c>
    </row>
    <row r="61646" spans="1:7" x14ac:dyDescent="0.25">
      <c r="A61646" s="16">
        <v>188237</v>
      </c>
      <c r="B61646" s="17">
        <v>44366.029317129629</v>
      </c>
      <c r="C61646" s="16">
        <v>282943</v>
      </c>
      <c r="D61646" s="16">
        <v>81554</v>
      </c>
      <c r="E61646" s="18">
        <f>VLOOKUP(C61646, Подписчики!$A$1:$C$16000,3,0)</f>
        <v>44322.43449440883</v>
      </c>
      <c r="F61646">
        <v>-8</v>
      </c>
      <c r="G61646" s="2">
        <f t="shared" si="963"/>
        <v>44365.695983796293</v>
      </c>
    </row>
    <row r="61647" spans="1:7" x14ac:dyDescent="0.25">
      <c r="A61647" s="16">
        <v>188240</v>
      </c>
      <c r="B61647" s="17">
        <v>44366.031157407408</v>
      </c>
      <c r="C61647" s="16">
        <v>182176</v>
      </c>
      <c r="D61647" s="16">
        <v>437686</v>
      </c>
      <c r="E61647" s="18">
        <f>VLOOKUP(C61647, Подписчики!$A$1:$C$16000,3,0)</f>
        <v>44310.053761253563</v>
      </c>
      <c r="F61647">
        <v>2</v>
      </c>
      <c r="G61647" s="2">
        <f t="shared" si="963"/>
        <v>44366.114490740743</v>
      </c>
    </row>
    <row r="61648" spans="1:7" x14ac:dyDescent="0.25">
      <c r="A61648" s="16">
        <v>188245</v>
      </c>
      <c r="B61648" s="17">
        <v>44366.031678240739</v>
      </c>
      <c r="C61648" s="16">
        <v>31504</v>
      </c>
      <c r="D61648" s="16">
        <v>122902</v>
      </c>
      <c r="E61648" s="18">
        <f>VLOOKUP(C61648, Подписчики!$A$1:$C$16000,3,0)</f>
        <v>44352.657968660969</v>
      </c>
      <c r="F61648">
        <v>3</v>
      </c>
      <c r="G61648" s="2">
        <f t="shared" si="963"/>
        <v>44366.156678240739</v>
      </c>
    </row>
    <row r="61649" spans="1:7" x14ac:dyDescent="0.25">
      <c r="A61649" s="16">
        <v>188246</v>
      </c>
      <c r="B61649" s="17">
        <v>44366.032592592594</v>
      </c>
      <c r="C61649" s="16">
        <v>328637</v>
      </c>
      <c r="D61649" s="16">
        <v>78273</v>
      </c>
      <c r="E61649" s="18">
        <f>VLOOKUP(C61649, Подписчики!$A$1:$C$16000,3,0)</f>
        <v>44344.565398753562</v>
      </c>
      <c r="F61649">
        <v>1</v>
      </c>
      <c r="G61649" s="2">
        <f t="shared" si="963"/>
        <v>44366.074259259258</v>
      </c>
    </row>
    <row r="61650" spans="1:7" x14ac:dyDescent="0.25">
      <c r="A61650" s="16">
        <v>188247</v>
      </c>
      <c r="B61650" s="17">
        <v>44366.032743055555</v>
      </c>
      <c r="C61650" s="16">
        <v>61579</v>
      </c>
      <c r="D61650" s="16">
        <v>180863</v>
      </c>
      <c r="E61650" s="18">
        <f>VLOOKUP(C61650, Подписчики!$A$1:$C$16000,3,0)</f>
        <v>44364.596527670939</v>
      </c>
      <c r="F61650">
        <v>3</v>
      </c>
      <c r="G61650" s="2">
        <f t="shared" si="963"/>
        <v>44366.157743055555</v>
      </c>
    </row>
    <row r="61651" spans="1:7" x14ac:dyDescent="0.25">
      <c r="A61651" s="16">
        <v>188251</v>
      </c>
      <c r="B61651" s="17">
        <v>44366.032962962963</v>
      </c>
      <c r="C61651" s="16">
        <v>326448</v>
      </c>
      <c r="D61651" s="16">
        <v>111368</v>
      </c>
      <c r="E61651" s="18">
        <f>VLOOKUP(C61651, Подписчики!$A$1:$C$16000,3,0)</f>
        <v>44343.751298539886</v>
      </c>
      <c r="F61651">
        <v>2</v>
      </c>
      <c r="G61651" s="2">
        <f t="shared" si="963"/>
        <v>44366.116296296299</v>
      </c>
    </row>
    <row r="61652" spans="1:7" x14ac:dyDescent="0.25">
      <c r="A61652" s="16">
        <v>188254</v>
      </c>
      <c r="B61652" s="17">
        <v>44366.03466435185</v>
      </c>
      <c r="C61652" s="16">
        <v>185180</v>
      </c>
      <c r="D61652" s="16">
        <v>17150</v>
      </c>
      <c r="E61652" s="18">
        <f>VLOOKUP(C61652, Подписчики!$A$1:$C$16000,3,0)</f>
        <v>44357.633979059829</v>
      </c>
      <c r="F61652">
        <v>2</v>
      </c>
      <c r="G61652" s="2">
        <f t="shared" si="963"/>
        <v>44366.117997685185</v>
      </c>
    </row>
    <row r="61653" spans="1:7" x14ac:dyDescent="0.25">
      <c r="A61653" s="16">
        <v>188259</v>
      </c>
      <c r="B61653" s="17">
        <v>44366.035219907404</v>
      </c>
      <c r="C61653" s="16">
        <v>180388</v>
      </c>
      <c r="D61653" s="16">
        <v>251150</v>
      </c>
      <c r="E61653" s="18">
        <f>VLOOKUP(C61653, Подписчики!$A$1:$C$16000,3,0)</f>
        <v>44331.784212678067</v>
      </c>
      <c r="F61653">
        <v>1</v>
      </c>
      <c r="G61653" s="2">
        <f t="shared" si="963"/>
        <v>44366.076886574068</v>
      </c>
    </row>
    <row r="61654" spans="1:7" x14ac:dyDescent="0.25">
      <c r="A61654" s="16">
        <v>188260</v>
      </c>
      <c r="B61654" s="17">
        <v>44366.03633101852</v>
      </c>
      <c r="C61654" s="16">
        <v>178432</v>
      </c>
      <c r="D61654" s="16">
        <v>21992</v>
      </c>
      <c r="E61654" s="18">
        <f>VLOOKUP(C61654, Подписчики!$A$1:$C$16000,3,0)</f>
        <v>44314.528103846162</v>
      </c>
      <c r="F61654">
        <v>1</v>
      </c>
      <c r="G61654" s="2">
        <f t="shared" si="963"/>
        <v>44366.077997685185</v>
      </c>
    </row>
    <row r="61655" spans="1:7" x14ac:dyDescent="0.25">
      <c r="A61655" s="16">
        <v>188263</v>
      </c>
      <c r="B61655" s="17">
        <v>44366.037291666667</v>
      </c>
      <c r="C61655" s="16">
        <v>31348</v>
      </c>
      <c r="D61655" s="16">
        <v>249762</v>
      </c>
      <c r="E61655" s="18">
        <f>VLOOKUP(C61655, Подписчики!$A$1:$C$16000,3,0)</f>
        <v>44309.174451103994</v>
      </c>
      <c r="F61655">
        <v>3</v>
      </c>
      <c r="G61655" s="2">
        <f t="shared" si="963"/>
        <v>44366.162291666667</v>
      </c>
    </row>
    <row r="61656" spans="1:7" x14ac:dyDescent="0.25">
      <c r="A61656" s="16">
        <v>188266</v>
      </c>
      <c r="B61656" s="17">
        <v>44366.038576388892</v>
      </c>
      <c r="C61656" s="16">
        <v>267179</v>
      </c>
      <c r="D61656" s="16">
        <v>396686</v>
      </c>
      <c r="E61656" s="18">
        <f>VLOOKUP(C61656, Подписчики!$A$1:$C$16000,3,0)</f>
        <v>44309.010929522789</v>
      </c>
      <c r="F61656">
        <v>1</v>
      </c>
      <c r="G61656" s="2">
        <f t="shared" si="963"/>
        <v>44366.080243055556</v>
      </c>
    </row>
    <row r="61657" spans="1:7" x14ac:dyDescent="0.25">
      <c r="A61657" s="16">
        <v>188267</v>
      </c>
      <c r="B61657" s="17">
        <v>44366.03943287037</v>
      </c>
      <c r="C61657" s="16">
        <v>211714</v>
      </c>
      <c r="D61657" s="16">
        <v>227775</v>
      </c>
      <c r="E61657" s="18">
        <f>VLOOKUP(C61657, Подписчики!$A$1:$C$16000,3,0)</f>
        <v>44310.009446011398</v>
      </c>
      <c r="F61657">
        <v>-3</v>
      </c>
      <c r="G61657" s="2">
        <f t="shared" si="963"/>
        <v>44365.91443287037</v>
      </c>
    </row>
    <row r="61658" spans="1:7" x14ac:dyDescent="0.25">
      <c r="A61658" s="16">
        <v>188270</v>
      </c>
      <c r="B61658" s="17">
        <v>44366.039884259262</v>
      </c>
      <c r="C61658" s="16">
        <v>52025</v>
      </c>
      <c r="D61658" s="16">
        <v>230507</v>
      </c>
      <c r="E61658" s="18">
        <f>VLOOKUP(C61658, Подписчики!$A$1:$C$16000,3,0)</f>
        <v>44295.626345548437</v>
      </c>
      <c r="F61658">
        <v>0</v>
      </c>
      <c r="G61658" s="2">
        <f t="shared" si="963"/>
        <v>44366.039884259262</v>
      </c>
    </row>
    <row r="61659" spans="1:7" x14ac:dyDescent="0.25">
      <c r="A61659" s="16">
        <v>188275</v>
      </c>
      <c r="B61659" s="17">
        <v>44366.040590277778</v>
      </c>
      <c r="C61659" s="16">
        <v>277953</v>
      </c>
      <c r="D61659" s="16">
        <v>324859</v>
      </c>
      <c r="E61659" s="18">
        <f>VLOOKUP(C61659, Подписчики!$A$1:$C$16000,3,0)</f>
        <v>44313.368317948713</v>
      </c>
      <c r="F61659">
        <v>7</v>
      </c>
      <c r="G61659" s="2">
        <f t="shared" si="963"/>
        <v>44366.332256944443</v>
      </c>
    </row>
    <row r="61660" spans="1:7" x14ac:dyDescent="0.25">
      <c r="A61660" s="16">
        <v>188279</v>
      </c>
      <c r="B61660" s="17">
        <v>44366.040671296294</v>
      </c>
      <c r="C61660" s="16">
        <v>192558</v>
      </c>
      <c r="D61660" s="16">
        <v>347393</v>
      </c>
      <c r="E61660" s="18">
        <f>VLOOKUP(C61660, Подписчики!$A$1:$C$16000,3,0)</f>
        <v>44365.314863603991</v>
      </c>
      <c r="F61660">
        <v>5</v>
      </c>
      <c r="G61660" s="2">
        <f t="shared" si="963"/>
        <v>44366.24900462963</v>
      </c>
    </row>
    <row r="61661" spans="1:7" x14ac:dyDescent="0.25">
      <c r="A61661" s="16">
        <v>188283</v>
      </c>
      <c r="B61661" s="17">
        <v>44366.040983796294</v>
      </c>
      <c r="C61661" s="16">
        <v>269538</v>
      </c>
      <c r="D61661" s="16">
        <v>345977</v>
      </c>
      <c r="E61661" s="18">
        <f>VLOOKUP(C61661, Подписчики!$A$1:$C$16000,3,0)</f>
        <v>44352.125933297721</v>
      </c>
      <c r="F61661">
        <v>0</v>
      </c>
      <c r="G61661" s="2">
        <f t="shared" si="963"/>
        <v>44366.040983796294</v>
      </c>
    </row>
    <row r="61662" spans="1:7" x14ac:dyDescent="0.25">
      <c r="A61662" s="16">
        <v>188288</v>
      </c>
      <c r="B61662" s="17">
        <v>44366.042754629627</v>
      </c>
      <c r="C61662" s="16">
        <v>53341</v>
      </c>
      <c r="D61662" s="16">
        <v>184941</v>
      </c>
      <c r="E61662" s="18">
        <f>VLOOKUP(C61662, Подписчики!$A$1:$C$16000,3,0)</f>
        <v>44309.010222150995</v>
      </c>
      <c r="F61662">
        <v>1</v>
      </c>
      <c r="G61662" s="2">
        <f t="shared" si="963"/>
        <v>44366.084421296291</v>
      </c>
    </row>
    <row r="61663" spans="1:7" x14ac:dyDescent="0.25">
      <c r="A61663" s="16">
        <v>188291</v>
      </c>
      <c r="B61663" s="17">
        <v>44366.043611111112</v>
      </c>
      <c r="C61663" s="16">
        <v>10830</v>
      </c>
      <c r="D61663" s="16">
        <v>411845</v>
      </c>
      <c r="E61663" s="18">
        <f>VLOOKUP(C61663, Подписчики!$A$1:$C$16000,3,0)</f>
        <v>44312.681041595439</v>
      </c>
      <c r="F61663">
        <v>3</v>
      </c>
      <c r="G61663" s="2">
        <f t="shared" si="963"/>
        <v>44366.168611111112</v>
      </c>
    </row>
    <row r="61664" spans="1:7" x14ac:dyDescent="0.25">
      <c r="A61664" s="16">
        <v>188294</v>
      </c>
      <c r="B61664" s="17">
        <v>44366.044247685182</v>
      </c>
      <c r="C61664" s="16">
        <v>124396</v>
      </c>
      <c r="D61664" s="16">
        <v>241927</v>
      </c>
      <c r="E61664" s="18">
        <f>VLOOKUP(C61664, Подписчики!$A$1:$C$16000,3,0)</f>
        <v>44340.059141132479</v>
      </c>
      <c r="F61664">
        <v>0</v>
      </c>
      <c r="G61664" s="2">
        <f t="shared" si="963"/>
        <v>44366.044247685182</v>
      </c>
    </row>
    <row r="61665" spans="1:7" x14ac:dyDescent="0.25">
      <c r="A61665" s="16">
        <v>188296</v>
      </c>
      <c r="B61665" s="17">
        <v>44366.044282407405</v>
      </c>
      <c r="C61665" s="16">
        <v>3586</v>
      </c>
      <c r="D61665" s="16">
        <v>381626</v>
      </c>
      <c r="E61665" s="18">
        <f>VLOOKUP(C61665, Подписчики!$A$1:$C$16000,3,0)</f>
        <v>44311.871557122511</v>
      </c>
      <c r="F61665">
        <v>1</v>
      </c>
      <c r="G61665" s="2">
        <f t="shared" si="963"/>
        <v>44366.08594907407</v>
      </c>
    </row>
    <row r="61666" spans="1:7" x14ac:dyDescent="0.25">
      <c r="A61666" s="16">
        <v>188300</v>
      </c>
      <c r="B61666" s="17">
        <v>44366.045717592591</v>
      </c>
      <c r="C61666" s="16">
        <v>310361</v>
      </c>
      <c r="D61666" s="16">
        <v>469849</v>
      </c>
      <c r="E61666" s="18">
        <f>VLOOKUP(C61666, Подписчики!$A$1:$C$16000,3,0)</f>
        <v>44308.578482407407</v>
      </c>
      <c r="F61666">
        <v>2</v>
      </c>
      <c r="G61666" s="2">
        <f t="shared" si="963"/>
        <v>44366.129050925927</v>
      </c>
    </row>
    <row r="61667" spans="1:7" x14ac:dyDescent="0.25">
      <c r="A61667" s="16">
        <v>188301</v>
      </c>
      <c r="B61667" s="17">
        <v>44366.046168981484</v>
      </c>
      <c r="C61667" s="16">
        <v>187204</v>
      </c>
      <c r="D61667" s="16">
        <v>347393</v>
      </c>
      <c r="E61667" s="18">
        <f>VLOOKUP(C61667, Подписчики!$A$1:$C$16000,3,0)</f>
        <v>44352.81945594729</v>
      </c>
      <c r="F61667">
        <v>3</v>
      </c>
      <c r="G61667" s="2">
        <f t="shared" si="963"/>
        <v>44366.171168981484</v>
      </c>
    </row>
    <row r="61668" spans="1:7" x14ac:dyDescent="0.25">
      <c r="A61668" s="16">
        <v>188303</v>
      </c>
      <c r="B61668" s="17">
        <v>44366.046203703707</v>
      </c>
      <c r="C61668" s="16">
        <v>268054</v>
      </c>
      <c r="D61668" s="16">
        <v>153893</v>
      </c>
      <c r="E61668" s="18">
        <f>VLOOKUP(C61668, Подписчики!$A$1:$C$16000,3,0)</f>
        <v>44309.959321011404</v>
      </c>
      <c r="F61668">
        <v>1</v>
      </c>
      <c r="G61668" s="2">
        <f t="shared" si="963"/>
        <v>44366.087870370371</v>
      </c>
    </row>
    <row r="61669" spans="1:7" x14ac:dyDescent="0.25">
      <c r="A61669" s="16">
        <v>188306</v>
      </c>
      <c r="B61669" s="17">
        <v>44366.047974537039</v>
      </c>
      <c r="C61669" s="16">
        <v>306958</v>
      </c>
      <c r="D61669" s="16">
        <v>416554</v>
      </c>
      <c r="E61669" s="18">
        <f>VLOOKUP(C61669, Подписчики!$A$1:$C$16000,3,0)</f>
        <v>44344.854396937328</v>
      </c>
      <c r="F61669">
        <v>0</v>
      </c>
      <c r="G61669" s="2">
        <f t="shared" si="963"/>
        <v>44366.047974537039</v>
      </c>
    </row>
    <row r="61670" spans="1:7" x14ac:dyDescent="0.25">
      <c r="A61670" s="16">
        <v>188311</v>
      </c>
      <c r="B61670" s="17">
        <v>44366.048125000001</v>
      </c>
      <c r="C61670" s="16">
        <v>147420</v>
      </c>
      <c r="D61670" s="16">
        <v>411922</v>
      </c>
      <c r="E61670" s="18">
        <f>VLOOKUP(C61670, Подписчики!$A$1:$C$16000,3,0)</f>
        <v>44341.100220263528</v>
      </c>
      <c r="F61670">
        <v>1</v>
      </c>
      <c r="G61670" s="2">
        <f t="shared" si="963"/>
        <v>44366.089791666665</v>
      </c>
    </row>
    <row r="61671" spans="1:7" x14ac:dyDescent="0.25">
      <c r="A61671" s="16">
        <v>188313</v>
      </c>
      <c r="B61671" s="17">
        <v>44366.048333333332</v>
      </c>
      <c r="C61671" s="16">
        <v>264067</v>
      </c>
      <c r="D61671" s="16">
        <v>230507</v>
      </c>
      <c r="E61671" s="18">
        <f>VLOOKUP(C61671, Подписчики!$A$1:$C$16000,3,0)</f>
        <v>44346.46880206553</v>
      </c>
      <c r="F61671">
        <v>1</v>
      </c>
      <c r="G61671" s="2">
        <f t="shared" si="963"/>
        <v>44366.09</v>
      </c>
    </row>
    <row r="61672" spans="1:7" x14ac:dyDescent="0.25">
      <c r="A61672" s="16">
        <v>188317</v>
      </c>
      <c r="B61672" s="17">
        <v>44366.048680555556</v>
      </c>
      <c r="C61672" s="16">
        <v>34362</v>
      </c>
      <c r="D61672" s="16">
        <v>112334</v>
      </c>
      <c r="E61672" s="18">
        <f>VLOOKUP(C61672, Подписчики!$A$1:$C$16000,3,0)</f>
        <v>44334.698259188037</v>
      </c>
      <c r="F61672">
        <v>3</v>
      </c>
      <c r="G61672" s="2">
        <f t="shared" si="963"/>
        <v>44366.173680555556</v>
      </c>
    </row>
    <row r="61673" spans="1:7" x14ac:dyDescent="0.25">
      <c r="A61673" s="16">
        <v>188321</v>
      </c>
      <c r="B61673" s="17">
        <v>44366.05</v>
      </c>
      <c r="C61673" s="16">
        <v>67397</v>
      </c>
      <c r="D61673" s="16">
        <v>250679</v>
      </c>
      <c r="E61673" s="18">
        <f>VLOOKUP(C61673, Подписчики!$A$1:$C$16000,3,0)</f>
        <v>44317.28676755698</v>
      </c>
      <c r="F61673">
        <v>0</v>
      </c>
      <c r="G61673" s="2">
        <f t="shared" si="963"/>
        <v>44366.05</v>
      </c>
    </row>
    <row r="61674" spans="1:7" x14ac:dyDescent="0.25">
      <c r="A61674" s="16">
        <v>188326</v>
      </c>
      <c r="B61674" s="17">
        <v>44366.053333333337</v>
      </c>
      <c r="C61674" s="16">
        <v>237693</v>
      </c>
      <c r="D61674" s="16">
        <v>95024</v>
      </c>
      <c r="E61674" s="18">
        <f>VLOOKUP(C61674, Подписчики!$A$1:$C$16000,3,0)</f>
        <v>44343.024853881769</v>
      </c>
      <c r="F61674">
        <v>1</v>
      </c>
      <c r="G61674" s="2">
        <f t="shared" si="963"/>
        <v>44366.095000000001</v>
      </c>
    </row>
    <row r="61675" spans="1:7" x14ac:dyDescent="0.25">
      <c r="A61675" s="16">
        <v>188327</v>
      </c>
      <c r="B61675" s="17">
        <v>44366.054259259261</v>
      </c>
      <c r="C61675" s="16">
        <v>192442</v>
      </c>
      <c r="D61675" s="16">
        <v>347008</v>
      </c>
      <c r="E61675" s="18">
        <f>VLOOKUP(C61675, Подписчики!$A$1:$C$16000,3,0)</f>
        <v>44310.583090491455</v>
      </c>
      <c r="F61675">
        <v>1</v>
      </c>
      <c r="G61675" s="2">
        <f t="shared" si="963"/>
        <v>44366.095925925925</v>
      </c>
    </row>
    <row r="61676" spans="1:7" x14ac:dyDescent="0.25">
      <c r="A61676" s="16">
        <v>188331</v>
      </c>
      <c r="B61676" s="17">
        <v>44366.054664351854</v>
      </c>
      <c r="C61676" s="16">
        <v>31522</v>
      </c>
      <c r="D61676" s="16">
        <v>118549</v>
      </c>
      <c r="E61676" s="18">
        <f>VLOOKUP(C61676, Подписчики!$A$1:$C$16000,3,0)</f>
        <v>44329.921326103991</v>
      </c>
      <c r="F61676">
        <v>2</v>
      </c>
      <c r="G61676" s="2">
        <f t="shared" si="963"/>
        <v>44366.137997685189</v>
      </c>
    </row>
    <row r="61677" spans="1:7" x14ac:dyDescent="0.25">
      <c r="A61677" s="16">
        <v>188335</v>
      </c>
      <c r="B61677" s="17">
        <v>44366.056817129633</v>
      </c>
      <c r="C61677" s="16">
        <v>287706</v>
      </c>
      <c r="D61677" s="16">
        <v>304128</v>
      </c>
      <c r="E61677" s="18">
        <f>VLOOKUP(C61677, Подписчики!$A$1:$C$16000,3,0)</f>
        <v>44343.240617094016</v>
      </c>
      <c r="F61677">
        <v>0</v>
      </c>
      <c r="G61677" s="2">
        <f t="shared" si="963"/>
        <v>44366.056817129633</v>
      </c>
    </row>
    <row r="61678" spans="1:7" x14ac:dyDescent="0.25">
      <c r="A61678" s="16">
        <v>188338</v>
      </c>
      <c r="B61678" s="17">
        <v>44366.057222222225</v>
      </c>
      <c r="C61678" s="16">
        <v>255951</v>
      </c>
      <c r="D61678" s="16">
        <v>250679</v>
      </c>
      <c r="E61678" s="18">
        <f>VLOOKUP(C61678, Подписчики!$A$1:$C$16000,3,0)</f>
        <v>44315.894802955845</v>
      </c>
      <c r="F61678">
        <v>2</v>
      </c>
      <c r="G61678" s="2">
        <f t="shared" si="963"/>
        <v>44366.140555555561</v>
      </c>
    </row>
    <row r="61679" spans="1:7" x14ac:dyDescent="0.25">
      <c r="A61679" s="16">
        <v>188342</v>
      </c>
      <c r="B61679" s="17">
        <v>44366.057372685187</v>
      </c>
      <c r="C61679" s="16">
        <v>209822</v>
      </c>
      <c r="D61679" s="16">
        <v>57103</v>
      </c>
      <c r="E61679" s="18">
        <f>VLOOKUP(C61679, Подписчики!$A$1:$C$16000,3,0)</f>
        <v>44342.992039743593</v>
      </c>
      <c r="F61679">
        <v>1</v>
      </c>
      <c r="G61679" s="2">
        <f t="shared" si="963"/>
        <v>44366.099039351851</v>
      </c>
    </row>
    <row r="61680" spans="1:7" x14ac:dyDescent="0.25">
      <c r="A61680" s="16">
        <v>188346</v>
      </c>
      <c r="B61680" s="17">
        <v>44366.057743055557</v>
      </c>
      <c r="C61680" s="16">
        <v>164339</v>
      </c>
      <c r="D61680" s="16">
        <v>347008</v>
      </c>
      <c r="E61680" s="18">
        <f>VLOOKUP(C61680, Подписчики!$A$1:$C$16000,3,0)</f>
        <v>44307.88462378917</v>
      </c>
      <c r="F61680">
        <v>0</v>
      </c>
      <c r="G61680" s="2">
        <f t="shared" si="963"/>
        <v>44366.057743055557</v>
      </c>
    </row>
    <row r="61681" spans="1:7" x14ac:dyDescent="0.25">
      <c r="A61681" s="16">
        <v>188350</v>
      </c>
      <c r="B61681" s="17">
        <v>44366.057766203703</v>
      </c>
      <c r="C61681" s="16">
        <v>87761</v>
      </c>
      <c r="D61681" s="16">
        <v>154374</v>
      </c>
      <c r="E61681" s="18">
        <f>VLOOKUP(C61681, Подписчики!$A$1:$C$16000,3,0)</f>
        <v>44313.696007799146</v>
      </c>
      <c r="F61681">
        <v>0</v>
      </c>
      <c r="G61681" s="2">
        <f t="shared" si="963"/>
        <v>44366.057766203703</v>
      </c>
    </row>
    <row r="61682" spans="1:7" x14ac:dyDescent="0.25">
      <c r="A61682" s="16">
        <v>188355</v>
      </c>
      <c r="B61682" s="17">
        <v>44366.058333333334</v>
      </c>
      <c r="C61682" s="16">
        <v>270597</v>
      </c>
      <c r="D61682" s="16">
        <v>472712</v>
      </c>
      <c r="E61682" s="18">
        <f>VLOOKUP(C61682, Подписчики!$A$1:$C$16000,3,0)</f>
        <v>44352.519489529921</v>
      </c>
      <c r="F61682">
        <v>-8</v>
      </c>
      <c r="G61682" s="2">
        <f t="shared" si="963"/>
        <v>44365.724999999999</v>
      </c>
    </row>
    <row r="61683" spans="1:7" x14ac:dyDescent="0.25">
      <c r="A61683" s="16">
        <v>188356</v>
      </c>
      <c r="B61683" s="17">
        <v>44366.058437500003</v>
      </c>
      <c r="C61683" s="16">
        <v>335194</v>
      </c>
      <c r="D61683" s="16">
        <v>122982</v>
      </c>
      <c r="E61683" s="18">
        <f>VLOOKUP(C61683, Подписчики!$A$1:$C$16000,3,0)</f>
        <v>44302.119302029918</v>
      </c>
      <c r="F61683">
        <v>0</v>
      </c>
      <c r="G61683" s="2">
        <f t="shared" si="963"/>
        <v>44366.058437500003</v>
      </c>
    </row>
    <row r="61684" spans="1:7" x14ac:dyDescent="0.25">
      <c r="A61684" s="16">
        <v>188357</v>
      </c>
      <c r="B61684" s="17">
        <v>44366.06046296296</v>
      </c>
      <c r="C61684" s="16">
        <v>270816</v>
      </c>
      <c r="D61684" s="16">
        <v>196974</v>
      </c>
      <c r="E61684" s="18">
        <f>VLOOKUP(C61684, Подписчики!$A$1:$C$16000,3,0)</f>
        <v>44344.923209650995</v>
      </c>
      <c r="F61684">
        <v>1</v>
      </c>
      <c r="G61684" s="2">
        <f t="shared" si="963"/>
        <v>44366.102129629624</v>
      </c>
    </row>
    <row r="61685" spans="1:7" x14ac:dyDescent="0.25">
      <c r="A61685" s="16">
        <v>188359</v>
      </c>
      <c r="B61685" s="17">
        <v>44366.061678240738</v>
      </c>
      <c r="C61685" s="16">
        <v>93158</v>
      </c>
      <c r="D61685" s="16">
        <v>433596</v>
      </c>
      <c r="E61685" s="18">
        <f>VLOOKUP(C61685, Подписчики!$A$1:$C$16000,3,0)</f>
        <v>44305.656553205125</v>
      </c>
      <c r="F61685">
        <v>-8</v>
      </c>
      <c r="G61685" s="2">
        <f t="shared" si="963"/>
        <v>44365.728344907402</v>
      </c>
    </row>
    <row r="61686" spans="1:7" x14ac:dyDescent="0.25">
      <c r="A61686" s="16">
        <v>188360</v>
      </c>
      <c r="B61686" s="17">
        <v>44366.065034722225</v>
      </c>
      <c r="C61686" s="16">
        <v>223058</v>
      </c>
      <c r="D61686" s="16">
        <v>241927</v>
      </c>
      <c r="E61686" s="18">
        <f>VLOOKUP(C61686, Подписчики!$A$1:$C$16000,3,0)</f>
        <v>44296.932414280622</v>
      </c>
      <c r="F61686">
        <v>0</v>
      </c>
      <c r="G61686" s="2">
        <f t="shared" si="963"/>
        <v>44366.065034722225</v>
      </c>
    </row>
    <row r="61687" spans="1:7" x14ac:dyDescent="0.25">
      <c r="A61687" s="16">
        <v>188361</v>
      </c>
      <c r="B61687" s="17">
        <v>44366.065312500003</v>
      </c>
      <c r="C61687" s="16">
        <v>76106</v>
      </c>
      <c r="D61687" s="16">
        <v>118549</v>
      </c>
      <c r="E61687" s="18">
        <f>VLOOKUP(C61687, Подписчики!$A$1:$C$16000,3,0)</f>
        <v>44343.112666310539</v>
      </c>
      <c r="F61687">
        <v>1</v>
      </c>
      <c r="G61687" s="2">
        <f t="shared" si="963"/>
        <v>44366.106979166667</v>
      </c>
    </row>
    <row r="61688" spans="1:7" x14ac:dyDescent="0.25">
      <c r="A61688" s="16">
        <v>188366</v>
      </c>
      <c r="B61688" s="17">
        <v>44366.066342592596</v>
      </c>
      <c r="C61688" s="16">
        <v>2877</v>
      </c>
      <c r="D61688" s="16">
        <v>158978</v>
      </c>
      <c r="E61688" s="18">
        <f>VLOOKUP(C61688, Подписчики!$A$1:$C$16000,3,0)</f>
        <v>44341.807825391734</v>
      </c>
      <c r="F61688">
        <v>5</v>
      </c>
      <c r="G61688" s="2">
        <f t="shared" si="963"/>
        <v>44366.274675925932</v>
      </c>
    </row>
    <row r="61689" spans="1:7" x14ac:dyDescent="0.25">
      <c r="A61689" s="16">
        <v>188370</v>
      </c>
      <c r="B61689" s="17">
        <v>44366.067569444444</v>
      </c>
      <c r="C61689" s="16">
        <v>80869</v>
      </c>
      <c r="D61689" s="16">
        <v>439981</v>
      </c>
      <c r="E61689" s="18">
        <f>VLOOKUP(C61689, Подписчики!$A$1:$C$16000,3,0)</f>
        <v>44312.586595049863</v>
      </c>
      <c r="F61689">
        <v>1</v>
      </c>
      <c r="G61689" s="2">
        <f t="shared" si="963"/>
        <v>44366.109236111108</v>
      </c>
    </row>
    <row r="61690" spans="1:7" x14ac:dyDescent="0.25">
      <c r="A61690" s="16">
        <v>188375</v>
      </c>
      <c r="B61690" s="17">
        <v>44366.067627314813</v>
      </c>
      <c r="C61690" s="16">
        <v>170659</v>
      </c>
      <c r="D61690" s="16">
        <v>396686</v>
      </c>
      <c r="E61690" s="18">
        <f>VLOOKUP(C61690, Подписчики!$A$1:$C$16000,3,0)</f>
        <v>44343.168205733622</v>
      </c>
      <c r="F61690">
        <v>0</v>
      </c>
      <c r="G61690" s="2">
        <f t="shared" si="963"/>
        <v>44366.067627314813</v>
      </c>
    </row>
    <row r="61691" spans="1:7" x14ac:dyDescent="0.25">
      <c r="A61691" s="16">
        <v>188380</v>
      </c>
      <c r="B61691" s="17">
        <v>44366.067939814813</v>
      </c>
      <c r="C61691" s="16">
        <v>161137</v>
      </c>
      <c r="D61691" s="16">
        <v>395061</v>
      </c>
      <c r="E61691" s="18">
        <f>VLOOKUP(C61691, Подписчики!$A$1:$C$16000,3,0)</f>
        <v>44308.054775890312</v>
      </c>
      <c r="F61691">
        <v>1</v>
      </c>
      <c r="G61691" s="2">
        <f t="shared" si="963"/>
        <v>44366.109606481477</v>
      </c>
    </row>
    <row r="61692" spans="1:7" x14ac:dyDescent="0.25">
      <c r="A61692" s="16">
        <v>188384</v>
      </c>
      <c r="B61692" s="17">
        <v>44366.068391203706</v>
      </c>
      <c r="C61692" s="16">
        <v>261468</v>
      </c>
      <c r="D61692" s="16">
        <v>153893</v>
      </c>
      <c r="E61692" s="18">
        <f>VLOOKUP(C61692, Подписчики!$A$1:$C$16000,3,0)</f>
        <v>44307.753541631057</v>
      </c>
      <c r="F61692">
        <v>5</v>
      </c>
      <c r="G61692" s="2">
        <f t="shared" si="963"/>
        <v>44366.276724537041</v>
      </c>
    </row>
    <row r="61693" spans="1:7" x14ac:dyDescent="0.25">
      <c r="A61693" s="16">
        <v>188386</v>
      </c>
      <c r="B61693" s="17">
        <v>44366.068692129629</v>
      </c>
      <c r="C61693" s="16">
        <v>150603</v>
      </c>
      <c r="D61693" s="16">
        <v>347393</v>
      </c>
      <c r="E61693" s="18">
        <f>VLOOKUP(C61693, Подписчики!$A$1:$C$16000,3,0)</f>
        <v>44294.726054344734</v>
      </c>
      <c r="F61693">
        <v>2</v>
      </c>
      <c r="G61693" s="2">
        <f t="shared" si="963"/>
        <v>44366.152025462965</v>
      </c>
    </row>
    <row r="61694" spans="1:7" x14ac:dyDescent="0.25">
      <c r="A61694" s="16">
        <v>188388</v>
      </c>
      <c r="B61694" s="17">
        <v>44366.068912037037</v>
      </c>
      <c r="C61694" s="16">
        <v>330514</v>
      </c>
      <c r="D61694" s="16">
        <v>158978</v>
      </c>
      <c r="E61694" s="18">
        <f>VLOOKUP(C61694, Подписчики!$A$1:$C$16000,3,0)</f>
        <v>44309.647330021362</v>
      </c>
      <c r="F61694">
        <v>1</v>
      </c>
      <c r="G61694" s="2">
        <f t="shared" si="963"/>
        <v>44366.110578703701</v>
      </c>
    </row>
    <row r="61695" spans="1:7" x14ac:dyDescent="0.25">
      <c r="A61695" s="16">
        <v>188389</v>
      </c>
      <c r="B61695" s="17">
        <v>44366.069328703707</v>
      </c>
      <c r="C61695" s="16">
        <v>124161</v>
      </c>
      <c r="D61695" s="16">
        <v>146139</v>
      </c>
      <c r="E61695" s="18">
        <f>VLOOKUP(C61695, Подписчики!$A$1:$C$16000,3,0)</f>
        <v>44346.053975890311</v>
      </c>
      <c r="F61695">
        <v>1</v>
      </c>
      <c r="G61695" s="2">
        <f t="shared" si="963"/>
        <v>44366.110995370371</v>
      </c>
    </row>
    <row r="61696" spans="1:7" x14ac:dyDescent="0.25">
      <c r="A61696" s="16">
        <v>188390</v>
      </c>
      <c r="B61696" s="17">
        <v>44366.071504629632</v>
      </c>
      <c r="C61696" s="16">
        <v>213300</v>
      </c>
      <c r="D61696" s="16">
        <v>439981</v>
      </c>
      <c r="E61696" s="18">
        <f>VLOOKUP(C61696, Подписчики!$A$1:$C$16000,3,0)</f>
        <v>44312.923680982909</v>
      </c>
      <c r="F61696">
        <v>5</v>
      </c>
      <c r="G61696" s="2">
        <f t="shared" si="963"/>
        <v>44366.279837962968</v>
      </c>
    </row>
    <row r="61697" spans="1:7" x14ac:dyDescent="0.25">
      <c r="A61697" s="16">
        <v>188395</v>
      </c>
      <c r="B61697" s="17">
        <v>44366.071666666663</v>
      </c>
      <c r="C61697" s="16">
        <v>36355</v>
      </c>
      <c r="D61697" s="16">
        <v>439981</v>
      </c>
      <c r="E61697" s="18">
        <f>VLOOKUP(C61697, Подписчики!$A$1:$C$16000,3,0)</f>
        <v>44318.610304843307</v>
      </c>
      <c r="F61697">
        <v>5</v>
      </c>
      <c r="G61697" s="2">
        <f t="shared" si="963"/>
        <v>44366.28</v>
      </c>
    </row>
    <row r="61698" spans="1:7" x14ac:dyDescent="0.25">
      <c r="A61698" s="16">
        <v>188400</v>
      </c>
      <c r="B61698" s="17">
        <v>44366.072997685187</v>
      </c>
      <c r="C61698" s="16">
        <v>159487</v>
      </c>
      <c r="D61698" s="16">
        <v>78227</v>
      </c>
      <c r="E61698" s="18">
        <f>VLOOKUP(C61698, Подписчики!$A$1:$C$16000,3,0)</f>
        <v>44341.299117521368</v>
      </c>
      <c r="F61698">
        <v>-8</v>
      </c>
      <c r="G61698" s="2">
        <f t="shared" ref="G61698:G61761" si="964">B61698+F61698/24</f>
        <v>44365.739664351851</v>
      </c>
    </row>
    <row r="61699" spans="1:7" x14ac:dyDescent="0.25">
      <c r="A61699" s="16">
        <v>188405</v>
      </c>
      <c r="B61699" s="17">
        <v>44366.073518518519</v>
      </c>
      <c r="C61699" s="16">
        <v>207036</v>
      </c>
      <c r="D61699" s="16">
        <v>151401</v>
      </c>
      <c r="E61699" s="18">
        <f>VLOOKUP(C61699, Подписчики!$A$1:$C$16000,3,0)</f>
        <v>44312.436090633899</v>
      </c>
      <c r="F61699">
        <v>1</v>
      </c>
      <c r="G61699" s="2">
        <f t="shared" si="964"/>
        <v>44366.115185185183</v>
      </c>
    </row>
    <row r="61700" spans="1:7" x14ac:dyDescent="0.25">
      <c r="A61700" s="16">
        <v>188410</v>
      </c>
      <c r="B61700" s="17">
        <v>44366.073981481481</v>
      </c>
      <c r="C61700" s="16">
        <v>197561</v>
      </c>
      <c r="D61700" s="16">
        <v>379466</v>
      </c>
      <c r="E61700" s="18">
        <f>VLOOKUP(C61700, Подписчики!$A$1:$C$16000,3,0)</f>
        <v>44316.585889992879</v>
      </c>
      <c r="F61700">
        <v>0</v>
      </c>
      <c r="G61700" s="2">
        <f t="shared" si="964"/>
        <v>44366.073981481481</v>
      </c>
    </row>
    <row r="61701" spans="1:7" x14ac:dyDescent="0.25">
      <c r="A61701" s="16">
        <v>188412</v>
      </c>
      <c r="B61701" s="17">
        <v>44366.074224537035</v>
      </c>
      <c r="C61701" s="16">
        <v>76810</v>
      </c>
      <c r="D61701" s="16">
        <v>88863</v>
      </c>
      <c r="E61701" s="18">
        <f>VLOOKUP(C61701, Подписчики!$A$1:$C$16000,3,0)</f>
        <v>44314.597920975786</v>
      </c>
      <c r="F61701">
        <v>0</v>
      </c>
      <c r="G61701" s="2">
        <f t="shared" si="964"/>
        <v>44366.074224537035</v>
      </c>
    </row>
    <row r="61702" spans="1:7" x14ac:dyDescent="0.25">
      <c r="A61702" s="16">
        <v>188417</v>
      </c>
      <c r="B61702" s="17">
        <v>44366.075833333336</v>
      </c>
      <c r="C61702" s="16">
        <v>38987</v>
      </c>
      <c r="D61702" s="16">
        <v>347393</v>
      </c>
      <c r="E61702" s="18">
        <f>VLOOKUP(C61702, Подписчики!$A$1:$C$16000,3,0)</f>
        <v>44340.575199465806</v>
      </c>
      <c r="F61702">
        <v>0</v>
      </c>
      <c r="G61702" s="2">
        <f t="shared" si="964"/>
        <v>44366.075833333336</v>
      </c>
    </row>
    <row r="61703" spans="1:7" x14ac:dyDescent="0.25">
      <c r="A61703" s="16">
        <v>188419</v>
      </c>
      <c r="B61703" s="17">
        <v>44366.076689814814</v>
      </c>
      <c r="C61703" s="16">
        <v>63510</v>
      </c>
      <c r="D61703" s="16">
        <v>230507</v>
      </c>
      <c r="E61703" s="18">
        <f>VLOOKUP(C61703, Подписчики!$A$1:$C$16000,3,0)</f>
        <v>44342.044749643879</v>
      </c>
      <c r="F61703">
        <v>4</v>
      </c>
      <c r="G61703" s="2">
        <f t="shared" si="964"/>
        <v>44366.243356481478</v>
      </c>
    </row>
    <row r="61704" spans="1:7" x14ac:dyDescent="0.25">
      <c r="A61704" s="16">
        <v>188424</v>
      </c>
      <c r="B61704" s="17">
        <v>44366.077118055553</v>
      </c>
      <c r="C61704" s="16">
        <v>63884</v>
      </c>
      <c r="D61704" s="16">
        <v>112334</v>
      </c>
      <c r="E61704" s="18">
        <f>VLOOKUP(C61704, Подписчики!$A$1:$C$16000,3,0)</f>
        <v>44346.855500391735</v>
      </c>
      <c r="F61704">
        <v>2</v>
      </c>
      <c r="G61704" s="2">
        <f t="shared" si="964"/>
        <v>44366.160451388889</v>
      </c>
    </row>
    <row r="61705" spans="1:7" x14ac:dyDescent="0.25">
      <c r="A61705" s="16">
        <v>188425</v>
      </c>
      <c r="B61705" s="17">
        <v>44366.077916666669</v>
      </c>
      <c r="C61705" s="16">
        <v>63671</v>
      </c>
      <c r="D61705" s="16">
        <v>250679</v>
      </c>
      <c r="E61705" s="18">
        <f>VLOOKUP(C61705, Подписчики!$A$1:$C$16000,3,0)</f>
        <v>44319.524589494307</v>
      </c>
      <c r="F61705">
        <v>1</v>
      </c>
      <c r="G61705" s="2">
        <f t="shared" si="964"/>
        <v>44366.119583333333</v>
      </c>
    </row>
    <row r="61706" spans="1:7" x14ac:dyDescent="0.25">
      <c r="A61706" s="16">
        <v>188427</v>
      </c>
      <c r="B61706" s="17">
        <v>44366.077997685185</v>
      </c>
      <c r="C61706" s="16">
        <v>99620</v>
      </c>
      <c r="D61706" s="16">
        <v>227775</v>
      </c>
      <c r="E61706" s="18">
        <f>VLOOKUP(C61706, Подписчики!$A$1:$C$16000,3,0)</f>
        <v>44315.414623076918</v>
      </c>
      <c r="F61706">
        <v>3</v>
      </c>
      <c r="G61706" s="2">
        <f t="shared" si="964"/>
        <v>44366.202997685185</v>
      </c>
    </row>
    <row r="61707" spans="1:7" x14ac:dyDescent="0.25">
      <c r="A61707" s="16">
        <v>188429</v>
      </c>
      <c r="B61707" s="17">
        <v>44366.078738425924</v>
      </c>
      <c r="C61707" s="16">
        <v>130654</v>
      </c>
      <c r="D61707" s="16">
        <v>21407</v>
      </c>
      <c r="E61707" s="18">
        <f>VLOOKUP(C61707, Подписчики!$A$1:$C$16000,3,0)</f>
        <v>44297.959418447288</v>
      </c>
      <c r="F61707">
        <v>0</v>
      </c>
      <c r="G61707" s="2">
        <f t="shared" si="964"/>
        <v>44366.078738425924</v>
      </c>
    </row>
    <row r="61708" spans="1:7" x14ac:dyDescent="0.25">
      <c r="A61708" s="16">
        <v>188431</v>
      </c>
      <c r="B61708" s="17">
        <v>44366.082662037035</v>
      </c>
      <c r="C61708" s="16">
        <v>56004</v>
      </c>
      <c r="D61708" s="16">
        <v>227775</v>
      </c>
      <c r="E61708" s="18">
        <f>VLOOKUP(C61708, Подписчики!$A$1:$C$16000,3,0)</f>
        <v>44326.336990170937</v>
      </c>
      <c r="F61708">
        <v>2</v>
      </c>
      <c r="G61708" s="2">
        <f t="shared" si="964"/>
        <v>44366.165995370371</v>
      </c>
    </row>
    <row r="61709" spans="1:7" x14ac:dyDescent="0.25">
      <c r="A61709" s="16">
        <v>188435</v>
      </c>
      <c r="B61709" s="17">
        <v>44366.085543981484</v>
      </c>
      <c r="C61709" s="16">
        <v>66057</v>
      </c>
      <c r="D61709" s="16">
        <v>138209</v>
      </c>
      <c r="E61709" s="18">
        <f>VLOOKUP(C61709, Подписчики!$A$1:$C$16000,3,0)</f>
        <v>44365.35893628918</v>
      </c>
      <c r="F61709">
        <v>2</v>
      </c>
      <c r="G61709" s="2">
        <f t="shared" si="964"/>
        <v>44366.16887731482</v>
      </c>
    </row>
    <row r="61710" spans="1:7" x14ac:dyDescent="0.25">
      <c r="A61710" s="16">
        <v>188440</v>
      </c>
      <c r="B61710" s="17">
        <v>44366.086643518516</v>
      </c>
      <c r="C61710" s="16">
        <v>144401</v>
      </c>
      <c r="D61710" s="16">
        <v>266557</v>
      </c>
      <c r="E61710" s="18">
        <f>VLOOKUP(C61710, Подписчики!$A$1:$C$16000,3,0)</f>
        <v>44340.51543347579</v>
      </c>
      <c r="F61710">
        <v>3</v>
      </c>
      <c r="G61710" s="2">
        <f t="shared" si="964"/>
        <v>44366.211643518516</v>
      </c>
    </row>
    <row r="61711" spans="1:7" x14ac:dyDescent="0.25">
      <c r="A61711" s="16">
        <v>188441</v>
      </c>
      <c r="B61711" s="17">
        <v>44366.087858796294</v>
      </c>
      <c r="C61711" s="16">
        <v>179155</v>
      </c>
      <c r="D61711" s="16">
        <v>279456</v>
      </c>
      <c r="E61711" s="18">
        <f>VLOOKUP(C61711, Подписчики!$A$1:$C$16000,3,0)</f>
        <v>44309.258335648148</v>
      </c>
      <c r="F61711">
        <v>1</v>
      </c>
      <c r="G61711" s="2">
        <f t="shared" si="964"/>
        <v>44366.129525462959</v>
      </c>
    </row>
    <row r="61712" spans="1:7" x14ac:dyDescent="0.25">
      <c r="A61712" s="16">
        <v>188443</v>
      </c>
      <c r="B61712" s="17">
        <v>44366.088842592595</v>
      </c>
      <c r="C61712" s="16">
        <v>88050</v>
      </c>
      <c r="D61712" s="16">
        <v>250679</v>
      </c>
      <c r="E61712" s="18">
        <f>VLOOKUP(C61712, Подписчики!$A$1:$C$16000,3,0)</f>
        <v>44311.038238390312</v>
      </c>
      <c r="F61712">
        <v>2</v>
      </c>
      <c r="G61712" s="2">
        <f t="shared" si="964"/>
        <v>44366.172175925931</v>
      </c>
    </row>
    <row r="61713" spans="1:7" x14ac:dyDescent="0.25">
      <c r="A61713" s="16">
        <v>188444</v>
      </c>
      <c r="B61713" s="17">
        <v>44366.089189814818</v>
      </c>
      <c r="C61713" s="16">
        <v>326286</v>
      </c>
      <c r="D61713" s="16">
        <v>470762</v>
      </c>
      <c r="E61713" s="18">
        <f>VLOOKUP(C61713, Подписчики!$A$1:$C$16000,3,0)</f>
        <v>44364.417905199436</v>
      </c>
      <c r="F61713">
        <v>-4</v>
      </c>
      <c r="G61713" s="2">
        <f t="shared" si="964"/>
        <v>44365.922523148154</v>
      </c>
    </row>
    <row r="61714" spans="1:7" x14ac:dyDescent="0.25">
      <c r="A61714" s="16">
        <v>188449</v>
      </c>
      <c r="B61714" s="17">
        <v>44366.089942129627</v>
      </c>
      <c r="C61714" s="16">
        <v>41235</v>
      </c>
      <c r="D61714" s="16">
        <v>133619</v>
      </c>
      <c r="E61714" s="18">
        <f>VLOOKUP(C61714, Подписчики!$A$1:$C$16000,3,0)</f>
        <v>44334.483662642451</v>
      </c>
      <c r="F61714">
        <v>-1</v>
      </c>
      <c r="G61714" s="2">
        <f t="shared" si="964"/>
        <v>44366.048275462963</v>
      </c>
    </row>
    <row r="61715" spans="1:7" x14ac:dyDescent="0.25">
      <c r="A61715" s="16">
        <v>188450</v>
      </c>
      <c r="B61715" s="17">
        <v>44366.091643518521</v>
      </c>
      <c r="C61715" s="16">
        <v>156932</v>
      </c>
      <c r="D61715" s="16">
        <v>394819</v>
      </c>
      <c r="E61715" s="18">
        <f>VLOOKUP(C61715, Подписчики!$A$1:$C$16000,3,0)</f>
        <v>44340.651929772081</v>
      </c>
      <c r="F61715">
        <v>1</v>
      </c>
      <c r="G61715" s="2">
        <f t="shared" si="964"/>
        <v>44366.133310185185</v>
      </c>
    </row>
    <row r="61716" spans="1:7" x14ac:dyDescent="0.25">
      <c r="A61716" s="16">
        <v>188455</v>
      </c>
      <c r="B61716" s="17">
        <v>44366.094085648147</v>
      </c>
      <c r="C61716" s="16">
        <v>249881</v>
      </c>
      <c r="D61716" s="16">
        <v>411922</v>
      </c>
      <c r="E61716" s="18">
        <f>VLOOKUP(C61716, Подписчики!$A$1:$C$16000,3,0)</f>
        <v>44350.616437179488</v>
      </c>
      <c r="F61716">
        <v>3</v>
      </c>
      <c r="G61716" s="2">
        <f t="shared" si="964"/>
        <v>44366.219085648147</v>
      </c>
    </row>
    <row r="61717" spans="1:7" x14ac:dyDescent="0.25">
      <c r="A61717" s="16">
        <v>188458</v>
      </c>
      <c r="B61717" s="17">
        <v>44366.094699074078</v>
      </c>
      <c r="C61717" s="16">
        <v>316816</v>
      </c>
      <c r="D61717" s="16">
        <v>450933</v>
      </c>
      <c r="E61717" s="18">
        <f>VLOOKUP(C61717, Подписчики!$A$1:$C$16000,3,0)</f>
        <v>44309.378931766383</v>
      </c>
      <c r="F61717">
        <v>3</v>
      </c>
      <c r="G61717" s="2">
        <f t="shared" si="964"/>
        <v>44366.219699074078</v>
      </c>
    </row>
    <row r="61718" spans="1:7" x14ac:dyDescent="0.25">
      <c r="A61718" s="16">
        <v>188462</v>
      </c>
      <c r="B61718" s="17">
        <v>44366.09479166667</v>
      </c>
      <c r="C61718" s="16">
        <v>280353</v>
      </c>
      <c r="D61718" s="16">
        <v>405774</v>
      </c>
      <c r="E61718" s="18">
        <f>VLOOKUP(C61718, Подписчики!$A$1:$C$16000,3,0)</f>
        <v>44291.890243233618</v>
      </c>
      <c r="F61718">
        <v>0</v>
      </c>
      <c r="G61718" s="2">
        <f t="shared" si="964"/>
        <v>44366.09479166667</v>
      </c>
    </row>
    <row r="61719" spans="1:7" x14ac:dyDescent="0.25">
      <c r="A61719" s="16">
        <v>188465</v>
      </c>
      <c r="B61719" s="17">
        <v>44366.097013888888</v>
      </c>
      <c r="C61719" s="16">
        <v>113961</v>
      </c>
      <c r="D61719" s="16">
        <v>55183</v>
      </c>
      <c r="E61719" s="18">
        <f>VLOOKUP(C61719, Подписчики!$A$1:$C$16000,3,0)</f>
        <v>44310.085338960118</v>
      </c>
      <c r="F61719">
        <v>2</v>
      </c>
      <c r="G61719" s="2">
        <f t="shared" si="964"/>
        <v>44366.180347222224</v>
      </c>
    </row>
    <row r="61720" spans="1:7" x14ac:dyDescent="0.25">
      <c r="A61720" s="16">
        <v>188467</v>
      </c>
      <c r="B61720" s="17">
        <v>44366.09784722222</v>
      </c>
      <c r="C61720" s="16">
        <v>11479</v>
      </c>
      <c r="D61720" s="16">
        <v>158978</v>
      </c>
      <c r="E61720" s="18">
        <f>VLOOKUP(C61720, Подписчики!$A$1:$C$16000,3,0)</f>
        <v>44345.739256160974</v>
      </c>
      <c r="F61720">
        <v>-6</v>
      </c>
      <c r="G61720" s="2">
        <f t="shared" si="964"/>
        <v>44365.84784722222</v>
      </c>
    </row>
    <row r="61721" spans="1:7" x14ac:dyDescent="0.25">
      <c r="A61721" s="16">
        <v>188472</v>
      </c>
      <c r="B61721" s="17">
        <v>44366.09784722222</v>
      </c>
      <c r="C61721" s="16">
        <v>108230</v>
      </c>
      <c r="D61721" s="16">
        <v>370960</v>
      </c>
      <c r="E61721" s="18">
        <f>VLOOKUP(C61721, Подписчики!$A$1:$C$16000,3,0)</f>
        <v>44365.337039529913</v>
      </c>
      <c r="F61721">
        <v>3</v>
      </c>
      <c r="G61721" s="2">
        <f t="shared" si="964"/>
        <v>44366.22284722222</v>
      </c>
    </row>
    <row r="61722" spans="1:7" x14ac:dyDescent="0.25">
      <c r="A61722" s="16">
        <v>188477</v>
      </c>
      <c r="B61722" s="17">
        <v>44366.09878472222</v>
      </c>
      <c r="C61722" s="16">
        <v>134356</v>
      </c>
      <c r="D61722" s="16">
        <v>394819</v>
      </c>
      <c r="E61722" s="18">
        <f>VLOOKUP(C61722, Подписчики!$A$1:$C$16000,3,0)</f>
        <v>44345.379597649575</v>
      </c>
      <c r="F61722">
        <v>1</v>
      </c>
      <c r="G61722" s="2">
        <f t="shared" si="964"/>
        <v>44366.140451388885</v>
      </c>
    </row>
    <row r="61723" spans="1:7" x14ac:dyDescent="0.25">
      <c r="A61723" s="16">
        <v>188478</v>
      </c>
      <c r="B61723" s="17">
        <v>44366.09888888889</v>
      </c>
      <c r="C61723" s="16">
        <v>287124</v>
      </c>
      <c r="D61723" s="16">
        <v>297015</v>
      </c>
      <c r="E61723" s="18">
        <f>VLOOKUP(C61723, Подписчики!$A$1:$C$16000,3,0)</f>
        <v>44311.436633511403</v>
      </c>
      <c r="F61723">
        <v>-8</v>
      </c>
      <c r="G61723" s="2">
        <f t="shared" si="964"/>
        <v>44365.765555555554</v>
      </c>
    </row>
    <row r="61724" spans="1:7" x14ac:dyDescent="0.25">
      <c r="A61724" s="16">
        <v>188481</v>
      </c>
      <c r="B61724" s="17">
        <v>44366.100648148145</v>
      </c>
      <c r="C61724" s="16">
        <v>45739</v>
      </c>
      <c r="D61724" s="16">
        <v>200335</v>
      </c>
      <c r="E61724" s="18">
        <f>VLOOKUP(C61724, Подписчики!$A$1:$C$16000,3,0)</f>
        <v>44329.685736324791</v>
      </c>
      <c r="F61724">
        <v>0</v>
      </c>
      <c r="G61724" s="2">
        <f t="shared" si="964"/>
        <v>44366.100648148145</v>
      </c>
    </row>
    <row r="61725" spans="1:7" x14ac:dyDescent="0.25">
      <c r="A61725" s="16">
        <v>188482</v>
      </c>
      <c r="B61725" s="17">
        <v>44366.101168981484</v>
      </c>
      <c r="C61725" s="16">
        <v>69506</v>
      </c>
      <c r="D61725" s="16">
        <v>411922</v>
      </c>
      <c r="E61725" s="18">
        <f>VLOOKUP(C61725, Подписчики!$A$1:$C$16000,3,0)</f>
        <v>44340.663175641028</v>
      </c>
      <c r="F61725">
        <v>8</v>
      </c>
      <c r="G61725" s="2">
        <f t="shared" si="964"/>
        <v>44366.43450231482</v>
      </c>
    </row>
    <row r="61726" spans="1:7" x14ac:dyDescent="0.25">
      <c r="A61726" s="16">
        <v>188484</v>
      </c>
      <c r="B61726" s="17">
        <v>44366.103090277778</v>
      </c>
      <c r="C61726" s="16">
        <v>164216</v>
      </c>
      <c r="D61726" s="16">
        <v>362397</v>
      </c>
      <c r="E61726" s="18">
        <f>VLOOKUP(C61726, Подписчики!$A$1:$C$16000,3,0)</f>
        <v>44309.259689316241</v>
      </c>
      <c r="F61726">
        <v>2</v>
      </c>
      <c r="G61726" s="2">
        <f t="shared" si="964"/>
        <v>44366.186423611114</v>
      </c>
    </row>
    <row r="61727" spans="1:7" x14ac:dyDescent="0.25">
      <c r="A61727" s="16">
        <v>188485</v>
      </c>
      <c r="B61727" s="17">
        <v>44366.104328703703</v>
      </c>
      <c r="C61727" s="16">
        <v>195116</v>
      </c>
      <c r="D61727" s="16">
        <v>346027</v>
      </c>
      <c r="E61727" s="18">
        <f>VLOOKUP(C61727, Подписчики!$A$1:$C$16000,3,0)</f>
        <v>44305.433320584052</v>
      </c>
      <c r="F61727">
        <v>1</v>
      </c>
      <c r="G61727" s="2">
        <f t="shared" si="964"/>
        <v>44366.145995370367</v>
      </c>
    </row>
    <row r="61728" spans="1:7" x14ac:dyDescent="0.25">
      <c r="A61728" s="16">
        <v>188489</v>
      </c>
      <c r="B61728" s="17">
        <v>44366.105231481481</v>
      </c>
      <c r="C61728" s="16">
        <v>18659</v>
      </c>
      <c r="D61728" s="16">
        <v>203778</v>
      </c>
      <c r="E61728" s="18">
        <f>VLOOKUP(C61728, Подписчики!$A$1:$C$16000,3,0)</f>
        <v>44344.711695299142</v>
      </c>
      <c r="F61728">
        <v>3</v>
      </c>
      <c r="G61728" s="2">
        <f t="shared" si="964"/>
        <v>44366.230231481481</v>
      </c>
    </row>
    <row r="61729" spans="1:7" x14ac:dyDescent="0.25">
      <c r="A61729" s="16">
        <v>188490</v>
      </c>
      <c r="B61729" s="17">
        <v>44366.10633101852</v>
      </c>
      <c r="C61729" s="16">
        <v>138996</v>
      </c>
      <c r="D61729" s="16">
        <v>43842</v>
      </c>
      <c r="E61729" s="18">
        <f>VLOOKUP(C61729, Подписчики!$A$1:$C$16000,3,0)</f>
        <v>44345.75048365385</v>
      </c>
      <c r="F61729">
        <v>1</v>
      </c>
      <c r="G61729" s="2">
        <f t="shared" si="964"/>
        <v>44366.147997685184</v>
      </c>
    </row>
    <row r="61730" spans="1:7" x14ac:dyDescent="0.25">
      <c r="A61730" s="16">
        <v>188495</v>
      </c>
      <c r="B61730" s="17">
        <v>44366.106423611112</v>
      </c>
      <c r="C61730" s="16">
        <v>88005</v>
      </c>
      <c r="D61730" s="16">
        <v>180863</v>
      </c>
      <c r="E61730" s="18">
        <f>VLOOKUP(C61730, Подписчики!$A$1:$C$16000,3,0)</f>
        <v>44341.583809615382</v>
      </c>
      <c r="F61730">
        <v>0</v>
      </c>
      <c r="G61730" s="2">
        <f t="shared" si="964"/>
        <v>44366.106423611112</v>
      </c>
    </row>
    <row r="61731" spans="1:7" x14ac:dyDescent="0.25">
      <c r="A61731" s="16">
        <v>188496</v>
      </c>
      <c r="B61731" s="17">
        <v>44366.106979166667</v>
      </c>
      <c r="C61731" s="16">
        <v>277470</v>
      </c>
      <c r="D61731" s="16">
        <v>411922</v>
      </c>
      <c r="E61731" s="18">
        <f>VLOOKUP(C61731, Подписчики!$A$1:$C$16000,3,0)</f>
        <v>44343.524789245013</v>
      </c>
      <c r="F61731">
        <v>0</v>
      </c>
      <c r="G61731" s="2">
        <f t="shared" si="964"/>
        <v>44366.106979166667</v>
      </c>
    </row>
    <row r="61732" spans="1:7" x14ac:dyDescent="0.25">
      <c r="A61732" s="16">
        <v>188497</v>
      </c>
      <c r="B61732" s="17">
        <v>44366.107395833336</v>
      </c>
      <c r="C61732" s="16">
        <v>164428</v>
      </c>
      <c r="D61732" s="16">
        <v>227775</v>
      </c>
      <c r="E61732" s="18">
        <f>VLOOKUP(C61732, Подписчики!$A$1:$C$16000,3,0)</f>
        <v>44342.40590477208</v>
      </c>
      <c r="F61732">
        <v>0</v>
      </c>
      <c r="G61732" s="2">
        <f t="shared" si="964"/>
        <v>44366.107395833336</v>
      </c>
    </row>
    <row r="61733" spans="1:7" x14ac:dyDescent="0.25">
      <c r="A61733" s="16">
        <v>188500</v>
      </c>
      <c r="B61733" s="17">
        <v>44366.107916666668</v>
      </c>
      <c r="C61733" s="16">
        <v>78011</v>
      </c>
      <c r="D61733" s="16">
        <v>217497</v>
      </c>
      <c r="E61733" s="18">
        <f>VLOOKUP(C61733, Подписчики!$A$1:$C$16000,3,0)</f>
        <v>44288.270484686611</v>
      </c>
      <c r="F61733">
        <v>3</v>
      </c>
      <c r="G61733" s="2">
        <f t="shared" si="964"/>
        <v>44366.232916666668</v>
      </c>
    </row>
    <row r="61734" spans="1:7" x14ac:dyDescent="0.25">
      <c r="A61734" s="16">
        <v>188501</v>
      </c>
      <c r="B61734" s="17">
        <v>44366.109618055554</v>
      </c>
      <c r="C61734" s="16">
        <v>327605</v>
      </c>
      <c r="D61734" s="16">
        <v>207760</v>
      </c>
      <c r="E61734" s="18">
        <f>VLOOKUP(C61734, Подписчики!$A$1:$C$16000,3,0)</f>
        <v>44341.837535576924</v>
      </c>
      <c r="F61734">
        <v>3</v>
      </c>
      <c r="G61734" s="2">
        <f t="shared" si="964"/>
        <v>44366.234618055554</v>
      </c>
    </row>
    <row r="61735" spans="1:7" x14ac:dyDescent="0.25">
      <c r="A61735" s="16">
        <v>188506</v>
      </c>
      <c r="B61735" s="17">
        <v>44366.110289351855</v>
      </c>
      <c r="C61735" s="16">
        <v>96635</v>
      </c>
      <c r="D61735" s="16">
        <v>250679</v>
      </c>
      <c r="E61735" s="18">
        <f>VLOOKUP(C61735, Подписчики!$A$1:$C$16000,3,0)</f>
        <v>44341.974020762107</v>
      </c>
      <c r="F61735">
        <v>3</v>
      </c>
      <c r="G61735" s="2">
        <f t="shared" si="964"/>
        <v>44366.235289351855</v>
      </c>
    </row>
    <row r="61736" spans="1:7" x14ac:dyDescent="0.25">
      <c r="A61736" s="16">
        <v>188509</v>
      </c>
      <c r="B61736" s="17">
        <v>44366.111435185187</v>
      </c>
      <c r="C61736" s="16">
        <v>278426</v>
      </c>
      <c r="D61736" s="16">
        <v>271210</v>
      </c>
      <c r="E61736" s="18">
        <f>VLOOKUP(C61736, Подписчики!$A$1:$C$16000,3,0)</f>
        <v>44365.782065954423</v>
      </c>
      <c r="F61736">
        <v>11</v>
      </c>
      <c r="G61736" s="2">
        <f t="shared" si="964"/>
        <v>44366.569768518522</v>
      </c>
    </row>
    <row r="61737" spans="1:7" x14ac:dyDescent="0.25">
      <c r="A61737" s="16">
        <v>188510</v>
      </c>
      <c r="B61737" s="17">
        <v>44366.113229166665</v>
      </c>
      <c r="C61737" s="16">
        <v>123286</v>
      </c>
      <c r="D61737" s="16">
        <v>153893</v>
      </c>
      <c r="E61737" s="18">
        <f>VLOOKUP(C61737, Подписчики!$A$1:$C$16000,3,0)</f>
        <v>44345.959644159542</v>
      </c>
      <c r="F61737">
        <v>0</v>
      </c>
      <c r="G61737" s="2">
        <f t="shared" si="964"/>
        <v>44366.113229166665</v>
      </c>
    </row>
    <row r="61738" spans="1:7" x14ac:dyDescent="0.25">
      <c r="A61738" s="16">
        <v>188514</v>
      </c>
      <c r="B61738" s="17">
        <v>44366.114004629628</v>
      </c>
      <c r="C61738" s="16">
        <v>191816</v>
      </c>
      <c r="D61738" s="16">
        <v>343712</v>
      </c>
      <c r="E61738" s="18">
        <f>VLOOKUP(C61738, Подписчики!$A$1:$C$16000,3,0)</f>
        <v>44309.393301495729</v>
      </c>
      <c r="F61738">
        <v>0</v>
      </c>
      <c r="G61738" s="2">
        <f t="shared" si="964"/>
        <v>44366.114004629628</v>
      </c>
    </row>
    <row r="61739" spans="1:7" x14ac:dyDescent="0.25">
      <c r="A61739" s="16">
        <v>188517</v>
      </c>
      <c r="B61739" s="17">
        <v>44366.114907407406</v>
      </c>
      <c r="C61739" s="16">
        <v>244549</v>
      </c>
      <c r="D61739" s="16">
        <v>122982</v>
      </c>
      <c r="E61739" s="18">
        <f>VLOOKUP(C61739, Подписчики!$A$1:$C$16000,3,0)</f>
        <v>44338.891128881769</v>
      </c>
      <c r="F61739">
        <v>1</v>
      </c>
      <c r="G61739" s="2">
        <f t="shared" si="964"/>
        <v>44366.15657407407</v>
      </c>
    </row>
    <row r="61740" spans="1:7" x14ac:dyDescent="0.25">
      <c r="A61740" s="16">
        <v>188522</v>
      </c>
      <c r="B61740" s="17">
        <v>44366.115324074075</v>
      </c>
      <c r="C61740" s="16">
        <v>302268</v>
      </c>
      <c r="D61740" s="16">
        <v>76405</v>
      </c>
      <c r="E61740" s="18">
        <f>VLOOKUP(C61740, Подписчики!$A$1:$C$16000,3,0)</f>
        <v>44344.908228881766</v>
      </c>
      <c r="F61740">
        <v>1</v>
      </c>
      <c r="G61740" s="2">
        <f t="shared" si="964"/>
        <v>44366.156990740739</v>
      </c>
    </row>
    <row r="61741" spans="1:7" x14ac:dyDescent="0.25">
      <c r="A61741" s="16">
        <v>188523</v>
      </c>
      <c r="B61741" s="17">
        <v>44366.116284722222</v>
      </c>
      <c r="C61741" s="16">
        <v>259200</v>
      </c>
      <c r="D61741" s="16">
        <v>244562</v>
      </c>
      <c r="E61741" s="18">
        <f>VLOOKUP(C61741, Подписчики!$A$1:$C$16000,3,0)</f>
        <v>44345.486893019937</v>
      </c>
      <c r="F61741">
        <v>-5</v>
      </c>
      <c r="G61741" s="2">
        <f t="shared" si="964"/>
        <v>44365.907951388886</v>
      </c>
    </row>
    <row r="61742" spans="1:7" x14ac:dyDescent="0.25">
      <c r="A61742" s="16">
        <v>188526</v>
      </c>
      <c r="B61742" s="17">
        <v>44366.119479166664</v>
      </c>
      <c r="C61742" s="16">
        <v>206625</v>
      </c>
      <c r="D61742" s="16">
        <v>327968</v>
      </c>
      <c r="E61742" s="18">
        <f>VLOOKUP(C61742, Подписчики!$A$1:$C$16000,3,0)</f>
        <v>44304.104335826218</v>
      </c>
      <c r="F61742">
        <v>3</v>
      </c>
      <c r="G61742" s="2">
        <f t="shared" si="964"/>
        <v>44366.244479166664</v>
      </c>
    </row>
    <row r="61743" spans="1:7" x14ac:dyDescent="0.25">
      <c r="A61743" s="16">
        <v>188529</v>
      </c>
      <c r="B61743" s="17">
        <v>44366.123877314814</v>
      </c>
      <c r="C61743" s="16">
        <v>253376</v>
      </c>
      <c r="D61743" s="16">
        <v>350629</v>
      </c>
      <c r="E61743" s="18">
        <f>VLOOKUP(C61743, Подписчики!$A$1:$C$16000,3,0)</f>
        <v>44344.577599252145</v>
      </c>
      <c r="F61743">
        <v>2</v>
      </c>
      <c r="G61743" s="2">
        <f t="shared" si="964"/>
        <v>44366.20721064815</v>
      </c>
    </row>
    <row r="61744" spans="1:7" x14ac:dyDescent="0.25">
      <c r="A61744" s="16">
        <v>188531</v>
      </c>
      <c r="B61744" s="17">
        <v>44366.125</v>
      </c>
      <c r="C61744" s="16">
        <v>155360</v>
      </c>
      <c r="D61744" s="16">
        <v>410786</v>
      </c>
      <c r="E61744" s="18">
        <f>VLOOKUP(C61744, Подписчики!$A$1:$C$16000,3,0)</f>
        <v>44345.722545085475</v>
      </c>
      <c r="F61744">
        <v>-3</v>
      </c>
      <c r="G61744" s="2">
        <f t="shared" si="964"/>
        <v>44366</v>
      </c>
    </row>
    <row r="61745" spans="1:7" x14ac:dyDescent="0.25">
      <c r="A61745" s="16">
        <v>188532</v>
      </c>
      <c r="B61745" s="17">
        <v>44366.12667824074</v>
      </c>
      <c r="C61745" s="16">
        <v>261215</v>
      </c>
      <c r="D61745" s="16">
        <v>138209</v>
      </c>
      <c r="E61745" s="18">
        <f>VLOOKUP(C61745, Подписчики!$A$1:$C$16000,3,0)</f>
        <v>44365.688331018522</v>
      </c>
      <c r="F61745">
        <v>3</v>
      </c>
      <c r="G61745" s="2">
        <f t="shared" si="964"/>
        <v>44366.25167824074</v>
      </c>
    </row>
    <row r="61746" spans="1:7" x14ac:dyDescent="0.25">
      <c r="A61746" s="16">
        <v>188534</v>
      </c>
      <c r="B61746" s="17">
        <v>44366.127326388887</v>
      </c>
      <c r="C61746" s="16">
        <v>120961</v>
      </c>
      <c r="D61746" s="16">
        <v>250679</v>
      </c>
      <c r="E61746" s="18">
        <f>VLOOKUP(C61746, Подписчики!$A$1:$C$16000,3,0)</f>
        <v>44315.033954807695</v>
      </c>
      <c r="F61746">
        <v>5</v>
      </c>
      <c r="G61746" s="2">
        <f t="shared" si="964"/>
        <v>44366.335659722223</v>
      </c>
    </row>
    <row r="61747" spans="1:7" x14ac:dyDescent="0.25">
      <c r="A61747" s="16">
        <v>188539</v>
      </c>
      <c r="B61747" s="17">
        <v>44366.128877314812</v>
      </c>
      <c r="C61747" s="16">
        <v>83370</v>
      </c>
      <c r="D61747" s="16">
        <v>258219</v>
      </c>
      <c r="E61747" s="18">
        <f>VLOOKUP(C61747, Подписчики!$A$1:$C$16000,3,0)</f>
        <v>44339.600170299142</v>
      </c>
      <c r="F61747">
        <v>0</v>
      </c>
      <c r="G61747" s="2">
        <f t="shared" si="964"/>
        <v>44366.128877314812</v>
      </c>
    </row>
    <row r="61748" spans="1:7" x14ac:dyDescent="0.25">
      <c r="A61748" s="16">
        <v>188541</v>
      </c>
      <c r="B61748" s="17">
        <v>44366.130995370368</v>
      </c>
      <c r="C61748" s="16">
        <v>206376</v>
      </c>
      <c r="D61748" s="16">
        <v>230507</v>
      </c>
      <c r="E61748" s="18">
        <f>VLOOKUP(C61748, Подписчики!$A$1:$C$16000,3,0)</f>
        <v>44354.174880911676</v>
      </c>
      <c r="F61748">
        <v>3</v>
      </c>
      <c r="G61748" s="2">
        <f t="shared" si="964"/>
        <v>44366.255995370368</v>
      </c>
    </row>
    <row r="61749" spans="1:7" x14ac:dyDescent="0.25">
      <c r="A61749" s="16">
        <v>188544</v>
      </c>
      <c r="B61749" s="17">
        <v>44366.132118055553</v>
      </c>
      <c r="C61749" s="16">
        <v>197229</v>
      </c>
      <c r="D61749" s="16">
        <v>182841</v>
      </c>
      <c r="E61749" s="18">
        <f>VLOOKUP(C61749, Подписчики!$A$1:$C$16000,3,0)</f>
        <v>44339.863782514243</v>
      </c>
      <c r="F61749">
        <v>2</v>
      </c>
      <c r="G61749" s="2">
        <f t="shared" si="964"/>
        <v>44366.215451388889</v>
      </c>
    </row>
    <row r="61750" spans="1:7" x14ac:dyDescent="0.25">
      <c r="A61750" s="16">
        <v>188547</v>
      </c>
      <c r="B61750" s="17">
        <v>44366.132175925923</v>
      </c>
      <c r="C61750" s="16">
        <v>251249</v>
      </c>
      <c r="D61750" s="16">
        <v>348814</v>
      </c>
      <c r="E61750" s="18">
        <f>VLOOKUP(C61750, Подписчики!$A$1:$C$16000,3,0)</f>
        <v>44314.85753760684</v>
      </c>
      <c r="F61750">
        <v>1</v>
      </c>
      <c r="G61750" s="2">
        <f t="shared" si="964"/>
        <v>44366.173842592587</v>
      </c>
    </row>
    <row r="61751" spans="1:7" x14ac:dyDescent="0.25">
      <c r="A61751" s="16">
        <v>188548</v>
      </c>
      <c r="B61751" s="17">
        <v>44366.132696759261</v>
      </c>
      <c r="C61751" s="16">
        <v>102555</v>
      </c>
      <c r="D61751" s="16">
        <v>111368</v>
      </c>
      <c r="E61751" s="18">
        <f>VLOOKUP(C61751, Подписчики!$A$1:$C$16000,3,0)</f>
        <v>44336.372841631055</v>
      </c>
      <c r="F61751">
        <v>2</v>
      </c>
      <c r="G61751" s="2">
        <f t="shared" si="964"/>
        <v>44366.216030092597</v>
      </c>
    </row>
    <row r="61752" spans="1:7" x14ac:dyDescent="0.25">
      <c r="A61752" s="16">
        <v>188549</v>
      </c>
      <c r="B61752" s="17">
        <v>44366.135497685187</v>
      </c>
      <c r="C61752" s="16">
        <v>139308</v>
      </c>
      <c r="D61752" s="16">
        <v>381626</v>
      </c>
      <c r="E61752" s="18">
        <f>VLOOKUP(C61752, Подписчики!$A$1:$C$16000,3,0)</f>
        <v>44345.336036467233</v>
      </c>
      <c r="F61752">
        <v>1</v>
      </c>
      <c r="G61752" s="2">
        <f t="shared" si="964"/>
        <v>44366.177164351851</v>
      </c>
    </row>
    <row r="61753" spans="1:7" x14ac:dyDescent="0.25">
      <c r="A61753" s="16">
        <v>188551</v>
      </c>
      <c r="B61753" s="17">
        <v>44366.135995370372</v>
      </c>
      <c r="C61753" s="16">
        <v>61774</v>
      </c>
      <c r="D61753" s="16">
        <v>34152</v>
      </c>
      <c r="E61753" s="18">
        <f>VLOOKUP(C61753, Подписчики!$A$1:$C$16000,3,0)</f>
        <v>44344.482805306274</v>
      </c>
      <c r="F61753">
        <v>6</v>
      </c>
      <c r="G61753" s="2">
        <f t="shared" si="964"/>
        <v>44366.385995370372</v>
      </c>
    </row>
    <row r="61754" spans="1:7" x14ac:dyDescent="0.25">
      <c r="A61754" s="16">
        <v>188554</v>
      </c>
      <c r="B61754" s="17">
        <v>44366.13653935185</v>
      </c>
      <c r="C61754" s="16">
        <v>221354</v>
      </c>
      <c r="D61754" s="16">
        <v>428660</v>
      </c>
      <c r="E61754" s="18">
        <f>VLOOKUP(C61754, Подписчики!$A$1:$C$16000,3,0)</f>
        <v>44338.56653621795</v>
      </c>
      <c r="F61754">
        <v>-7</v>
      </c>
      <c r="G61754" s="2">
        <f t="shared" si="964"/>
        <v>44365.844872685186</v>
      </c>
    </row>
    <row r="61755" spans="1:7" x14ac:dyDescent="0.25">
      <c r="A61755" s="16">
        <v>188557</v>
      </c>
      <c r="B61755" s="17">
        <v>44366.138182870367</v>
      </c>
      <c r="C61755" s="16">
        <v>79899</v>
      </c>
      <c r="D61755" s="16">
        <v>463334</v>
      </c>
      <c r="E61755" s="18">
        <f>VLOOKUP(C61755, Подписчики!$A$1:$C$16000,3,0)</f>
        <v>44343.572364743588</v>
      </c>
      <c r="F61755">
        <v>1</v>
      </c>
      <c r="G61755" s="2">
        <f t="shared" si="964"/>
        <v>44366.179849537031</v>
      </c>
    </row>
    <row r="61756" spans="1:7" x14ac:dyDescent="0.25">
      <c r="A61756" s="16">
        <v>188559</v>
      </c>
      <c r="B61756" s="17">
        <v>44366.139074074075</v>
      </c>
      <c r="C61756" s="16">
        <v>332923</v>
      </c>
      <c r="D61756" s="16">
        <v>238334</v>
      </c>
      <c r="E61756" s="18">
        <f>VLOOKUP(C61756, Подписчики!$A$1:$C$16000,3,0)</f>
        <v>44324.977752029918</v>
      </c>
      <c r="F61756">
        <v>1</v>
      </c>
      <c r="G61756" s="2">
        <f t="shared" si="964"/>
        <v>44366.18074074074</v>
      </c>
    </row>
    <row r="61757" spans="1:7" x14ac:dyDescent="0.25">
      <c r="A61757" s="16">
        <v>188561</v>
      </c>
      <c r="B61757" s="17">
        <v>44366.140115740738</v>
      </c>
      <c r="C61757" s="16">
        <v>18457</v>
      </c>
      <c r="D61757" s="16">
        <v>189009</v>
      </c>
      <c r="E61757" s="18">
        <f>VLOOKUP(C61757, Подписчики!$A$1:$C$16000,3,0)</f>
        <v>44363.522654202279</v>
      </c>
      <c r="F61757">
        <v>1</v>
      </c>
      <c r="G61757" s="2">
        <f t="shared" si="964"/>
        <v>44366.181782407402</v>
      </c>
    </row>
    <row r="61758" spans="1:7" x14ac:dyDescent="0.25">
      <c r="A61758" s="16">
        <v>188566</v>
      </c>
      <c r="B61758" s="17">
        <v>44366.140173611115</v>
      </c>
      <c r="C61758" s="16">
        <v>319356</v>
      </c>
      <c r="D61758" s="16">
        <v>472908</v>
      </c>
      <c r="E61758" s="18">
        <f>VLOOKUP(C61758, Подписчики!$A$1:$C$16000,3,0)</f>
        <v>44314.243599038462</v>
      </c>
      <c r="F61758">
        <v>2</v>
      </c>
      <c r="G61758" s="2">
        <f t="shared" si="964"/>
        <v>44366.22350694445</v>
      </c>
    </row>
    <row r="61759" spans="1:7" x14ac:dyDescent="0.25">
      <c r="A61759" s="16">
        <v>188570</v>
      </c>
      <c r="B61759" s="17">
        <v>44366.140266203707</v>
      </c>
      <c r="C61759" s="16">
        <v>259872</v>
      </c>
      <c r="D61759" s="16">
        <v>86587</v>
      </c>
      <c r="E61759" s="18">
        <f>VLOOKUP(C61759, Подписчики!$A$1:$C$16000,3,0)</f>
        <v>44301.869448290607</v>
      </c>
      <c r="F61759">
        <v>3</v>
      </c>
      <c r="G61759" s="2">
        <f t="shared" si="964"/>
        <v>44366.265266203707</v>
      </c>
    </row>
    <row r="61760" spans="1:7" x14ac:dyDescent="0.25">
      <c r="A61760" s="16">
        <v>188574</v>
      </c>
      <c r="B61760" s="17">
        <v>44366.141944444447</v>
      </c>
      <c r="C61760" s="16">
        <v>141785</v>
      </c>
      <c r="D61760" s="16">
        <v>367148</v>
      </c>
      <c r="E61760" s="18">
        <f>VLOOKUP(C61760, Подписчики!$A$1:$C$16000,3,0)</f>
        <v>44339.459274216526</v>
      </c>
      <c r="F61760">
        <v>2</v>
      </c>
      <c r="G61760" s="2">
        <f t="shared" si="964"/>
        <v>44366.225277777783</v>
      </c>
    </row>
    <row r="61761" spans="1:7" x14ac:dyDescent="0.25">
      <c r="A61761" s="16">
        <v>188575</v>
      </c>
      <c r="B61761" s="17">
        <v>44366.142280092594</v>
      </c>
      <c r="C61761" s="16">
        <v>57385</v>
      </c>
      <c r="D61761" s="16">
        <v>371515</v>
      </c>
      <c r="E61761" s="18">
        <f>VLOOKUP(C61761, Подписчики!$A$1:$C$16000,3,0)</f>
        <v>44303.525781623939</v>
      </c>
      <c r="F61761">
        <v>5</v>
      </c>
      <c r="G61761" s="2">
        <f t="shared" si="964"/>
        <v>44366.35061342593</v>
      </c>
    </row>
    <row r="61762" spans="1:7" x14ac:dyDescent="0.25">
      <c r="A61762" s="16">
        <v>188576</v>
      </c>
      <c r="B61762" s="17">
        <v>44366.144317129627</v>
      </c>
      <c r="C61762" s="16">
        <v>249031</v>
      </c>
      <c r="D61762" s="16">
        <v>311670</v>
      </c>
      <c r="E61762" s="18">
        <f>VLOOKUP(C61762, Подписчики!$A$1:$C$16000,3,0)</f>
        <v>44309.329610576926</v>
      </c>
      <c r="F61762">
        <v>1</v>
      </c>
      <c r="G61762" s="2">
        <f t="shared" ref="G61762:G61825" si="965">B61762+F61762/24</f>
        <v>44366.185983796291</v>
      </c>
    </row>
    <row r="61763" spans="1:7" x14ac:dyDescent="0.25">
      <c r="A61763" s="16">
        <v>188581</v>
      </c>
      <c r="B61763" s="17">
        <v>44366.144328703704</v>
      </c>
      <c r="C61763" s="16">
        <v>253408</v>
      </c>
      <c r="D61763" s="16">
        <v>381626</v>
      </c>
      <c r="E61763" s="18">
        <f>VLOOKUP(C61763, Подписчики!$A$1:$C$16000,3,0)</f>
        <v>44310.108117556978</v>
      </c>
      <c r="F61763">
        <v>1</v>
      </c>
      <c r="G61763" s="2">
        <f t="shared" si="965"/>
        <v>44366.185995370368</v>
      </c>
    </row>
    <row r="61764" spans="1:7" x14ac:dyDescent="0.25">
      <c r="A61764" s="16">
        <v>188585</v>
      </c>
      <c r="B61764" s="17">
        <v>44366.145486111112</v>
      </c>
      <c r="C61764" s="16">
        <v>318008</v>
      </c>
      <c r="D61764" s="16">
        <v>284536</v>
      </c>
      <c r="E61764" s="18">
        <f>VLOOKUP(C61764, Подписчики!$A$1:$C$16000,3,0)</f>
        <v>44317.71260733618</v>
      </c>
      <c r="F61764">
        <v>2</v>
      </c>
      <c r="G61764" s="2">
        <f t="shared" si="965"/>
        <v>44366.228819444448</v>
      </c>
    </row>
    <row r="61765" spans="1:7" x14ac:dyDescent="0.25">
      <c r="A61765" s="16">
        <v>188589</v>
      </c>
      <c r="B61765" s="17">
        <v>44366.146643518521</v>
      </c>
      <c r="C61765" s="16">
        <v>57741</v>
      </c>
      <c r="D61765" s="16">
        <v>193360</v>
      </c>
      <c r="E61765" s="18">
        <f>VLOOKUP(C61765, Подписчики!$A$1:$C$16000,3,0)</f>
        <v>44345.406400142456</v>
      </c>
      <c r="F61765">
        <v>-7</v>
      </c>
      <c r="G61765" s="2">
        <f t="shared" si="965"/>
        <v>44365.854976851857</v>
      </c>
    </row>
    <row r="61766" spans="1:7" x14ac:dyDescent="0.25">
      <c r="A61766" s="16">
        <v>188593</v>
      </c>
      <c r="B61766" s="17">
        <v>44366.149421296293</v>
      </c>
      <c r="C61766" s="16">
        <v>192752</v>
      </c>
      <c r="D61766" s="16">
        <v>303699</v>
      </c>
      <c r="E61766" s="18">
        <f>VLOOKUP(C61766, Подписчики!$A$1:$C$16000,3,0)</f>
        <v>44339.346256410252</v>
      </c>
      <c r="F61766">
        <v>1</v>
      </c>
      <c r="G61766" s="2">
        <f t="shared" si="965"/>
        <v>44366.191087962958</v>
      </c>
    </row>
    <row r="61767" spans="1:7" x14ac:dyDescent="0.25">
      <c r="A61767" s="16">
        <v>188594</v>
      </c>
      <c r="B61767" s="17">
        <v>44366.150821759256</v>
      </c>
      <c r="C61767" s="16">
        <v>343509</v>
      </c>
      <c r="D61767" s="16">
        <v>411922</v>
      </c>
      <c r="E61767" s="18">
        <f>VLOOKUP(C61767, Подписчики!$A$1:$C$16000,3,0)</f>
        <v>44350.344155698003</v>
      </c>
      <c r="F61767">
        <v>1</v>
      </c>
      <c r="G61767" s="2">
        <f t="shared" si="965"/>
        <v>44366.192488425921</v>
      </c>
    </row>
    <row r="61768" spans="1:7" x14ac:dyDescent="0.25">
      <c r="A61768" s="16">
        <v>188596</v>
      </c>
      <c r="B61768" s="17">
        <v>44366.155127314814</v>
      </c>
      <c r="C61768" s="16">
        <v>268917</v>
      </c>
      <c r="D61768" s="16">
        <v>191893</v>
      </c>
      <c r="E61768" s="18">
        <f>VLOOKUP(C61768, Подписчики!$A$1:$C$16000,3,0)</f>
        <v>44309.201666132474</v>
      </c>
      <c r="F61768">
        <v>11</v>
      </c>
      <c r="G61768" s="2">
        <f t="shared" si="965"/>
        <v>44366.61346064815</v>
      </c>
    </row>
    <row r="61769" spans="1:7" x14ac:dyDescent="0.25">
      <c r="A61769" s="16">
        <v>188600</v>
      </c>
      <c r="B61769" s="17">
        <v>44366.155370370368</v>
      </c>
      <c r="C61769" s="16">
        <v>229693</v>
      </c>
      <c r="D61769" s="16">
        <v>344775</v>
      </c>
      <c r="E61769" s="18">
        <f>VLOOKUP(C61769, Подписчики!$A$1:$C$16000,3,0)</f>
        <v>44307.424931623929</v>
      </c>
      <c r="F61769">
        <v>3</v>
      </c>
      <c r="G61769" s="2">
        <f t="shared" si="965"/>
        <v>44366.280370370368</v>
      </c>
    </row>
    <row r="61770" spans="1:7" x14ac:dyDescent="0.25">
      <c r="A61770" s="16">
        <v>188601</v>
      </c>
      <c r="B61770" s="17">
        <v>44366.157002314816</v>
      </c>
      <c r="C61770" s="16">
        <v>111850</v>
      </c>
      <c r="D61770" s="16">
        <v>411922</v>
      </c>
      <c r="E61770" s="18">
        <f>VLOOKUP(C61770, Подписчики!$A$1:$C$16000,3,0)</f>
        <v>44318.287770263531</v>
      </c>
      <c r="F61770">
        <v>0</v>
      </c>
      <c r="G61770" s="2">
        <f t="shared" si="965"/>
        <v>44366.157002314816</v>
      </c>
    </row>
    <row r="61771" spans="1:7" x14ac:dyDescent="0.25">
      <c r="A61771" s="16">
        <v>188605</v>
      </c>
      <c r="B61771" s="17">
        <v>44366.157141203701</v>
      </c>
      <c r="C61771" s="16">
        <v>343942</v>
      </c>
      <c r="D61771" s="16">
        <v>401938</v>
      </c>
      <c r="E61771" s="18">
        <f>VLOOKUP(C61771, Подписчики!$A$1:$C$16000,3,0)</f>
        <v>44307.709923076916</v>
      </c>
      <c r="F61771">
        <v>12</v>
      </c>
      <c r="G61771" s="2">
        <f t="shared" si="965"/>
        <v>44366.657141203701</v>
      </c>
    </row>
    <row r="61772" spans="1:7" x14ac:dyDescent="0.25">
      <c r="A61772" s="16">
        <v>188609</v>
      </c>
      <c r="B61772" s="17">
        <v>44366.157233796293</v>
      </c>
      <c r="C61772" s="16">
        <v>213390</v>
      </c>
      <c r="D61772" s="16">
        <v>463334</v>
      </c>
      <c r="E61772" s="18">
        <f>VLOOKUP(C61772, Подписчики!$A$1:$C$16000,3,0)</f>
        <v>44313.684130484326</v>
      </c>
      <c r="F61772">
        <v>1</v>
      </c>
      <c r="G61772" s="2">
        <f t="shared" si="965"/>
        <v>44366.198900462958</v>
      </c>
    </row>
    <row r="61773" spans="1:7" x14ac:dyDescent="0.25">
      <c r="A61773" s="16">
        <v>188614</v>
      </c>
      <c r="B61773" s="17">
        <v>44366.159826388888</v>
      </c>
      <c r="C61773" s="16">
        <v>306040</v>
      </c>
      <c r="D61773" s="16">
        <v>280809</v>
      </c>
      <c r="E61773" s="18">
        <f>VLOOKUP(C61773, Подписчики!$A$1:$C$16000,3,0)</f>
        <v>44296.649564494306</v>
      </c>
      <c r="F61773">
        <v>0</v>
      </c>
      <c r="G61773" s="2">
        <f t="shared" si="965"/>
        <v>44366.159826388888</v>
      </c>
    </row>
    <row r="61774" spans="1:7" x14ac:dyDescent="0.25">
      <c r="A61774" s="16">
        <v>188616</v>
      </c>
      <c r="B61774" s="17">
        <v>44366.160833333335</v>
      </c>
      <c r="C61774" s="16">
        <v>250008</v>
      </c>
      <c r="D61774" s="16">
        <v>267896</v>
      </c>
      <c r="E61774" s="18">
        <f>VLOOKUP(C61774, Подписчики!$A$1:$C$16000,3,0)</f>
        <v>44331.028844159548</v>
      </c>
      <c r="F61774">
        <v>1</v>
      </c>
      <c r="G61774" s="2">
        <f t="shared" si="965"/>
        <v>44366.202499999999</v>
      </c>
    </row>
    <row r="61775" spans="1:7" x14ac:dyDescent="0.25">
      <c r="A61775" s="16">
        <v>188617</v>
      </c>
      <c r="B61775" s="17">
        <v>44366.162476851852</v>
      </c>
      <c r="C61775" s="16">
        <v>148896</v>
      </c>
      <c r="D61775" s="16">
        <v>179296</v>
      </c>
      <c r="E61775" s="18">
        <f>VLOOKUP(C61775, Подписчики!$A$1:$C$16000,3,0)</f>
        <v>44345.687233974364</v>
      </c>
      <c r="F61775">
        <v>12</v>
      </c>
      <c r="G61775" s="2">
        <f t="shared" si="965"/>
        <v>44366.662476851852</v>
      </c>
    </row>
    <row r="61776" spans="1:7" x14ac:dyDescent="0.25">
      <c r="A61776" s="16">
        <v>188622</v>
      </c>
      <c r="B61776" s="17">
        <v>44366.162812499999</v>
      </c>
      <c r="C61776" s="16">
        <v>72631</v>
      </c>
      <c r="D61776" s="16">
        <v>154256</v>
      </c>
      <c r="E61776" s="18">
        <f>VLOOKUP(C61776, Подписчики!$A$1:$C$16000,3,0)</f>
        <v>44352.197028205126</v>
      </c>
      <c r="F61776">
        <v>1</v>
      </c>
      <c r="G61776" s="2">
        <f t="shared" si="965"/>
        <v>44366.204479166663</v>
      </c>
    </row>
    <row r="61777" spans="1:7" x14ac:dyDescent="0.25">
      <c r="A61777" s="16">
        <v>188623</v>
      </c>
      <c r="B61777" s="17">
        <v>44366.164004629631</v>
      </c>
      <c r="C61777" s="16">
        <v>239150</v>
      </c>
      <c r="D61777" s="16">
        <v>158978</v>
      </c>
      <c r="E61777" s="18">
        <f>VLOOKUP(C61777, Подписчики!$A$1:$C$16000,3,0)</f>
        <v>44303.575741809116</v>
      </c>
      <c r="F61777">
        <v>2</v>
      </c>
      <c r="G61777" s="2">
        <f t="shared" si="965"/>
        <v>44366.247337962966</v>
      </c>
    </row>
    <row r="61778" spans="1:7" x14ac:dyDescent="0.25">
      <c r="A61778" s="16">
        <v>188624</v>
      </c>
      <c r="B61778" s="17">
        <v>44366.164953703701</v>
      </c>
      <c r="C61778" s="16">
        <v>286741</v>
      </c>
      <c r="D61778" s="16">
        <v>80850</v>
      </c>
      <c r="E61778" s="18">
        <f>VLOOKUP(C61778, Подписчики!$A$1:$C$16000,3,0)</f>
        <v>44365.657615242162</v>
      </c>
      <c r="F61778">
        <v>2</v>
      </c>
      <c r="G61778" s="2">
        <f t="shared" si="965"/>
        <v>44366.248287037037</v>
      </c>
    </row>
    <row r="61779" spans="1:7" x14ac:dyDescent="0.25">
      <c r="A61779" s="16">
        <v>188629</v>
      </c>
      <c r="B61779" s="17">
        <v>44366.166689814818</v>
      </c>
      <c r="C61779" s="16">
        <v>139515</v>
      </c>
      <c r="D61779" s="16">
        <v>179887</v>
      </c>
      <c r="E61779" s="18">
        <f>VLOOKUP(C61779, Подписчики!$A$1:$C$16000,3,0)</f>
        <v>44311.710484864678</v>
      </c>
      <c r="F61779">
        <v>0</v>
      </c>
      <c r="G61779" s="2">
        <f t="shared" si="965"/>
        <v>44366.166689814818</v>
      </c>
    </row>
    <row r="61780" spans="1:7" x14ac:dyDescent="0.25">
      <c r="A61780" s="16">
        <v>188631</v>
      </c>
      <c r="B61780" s="17">
        <v>44366.168067129627</v>
      </c>
      <c r="C61780" s="16">
        <v>200780</v>
      </c>
      <c r="D61780" s="16">
        <v>122982</v>
      </c>
      <c r="E61780" s="18">
        <f>VLOOKUP(C61780, Подписчики!$A$1:$C$16000,3,0)</f>
        <v>44295.009297186611</v>
      </c>
      <c r="F61780">
        <v>1</v>
      </c>
      <c r="G61780" s="2">
        <f t="shared" si="965"/>
        <v>44366.209733796291</v>
      </c>
    </row>
    <row r="61781" spans="1:7" x14ac:dyDescent="0.25">
      <c r="A61781" s="16">
        <v>188633</v>
      </c>
      <c r="B61781" s="17">
        <v>44366.170046296298</v>
      </c>
      <c r="C61781" s="16">
        <v>48350</v>
      </c>
      <c r="D61781" s="16">
        <v>158978</v>
      </c>
      <c r="E61781" s="18">
        <f>VLOOKUP(C61781, Подписчики!$A$1:$C$16000,3,0)</f>
        <v>44342.174233048434</v>
      </c>
      <c r="F61781">
        <v>0</v>
      </c>
      <c r="G61781" s="2">
        <f t="shared" si="965"/>
        <v>44366.170046296298</v>
      </c>
    </row>
    <row r="61782" spans="1:7" x14ac:dyDescent="0.25">
      <c r="A61782" s="16">
        <v>188636</v>
      </c>
      <c r="B61782" s="17">
        <v>44366.171122685184</v>
      </c>
      <c r="C61782" s="16">
        <v>34520</v>
      </c>
      <c r="D61782" s="16">
        <v>168465</v>
      </c>
      <c r="E61782" s="18">
        <f>VLOOKUP(C61782, Подписчики!$A$1:$C$16000,3,0)</f>
        <v>44343.489465883198</v>
      </c>
      <c r="F61782">
        <v>4</v>
      </c>
      <c r="G61782" s="2">
        <f t="shared" si="965"/>
        <v>44366.337789351848</v>
      </c>
    </row>
    <row r="61783" spans="1:7" x14ac:dyDescent="0.25">
      <c r="A61783" s="16">
        <v>188641</v>
      </c>
      <c r="B61783" s="17">
        <v>44366.174537037034</v>
      </c>
      <c r="C61783" s="16">
        <v>158555</v>
      </c>
      <c r="D61783" s="16">
        <v>304128</v>
      </c>
      <c r="E61783" s="18">
        <f>VLOOKUP(C61783, Подписчики!$A$1:$C$16000,3,0)</f>
        <v>44314.86654408832</v>
      </c>
      <c r="F61783">
        <v>-5</v>
      </c>
      <c r="G61783" s="2">
        <f t="shared" si="965"/>
        <v>44365.966203703698</v>
      </c>
    </row>
    <row r="61784" spans="1:7" x14ac:dyDescent="0.25">
      <c r="A61784" s="16">
        <v>188642</v>
      </c>
      <c r="B61784" s="17">
        <v>44366.174837962964</v>
      </c>
      <c r="C61784" s="16">
        <v>127733</v>
      </c>
      <c r="D61784" s="16">
        <v>118549</v>
      </c>
      <c r="E61784" s="18">
        <f>VLOOKUP(C61784, Подписчики!$A$1:$C$16000,3,0)</f>
        <v>44336.329585292027</v>
      </c>
      <c r="F61784">
        <v>1</v>
      </c>
      <c r="G61784" s="2">
        <f t="shared" si="965"/>
        <v>44366.216504629629</v>
      </c>
    </row>
    <row r="61785" spans="1:7" x14ac:dyDescent="0.25">
      <c r="A61785" s="16">
        <v>188647</v>
      </c>
      <c r="B61785" s="17">
        <v>44366.176307870373</v>
      </c>
      <c r="C61785" s="16">
        <v>37220</v>
      </c>
      <c r="D61785" s="16">
        <v>436838</v>
      </c>
      <c r="E61785" s="18">
        <f>VLOOKUP(C61785, Подписчики!$A$1:$C$16000,3,0)</f>
        <v>44318.336825890314</v>
      </c>
      <c r="F61785">
        <v>1</v>
      </c>
      <c r="G61785" s="2">
        <f t="shared" si="965"/>
        <v>44366.217974537038</v>
      </c>
    </row>
    <row r="61786" spans="1:7" x14ac:dyDescent="0.25">
      <c r="A61786" s="16">
        <v>188650</v>
      </c>
      <c r="B61786" s="17">
        <v>44366.176759259259</v>
      </c>
      <c r="C61786" s="16">
        <v>18737</v>
      </c>
      <c r="D61786" s="16">
        <v>104958</v>
      </c>
      <c r="E61786" s="18">
        <f>VLOOKUP(C61786, Подписчики!$A$1:$C$16000,3,0)</f>
        <v>44345.755210256408</v>
      </c>
      <c r="F61786">
        <v>1</v>
      </c>
      <c r="G61786" s="2">
        <f t="shared" si="965"/>
        <v>44366.218425925923</v>
      </c>
    </row>
    <row r="61787" spans="1:7" x14ac:dyDescent="0.25">
      <c r="A61787" s="16">
        <v>188652</v>
      </c>
      <c r="B61787" s="17">
        <v>44366.177465277775</v>
      </c>
      <c r="C61787" s="16">
        <v>281012</v>
      </c>
      <c r="D61787" s="16">
        <v>361821</v>
      </c>
      <c r="E61787" s="18">
        <f>VLOOKUP(C61787, Подписчики!$A$1:$C$16000,3,0)</f>
        <v>44306.465184864675</v>
      </c>
      <c r="F61787">
        <v>2</v>
      </c>
      <c r="G61787" s="2">
        <f t="shared" si="965"/>
        <v>44366.260798611111</v>
      </c>
    </row>
    <row r="61788" spans="1:7" x14ac:dyDescent="0.25">
      <c r="A61788" s="16">
        <v>188657</v>
      </c>
      <c r="B61788" s="17">
        <v>44366.177835648145</v>
      </c>
      <c r="C61788" s="16">
        <v>14829</v>
      </c>
      <c r="D61788" s="16">
        <v>382997</v>
      </c>
      <c r="E61788" s="18">
        <f>VLOOKUP(C61788, Подписчики!$A$1:$C$16000,3,0)</f>
        <v>44313.370299501425</v>
      </c>
      <c r="F61788">
        <v>1</v>
      </c>
      <c r="G61788" s="2">
        <f t="shared" si="965"/>
        <v>44366.219502314809</v>
      </c>
    </row>
    <row r="61789" spans="1:7" x14ac:dyDescent="0.25">
      <c r="A61789" s="16">
        <v>188661</v>
      </c>
      <c r="B61789" s="17">
        <v>44366.180208333331</v>
      </c>
      <c r="C61789" s="16">
        <v>171754</v>
      </c>
      <c r="D61789" s="16">
        <v>184941</v>
      </c>
      <c r="E61789" s="18">
        <f>VLOOKUP(C61789, Подписчики!$A$1:$C$16000,3,0)</f>
        <v>44311.172498824788</v>
      </c>
      <c r="F61789">
        <v>-7</v>
      </c>
      <c r="G61789" s="2">
        <f t="shared" si="965"/>
        <v>44365.888541666667</v>
      </c>
    </row>
    <row r="61790" spans="1:7" x14ac:dyDescent="0.25">
      <c r="A61790" s="16">
        <v>188666</v>
      </c>
      <c r="B61790" s="17">
        <v>44366.181215277778</v>
      </c>
      <c r="C61790" s="16">
        <v>314274</v>
      </c>
      <c r="D61790" s="16">
        <v>118549</v>
      </c>
      <c r="E61790" s="18">
        <f>VLOOKUP(C61790, Подписчики!$A$1:$C$16000,3,0)</f>
        <v>44357.778723290605</v>
      </c>
      <c r="F61790">
        <v>-5</v>
      </c>
      <c r="G61790" s="2">
        <f t="shared" si="965"/>
        <v>44365.972881944443</v>
      </c>
    </row>
    <row r="61791" spans="1:7" x14ac:dyDescent="0.25">
      <c r="A61791" s="16">
        <v>188669</v>
      </c>
      <c r="B61791" s="17">
        <v>44366.183692129627</v>
      </c>
      <c r="C61791" s="16">
        <v>100093</v>
      </c>
      <c r="D61791" s="16">
        <v>473323</v>
      </c>
      <c r="E61791" s="18">
        <f>VLOOKUP(C61791, Подписчики!$A$1:$C$16000,3,0)</f>
        <v>44335.835427706552</v>
      </c>
      <c r="F61791">
        <v>3</v>
      </c>
      <c r="G61791" s="2">
        <f t="shared" si="965"/>
        <v>44366.308692129627</v>
      </c>
    </row>
    <row r="61792" spans="1:7" x14ac:dyDescent="0.25">
      <c r="A61792" s="16">
        <v>188672</v>
      </c>
      <c r="B61792" s="17">
        <v>44366.184328703705</v>
      </c>
      <c r="C61792" s="16">
        <v>104056</v>
      </c>
      <c r="D61792" s="16">
        <v>396686</v>
      </c>
      <c r="E61792" s="18">
        <f>VLOOKUP(C61792, Подписчики!$A$1:$C$16000,3,0)</f>
        <v>44333.808503881766</v>
      </c>
      <c r="F61792">
        <v>1</v>
      </c>
      <c r="G61792" s="2">
        <f t="shared" si="965"/>
        <v>44366.225995370369</v>
      </c>
    </row>
    <row r="61793" spans="1:7" x14ac:dyDescent="0.25">
      <c r="A61793" s="16">
        <v>188675</v>
      </c>
      <c r="B61793" s="17">
        <v>44366.184999999998</v>
      </c>
      <c r="C61793" s="16">
        <v>158650</v>
      </c>
      <c r="D61793" s="16">
        <v>244574</v>
      </c>
      <c r="E61793" s="18">
        <f>VLOOKUP(C61793, Подписчики!$A$1:$C$16000,3,0)</f>
        <v>44341.94956381766</v>
      </c>
      <c r="F61793">
        <v>0</v>
      </c>
      <c r="G61793" s="2">
        <f t="shared" si="965"/>
        <v>44366.184999999998</v>
      </c>
    </row>
    <row r="61794" spans="1:7" x14ac:dyDescent="0.25">
      <c r="A61794" s="16">
        <v>188676</v>
      </c>
      <c r="B61794" s="17">
        <v>44366.188148148147</v>
      </c>
      <c r="C61794" s="16">
        <v>346932</v>
      </c>
      <c r="D61794" s="16">
        <v>214224</v>
      </c>
      <c r="E61794" s="18">
        <f>VLOOKUP(C61794, Подписчики!$A$1:$C$16000,3,0)</f>
        <v>44342.577457549858</v>
      </c>
      <c r="F61794">
        <v>3</v>
      </c>
      <c r="G61794" s="2">
        <f t="shared" si="965"/>
        <v>44366.313148148147</v>
      </c>
    </row>
    <row r="61795" spans="1:7" x14ac:dyDescent="0.25">
      <c r="A61795" s="16">
        <v>188677</v>
      </c>
      <c r="B61795" s="17">
        <v>44366.188333333332</v>
      </c>
      <c r="C61795" s="16">
        <v>241567</v>
      </c>
      <c r="D61795" s="16">
        <v>182191</v>
      </c>
      <c r="E61795" s="18">
        <f>VLOOKUP(C61795, Подписчики!$A$1:$C$16000,3,0)</f>
        <v>44315.470452457266</v>
      </c>
      <c r="F61795">
        <v>1</v>
      </c>
      <c r="G61795" s="2">
        <f t="shared" si="965"/>
        <v>44366.229999999996</v>
      </c>
    </row>
    <row r="61796" spans="1:7" x14ac:dyDescent="0.25">
      <c r="A61796" s="16">
        <v>188678</v>
      </c>
      <c r="B61796" s="17">
        <v>44366.192141203705</v>
      </c>
      <c r="C61796" s="16">
        <v>287084</v>
      </c>
      <c r="D61796" s="16">
        <v>180017</v>
      </c>
      <c r="E61796" s="18">
        <f>VLOOKUP(C61796, Подписчики!$A$1:$C$16000,3,0)</f>
        <v>44291.789624002849</v>
      </c>
      <c r="F61796">
        <v>3</v>
      </c>
      <c r="G61796" s="2">
        <f t="shared" si="965"/>
        <v>44366.317141203705</v>
      </c>
    </row>
    <row r="61797" spans="1:7" x14ac:dyDescent="0.25">
      <c r="A61797" s="16">
        <v>188680</v>
      </c>
      <c r="B61797" s="17">
        <v>44366.19290509259</v>
      </c>
      <c r="C61797" s="16">
        <v>269200</v>
      </c>
      <c r="D61797" s="16">
        <v>324893</v>
      </c>
      <c r="E61797" s="18">
        <f>VLOOKUP(C61797, Подписчики!$A$1:$C$16000,3,0)</f>
        <v>44324.605904772077</v>
      </c>
      <c r="F61797">
        <v>1</v>
      </c>
      <c r="G61797" s="2">
        <f t="shared" si="965"/>
        <v>44366.234571759254</v>
      </c>
    </row>
    <row r="61798" spans="1:7" x14ac:dyDescent="0.25">
      <c r="A61798" s="16">
        <v>188685</v>
      </c>
      <c r="B61798" s="17">
        <v>44366.193333333336</v>
      </c>
      <c r="C61798" s="16">
        <v>215915</v>
      </c>
      <c r="D61798" s="16">
        <v>332256</v>
      </c>
      <c r="E61798" s="18">
        <f>VLOOKUP(C61798, Подписчики!$A$1:$C$16000,3,0)</f>
        <v>44344.833554344732</v>
      </c>
      <c r="F61798">
        <v>4</v>
      </c>
      <c r="G61798" s="2">
        <f t="shared" si="965"/>
        <v>44366.36</v>
      </c>
    </row>
    <row r="61799" spans="1:7" x14ac:dyDescent="0.25">
      <c r="A61799" s="16">
        <v>188687</v>
      </c>
      <c r="B61799" s="17">
        <v>44366.195347222223</v>
      </c>
      <c r="C61799" s="16">
        <v>266661</v>
      </c>
      <c r="D61799" s="16">
        <v>351192</v>
      </c>
      <c r="E61799" s="18">
        <f>VLOOKUP(C61799, Подписчики!$A$1:$C$16000,3,0)</f>
        <v>44339.298662179492</v>
      </c>
      <c r="F61799">
        <v>3</v>
      </c>
      <c r="G61799" s="2">
        <f t="shared" si="965"/>
        <v>44366.320347222223</v>
      </c>
    </row>
    <row r="61800" spans="1:7" x14ac:dyDescent="0.25">
      <c r="A61800" s="16">
        <v>188690</v>
      </c>
      <c r="B61800" s="17">
        <v>44366.197511574072</v>
      </c>
      <c r="C61800" s="16">
        <v>78727</v>
      </c>
      <c r="D61800" s="16">
        <v>182191</v>
      </c>
      <c r="E61800" s="18">
        <f>VLOOKUP(C61800, Подписчики!$A$1:$C$16000,3,0)</f>
        <v>44343.270261075493</v>
      </c>
      <c r="F61800">
        <v>6</v>
      </c>
      <c r="G61800" s="2">
        <f t="shared" si="965"/>
        <v>44366.447511574072</v>
      </c>
    </row>
    <row r="61801" spans="1:7" x14ac:dyDescent="0.25">
      <c r="A61801" s="16">
        <v>188691</v>
      </c>
      <c r="B61801" s="17">
        <v>44366.199074074073</v>
      </c>
      <c r="C61801" s="16">
        <v>15608</v>
      </c>
      <c r="D61801" s="16">
        <v>298026</v>
      </c>
      <c r="E61801" s="18">
        <f>VLOOKUP(C61801, Подписчики!$A$1:$C$16000,3,0)</f>
        <v>44343.146864529917</v>
      </c>
      <c r="F61801">
        <v>2</v>
      </c>
      <c r="G61801" s="2">
        <f t="shared" si="965"/>
        <v>44366.282407407409</v>
      </c>
    </row>
    <row r="61802" spans="1:7" x14ac:dyDescent="0.25">
      <c r="A61802" s="16">
        <v>188694</v>
      </c>
      <c r="B61802" s="17">
        <v>44366.199212962965</v>
      </c>
      <c r="C61802" s="16">
        <v>230852</v>
      </c>
      <c r="D61802" s="16">
        <v>43623</v>
      </c>
      <c r="E61802" s="18">
        <f>VLOOKUP(C61802, Подписчики!$A$1:$C$16000,3,0)</f>
        <v>44345.281730199429</v>
      </c>
      <c r="F61802">
        <v>-4</v>
      </c>
      <c r="G61802" s="2">
        <f t="shared" si="965"/>
        <v>44366.032546296301</v>
      </c>
    </row>
    <row r="61803" spans="1:7" x14ac:dyDescent="0.25">
      <c r="A61803" s="16">
        <v>188695</v>
      </c>
      <c r="B61803" s="17">
        <v>44366.200335648151</v>
      </c>
      <c r="C61803" s="16">
        <v>187872</v>
      </c>
      <c r="D61803" s="16">
        <v>76405</v>
      </c>
      <c r="E61803" s="18">
        <f>VLOOKUP(C61803, Подписчики!$A$1:$C$16000,3,0)</f>
        <v>44315.671861039889</v>
      </c>
      <c r="F61803">
        <v>1</v>
      </c>
      <c r="G61803" s="2">
        <f t="shared" si="965"/>
        <v>44366.242002314815</v>
      </c>
    </row>
    <row r="61804" spans="1:7" x14ac:dyDescent="0.25">
      <c r="A61804" s="16">
        <v>188699</v>
      </c>
      <c r="B61804" s="17">
        <v>44366.201203703706</v>
      </c>
      <c r="C61804" s="16">
        <v>64890</v>
      </c>
      <c r="D61804" s="16">
        <v>411922</v>
      </c>
      <c r="E61804" s="18">
        <f>VLOOKUP(C61804, Подписчики!$A$1:$C$16000,3,0)</f>
        <v>44358.925545548438</v>
      </c>
      <c r="F61804">
        <v>2</v>
      </c>
      <c r="G61804" s="2">
        <f t="shared" si="965"/>
        <v>44366.284537037041</v>
      </c>
    </row>
    <row r="61805" spans="1:7" x14ac:dyDescent="0.25">
      <c r="A61805" s="16">
        <v>188701</v>
      </c>
      <c r="B61805" s="17">
        <v>44366.202048611114</v>
      </c>
      <c r="C61805" s="16">
        <v>180189</v>
      </c>
      <c r="D61805" s="16">
        <v>104958</v>
      </c>
      <c r="E61805" s="18">
        <f>VLOOKUP(C61805, Подписчики!$A$1:$C$16000,3,0)</f>
        <v>44343.360958297722</v>
      </c>
      <c r="F61805">
        <v>-5</v>
      </c>
      <c r="G61805" s="2">
        <f t="shared" si="965"/>
        <v>44365.993715277778</v>
      </c>
    </row>
    <row r="61806" spans="1:7" x14ac:dyDescent="0.25">
      <c r="A61806" s="16">
        <v>188706</v>
      </c>
      <c r="B61806" s="17">
        <v>44366.204629629632</v>
      </c>
      <c r="C61806" s="16">
        <v>296047</v>
      </c>
      <c r="D61806" s="16">
        <v>158978</v>
      </c>
      <c r="E61806" s="18">
        <f>VLOOKUP(C61806, Подписчики!$A$1:$C$16000,3,0)</f>
        <v>44307.016735541307</v>
      </c>
      <c r="F61806">
        <v>3</v>
      </c>
      <c r="G61806" s="2">
        <f t="shared" si="965"/>
        <v>44366.329629629632</v>
      </c>
    </row>
    <row r="61807" spans="1:7" x14ac:dyDescent="0.25">
      <c r="A61807" s="16">
        <v>188711</v>
      </c>
      <c r="B61807" s="17">
        <v>44366.205023148148</v>
      </c>
      <c r="C61807" s="16">
        <v>312833</v>
      </c>
      <c r="D61807" s="16">
        <v>191893</v>
      </c>
      <c r="E61807" s="18">
        <f>VLOOKUP(C61807, Подписчики!$A$1:$C$16000,3,0)</f>
        <v>44345.52740733618</v>
      </c>
      <c r="F61807">
        <v>4</v>
      </c>
      <c r="G61807" s="2">
        <f t="shared" si="965"/>
        <v>44366.371689814812</v>
      </c>
    </row>
    <row r="61808" spans="1:7" x14ac:dyDescent="0.25">
      <c r="A61808" s="16">
        <v>188712</v>
      </c>
      <c r="B61808" s="17">
        <v>44366.205567129633</v>
      </c>
      <c r="C61808" s="16">
        <v>135622</v>
      </c>
      <c r="D61808" s="16">
        <v>162940</v>
      </c>
      <c r="E61808" s="18">
        <f>VLOOKUP(C61808, Подписчики!$A$1:$C$16000,3,0)</f>
        <v>44331.092792450137</v>
      </c>
      <c r="F61808">
        <v>-4</v>
      </c>
      <c r="G61808" s="2">
        <f t="shared" si="965"/>
        <v>44366.038900462969</v>
      </c>
    </row>
    <row r="61809" spans="1:7" x14ac:dyDescent="0.25">
      <c r="A61809" s="16">
        <v>188717</v>
      </c>
      <c r="B61809" s="17">
        <v>44366.207499999997</v>
      </c>
      <c r="C61809" s="16">
        <v>146276</v>
      </c>
      <c r="D61809" s="16">
        <v>230507</v>
      </c>
      <c r="E61809" s="18">
        <f>VLOOKUP(C61809, Подписчики!$A$1:$C$16000,3,0)</f>
        <v>44308.212976566952</v>
      </c>
      <c r="F61809">
        <v>0</v>
      </c>
      <c r="G61809" s="2">
        <f t="shared" si="965"/>
        <v>44366.207499999997</v>
      </c>
    </row>
    <row r="61810" spans="1:7" x14ac:dyDescent="0.25">
      <c r="A61810" s="16">
        <v>188720</v>
      </c>
      <c r="B61810" s="17">
        <v>44366.207835648151</v>
      </c>
      <c r="C61810" s="16">
        <v>92966</v>
      </c>
      <c r="D61810" s="16">
        <v>227775</v>
      </c>
      <c r="E61810" s="18">
        <f>VLOOKUP(C61810, Подписчики!$A$1:$C$16000,3,0)</f>
        <v>44305.5728795584</v>
      </c>
      <c r="F61810">
        <v>2</v>
      </c>
      <c r="G61810" s="2">
        <f t="shared" si="965"/>
        <v>44366.291168981486</v>
      </c>
    </row>
    <row r="61811" spans="1:7" x14ac:dyDescent="0.25">
      <c r="A61811" s="16">
        <v>188722</v>
      </c>
      <c r="B61811" s="17">
        <v>44366.21</v>
      </c>
      <c r="C61811" s="16">
        <v>197842</v>
      </c>
      <c r="D61811" s="16">
        <v>65383</v>
      </c>
      <c r="E61811" s="18">
        <f>VLOOKUP(C61811, Подписчики!$A$1:$C$16000,3,0)</f>
        <v>44312.907962820515</v>
      </c>
      <c r="F61811">
        <v>0</v>
      </c>
      <c r="G61811" s="2">
        <f t="shared" si="965"/>
        <v>44366.21</v>
      </c>
    </row>
    <row r="61812" spans="1:7" x14ac:dyDescent="0.25">
      <c r="A61812" s="16">
        <v>188727</v>
      </c>
      <c r="B61812" s="17">
        <v>44366.210150462961</v>
      </c>
      <c r="C61812" s="16">
        <v>92979</v>
      </c>
      <c r="D61812" s="16">
        <v>313680</v>
      </c>
      <c r="E61812" s="18">
        <f>VLOOKUP(C61812, Подписчики!$A$1:$C$16000,3,0)</f>
        <v>44324.239275676642</v>
      </c>
      <c r="F61812">
        <v>1</v>
      </c>
      <c r="G61812" s="2">
        <f t="shared" si="965"/>
        <v>44366.251817129625</v>
      </c>
    </row>
    <row r="61813" spans="1:7" x14ac:dyDescent="0.25">
      <c r="A61813" s="16">
        <v>188730</v>
      </c>
      <c r="B61813" s="17">
        <v>44366.211099537039</v>
      </c>
      <c r="C61813" s="16">
        <v>86876</v>
      </c>
      <c r="D61813" s="16">
        <v>158978</v>
      </c>
      <c r="E61813" s="18">
        <f>VLOOKUP(C61813, Подписчики!$A$1:$C$16000,3,0)</f>
        <v>44346.566839992876</v>
      </c>
      <c r="F61813">
        <v>8</v>
      </c>
      <c r="G61813" s="2">
        <f t="shared" si="965"/>
        <v>44366.544432870374</v>
      </c>
    </row>
    <row r="61814" spans="1:7" x14ac:dyDescent="0.25">
      <c r="A61814" s="16">
        <v>188735</v>
      </c>
      <c r="B61814" s="17">
        <v>44366.213333333333</v>
      </c>
      <c r="C61814" s="16">
        <v>301625</v>
      </c>
      <c r="D61814" s="16">
        <v>473327</v>
      </c>
      <c r="E61814" s="18">
        <f>VLOOKUP(C61814, Подписчики!$A$1:$C$16000,3,0)</f>
        <v>44343.063217556984</v>
      </c>
      <c r="F61814">
        <v>1</v>
      </c>
      <c r="G61814" s="2">
        <f t="shared" si="965"/>
        <v>44366.254999999997</v>
      </c>
    </row>
    <row r="61815" spans="1:7" x14ac:dyDescent="0.25">
      <c r="A61815" s="16">
        <v>188737</v>
      </c>
      <c r="B61815" s="17">
        <v>44366.213449074072</v>
      </c>
      <c r="C61815" s="16">
        <v>234541</v>
      </c>
      <c r="D61815" s="16">
        <v>411922</v>
      </c>
      <c r="E61815" s="18">
        <f>VLOOKUP(C61815, Подписчики!$A$1:$C$16000,3,0)</f>
        <v>44365.739310612531</v>
      </c>
      <c r="F61815">
        <v>1</v>
      </c>
      <c r="G61815" s="2">
        <f t="shared" si="965"/>
        <v>44366.255115740736</v>
      </c>
    </row>
    <row r="61816" spans="1:7" x14ac:dyDescent="0.25">
      <c r="A61816" s="16">
        <v>188742</v>
      </c>
      <c r="B61816" s="17">
        <v>44366.21466435185</v>
      </c>
      <c r="C61816" s="16">
        <v>318226</v>
      </c>
      <c r="D61816" s="16">
        <v>245484</v>
      </c>
      <c r="E61816" s="18">
        <f>VLOOKUP(C61816, Подписчики!$A$1:$C$16000,3,0)</f>
        <v>44341.036079131052</v>
      </c>
      <c r="F61816">
        <v>2</v>
      </c>
      <c r="G61816" s="2">
        <f t="shared" si="965"/>
        <v>44366.297997685186</v>
      </c>
    </row>
    <row r="61817" spans="1:7" x14ac:dyDescent="0.25">
      <c r="A61817" s="16">
        <v>188744</v>
      </c>
      <c r="B61817" s="17">
        <v>44366.215671296297</v>
      </c>
      <c r="C61817" s="16">
        <v>212911</v>
      </c>
      <c r="D61817" s="16">
        <v>21760</v>
      </c>
      <c r="E61817" s="18">
        <f>VLOOKUP(C61817, Подписчики!$A$1:$C$16000,3,0)</f>
        <v>44331.782014316239</v>
      </c>
      <c r="F61817">
        <v>1</v>
      </c>
      <c r="G61817" s="2">
        <f t="shared" si="965"/>
        <v>44366.257337962961</v>
      </c>
    </row>
    <row r="61818" spans="1:7" x14ac:dyDescent="0.25">
      <c r="A61818" s="16">
        <v>188749</v>
      </c>
      <c r="B61818" s="17">
        <v>44366.215983796297</v>
      </c>
      <c r="C61818" s="16">
        <v>37112</v>
      </c>
      <c r="D61818" s="16">
        <v>211878</v>
      </c>
      <c r="E61818" s="18">
        <f>VLOOKUP(C61818, Подписчики!$A$1:$C$16000,3,0)</f>
        <v>44316.375584009977</v>
      </c>
      <c r="F61818">
        <v>2</v>
      </c>
      <c r="G61818" s="2">
        <f t="shared" si="965"/>
        <v>44366.299317129633</v>
      </c>
    </row>
    <row r="61819" spans="1:7" x14ac:dyDescent="0.25">
      <c r="A61819" s="16">
        <v>188752</v>
      </c>
      <c r="B61819" s="17">
        <v>44366.216203703705</v>
      </c>
      <c r="C61819" s="16">
        <v>242991</v>
      </c>
      <c r="D61819" s="16">
        <v>351192</v>
      </c>
      <c r="E61819" s="18">
        <f>VLOOKUP(C61819, Подписчики!$A$1:$C$16000,3,0)</f>
        <v>44289.835139707975</v>
      </c>
      <c r="F61819">
        <v>-6</v>
      </c>
      <c r="G61819" s="2">
        <f t="shared" si="965"/>
        <v>44365.966203703705</v>
      </c>
    </row>
    <row r="61820" spans="1:7" x14ac:dyDescent="0.25">
      <c r="A61820" s="16">
        <v>188755</v>
      </c>
      <c r="B61820" s="17">
        <v>44366.219456018516</v>
      </c>
      <c r="C61820" s="16">
        <v>240913</v>
      </c>
      <c r="D61820" s="16">
        <v>470762</v>
      </c>
      <c r="E61820" s="18">
        <f>VLOOKUP(C61820, Подписчики!$A$1:$C$16000,3,0)</f>
        <v>44345.341218233625</v>
      </c>
      <c r="F61820">
        <v>-7</v>
      </c>
      <c r="G61820" s="2">
        <f t="shared" si="965"/>
        <v>44365.927789351852</v>
      </c>
    </row>
    <row r="61821" spans="1:7" x14ac:dyDescent="0.25">
      <c r="A61821" s="16">
        <v>188758</v>
      </c>
      <c r="B61821" s="17">
        <v>44366.220254629632</v>
      </c>
      <c r="C61821" s="16">
        <v>93340</v>
      </c>
      <c r="D61821" s="16">
        <v>297506</v>
      </c>
      <c r="E61821" s="18">
        <f>VLOOKUP(C61821, Подписчики!$A$1:$C$16000,3,0)</f>
        <v>44343.484022827637</v>
      </c>
      <c r="F61821">
        <v>-4</v>
      </c>
      <c r="G61821" s="2">
        <f t="shared" si="965"/>
        <v>44366.053587962968</v>
      </c>
    </row>
    <row r="61822" spans="1:7" x14ac:dyDescent="0.25">
      <c r="A61822" s="16">
        <v>188762</v>
      </c>
      <c r="B61822" s="17">
        <v>44366.220868055556</v>
      </c>
      <c r="C61822" s="16">
        <v>31816</v>
      </c>
      <c r="D61822" s="16">
        <v>473323</v>
      </c>
      <c r="E61822" s="18">
        <f>VLOOKUP(C61822, Подписчики!$A$1:$C$16000,3,0)</f>
        <v>44344.549600641025</v>
      </c>
      <c r="F61822">
        <v>1</v>
      </c>
      <c r="G61822" s="2">
        <f t="shared" si="965"/>
        <v>44366.26253472222</v>
      </c>
    </row>
    <row r="61823" spans="1:7" x14ac:dyDescent="0.25">
      <c r="A61823" s="16">
        <v>188763</v>
      </c>
      <c r="B61823" s="17">
        <v>44366.221018518518</v>
      </c>
      <c r="C61823" s="16">
        <v>336022</v>
      </c>
      <c r="D61823" s="16">
        <v>244574</v>
      </c>
      <c r="E61823" s="18">
        <f>VLOOKUP(C61823, Подписчики!$A$1:$C$16000,3,0)</f>
        <v>44344.173994622506</v>
      </c>
      <c r="F61823">
        <v>0</v>
      </c>
      <c r="G61823" s="2">
        <f t="shared" si="965"/>
        <v>44366.221018518518</v>
      </c>
    </row>
    <row r="61824" spans="1:7" x14ac:dyDescent="0.25">
      <c r="A61824" s="16">
        <v>188766</v>
      </c>
      <c r="B61824" s="17">
        <v>44366.221203703702</v>
      </c>
      <c r="C61824" s="16">
        <v>164089</v>
      </c>
      <c r="D61824" s="16">
        <v>324991</v>
      </c>
      <c r="E61824" s="18">
        <f>VLOOKUP(C61824, Подписчики!$A$1:$C$16000,3,0)</f>
        <v>44305.73795039174</v>
      </c>
      <c r="F61824">
        <v>7</v>
      </c>
      <c r="G61824" s="2">
        <f t="shared" si="965"/>
        <v>44366.512870370367</v>
      </c>
    </row>
    <row r="61825" spans="1:7" x14ac:dyDescent="0.25">
      <c r="A61825" s="16">
        <v>188770</v>
      </c>
      <c r="B61825" s="17">
        <v>44366.222337962965</v>
      </c>
      <c r="C61825" s="16">
        <v>269484</v>
      </c>
      <c r="D61825" s="16">
        <v>446536</v>
      </c>
      <c r="E61825" s="18">
        <f>VLOOKUP(C61825, Подписчики!$A$1:$C$16000,3,0)</f>
        <v>44310.892137962961</v>
      </c>
      <c r="F61825">
        <v>1</v>
      </c>
      <c r="G61825" s="2">
        <f t="shared" si="965"/>
        <v>44366.264004629629</v>
      </c>
    </row>
    <row r="61826" spans="1:7" x14ac:dyDescent="0.25">
      <c r="A61826" s="16">
        <v>188771</v>
      </c>
      <c r="B61826" s="17">
        <v>44366.222453703704</v>
      </c>
      <c r="C61826" s="16">
        <v>72149</v>
      </c>
      <c r="D61826" s="16">
        <v>234810</v>
      </c>
      <c r="E61826" s="18">
        <f>VLOOKUP(C61826, Подписчики!$A$1:$C$16000,3,0)</f>
        <v>44365.252397649572</v>
      </c>
      <c r="F61826">
        <v>0</v>
      </c>
      <c r="G61826" s="2">
        <f t="shared" ref="G61826:G61889" si="966">B61826+F61826/24</f>
        <v>44366.222453703704</v>
      </c>
    </row>
    <row r="61827" spans="1:7" x14ac:dyDescent="0.25">
      <c r="A61827" s="16">
        <v>188773</v>
      </c>
      <c r="B61827" s="17">
        <v>44366.222569444442</v>
      </c>
      <c r="C61827" s="16">
        <v>337491</v>
      </c>
      <c r="D61827" s="16">
        <v>82901</v>
      </c>
      <c r="E61827" s="18">
        <f>VLOOKUP(C61827, Подписчики!$A$1:$C$16000,3,0)</f>
        <v>44345.424139494302</v>
      </c>
      <c r="F61827">
        <v>3</v>
      </c>
      <c r="G61827" s="2">
        <f t="shared" si="966"/>
        <v>44366.347569444442</v>
      </c>
    </row>
    <row r="61828" spans="1:7" x14ac:dyDescent="0.25">
      <c r="A61828" s="16">
        <v>188774</v>
      </c>
      <c r="B61828" s="17">
        <v>44366.22415509259</v>
      </c>
      <c r="C61828" s="16">
        <v>209529</v>
      </c>
      <c r="D61828" s="16">
        <v>459455</v>
      </c>
      <c r="E61828" s="18">
        <f>VLOOKUP(C61828, Подписчики!$A$1:$C$16000,3,0)</f>
        <v>44325.618260790601</v>
      </c>
      <c r="F61828">
        <v>0</v>
      </c>
      <c r="G61828" s="2">
        <f t="shared" si="966"/>
        <v>44366.22415509259</v>
      </c>
    </row>
    <row r="61829" spans="1:7" x14ac:dyDescent="0.25">
      <c r="A61829" s="16">
        <v>188775</v>
      </c>
      <c r="B61829" s="17">
        <v>44366.226331018515</v>
      </c>
      <c r="C61829" s="16">
        <v>92223</v>
      </c>
      <c r="D61829" s="16">
        <v>470762</v>
      </c>
      <c r="E61829" s="18">
        <f>VLOOKUP(C61829, Подписчики!$A$1:$C$16000,3,0)</f>
        <v>44327.518189351853</v>
      </c>
      <c r="F61829">
        <v>2</v>
      </c>
      <c r="G61829" s="2">
        <f t="shared" si="966"/>
        <v>44366.309664351851</v>
      </c>
    </row>
    <row r="61830" spans="1:7" x14ac:dyDescent="0.25">
      <c r="A61830" s="16">
        <v>188779</v>
      </c>
      <c r="B61830" s="17">
        <v>44366.227997685186</v>
      </c>
      <c r="C61830" s="16">
        <v>51776</v>
      </c>
      <c r="D61830" s="16">
        <v>230507</v>
      </c>
      <c r="E61830" s="18">
        <f>VLOOKUP(C61830, Подписчики!$A$1:$C$16000,3,0)</f>
        <v>44338.257636324786</v>
      </c>
      <c r="F61830">
        <v>0</v>
      </c>
      <c r="G61830" s="2">
        <f t="shared" si="966"/>
        <v>44366.227997685186</v>
      </c>
    </row>
    <row r="61831" spans="1:7" x14ac:dyDescent="0.25">
      <c r="A61831" s="16">
        <v>188783</v>
      </c>
      <c r="B61831" s="17">
        <v>44366.228310185186</v>
      </c>
      <c r="C61831" s="16">
        <v>62164</v>
      </c>
      <c r="D61831" s="16">
        <v>250679</v>
      </c>
      <c r="E61831" s="18">
        <f>VLOOKUP(C61831, Подписчики!$A$1:$C$16000,3,0)</f>
        <v>44360.148542556977</v>
      </c>
      <c r="F61831">
        <v>0</v>
      </c>
      <c r="G61831" s="2">
        <f t="shared" si="966"/>
        <v>44366.228310185186</v>
      </c>
    </row>
    <row r="61832" spans="1:7" x14ac:dyDescent="0.25">
      <c r="A61832" s="16">
        <v>188788</v>
      </c>
      <c r="B61832" s="17">
        <v>44366.229224537034</v>
      </c>
      <c r="C61832" s="16">
        <v>73939</v>
      </c>
      <c r="D61832" s="16">
        <v>349014</v>
      </c>
      <c r="E61832" s="18">
        <f>VLOOKUP(C61832, Подписчики!$A$1:$C$16000,3,0)</f>
        <v>44323.090676139604</v>
      </c>
      <c r="F61832">
        <v>7</v>
      </c>
      <c r="G61832" s="2">
        <f t="shared" si="966"/>
        <v>44366.520891203698</v>
      </c>
    </row>
    <row r="61833" spans="1:7" x14ac:dyDescent="0.25">
      <c r="A61833" s="16">
        <v>188789</v>
      </c>
      <c r="B61833" s="17">
        <v>44366.229861111111</v>
      </c>
      <c r="C61833" s="16">
        <v>97705</v>
      </c>
      <c r="D61833" s="16">
        <v>347008</v>
      </c>
      <c r="E61833" s="18">
        <f>VLOOKUP(C61833, Подписчики!$A$1:$C$16000,3,0)</f>
        <v>44340.662954344734</v>
      </c>
      <c r="F61833">
        <v>5</v>
      </c>
      <c r="G61833" s="2">
        <f t="shared" si="966"/>
        <v>44366.438194444447</v>
      </c>
    </row>
    <row r="61834" spans="1:7" x14ac:dyDescent="0.25">
      <c r="A61834" s="16">
        <v>188790</v>
      </c>
      <c r="B61834" s="17">
        <v>44366.230104166665</v>
      </c>
      <c r="C61834" s="16">
        <v>309905</v>
      </c>
      <c r="D61834" s="16">
        <v>118549</v>
      </c>
      <c r="E61834" s="18">
        <f>VLOOKUP(C61834, Подписчики!$A$1:$C$16000,3,0)</f>
        <v>44365.516096474363</v>
      </c>
      <c r="F61834">
        <v>0</v>
      </c>
      <c r="G61834" s="2">
        <f t="shared" si="966"/>
        <v>44366.230104166665</v>
      </c>
    </row>
    <row r="61835" spans="1:7" x14ac:dyDescent="0.25">
      <c r="A61835" s="16">
        <v>188793</v>
      </c>
      <c r="B61835" s="17">
        <v>44366.234143518515</v>
      </c>
      <c r="C61835" s="16">
        <v>106113</v>
      </c>
      <c r="D61835" s="16">
        <v>439915</v>
      </c>
      <c r="E61835" s="18">
        <f>VLOOKUP(C61835, Подписчики!$A$1:$C$16000,3,0)</f>
        <v>44303.902228169514</v>
      </c>
      <c r="F61835">
        <v>1</v>
      </c>
      <c r="G61835" s="2">
        <f t="shared" si="966"/>
        <v>44366.27581018518</v>
      </c>
    </row>
    <row r="61836" spans="1:7" x14ac:dyDescent="0.25">
      <c r="A61836" s="16">
        <v>188797</v>
      </c>
      <c r="B61836" s="17">
        <v>44366.234259259261</v>
      </c>
      <c r="C61836" s="16">
        <v>118801</v>
      </c>
      <c r="D61836" s="16">
        <v>49390</v>
      </c>
      <c r="E61836" s="18">
        <f>VLOOKUP(C61836, Подписчики!$A$1:$C$16000,3,0)</f>
        <v>44344.850472150996</v>
      </c>
      <c r="F61836">
        <v>2</v>
      </c>
      <c r="G61836" s="2">
        <f t="shared" si="966"/>
        <v>44366.317592592597</v>
      </c>
    </row>
    <row r="61837" spans="1:7" x14ac:dyDescent="0.25">
      <c r="A61837" s="16">
        <v>188802</v>
      </c>
      <c r="B61837" s="17">
        <v>44366.237916666665</v>
      </c>
      <c r="C61837" s="16">
        <v>94393</v>
      </c>
      <c r="D61837" s="16">
        <v>158978</v>
      </c>
      <c r="E61837" s="18">
        <f>VLOOKUP(C61837, Подписчики!$A$1:$C$16000,3,0)</f>
        <v>44347.693568839029</v>
      </c>
      <c r="F61837">
        <v>3</v>
      </c>
      <c r="G61837" s="2">
        <f t="shared" si="966"/>
        <v>44366.362916666665</v>
      </c>
    </row>
    <row r="61838" spans="1:7" x14ac:dyDescent="0.25">
      <c r="A61838" s="16">
        <v>188803</v>
      </c>
      <c r="B61838" s="17">
        <v>44366.238194444442</v>
      </c>
      <c r="C61838" s="16">
        <v>1066</v>
      </c>
      <c r="D61838" s="16">
        <v>298026</v>
      </c>
      <c r="E61838" s="18">
        <f>VLOOKUP(C61838, Подписчики!$A$1:$C$16000,3,0)</f>
        <v>44343.53885655271</v>
      </c>
      <c r="F61838">
        <v>2</v>
      </c>
      <c r="G61838" s="2">
        <f t="shared" si="966"/>
        <v>44366.321527777778</v>
      </c>
    </row>
    <row r="61839" spans="1:7" x14ac:dyDescent="0.25">
      <c r="A61839" s="16">
        <v>188807</v>
      </c>
      <c r="B61839" s="17">
        <v>44366.241099537037</v>
      </c>
      <c r="C61839" s="16">
        <v>56670</v>
      </c>
      <c r="D61839" s="16">
        <v>70091</v>
      </c>
      <c r="E61839" s="18">
        <f>VLOOKUP(C61839, Подписчики!$A$1:$C$16000,3,0)</f>
        <v>44366.216299537038</v>
      </c>
      <c r="F61839">
        <v>1</v>
      </c>
      <c r="G61839" s="2">
        <f t="shared" si="966"/>
        <v>44366.282766203702</v>
      </c>
    </row>
    <row r="61840" spans="1:7" x14ac:dyDescent="0.25">
      <c r="A61840" s="16">
        <v>188812</v>
      </c>
      <c r="B61840" s="17">
        <v>44366.241435185184</v>
      </c>
      <c r="C61840" s="16">
        <v>76697</v>
      </c>
      <c r="D61840" s="16">
        <v>411922</v>
      </c>
      <c r="E61840" s="18">
        <f>VLOOKUP(C61840, Подписчики!$A$1:$C$16000,3,0)</f>
        <v>44337.306585149578</v>
      </c>
      <c r="F61840">
        <v>-7</v>
      </c>
      <c r="G61840" s="2">
        <f t="shared" si="966"/>
        <v>44365.94976851852</v>
      </c>
    </row>
    <row r="61841" spans="1:7" x14ac:dyDescent="0.25">
      <c r="A61841" s="16">
        <v>188816</v>
      </c>
      <c r="B61841" s="17">
        <v>44366.244525462964</v>
      </c>
      <c r="C61841" s="16">
        <v>89199</v>
      </c>
      <c r="D61841" s="16">
        <v>207700</v>
      </c>
      <c r="E61841" s="18">
        <f>VLOOKUP(C61841, Подписчики!$A$1:$C$16000,3,0)</f>
        <v>44340.664364921657</v>
      </c>
      <c r="F61841">
        <v>-8</v>
      </c>
      <c r="G61841" s="2">
        <f t="shared" si="966"/>
        <v>44365.911192129628</v>
      </c>
    </row>
    <row r="61842" spans="1:7" x14ac:dyDescent="0.25">
      <c r="A61842" s="16">
        <v>188817</v>
      </c>
      <c r="B61842" s="17">
        <v>44366.245671296296</v>
      </c>
      <c r="C61842" s="16">
        <v>129654</v>
      </c>
      <c r="D61842" s="16">
        <v>300941</v>
      </c>
      <c r="E61842" s="18">
        <f>VLOOKUP(C61842, Подписчики!$A$1:$C$16000,3,0)</f>
        <v>44309.404688319089</v>
      </c>
      <c r="F61842">
        <v>4</v>
      </c>
      <c r="G61842" s="2">
        <f t="shared" si="966"/>
        <v>44366.41233796296</v>
      </c>
    </row>
    <row r="61843" spans="1:7" x14ac:dyDescent="0.25">
      <c r="A61843" s="16">
        <v>188820</v>
      </c>
      <c r="B61843" s="17">
        <v>44366.247349537036</v>
      </c>
      <c r="C61843" s="16">
        <v>193338</v>
      </c>
      <c r="D61843" s="16">
        <v>352813</v>
      </c>
      <c r="E61843" s="18">
        <f>VLOOKUP(C61843, Подписчики!$A$1:$C$16000,3,0)</f>
        <v>44313.5370482906</v>
      </c>
      <c r="F61843">
        <v>0</v>
      </c>
      <c r="G61843" s="2">
        <f t="shared" si="966"/>
        <v>44366.247349537036</v>
      </c>
    </row>
    <row r="61844" spans="1:7" x14ac:dyDescent="0.25">
      <c r="A61844" s="16">
        <v>188824</v>
      </c>
      <c r="B61844" s="17">
        <v>44366.24759259259</v>
      </c>
      <c r="C61844" s="16">
        <v>275778</v>
      </c>
      <c r="D61844" s="16">
        <v>304128</v>
      </c>
      <c r="E61844" s="18">
        <f>VLOOKUP(C61844, Подписчики!$A$1:$C$16000,3,0)</f>
        <v>44316.755344408826</v>
      </c>
      <c r="F61844">
        <v>2</v>
      </c>
      <c r="G61844" s="2">
        <f t="shared" si="966"/>
        <v>44366.330925925926</v>
      </c>
    </row>
    <row r="61845" spans="1:7" x14ac:dyDescent="0.25">
      <c r="A61845" s="16">
        <v>188827</v>
      </c>
      <c r="B61845" s="17">
        <v>44366.249606481484</v>
      </c>
      <c r="C61845" s="16">
        <v>306834</v>
      </c>
      <c r="D61845" s="16">
        <v>118549</v>
      </c>
      <c r="E61845" s="18">
        <f>VLOOKUP(C61845, Подписчики!$A$1:$C$16000,3,0)</f>
        <v>44342.601822150995</v>
      </c>
      <c r="F61845">
        <v>2</v>
      </c>
      <c r="G61845" s="2">
        <f t="shared" si="966"/>
        <v>44366.33293981482</v>
      </c>
    </row>
    <row r="61846" spans="1:7" x14ac:dyDescent="0.25">
      <c r="A61846" s="16">
        <v>188828</v>
      </c>
      <c r="B61846" s="17">
        <v>44366.250219907408</v>
      </c>
      <c r="C61846" s="16">
        <v>241000</v>
      </c>
      <c r="D61846" s="16">
        <v>372101</v>
      </c>
      <c r="E61846" s="18">
        <f>VLOOKUP(C61846, Подписчики!$A$1:$C$16000,3,0)</f>
        <v>44294.90515922365</v>
      </c>
      <c r="F61846">
        <v>0</v>
      </c>
      <c r="G61846" s="2">
        <f t="shared" si="966"/>
        <v>44366.250219907408</v>
      </c>
    </row>
    <row r="61847" spans="1:7" x14ac:dyDescent="0.25">
      <c r="A61847" s="16">
        <v>188833</v>
      </c>
      <c r="B61847" s="17">
        <v>44366.250891203701</v>
      </c>
      <c r="C61847" s="16">
        <v>152726</v>
      </c>
      <c r="D61847" s="16">
        <v>309678</v>
      </c>
      <c r="E61847" s="18">
        <f>VLOOKUP(C61847, Подписчики!$A$1:$C$16000,3,0)</f>
        <v>44346.788446047016</v>
      </c>
      <c r="F61847">
        <v>-3</v>
      </c>
      <c r="G61847" s="2">
        <f t="shared" si="966"/>
        <v>44366.125891203701</v>
      </c>
    </row>
    <row r="61848" spans="1:7" x14ac:dyDescent="0.25">
      <c r="A61848" s="16">
        <v>188836</v>
      </c>
      <c r="B61848" s="17">
        <v>44366.25099537037</v>
      </c>
      <c r="C61848" s="16">
        <v>239605</v>
      </c>
      <c r="D61848" s="16">
        <v>417253</v>
      </c>
      <c r="E61848" s="18">
        <f>VLOOKUP(C61848, Подписчики!$A$1:$C$16000,3,0)</f>
        <v>44365.280318447294</v>
      </c>
      <c r="F61848">
        <v>-8</v>
      </c>
      <c r="G61848" s="2">
        <f t="shared" si="966"/>
        <v>44365.917662037034</v>
      </c>
    </row>
    <row r="61849" spans="1:7" x14ac:dyDescent="0.25">
      <c r="A61849" s="16">
        <v>188837</v>
      </c>
      <c r="B61849" s="17">
        <v>44366.251689814817</v>
      </c>
      <c r="C61849" s="16">
        <v>105937</v>
      </c>
      <c r="D61849" s="16">
        <v>473323</v>
      </c>
      <c r="E61849" s="18">
        <f>VLOOKUP(C61849, Подписчики!$A$1:$C$16000,3,0)</f>
        <v>44364.565498041309</v>
      </c>
      <c r="F61849">
        <v>-4</v>
      </c>
      <c r="G61849" s="2">
        <f t="shared" si="966"/>
        <v>44366.085023148153</v>
      </c>
    </row>
    <row r="61850" spans="1:7" x14ac:dyDescent="0.25">
      <c r="A61850" s="16">
        <v>188839</v>
      </c>
      <c r="B61850" s="17">
        <v>44366.252210648148</v>
      </c>
      <c r="C61850" s="16">
        <v>69502</v>
      </c>
      <c r="D61850" s="16">
        <v>29893</v>
      </c>
      <c r="E61850" s="18">
        <f>VLOOKUP(C61850, Подписчики!$A$1:$C$16000,3,0)</f>
        <v>44306.870558440176</v>
      </c>
      <c r="F61850">
        <v>7</v>
      </c>
      <c r="G61850" s="2">
        <f t="shared" si="966"/>
        <v>44366.543877314813</v>
      </c>
    </row>
    <row r="61851" spans="1:7" x14ac:dyDescent="0.25">
      <c r="A61851" s="16">
        <v>188840</v>
      </c>
      <c r="B61851" s="17">
        <v>44366.252789351849</v>
      </c>
      <c r="C61851" s="16">
        <v>143729</v>
      </c>
      <c r="D61851" s="16">
        <v>471403</v>
      </c>
      <c r="E61851" s="18">
        <f>VLOOKUP(C61851, Подписчики!$A$1:$C$16000,3,0)</f>
        <v>44308.459488532768</v>
      </c>
      <c r="F61851">
        <v>1</v>
      </c>
      <c r="G61851" s="2">
        <f t="shared" si="966"/>
        <v>44366.294456018513</v>
      </c>
    </row>
    <row r="61852" spans="1:7" x14ac:dyDescent="0.25">
      <c r="A61852" s="16">
        <v>188842</v>
      </c>
      <c r="B61852" s="17">
        <v>44366.253333333334</v>
      </c>
      <c r="C61852" s="16">
        <v>63113</v>
      </c>
      <c r="D61852" s="16">
        <v>409853</v>
      </c>
      <c r="E61852" s="18">
        <f>VLOOKUP(C61852, Подписчики!$A$1:$C$16000,3,0)</f>
        <v>44313.39265616097</v>
      </c>
      <c r="F61852">
        <v>3</v>
      </c>
      <c r="G61852" s="2">
        <f t="shared" si="966"/>
        <v>44366.378333333334</v>
      </c>
    </row>
    <row r="61853" spans="1:7" x14ac:dyDescent="0.25">
      <c r="A61853" s="16">
        <v>188847</v>
      </c>
      <c r="B61853" s="17">
        <v>44366.253576388888</v>
      </c>
      <c r="C61853" s="16">
        <v>281009</v>
      </c>
      <c r="D61853" s="16">
        <v>86587</v>
      </c>
      <c r="E61853" s="18">
        <f>VLOOKUP(C61853, Подписчики!$A$1:$C$16000,3,0)</f>
        <v>44312.31354408832</v>
      </c>
      <c r="F61853">
        <v>1</v>
      </c>
      <c r="G61853" s="2">
        <f t="shared" si="966"/>
        <v>44366.295243055552</v>
      </c>
    </row>
    <row r="61854" spans="1:7" x14ac:dyDescent="0.25">
      <c r="A61854" s="16">
        <v>188848</v>
      </c>
      <c r="B61854" s="17">
        <v>44366.254155092596</v>
      </c>
      <c r="C61854" s="16">
        <v>336559</v>
      </c>
      <c r="D61854" s="16">
        <v>347008</v>
      </c>
      <c r="E61854" s="18">
        <f>VLOOKUP(C61854, Подписчики!$A$1:$C$16000,3,0)</f>
        <v>44339.839979807693</v>
      </c>
      <c r="F61854">
        <v>2</v>
      </c>
      <c r="G61854" s="2">
        <f t="shared" si="966"/>
        <v>44366.337488425932</v>
      </c>
    </row>
    <row r="61855" spans="1:7" x14ac:dyDescent="0.25">
      <c r="A61855" s="16">
        <v>188853</v>
      </c>
      <c r="B61855" s="17">
        <v>44366.255312499998</v>
      </c>
      <c r="C61855" s="16">
        <v>289738</v>
      </c>
      <c r="D61855" s="16">
        <v>342693</v>
      </c>
      <c r="E61855" s="18">
        <f>VLOOKUP(C61855, Подписчики!$A$1:$C$16000,3,0)</f>
        <v>44314.781898789173</v>
      </c>
      <c r="F61855">
        <v>4</v>
      </c>
      <c r="G61855" s="2">
        <f t="shared" si="966"/>
        <v>44366.421979166662</v>
      </c>
    </row>
    <row r="61856" spans="1:7" x14ac:dyDescent="0.25">
      <c r="A61856" s="16">
        <v>188855</v>
      </c>
      <c r="B61856" s="17">
        <v>44366.257465277777</v>
      </c>
      <c r="C61856" s="16">
        <v>264446</v>
      </c>
      <c r="D61856" s="16">
        <v>445697</v>
      </c>
      <c r="E61856" s="18">
        <f>VLOOKUP(C61856, Подписчики!$A$1:$C$16000,3,0)</f>
        <v>44345.190144123932</v>
      </c>
      <c r="F61856">
        <v>4</v>
      </c>
      <c r="G61856" s="2">
        <f t="shared" si="966"/>
        <v>44366.424131944441</v>
      </c>
    </row>
    <row r="61857" spans="1:7" x14ac:dyDescent="0.25">
      <c r="A61857" s="16">
        <v>188859</v>
      </c>
      <c r="B61857" s="17">
        <v>44366.257881944446</v>
      </c>
      <c r="C61857" s="16">
        <v>321297</v>
      </c>
      <c r="D61857" s="16">
        <v>279337</v>
      </c>
      <c r="E61857" s="18">
        <f>VLOOKUP(C61857, Подписчики!$A$1:$C$16000,3,0)</f>
        <v>44360.766197151002</v>
      </c>
      <c r="F61857">
        <v>0</v>
      </c>
      <c r="G61857" s="2">
        <f t="shared" si="966"/>
        <v>44366.257881944446</v>
      </c>
    </row>
    <row r="61858" spans="1:7" x14ac:dyDescent="0.25">
      <c r="A61858" s="16">
        <v>188860</v>
      </c>
      <c r="B61858" s="17">
        <v>44366.259409722225</v>
      </c>
      <c r="C61858" s="16">
        <v>134665</v>
      </c>
      <c r="D61858" s="16">
        <v>321129</v>
      </c>
      <c r="E61858" s="18">
        <f>VLOOKUP(C61858, Подписчики!$A$1:$C$16000,3,0)</f>
        <v>44333.62437909544</v>
      </c>
      <c r="F61858">
        <v>1</v>
      </c>
      <c r="G61858" s="2">
        <f t="shared" si="966"/>
        <v>44366.301076388889</v>
      </c>
    </row>
    <row r="61859" spans="1:7" x14ac:dyDescent="0.25">
      <c r="A61859" s="16">
        <v>188865</v>
      </c>
      <c r="B61859" s="17">
        <v>44366.259895833333</v>
      </c>
      <c r="C61859" s="16">
        <v>259213</v>
      </c>
      <c r="D61859" s="16">
        <v>189009</v>
      </c>
      <c r="E61859" s="18">
        <f>VLOOKUP(C61859, Подписчики!$A$1:$C$16000,3,0)</f>
        <v>44310.104010363255</v>
      </c>
      <c r="F61859">
        <v>-6</v>
      </c>
      <c r="G61859" s="2">
        <f t="shared" si="966"/>
        <v>44366.009895833333</v>
      </c>
    </row>
    <row r="61860" spans="1:7" x14ac:dyDescent="0.25">
      <c r="A61860" s="16">
        <v>188866</v>
      </c>
      <c r="B61860" s="17">
        <v>44366.262372685182</v>
      </c>
      <c r="C61860" s="16">
        <v>91990</v>
      </c>
      <c r="D61860" s="16">
        <v>370651</v>
      </c>
      <c r="E61860" s="18">
        <f>VLOOKUP(C61860, Подписчики!$A$1:$C$16000,3,0)</f>
        <v>44343.56107977208</v>
      </c>
      <c r="F61860">
        <v>2</v>
      </c>
      <c r="G61860" s="2">
        <f t="shared" si="966"/>
        <v>44366.345706018517</v>
      </c>
    </row>
    <row r="61861" spans="1:7" x14ac:dyDescent="0.25">
      <c r="A61861" s="16">
        <v>188868</v>
      </c>
      <c r="B61861" s="17">
        <v>44366.265335648146</v>
      </c>
      <c r="C61861" s="16">
        <v>348832</v>
      </c>
      <c r="D61861" s="16">
        <v>82319</v>
      </c>
      <c r="E61861" s="18">
        <f>VLOOKUP(C61861, Подписчики!$A$1:$C$16000,3,0)</f>
        <v>44307.381389494309</v>
      </c>
      <c r="F61861">
        <v>1</v>
      </c>
      <c r="G61861" s="2">
        <f t="shared" si="966"/>
        <v>44366.30700231481</v>
      </c>
    </row>
    <row r="61862" spans="1:7" x14ac:dyDescent="0.25">
      <c r="A61862" s="16">
        <v>188871</v>
      </c>
      <c r="B61862" s="17">
        <v>44366.265555555554</v>
      </c>
      <c r="C61862" s="16">
        <v>204074</v>
      </c>
      <c r="D61862" s="16">
        <v>175663</v>
      </c>
      <c r="E61862" s="18">
        <f>VLOOKUP(C61862, Подписчики!$A$1:$C$16000,3,0)</f>
        <v>44297.078079095438</v>
      </c>
      <c r="F61862">
        <v>-8</v>
      </c>
      <c r="G61862" s="2">
        <f t="shared" si="966"/>
        <v>44365.932222222218</v>
      </c>
    </row>
    <row r="61863" spans="1:7" x14ac:dyDescent="0.25">
      <c r="A61863" s="16">
        <v>188872</v>
      </c>
      <c r="B61863" s="17">
        <v>44366.265567129631</v>
      </c>
      <c r="C61863" s="16">
        <v>163223</v>
      </c>
      <c r="D61863" s="16">
        <v>21760</v>
      </c>
      <c r="E61863" s="18">
        <f>VLOOKUP(C61863, Подписчики!$A$1:$C$16000,3,0)</f>
        <v>44341.46970267094</v>
      </c>
      <c r="F61863">
        <v>-5</v>
      </c>
      <c r="G61863" s="2">
        <f t="shared" si="966"/>
        <v>44366.057233796295</v>
      </c>
    </row>
    <row r="61864" spans="1:7" x14ac:dyDescent="0.25">
      <c r="A61864" s="16">
        <v>188873</v>
      </c>
      <c r="B61864" s="17">
        <v>44366.26761574074</v>
      </c>
      <c r="C61864" s="16">
        <v>49563</v>
      </c>
      <c r="D61864" s="16">
        <v>250679</v>
      </c>
      <c r="E61864" s="18">
        <f>VLOOKUP(C61864, Подписчики!$A$1:$C$16000,3,0)</f>
        <v>44340.045190883196</v>
      </c>
      <c r="F61864">
        <v>12</v>
      </c>
      <c r="G61864" s="2">
        <f t="shared" si="966"/>
        <v>44366.76761574074</v>
      </c>
    </row>
    <row r="61865" spans="1:7" x14ac:dyDescent="0.25">
      <c r="A61865" s="16">
        <v>188877</v>
      </c>
      <c r="B61865" s="17">
        <v>44366.270243055558</v>
      </c>
      <c r="C61865" s="16">
        <v>199979</v>
      </c>
      <c r="D61865" s="16">
        <v>158978</v>
      </c>
      <c r="E61865" s="18">
        <f>VLOOKUP(C61865, Подписчики!$A$1:$C$16000,3,0)</f>
        <v>44341.158317770656</v>
      </c>
      <c r="F61865">
        <v>1</v>
      </c>
      <c r="G61865" s="2">
        <f t="shared" si="966"/>
        <v>44366.311909722222</v>
      </c>
    </row>
    <row r="61866" spans="1:7" x14ac:dyDescent="0.25">
      <c r="A61866" s="16">
        <v>188879</v>
      </c>
      <c r="B61866" s="17">
        <v>44366.270578703705</v>
      </c>
      <c r="C61866" s="16">
        <v>339712</v>
      </c>
      <c r="D61866" s="16">
        <v>351192</v>
      </c>
      <c r="E61866" s="18">
        <f>VLOOKUP(C61866, Подписчики!$A$1:$C$16000,3,0)</f>
        <v>44310.792765206548</v>
      </c>
      <c r="F61866">
        <v>1</v>
      </c>
      <c r="G61866" s="2">
        <f t="shared" si="966"/>
        <v>44366.312245370369</v>
      </c>
    </row>
    <row r="61867" spans="1:7" x14ac:dyDescent="0.25">
      <c r="A61867" s="16">
        <v>188880</v>
      </c>
      <c r="B61867" s="17">
        <v>44366.271122685182</v>
      </c>
      <c r="C61867" s="16">
        <v>265388</v>
      </c>
      <c r="D61867" s="16">
        <v>411922</v>
      </c>
      <c r="E61867" s="18">
        <f>VLOOKUP(C61867, Подписчики!$A$1:$C$16000,3,0)</f>
        <v>44340.681089066951</v>
      </c>
      <c r="F61867">
        <v>7</v>
      </c>
      <c r="G61867" s="2">
        <f t="shared" si="966"/>
        <v>44366.562789351847</v>
      </c>
    </row>
    <row r="61868" spans="1:7" x14ac:dyDescent="0.25">
      <c r="A61868" s="16">
        <v>188881</v>
      </c>
      <c r="B61868" s="17">
        <v>44366.272037037037</v>
      </c>
      <c r="C61868" s="16">
        <v>47987</v>
      </c>
      <c r="D61868" s="16">
        <v>191893</v>
      </c>
      <c r="E61868" s="18">
        <f>VLOOKUP(C61868, Подписчики!$A$1:$C$16000,3,0)</f>
        <v>44339.957677670936</v>
      </c>
      <c r="F61868">
        <v>8</v>
      </c>
      <c r="G61868" s="2">
        <f t="shared" si="966"/>
        <v>44366.605370370373</v>
      </c>
    </row>
    <row r="61869" spans="1:7" x14ac:dyDescent="0.25">
      <c r="A61869" s="16">
        <v>188882</v>
      </c>
      <c r="B61869" s="17">
        <v>44366.272650462961</v>
      </c>
      <c r="C61869" s="16">
        <v>330581</v>
      </c>
      <c r="D61869" s="16">
        <v>157871</v>
      </c>
      <c r="E61869" s="18">
        <f>VLOOKUP(C61869, Подписчики!$A$1:$C$16000,3,0)</f>
        <v>44302.371269088326</v>
      </c>
      <c r="F61869">
        <v>-5</v>
      </c>
      <c r="G61869" s="2">
        <f t="shared" si="966"/>
        <v>44366.064317129625</v>
      </c>
    </row>
    <row r="61870" spans="1:7" x14ac:dyDescent="0.25">
      <c r="A61870" s="16">
        <v>188886</v>
      </c>
      <c r="B61870" s="17">
        <v>44366.27412037037</v>
      </c>
      <c r="C61870" s="16">
        <v>18292</v>
      </c>
      <c r="D61870" s="16">
        <v>291168</v>
      </c>
      <c r="E61870" s="18">
        <f>VLOOKUP(C61870, Подписчики!$A$1:$C$16000,3,0)</f>
        <v>44314.463594515677</v>
      </c>
      <c r="F61870">
        <v>2</v>
      </c>
      <c r="G61870" s="2">
        <f t="shared" si="966"/>
        <v>44366.357453703706</v>
      </c>
    </row>
    <row r="61871" spans="1:7" x14ac:dyDescent="0.25">
      <c r="A61871" s="16">
        <v>188891</v>
      </c>
      <c r="B61871" s="17">
        <v>44366.275000000001</v>
      </c>
      <c r="C61871" s="16">
        <v>108322</v>
      </c>
      <c r="D61871" s="16">
        <v>40049</v>
      </c>
      <c r="E61871" s="18">
        <f>VLOOKUP(C61871, Подписчики!$A$1:$C$16000,3,0)</f>
        <v>44342.532355698007</v>
      </c>
      <c r="F61871">
        <v>3</v>
      </c>
      <c r="G61871" s="2">
        <f t="shared" si="966"/>
        <v>44366.400000000001</v>
      </c>
    </row>
    <row r="61872" spans="1:7" x14ac:dyDescent="0.25">
      <c r="A61872" s="16">
        <v>188895</v>
      </c>
      <c r="B61872" s="17">
        <v>44366.275671296295</v>
      </c>
      <c r="C61872" s="16">
        <v>28027</v>
      </c>
      <c r="D61872" s="16">
        <v>394819</v>
      </c>
      <c r="E61872" s="18">
        <f>VLOOKUP(C61872, Подписчики!$A$1:$C$16000,3,0)</f>
        <v>44335.703975605415</v>
      </c>
      <c r="F61872">
        <v>2</v>
      </c>
      <c r="G61872" s="2">
        <f t="shared" si="966"/>
        <v>44366.35900462963</v>
      </c>
    </row>
    <row r="61873" spans="1:7" x14ac:dyDescent="0.25">
      <c r="A61873" s="16">
        <v>188896</v>
      </c>
      <c r="B61873" s="17">
        <v>44366.275949074072</v>
      </c>
      <c r="C61873" s="16">
        <v>56937</v>
      </c>
      <c r="D61873" s="16">
        <v>411922</v>
      </c>
      <c r="E61873" s="18">
        <f>VLOOKUP(C61873, Подписчики!$A$1:$C$16000,3,0)</f>
        <v>44314.299887357542</v>
      </c>
      <c r="F61873">
        <v>0</v>
      </c>
      <c r="G61873" s="2">
        <f t="shared" si="966"/>
        <v>44366.275949074072</v>
      </c>
    </row>
    <row r="61874" spans="1:7" x14ac:dyDescent="0.25">
      <c r="A61874" s="16">
        <v>188898</v>
      </c>
      <c r="B61874" s="17">
        <v>44366.276226851849</v>
      </c>
      <c r="C61874" s="16">
        <v>237913</v>
      </c>
      <c r="D61874" s="16">
        <v>444486</v>
      </c>
      <c r="E61874" s="18">
        <f>VLOOKUP(C61874, Подписчики!$A$1:$C$16000,3,0)</f>
        <v>44335.516908938749</v>
      </c>
      <c r="F61874">
        <v>2</v>
      </c>
      <c r="G61874" s="2">
        <f t="shared" si="966"/>
        <v>44366.359560185185</v>
      </c>
    </row>
    <row r="61875" spans="1:7" x14ac:dyDescent="0.25">
      <c r="A61875" s="16">
        <v>188899</v>
      </c>
      <c r="B61875" s="17">
        <v>44366.277997685182</v>
      </c>
      <c r="C61875" s="16">
        <v>223561</v>
      </c>
      <c r="D61875" s="16">
        <v>21760</v>
      </c>
      <c r="E61875" s="18">
        <f>VLOOKUP(C61875, Подписчики!$A$1:$C$16000,3,0)</f>
        <v>44348.097066381772</v>
      </c>
      <c r="F61875">
        <v>1</v>
      </c>
      <c r="G61875" s="2">
        <f t="shared" si="966"/>
        <v>44366.319664351846</v>
      </c>
    </row>
    <row r="61876" spans="1:7" x14ac:dyDescent="0.25">
      <c r="A61876" s="16">
        <v>188902</v>
      </c>
      <c r="B61876" s="17">
        <v>44366.28193287037</v>
      </c>
      <c r="C61876" s="16">
        <v>337573</v>
      </c>
      <c r="D61876" s="16">
        <v>254768</v>
      </c>
      <c r="E61876" s="18">
        <f>VLOOKUP(C61876, Подписчики!$A$1:$C$16000,3,0)</f>
        <v>44311.138965242164</v>
      </c>
      <c r="F61876">
        <v>2</v>
      </c>
      <c r="G61876" s="2">
        <f t="shared" si="966"/>
        <v>44366.365266203706</v>
      </c>
    </row>
    <row r="61877" spans="1:7" x14ac:dyDescent="0.25">
      <c r="A61877" s="16">
        <v>188903</v>
      </c>
      <c r="B61877" s="17">
        <v>44366.285000000003</v>
      </c>
      <c r="C61877" s="16">
        <v>27810</v>
      </c>
      <c r="D61877" s="16">
        <v>182191</v>
      </c>
      <c r="E61877" s="18">
        <f>VLOOKUP(C61877, Подписчики!$A$1:$C$16000,3,0)</f>
        <v>44365.112353846162</v>
      </c>
      <c r="F61877">
        <v>3</v>
      </c>
      <c r="G61877" s="2">
        <f t="shared" si="966"/>
        <v>44366.41</v>
      </c>
    </row>
    <row r="61878" spans="1:7" x14ac:dyDescent="0.25">
      <c r="A61878" s="16">
        <v>188905</v>
      </c>
      <c r="B61878" s="17">
        <v>44366.287245370368</v>
      </c>
      <c r="C61878" s="16">
        <v>213300</v>
      </c>
      <c r="D61878" s="16">
        <v>271445</v>
      </c>
      <c r="E61878" s="18">
        <f>VLOOKUP(C61878, Подписчики!$A$1:$C$16000,3,0)</f>
        <v>44312.923680982909</v>
      </c>
      <c r="F61878">
        <v>5</v>
      </c>
      <c r="G61878" s="2">
        <f t="shared" si="966"/>
        <v>44366.495578703703</v>
      </c>
    </row>
    <row r="61879" spans="1:7" x14ac:dyDescent="0.25">
      <c r="A61879" s="16">
        <v>188908</v>
      </c>
      <c r="B61879" s="17">
        <v>44366.287824074076</v>
      </c>
      <c r="C61879" s="16">
        <v>193288</v>
      </c>
      <c r="D61879" s="16">
        <v>165432</v>
      </c>
      <c r="E61879" s="18">
        <f>VLOOKUP(C61879, Подписчики!$A$1:$C$16000,3,0)</f>
        <v>44313.203421260689</v>
      </c>
      <c r="F61879">
        <v>1</v>
      </c>
      <c r="G61879" s="2">
        <f t="shared" si="966"/>
        <v>44366.32949074074</v>
      </c>
    </row>
    <row r="61880" spans="1:7" x14ac:dyDescent="0.25">
      <c r="A61880" s="16">
        <v>188909</v>
      </c>
      <c r="B61880" s="17">
        <v>44366.289282407408</v>
      </c>
      <c r="C61880" s="16">
        <v>23451</v>
      </c>
      <c r="D61880" s="16">
        <v>179296</v>
      </c>
      <c r="E61880" s="18">
        <f>VLOOKUP(C61880, Подписчики!$A$1:$C$16000,3,0)</f>
        <v>44303.752600142456</v>
      </c>
      <c r="F61880">
        <v>0</v>
      </c>
      <c r="G61880" s="2">
        <f t="shared" si="966"/>
        <v>44366.289282407408</v>
      </c>
    </row>
    <row r="61881" spans="1:7" x14ac:dyDescent="0.25">
      <c r="A61881" s="16">
        <v>188914</v>
      </c>
      <c r="B61881" s="17">
        <v>44366.289560185185</v>
      </c>
      <c r="C61881" s="16">
        <v>275974</v>
      </c>
      <c r="D61881" s="16">
        <v>86587</v>
      </c>
      <c r="E61881" s="18">
        <f>VLOOKUP(C61881, Подписчики!$A$1:$C$16000,3,0)</f>
        <v>44301.612835327636</v>
      </c>
      <c r="F61881">
        <v>3</v>
      </c>
      <c r="G61881" s="2">
        <f t="shared" si="966"/>
        <v>44366.414560185185</v>
      </c>
    </row>
    <row r="61882" spans="1:7" x14ac:dyDescent="0.25">
      <c r="A61882" s="16">
        <v>188919</v>
      </c>
      <c r="B61882" s="17">
        <v>44366.291087962964</v>
      </c>
      <c r="C61882" s="16">
        <v>182781</v>
      </c>
      <c r="D61882" s="16">
        <v>5151</v>
      </c>
      <c r="E61882" s="18">
        <f>VLOOKUP(C61882, Подписчики!$A$1:$C$16000,3,0)</f>
        <v>44335.286019871797</v>
      </c>
      <c r="F61882">
        <v>0</v>
      </c>
      <c r="G61882" s="2">
        <f t="shared" si="966"/>
        <v>44366.291087962964</v>
      </c>
    </row>
    <row r="61883" spans="1:7" x14ac:dyDescent="0.25">
      <c r="A61883" s="16">
        <v>188922</v>
      </c>
      <c r="B61883" s="17">
        <v>44366.291851851849</v>
      </c>
      <c r="C61883" s="16">
        <v>44788</v>
      </c>
      <c r="D61883" s="16">
        <v>230507</v>
      </c>
      <c r="E61883" s="18">
        <f>VLOOKUP(C61883, Подписчики!$A$1:$C$16000,3,0)</f>
        <v>44356.019683547005</v>
      </c>
      <c r="F61883">
        <v>5</v>
      </c>
      <c r="G61883" s="2">
        <f t="shared" si="966"/>
        <v>44366.500185185185</v>
      </c>
    </row>
    <row r="61884" spans="1:7" x14ac:dyDescent="0.25">
      <c r="A61884" s="16">
        <v>188924</v>
      </c>
      <c r="B61884" s="17">
        <v>44366.292453703703</v>
      </c>
      <c r="C61884" s="16">
        <v>10970</v>
      </c>
      <c r="D61884" s="16">
        <v>158978</v>
      </c>
      <c r="E61884" s="18">
        <f>VLOOKUP(C61884, Подписчики!$A$1:$C$16000,3,0)</f>
        <v>44296.893420512817</v>
      </c>
      <c r="F61884">
        <v>5</v>
      </c>
      <c r="G61884" s="2">
        <f t="shared" si="966"/>
        <v>44366.500787037039</v>
      </c>
    </row>
    <row r="61885" spans="1:7" x14ac:dyDescent="0.25">
      <c r="A61885" s="16">
        <v>188927</v>
      </c>
      <c r="B61885" s="17">
        <v>44366.293344907404</v>
      </c>
      <c r="C61885" s="16">
        <v>114584</v>
      </c>
      <c r="D61885" s="16">
        <v>321417</v>
      </c>
      <c r="E61885" s="18">
        <f>VLOOKUP(C61885, Подписчики!$A$1:$C$16000,3,0)</f>
        <v>44325.315448254987</v>
      </c>
      <c r="F61885">
        <v>0</v>
      </c>
      <c r="G61885" s="2">
        <f t="shared" si="966"/>
        <v>44366.293344907404</v>
      </c>
    </row>
    <row r="61886" spans="1:7" x14ac:dyDescent="0.25">
      <c r="A61886" s="16">
        <v>188930</v>
      </c>
      <c r="B61886" s="17">
        <v>44366.294560185182</v>
      </c>
      <c r="C61886" s="16">
        <v>133764</v>
      </c>
      <c r="D61886" s="16">
        <v>339039</v>
      </c>
      <c r="E61886" s="18">
        <f>VLOOKUP(C61886, Подписчики!$A$1:$C$16000,3,0)</f>
        <v>44365.364983262101</v>
      </c>
      <c r="F61886">
        <v>2</v>
      </c>
      <c r="G61886" s="2">
        <f t="shared" si="966"/>
        <v>44366.377893518518</v>
      </c>
    </row>
    <row r="61887" spans="1:7" x14ac:dyDescent="0.25">
      <c r="A61887" s="16">
        <v>188935</v>
      </c>
      <c r="B61887" s="17">
        <v>44366.294629629629</v>
      </c>
      <c r="C61887" s="16">
        <v>47739</v>
      </c>
      <c r="D61887" s="16">
        <v>411922</v>
      </c>
      <c r="E61887" s="18">
        <f>VLOOKUP(C61887, Подписчики!$A$1:$C$16000,3,0)</f>
        <v>44342.872301780626</v>
      </c>
      <c r="F61887">
        <v>0</v>
      </c>
      <c r="G61887" s="2">
        <f t="shared" si="966"/>
        <v>44366.294629629629</v>
      </c>
    </row>
    <row r="61888" spans="1:7" x14ac:dyDescent="0.25">
      <c r="A61888" s="16">
        <v>188937</v>
      </c>
      <c r="B61888" s="17">
        <v>44366.295636574076</v>
      </c>
      <c r="C61888" s="16">
        <v>331965</v>
      </c>
      <c r="D61888" s="16">
        <v>166809</v>
      </c>
      <c r="E61888" s="18">
        <f>VLOOKUP(C61888, Подписчики!$A$1:$C$16000,3,0)</f>
        <v>44309.519109401706</v>
      </c>
      <c r="F61888">
        <v>0</v>
      </c>
      <c r="G61888" s="2">
        <f t="shared" si="966"/>
        <v>44366.295636574076</v>
      </c>
    </row>
    <row r="61889" spans="1:7" x14ac:dyDescent="0.25">
      <c r="A61889" s="16">
        <v>188941</v>
      </c>
      <c r="B61889" s="17">
        <v>44366.295995370368</v>
      </c>
      <c r="C61889" s="16">
        <v>287496</v>
      </c>
      <c r="D61889" s="16">
        <v>37644</v>
      </c>
      <c r="E61889" s="18">
        <f>VLOOKUP(C61889, Подписчики!$A$1:$C$16000,3,0)</f>
        <v>44332.654474074072</v>
      </c>
      <c r="F61889">
        <v>0</v>
      </c>
      <c r="G61889" s="2">
        <f t="shared" si="966"/>
        <v>44366.295995370368</v>
      </c>
    </row>
    <row r="61890" spans="1:7" x14ac:dyDescent="0.25">
      <c r="A61890" s="16">
        <v>188944</v>
      </c>
      <c r="B61890" s="17">
        <v>44366.297222222223</v>
      </c>
      <c r="C61890" s="16">
        <v>102916</v>
      </c>
      <c r="D61890" s="16">
        <v>204394</v>
      </c>
      <c r="E61890" s="18">
        <f>VLOOKUP(C61890, Подписчики!$A$1:$C$16000,3,0)</f>
        <v>44341.806275854695</v>
      </c>
      <c r="F61890">
        <v>1</v>
      </c>
      <c r="G61890" s="2">
        <f t="shared" ref="G61890:G61953" si="967">B61890+F61890/24</f>
        <v>44366.338888888888</v>
      </c>
    </row>
    <row r="61891" spans="1:7" x14ac:dyDescent="0.25">
      <c r="A61891" s="16">
        <v>188947</v>
      </c>
      <c r="B61891" s="17">
        <v>44366.298668981479</v>
      </c>
      <c r="C61891" s="16">
        <v>197463</v>
      </c>
      <c r="D61891" s="16">
        <v>73471</v>
      </c>
      <c r="E61891" s="18">
        <f>VLOOKUP(C61891, Подписчики!$A$1:$C$16000,3,0)</f>
        <v>44345.969855484327</v>
      </c>
      <c r="F61891">
        <v>2</v>
      </c>
      <c r="G61891" s="2">
        <f t="shared" si="967"/>
        <v>44366.382002314815</v>
      </c>
    </row>
    <row r="61892" spans="1:7" x14ac:dyDescent="0.25">
      <c r="A61892" s="16">
        <v>188949</v>
      </c>
      <c r="B61892" s="17">
        <v>44366.298668981479</v>
      </c>
      <c r="C61892" s="16">
        <v>236945</v>
      </c>
      <c r="D61892" s="16">
        <v>63666</v>
      </c>
      <c r="E61892" s="18">
        <f>VLOOKUP(C61892, Подписчики!$A$1:$C$16000,3,0)</f>
        <v>44339.847120548438</v>
      </c>
      <c r="F61892">
        <v>2</v>
      </c>
      <c r="G61892" s="2">
        <f t="shared" si="967"/>
        <v>44366.382002314815</v>
      </c>
    </row>
    <row r="61893" spans="1:7" x14ac:dyDescent="0.25">
      <c r="A61893" s="16">
        <v>188953</v>
      </c>
      <c r="B61893" s="17">
        <v>44366.299664351849</v>
      </c>
      <c r="C61893" s="16">
        <v>80126</v>
      </c>
      <c r="D61893" s="16">
        <v>250679</v>
      </c>
      <c r="E61893" s="18">
        <f>VLOOKUP(C61893, Подписчики!$A$1:$C$16000,3,0)</f>
        <v>44304.64208742878</v>
      </c>
      <c r="F61893">
        <v>2</v>
      </c>
      <c r="G61893" s="2">
        <f t="shared" si="967"/>
        <v>44366.382997685185</v>
      </c>
    </row>
    <row r="61894" spans="1:7" x14ac:dyDescent="0.25">
      <c r="A61894" s="16">
        <v>188956</v>
      </c>
      <c r="B61894" s="17">
        <v>44366.30201388889</v>
      </c>
      <c r="C61894" s="16">
        <v>22800</v>
      </c>
      <c r="D61894" s="16">
        <v>42705</v>
      </c>
      <c r="E61894" s="18">
        <f>VLOOKUP(C61894, Подписчики!$A$1:$C$16000,3,0)</f>
        <v>44312.006079273509</v>
      </c>
      <c r="F61894">
        <v>2</v>
      </c>
      <c r="G61894" s="2">
        <f t="shared" si="967"/>
        <v>44366.385347222225</v>
      </c>
    </row>
    <row r="61895" spans="1:7" x14ac:dyDescent="0.25">
      <c r="A61895" s="16">
        <v>188961</v>
      </c>
      <c r="B61895" s="17">
        <v>44366.302222222221</v>
      </c>
      <c r="C61895" s="16">
        <v>191816</v>
      </c>
      <c r="D61895" s="16">
        <v>436070</v>
      </c>
      <c r="E61895" s="18">
        <f>VLOOKUP(C61895, Подписчики!$A$1:$C$16000,3,0)</f>
        <v>44309.393301495729</v>
      </c>
      <c r="F61895">
        <v>0</v>
      </c>
      <c r="G61895" s="2">
        <f t="shared" si="967"/>
        <v>44366.302222222221</v>
      </c>
    </row>
    <row r="61896" spans="1:7" x14ac:dyDescent="0.25">
      <c r="A61896" s="16">
        <v>188965</v>
      </c>
      <c r="B61896" s="17">
        <v>44366.3046412037</v>
      </c>
      <c r="C61896" s="16">
        <v>268647</v>
      </c>
      <c r="D61896" s="16">
        <v>165821</v>
      </c>
      <c r="E61896" s="18">
        <f>VLOOKUP(C61896, Подписчики!$A$1:$C$16000,3,0)</f>
        <v>44313.819597150999</v>
      </c>
      <c r="F61896">
        <v>1</v>
      </c>
      <c r="G61896" s="2">
        <f t="shared" si="967"/>
        <v>44366.346307870364</v>
      </c>
    </row>
    <row r="61897" spans="1:7" x14ac:dyDescent="0.25">
      <c r="A61897" s="16">
        <v>188969</v>
      </c>
      <c r="B61897" s="17">
        <v>44366.304976851854</v>
      </c>
      <c r="C61897" s="16">
        <v>56458</v>
      </c>
      <c r="D61897" s="16">
        <v>347393</v>
      </c>
      <c r="E61897" s="18">
        <f>VLOOKUP(C61897, Подписчики!$A$1:$C$16000,3,0)</f>
        <v>44317.373926816239</v>
      </c>
      <c r="F61897">
        <v>-3</v>
      </c>
      <c r="G61897" s="2">
        <f t="shared" si="967"/>
        <v>44366.179976851854</v>
      </c>
    </row>
    <row r="61898" spans="1:7" x14ac:dyDescent="0.25">
      <c r="A61898" s="16">
        <v>188972</v>
      </c>
      <c r="B61898" s="17">
        <v>44366.307569444441</v>
      </c>
      <c r="C61898" s="16">
        <v>123279</v>
      </c>
      <c r="D61898" s="16">
        <v>250679</v>
      </c>
      <c r="E61898" s="18">
        <f>VLOOKUP(C61898, Подписчики!$A$1:$C$16000,3,0)</f>
        <v>44343.788297613959</v>
      </c>
      <c r="F61898">
        <v>2</v>
      </c>
      <c r="G61898" s="2">
        <f t="shared" si="967"/>
        <v>44366.390902777777</v>
      </c>
    </row>
    <row r="61899" spans="1:7" x14ac:dyDescent="0.25">
      <c r="A61899" s="16">
        <v>188977</v>
      </c>
      <c r="B61899" s="17">
        <v>44366.309004629627</v>
      </c>
      <c r="C61899" s="16">
        <v>100721</v>
      </c>
      <c r="D61899" s="16">
        <v>230507</v>
      </c>
      <c r="E61899" s="18">
        <f>VLOOKUP(C61899, Подписчики!$A$1:$C$16000,3,0)</f>
        <v>44318.84830224359</v>
      </c>
      <c r="F61899">
        <v>2</v>
      </c>
      <c r="G61899" s="2">
        <f t="shared" si="967"/>
        <v>44366.392337962963</v>
      </c>
    </row>
    <row r="61900" spans="1:7" x14ac:dyDescent="0.25">
      <c r="A61900" s="16">
        <v>188978</v>
      </c>
      <c r="B61900" s="17">
        <v>44366.314432870371</v>
      </c>
      <c r="C61900" s="16">
        <v>67392</v>
      </c>
      <c r="D61900" s="16">
        <v>191893</v>
      </c>
      <c r="E61900" s="18">
        <f>VLOOKUP(C61900, Подписчики!$A$1:$C$16000,3,0)</f>
        <v>44329.816977635324</v>
      </c>
      <c r="F61900">
        <v>0</v>
      </c>
      <c r="G61900" s="2">
        <f t="shared" si="967"/>
        <v>44366.314432870371</v>
      </c>
    </row>
    <row r="61901" spans="1:7" x14ac:dyDescent="0.25">
      <c r="A61901" s="16">
        <v>188979</v>
      </c>
      <c r="B61901" s="17">
        <v>44366.318854166668</v>
      </c>
      <c r="C61901" s="16">
        <v>113493</v>
      </c>
      <c r="D61901" s="16">
        <v>16439</v>
      </c>
      <c r="E61901" s="18">
        <f>VLOOKUP(C61901, Подписчики!$A$1:$C$16000,3,0)</f>
        <v>44310.904442272084</v>
      </c>
      <c r="F61901">
        <v>-6</v>
      </c>
      <c r="G61901" s="2">
        <f t="shared" si="967"/>
        <v>44366.068854166668</v>
      </c>
    </row>
    <row r="61902" spans="1:7" x14ac:dyDescent="0.25">
      <c r="A61902" s="16">
        <v>188981</v>
      </c>
      <c r="B61902" s="17">
        <v>44366.323958333334</v>
      </c>
      <c r="C61902" s="16">
        <v>199876</v>
      </c>
      <c r="D61902" s="16">
        <v>21760</v>
      </c>
      <c r="E61902" s="18">
        <f>VLOOKUP(C61902, Подписчики!$A$1:$C$16000,3,0)</f>
        <v>44315.58715430912</v>
      </c>
      <c r="F61902">
        <v>1</v>
      </c>
      <c r="G61902" s="2">
        <f t="shared" si="967"/>
        <v>44366.365624999999</v>
      </c>
    </row>
    <row r="61903" spans="1:7" x14ac:dyDescent="0.25">
      <c r="A61903" s="16">
        <v>188983</v>
      </c>
      <c r="B61903" s="17">
        <v>44366.325023148151</v>
      </c>
      <c r="C61903" s="16">
        <v>287321</v>
      </c>
      <c r="D61903" s="16">
        <v>371795</v>
      </c>
      <c r="E61903" s="18">
        <f>VLOOKUP(C61903, Подписчики!$A$1:$C$16000,3,0)</f>
        <v>44331.12746755698</v>
      </c>
      <c r="F61903">
        <v>1</v>
      </c>
      <c r="G61903" s="2">
        <f t="shared" si="967"/>
        <v>44366.366689814815</v>
      </c>
    </row>
    <row r="61904" spans="1:7" x14ac:dyDescent="0.25">
      <c r="A61904" s="16">
        <v>188986</v>
      </c>
      <c r="B61904" s="17">
        <v>44366.327245370368</v>
      </c>
      <c r="C61904" s="16">
        <v>280496</v>
      </c>
      <c r="D61904" s="16">
        <v>34152</v>
      </c>
      <c r="E61904" s="18">
        <f>VLOOKUP(C61904, Подписчики!$A$1:$C$16000,3,0)</f>
        <v>44350.564985113953</v>
      </c>
      <c r="F61904">
        <v>5</v>
      </c>
      <c r="G61904" s="2">
        <f t="shared" si="967"/>
        <v>44366.535578703704</v>
      </c>
    </row>
    <row r="61905" spans="1:7" x14ac:dyDescent="0.25">
      <c r="A61905" s="16">
        <v>188991</v>
      </c>
      <c r="B61905" s="17">
        <v>44366.328263888892</v>
      </c>
      <c r="C61905" s="16">
        <v>165874</v>
      </c>
      <c r="D61905" s="16">
        <v>408587</v>
      </c>
      <c r="E61905" s="18">
        <f>VLOOKUP(C61905, Подписчики!$A$1:$C$16000,3,0)</f>
        <v>44340.256183475787</v>
      </c>
      <c r="F61905">
        <v>3</v>
      </c>
      <c r="G61905" s="2">
        <f t="shared" si="967"/>
        <v>44366.453263888892</v>
      </c>
    </row>
    <row r="61906" spans="1:7" x14ac:dyDescent="0.25">
      <c r="A61906" s="16">
        <v>188995</v>
      </c>
      <c r="B61906" s="17">
        <v>44366.330300925925</v>
      </c>
      <c r="C61906" s="16">
        <v>25765</v>
      </c>
      <c r="D61906" s="16">
        <v>354213</v>
      </c>
      <c r="E61906" s="18">
        <f>VLOOKUP(C61906, Подписчики!$A$1:$C$16000,3,0)</f>
        <v>44310.498427884617</v>
      </c>
      <c r="F61906">
        <v>-6</v>
      </c>
      <c r="G61906" s="2">
        <f t="shared" si="967"/>
        <v>44366.080300925925</v>
      </c>
    </row>
    <row r="61907" spans="1:7" x14ac:dyDescent="0.25">
      <c r="A61907" s="16">
        <v>188996</v>
      </c>
      <c r="B61907" s="17">
        <v>44366.330335648148</v>
      </c>
      <c r="C61907" s="16">
        <v>199508</v>
      </c>
      <c r="D61907" s="16">
        <v>148309</v>
      </c>
      <c r="E61907" s="18">
        <f>VLOOKUP(C61907, Подписчики!$A$1:$C$16000,3,0)</f>
        <v>44343.261977492883</v>
      </c>
      <c r="F61907">
        <v>0</v>
      </c>
      <c r="G61907" s="2">
        <f t="shared" si="967"/>
        <v>44366.330335648148</v>
      </c>
    </row>
    <row r="61908" spans="1:7" x14ac:dyDescent="0.25">
      <c r="A61908" s="16">
        <v>189001</v>
      </c>
      <c r="B61908" s="17">
        <v>44366.331122685187</v>
      </c>
      <c r="C61908" s="16">
        <v>18737</v>
      </c>
      <c r="D61908" s="16">
        <v>37644</v>
      </c>
      <c r="E61908" s="18">
        <f>VLOOKUP(C61908, Подписчики!$A$1:$C$16000,3,0)</f>
        <v>44345.755210256408</v>
      </c>
      <c r="F61908">
        <v>1</v>
      </c>
      <c r="G61908" s="2">
        <f t="shared" si="967"/>
        <v>44366.372789351852</v>
      </c>
    </row>
    <row r="61909" spans="1:7" x14ac:dyDescent="0.25">
      <c r="A61909" s="16">
        <v>189003</v>
      </c>
      <c r="B61909" s="17">
        <v>44366.331643518519</v>
      </c>
      <c r="C61909" s="16">
        <v>246929</v>
      </c>
      <c r="D61909" s="16">
        <v>158978</v>
      </c>
      <c r="E61909" s="18">
        <f>VLOOKUP(C61909, Подписчики!$A$1:$C$16000,3,0)</f>
        <v>44308.12609782764</v>
      </c>
      <c r="F61909">
        <v>5</v>
      </c>
      <c r="G61909" s="2">
        <f t="shared" si="967"/>
        <v>44366.539976851855</v>
      </c>
    </row>
    <row r="61910" spans="1:7" x14ac:dyDescent="0.25">
      <c r="A61910" s="16">
        <v>189007</v>
      </c>
      <c r="B61910" s="17">
        <v>44366.332708333335</v>
      </c>
      <c r="C61910" s="16">
        <v>320701</v>
      </c>
      <c r="D61910" s="16">
        <v>319475</v>
      </c>
      <c r="E61910" s="18">
        <f>VLOOKUP(C61910, Подписчики!$A$1:$C$16000,3,0)</f>
        <v>44309.931654344728</v>
      </c>
      <c r="F61910">
        <v>6</v>
      </c>
      <c r="G61910" s="2">
        <f t="shared" si="967"/>
        <v>44366.582708333335</v>
      </c>
    </row>
    <row r="61911" spans="1:7" x14ac:dyDescent="0.25">
      <c r="A61911" s="16">
        <v>189009</v>
      </c>
      <c r="B61911" s="17">
        <v>44366.332708333335</v>
      </c>
      <c r="C61911" s="16">
        <v>276938</v>
      </c>
      <c r="D61911" s="16">
        <v>26735</v>
      </c>
      <c r="E61911" s="18">
        <f>VLOOKUP(C61911, Подписчики!$A$1:$C$16000,3,0)</f>
        <v>44341.688164743588</v>
      </c>
      <c r="F61911">
        <v>2</v>
      </c>
      <c r="G61911" s="2">
        <f t="shared" si="967"/>
        <v>44366.416041666671</v>
      </c>
    </row>
    <row r="61912" spans="1:7" x14ac:dyDescent="0.25">
      <c r="A61912" s="16">
        <v>189012</v>
      </c>
      <c r="B61912" s="17">
        <v>44366.33326388889</v>
      </c>
      <c r="C61912" s="16">
        <v>321503</v>
      </c>
      <c r="D61912" s="16">
        <v>49144</v>
      </c>
      <c r="E61912" s="18">
        <f>VLOOKUP(C61912, Подписчики!$A$1:$C$16000,3,0)</f>
        <v>44309.224323682334</v>
      </c>
      <c r="F61912">
        <v>3</v>
      </c>
      <c r="G61912" s="2">
        <f t="shared" si="967"/>
        <v>44366.45826388889</v>
      </c>
    </row>
    <row r="61913" spans="1:7" x14ac:dyDescent="0.25">
      <c r="A61913" s="16">
        <v>189017</v>
      </c>
      <c r="B61913" s="17">
        <v>44366.333715277775</v>
      </c>
      <c r="C61913" s="16">
        <v>53379</v>
      </c>
      <c r="D61913" s="16">
        <v>158978</v>
      </c>
      <c r="E61913" s="18">
        <f>VLOOKUP(C61913, Подписчики!$A$1:$C$16000,3,0)</f>
        <v>44343.733430270659</v>
      </c>
      <c r="F61913">
        <v>1</v>
      </c>
      <c r="G61913" s="2">
        <f t="shared" si="967"/>
        <v>44366.375381944439</v>
      </c>
    </row>
    <row r="61914" spans="1:7" x14ac:dyDescent="0.25">
      <c r="A61914" s="16">
        <v>189019</v>
      </c>
      <c r="B61914" s="17">
        <v>44366.335138888891</v>
      </c>
      <c r="C61914" s="16">
        <v>275684</v>
      </c>
      <c r="D61914" s="16">
        <v>411922</v>
      </c>
      <c r="E61914" s="18">
        <f>VLOOKUP(C61914, Подписчики!$A$1:$C$16000,3,0)</f>
        <v>44342.196045263532</v>
      </c>
      <c r="F61914">
        <v>4</v>
      </c>
      <c r="G61914" s="2">
        <f t="shared" si="967"/>
        <v>44366.501805555556</v>
      </c>
    </row>
    <row r="61915" spans="1:7" x14ac:dyDescent="0.25">
      <c r="A61915" s="16">
        <v>189022</v>
      </c>
      <c r="B61915" s="17">
        <v>44366.335150462961</v>
      </c>
      <c r="C61915" s="16">
        <v>168850</v>
      </c>
      <c r="D61915" s="16">
        <v>182191</v>
      </c>
      <c r="E61915" s="18">
        <f>VLOOKUP(C61915, Подписчики!$A$1:$C$16000,3,0)</f>
        <v>44361.981514066953</v>
      </c>
      <c r="F61915">
        <v>1</v>
      </c>
      <c r="G61915" s="2">
        <f t="shared" si="967"/>
        <v>44366.376817129625</v>
      </c>
    </row>
    <row r="61916" spans="1:7" x14ac:dyDescent="0.25">
      <c r="A61916" s="16">
        <v>189026</v>
      </c>
      <c r="B61916" s="17">
        <v>44366.336064814815</v>
      </c>
      <c r="C61916" s="16">
        <v>212901</v>
      </c>
      <c r="D61916" s="16">
        <v>360778</v>
      </c>
      <c r="E61916" s="18">
        <f>VLOOKUP(C61916, Подписчики!$A$1:$C$16000,3,0)</f>
        <v>44365.177918660971</v>
      </c>
      <c r="F61916">
        <v>3</v>
      </c>
      <c r="G61916" s="2">
        <f t="shared" si="967"/>
        <v>44366.461064814815</v>
      </c>
    </row>
    <row r="61917" spans="1:7" x14ac:dyDescent="0.25">
      <c r="A61917" s="16">
        <v>189030</v>
      </c>
      <c r="B61917" s="17">
        <v>44366.339699074073</v>
      </c>
      <c r="C61917" s="16">
        <v>296722</v>
      </c>
      <c r="D61917" s="16">
        <v>93802</v>
      </c>
      <c r="E61917" s="18">
        <f>VLOOKUP(C61917, Подписчики!$A$1:$C$16000,3,0)</f>
        <v>44313.706652920227</v>
      </c>
      <c r="F61917">
        <v>1</v>
      </c>
      <c r="G61917" s="2">
        <f t="shared" si="967"/>
        <v>44366.381365740737</v>
      </c>
    </row>
    <row r="61918" spans="1:7" x14ac:dyDescent="0.25">
      <c r="A61918" s="16">
        <v>189035</v>
      </c>
      <c r="B61918" s="17">
        <v>44366.339918981481</v>
      </c>
      <c r="C61918" s="16">
        <v>145504</v>
      </c>
      <c r="D61918" s="16">
        <v>304128</v>
      </c>
      <c r="E61918" s="18">
        <f>VLOOKUP(C61918, Подписчики!$A$1:$C$16000,3,0)</f>
        <v>44334.124059366099</v>
      </c>
      <c r="F61918">
        <v>1</v>
      </c>
      <c r="G61918" s="2">
        <f t="shared" si="967"/>
        <v>44366.381585648145</v>
      </c>
    </row>
    <row r="61919" spans="1:7" x14ac:dyDescent="0.25">
      <c r="A61919" s="16">
        <v>189039</v>
      </c>
      <c r="B61919" s="17">
        <v>44366.340428240743</v>
      </c>
      <c r="C61919" s="16">
        <v>80162</v>
      </c>
      <c r="D61919" s="16">
        <v>411922</v>
      </c>
      <c r="E61919" s="18">
        <f>VLOOKUP(C61919, Подписчики!$A$1:$C$16000,3,0)</f>
        <v>44344.29035484331</v>
      </c>
      <c r="F61919">
        <v>1</v>
      </c>
      <c r="G61919" s="2">
        <f t="shared" si="967"/>
        <v>44366.382094907407</v>
      </c>
    </row>
    <row r="61920" spans="1:7" x14ac:dyDescent="0.25">
      <c r="A61920" s="16">
        <v>189042</v>
      </c>
      <c r="B61920" s="17">
        <v>44366.340462962966</v>
      </c>
      <c r="C61920" s="16">
        <v>189337</v>
      </c>
      <c r="D61920" s="16">
        <v>249762</v>
      </c>
      <c r="E61920" s="18">
        <f>VLOOKUP(C61920, Подписчики!$A$1:$C$16000,3,0)</f>
        <v>44355.232775178061</v>
      </c>
      <c r="F61920">
        <v>2</v>
      </c>
      <c r="G61920" s="2">
        <f t="shared" si="967"/>
        <v>44366.423796296302</v>
      </c>
    </row>
    <row r="61921" spans="1:7" x14ac:dyDescent="0.25">
      <c r="A61921" s="16">
        <v>189047</v>
      </c>
      <c r="B61921" s="17">
        <v>44366.342662037037</v>
      </c>
      <c r="C61921" s="16">
        <v>93174</v>
      </c>
      <c r="D61921" s="16">
        <v>179296</v>
      </c>
      <c r="E61921" s="18">
        <f>VLOOKUP(C61921, Подписчики!$A$1:$C$16000,3,0)</f>
        <v>44341.912683725073</v>
      </c>
      <c r="F61921">
        <v>2</v>
      </c>
      <c r="G61921" s="2">
        <f t="shared" si="967"/>
        <v>44366.425995370373</v>
      </c>
    </row>
    <row r="61922" spans="1:7" x14ac:dyDescent="0.25">
      <c r="A61922" s="16">
        <v>189050</v>
      </c>
      <c r="B61922" s="17">
        <v>44366.342997685184</v>
      </c>
      <c r="C61922" s="16">
        <v>271260</v>
      </c>
      <c r="D61922" s="16">
        <v>288529</v>
      </c>
      <c r="E61922" s="18">
        <f>VLOOKUP(C61922, Подписчики!$A$1:$C$16000,3,0)</f>
        <v>44346.294264957265</v>
      </c>
      <c r="F61922">
        <v>3</v>
      </c>
      <c r="G61922" s="2">
        <f t="shared" si="967"/>
        <v>44366.467997685184</v>
      </c>
    </row>
    <row r="61923" spans="1:7" x14ac:dyDescent="0.25">
      <c r="A61923" s="16">
        <v>189052</v>
      </c>
      <c r="B61923" s="17">
        <v>44366.344305555554</v>
      </c>
      <c r="C61923" s="16">
        <v>130967</v>
      </c>
      <c r="D61923" s="16">
        <v>397390</v>
      </c>
      <c r="E61923" s="18">
        <f>VLOOKUP(C61923, Подписчики!$A$1:$C$16000,3,0)</f>
        <v>44350.538760505697</v>
      </c>
      <c r="F61923">
        <v>12</v>
      </c>
      <c r="G61923" s="2">
        <f t="shared" si="967"/>
        <v>44366.844305555554</v>
      </c>
    </row>
    <row r="61924" spans="1:7" x14ac:dyDescent="0.25">
      <c r="A61924" s="16">
        <v>189053</v>
      </c>
      <c r="B61924" s="17">
        <v>44366.346666666665</v>
      </c>
      <c r="C61924" s="16">
        <v>338084</v>
      </c>
      <c r="D61924" s="16">
        <v>470762</v>
      </c>
      <c r="E61924" s="18">
        <f>VLOOKUP(C61924, Подписчики!$A$1:$C$16000,3,0)</f>
        <v>44317.652519836178</v>
      </c>
      <c r="F61924">
        <v>5</v>
      </c>
      <c r="G61924" s="2">
        <f t="shared" si="967"/>
        <v>44366.555</v>
      </c>
    </row>
    <row r="61925" spans="1:7" x14ac:dyDescent="0.25">
      <c r="A61925" s="16">
        <v>189058</v>
      </c>
      <c r="B61925" s="17">
        <v>44366.346747685187</v>
      </c>
      <c r="C61925" s="16">
        <v>263776</v>
      </c>
      <c r="D61925" s="16">
        <v>411922</v>
      </c>
      <c r="E61925" s="18">
        <f>VLOOKUP(C61925, Подписчики!$A$1:$C$16000,3,0)</f>
        <v>44343.68852977208</v>
      </c>
      <c r="F61925">
        <v>1</v>
      </c>
      <c r="G61925" s="2">
        <f t="shared" si="967"/>
        <v>44366.388414351852</v>
      </c>
    </row>
    <row r="61926" spans="1:7" x14ac:dyDescent="0.25">
      <c r="A61926" s="16">
        <v>189061</v>
      </c>
      <c r="B61926" s="17">
        <v>44366.34851851852</v>
      </c>
      <c r="C61926" s="16">
        <v>83349</v>
      </c>
      <c r="D61926" s="16">
        <v>33094</v>
      </c>
      <c r="E61926" s="18">
        <f>VLOOKUP(C61926, Подписчики!$A$1:$C$16000,3,0)</f>
        <v>44344.514446759254</v>
      </c>
      <c r="F61926">
        <v>2</v>
      </c>
      <c r="G61926" s="2">
        <f t="shared" si="967"/>
        <v>44366.431851851856</v>
      </c>
    </row>
    <row r="61927" spans="1:7" x14ac:dyDescent="0.25">
      <c r="A61927" s="16">
        <v>189062</v>
      </c>
      <c r="B61927" s="17">
        <v>44366.350439814814</v>
      </c>
      <c r="C61927" s="16">
        <v>347986</v>
      </c>
      <c r="D61927" s="16">
        <v>401945</v>
      </c>
      <c r="E61927" s="18">
        <f>VLOOKUP(C61927, Подписчики!$A$1:$C$16000,3,0)</f>
        <v>44341.564381160977</v>
      </c>
      <c r="F61927">
        <v>0</v>
      </c>
      <c r="G61927" s="2">
        <f t="shared" si="967"/>
        <v>44366.350439814814</v>
      </c>
    </row>
    <row r="61928" spans="1:7" x14ac:dyDescent="0.25">
      <c r="A61928" s="16">
        <v>189067</v>
      </c>
      <c r="B61928" s="17">
        <v>44366.351666666669</v>
      </c>
      <c r="C61928" s="16">
        <v>143345</v>
      </c>
      <c r="D61928" s="16">
        <v>343712</v>
      </c>
      <c r="E61928" s="18">
        <f>VLOOKUP(C61928, Подписчики!$A$1:$C$16000,3,0)</f>
        <v>44298.187925427352</v>
      </c>
      <c r="F61928">
        <v>2</v>
      </c>
      <c r="G61928" s="2">
        <f t="shared" si="967"/>
        <v>44366.435000000005</v>
      </c>
    </row>
    <row r="61929" spans="1:7" x14ac:dyDescent="0.25">
      <c r="A61929" s="16">
        <v>189071</v>
      </c>
      <c r="B61929" s="17">
        <v>44366.354004629633</v>
      </c>
      <c r="C61929" s="16">
        <v>220493</v>
      </c>
      <c r="D61929" s="16">
        <v>347393</v>
      </c>
      <c r="E61929" s="18">
        <f>VLOOKUP(C61929, Подписчики!$A$1:$C$16000,3,0)</f>
        <v>44313.539634472938</v>
      </c>
      <c r="F61929">
        <v>3</v>
      </c>
      <c r="G61929" s="2">
        <f t="shared" si="967"/>
        <v>44366.479004629633</v>
      </c>
    </row>
    <row r="61930" spans="1:7" x14ac:dyDescent="0.25">
      <c r="A61930" s="16">
        <v>189076</v>
      </c>
      <c r="B61930" s="17">
        <v>44366.354131944441</v>
      </c>
      <c r="C61930" s="16">
        <v>216763</v>
      </c>
      <c r="D61930" s="16">
        <v>473323</v>
      </c>
      <c r="E61930" s="18">
        <f>VLOOKUP(C61930, Подписчики!$A$1:$C$16000,3,0)</f>
        <v>44312.679701460118</v>
      </c>
      <c r="F61930">
        <v>1</v>
      </c>
      <c r="G61930" s="2">
        <f t="shared" si="967"/>
        <v>44366.395798611105</v>
      </c>
    </row>
    <row r="61931" spans="1:7" x14ac:dyDescent="0.25">
      <c r="A61931" s="16">
        <v>189080</v>
      </c>
      <c r="B61931" s="17">
        <v>44366.354351851849</v>
      </c>
      <c r="C61931" s="16">
        <v>276633</v>
      </c>
      <c r="D61931" s="16">
        <v>351192</v>
      </c>
      <c r="E61931" s="18">
        <f>VLOOKUP(C61931, Подписчики!$A$1:$C$16000,3,0)</f>
        <v>44311.281757158118</v>
      </c>
      <c r="F61931">
        <v>6</v>
      </c>
      <c r="G61931" s="2">
        <f t="shared" si="967"/>
        <v>44366.604351851849</v>
      </c>
    </row>
    <row r="61932" spans="1:7" x14ac:dyDescent="0.25">
      <c r="A61932" s="16">
        <v>189082</v>
      </c>
      <c r="B61932" s="17">
        <v>44366.354594907411</v>
      </c>
      <c r="C61932" s="16">
        <v>41077</v>
      </c>
      <c r="D61932" s="16">
        <v>411922</v>
      </c>
      <c r="E61932" s="18">
        <f>VLOOKUP(C61932, Подписчики!$A$1:$C$16000,3,0)</f>
        <v>44344.448870726497</v>
      </c>
      <c r="F61932">
        <v>4</v>
      </c>
      <c r="G61932" s="2">
        <f t="shared" si="967"/>
        <v>44366.521261574075</v>
      </c>
    </row>
    <row r="61933" spans="1:7" x14ac:dyDescent="0.25">
      <c r="A61933" s="16">
        <v>189084</v>
      </c>
      <c r="B61933" s="17">
        <v>44366.35533564815</v>
      </c>
      <c r="C61933" s="16">
        <v>250383</v>
      </c>
      <c r="D61933" s="16">
        <v>347393</v>
      </c>
      <c r="E61933" s="18">
        <f>VLOOKUP(C61933, Подписчики!$A$1:$C$16000,3,0)</f>
        <v>44299.974520085474</v>
      </c>
      <c r="F61933">
        <v>1</v>
      </c>
      <c r="G61933" s="2">
        <f t="shared" si="967"/>
        <v>44366.397002314814</v>
      </c>
    </row>
    <row r="61934" spans="1:7" x14ac:dyDescent="0.25">
      <c r="A61934" s="16">
        <v>189085</v>
      </c>
      <c r="B61934" s="17">
        <v>44366.355671296296</v>
      </c>
      <c r="C61934" s="16">
        <v>254948</v>
      </c>
      <c r="D61934" s="16">
        <v>470762</v>
      </c>
      <c r="E61934" s="18">
        <f>VLOOKUP(C61934, Подписчики!$A$1:$C$16000,3,0)</f>
        <v>44356.942675641032</v>
      </c>
      <c r="F61934">
        <v>2</v>
      </c>
      <c r="G61934" s="2">
        <f t="shared" si="967"/>
        <v>44366.439004629632</v>
      </c>
    </row>
    <row r="61935" spans="1:7" x14ac:dyDescent="0.25">
      <c r="A61935" s="16">
        <v>189088</v>
      </c>
      <c r="B61935" s="17">
        <v>44366.35738425926</v>
      </c>
      <c r="C61935" s="16">
        <v>138071</v>
      </c>
      <c r="D61935" s="16">
        <v>252129</v>
      </c>
      <c r="E61935" s="18">
        <f>VLOOKUP(C61935, Подписчики!$A$1:$C$16000,3,0)</f>
        <v>44323.416438639608</v>
      </c>
      <c r="F61935">
        <v>7</v>
      </c>
      <c r="G61935" s="2">
        <f t="shared" si="967"/>
        <v>44366.649050925924</v>
      </c>
    </row>
    <row r="61936" spans="1:7" x14ac:dyDescent="0.25">
      <c r="A61936" s="16">
        <v>189093</v>
      </c>
      <c r="B61936" s="17">
        <v>44366.360219907408</v>
      </c>
      <c r="C61936" s="16">
        <v>342280</v>
      </c>
      <c r="D61936" s="16">
        <v>158978</v>
      </c>
      <c r="E61936" s="18">
        <f>VLOOKUP(C61936, Подписчики!$A$1:$C$16000,3,0)</f>
        <v>44365.122973753561</v>
      </c>
      <c r="F61936">
        <v>-6</v>
      </c>
      <c r="G61936" s="2">
        <f t="shared" si="967"/>
        <v>44366.110219907408</v>
      </c>
    </row>
    <row r="61937" spans="1:7" x14ac:dyDescent="0.25">
      <c r="A61937" s="16">
        <v>189096</v>
      </c>
      <c r="B61937" s="17">
        <v>44366.360821759263</v>
      </c>
      <c r="C61937" s="16">
        <v>45534</v>
      </c>
      <c r="D61937" s="16">
        <v>309648</v>
      </c>
      <c r="E61937" s="18">
        <f>VLOOKUP(C61937, Подписчики!$A$1:$C$16000,3,0)</f>
        <v>44346.875443696583</v>
      </c>
      <c r="F61937">
        <v>2</v>
      </c>
      <c r="G61937" s="2">
        <f t="shared" si="967"/>
        <v>44366.444155092599</v>
      </c>
    </row>
    <row r="61938" spans="1:7" x14ac:dyDescent="0.25">
      <c r="A61938" s="16">
        <v>189097</v>
      </c>
      <c r="B61938" s="17">
        <v>44366.36210648148</v>
      </c>
      <c r="C61938" s="16">
        <v>113145</v>
      </c>
      <c r="D61938" s="16">
        <v>250679</v>
      </c>
      <c r="E61938" s="18">
        <f>VLOOKUP(C61938, Подписчики!$A$1:$C$16000,3,0)</f>
        <v>44341.303449430197</v>
      </c>
      <c r="F61938">
        <v>2</v>
      </c>
      <c r="G61938" s="2">
        <f t="shared" si="967"/>
        <v>44366.445439814815</v>
      </c>
    </row>
    <row r="61939" spans="1:7" x14ac:dyDescent="0.25">
      <c r="A61939" s="16">
        <v>189101</v>
      </c>
      <c r="B61939" s="17">
        <v>44366.362615740742</v>
      </c>
      <c r="C61939" s="16">
        <v>305808</v>
      </c>
      <c r="D61939" s="16">
        <v>293572</v>
      </c>
      <c r="E61939" s="18">
        <f>VLOOKUP(C61939, Подписчики!$A$1:$C$16000,3,0)</f>
        <v>44365.8530772792</v>
      </c>
      <c r="F61939">
        <v>1</v>
      </c>
      <c r="G61939" s="2">
        <f t="shared" si="967"/>
        <v>44366.404282407406</v>
      </c>
    </row>
    <row r="61940" spans="1:7" x14ac:dyDescent="0.25">
      <c r="A61940" s="16">
        <v>189104</v>
      </c>
      <c r="B61940" s="17">
        <v>44366.362708333334</v>
      </c>
      <c r="C61940" s="16">
        <v>14780</v>
      </c>
      <c r="D61940" s="16">
        <v>118549</v>
      </c>
      <c r="E61940" s="18">
        <f>VLOOKUP(C61940, Подписчики!$A$1:$C$16000,3,0)</f>
        <v>44345.907598076919</v>
      </c>
      <c r="F61940">
        <v>1</v>
      </c>
      <c r="G61940" s="2">
        <f t="shared" si="967"/>
        <v>44366.404374999998</v>
      </c>
    </row>
    <row r="61941" spans="1:7" x14ac:dyDescent="0.25">
      <c r="A61941" s="16">
        <v>189105</v>
      </c>
      <c r="B61941" s="17">
        <v>44366.362743055557</v>
      </c>
      <c r="C61941" s="16">
        <v>287230</v>
      </c>
      <c r="D61941" s="16">
        <v>343712</v>
      </c>
      <c r="E61941" s="18">
        <f>VLOOKUP(C61941, Подписчики!$A$1:$C$16000,3,0)</f>
        <v>44306.976615384614</v>
      </c>
      <c r="F61941">
        <v>2</v>
      </c>
      <c r="G61941" s="2">
        <f t="shared" si="967"/>
        <v>44366.446076388893</v>
      </c>
    </row>
    <row r="61942" spans="1:7" x14ac:dyDescent="0.25">
      <c r="A61942" s="16">
        <v>189109</v>
      </c>
      <c r="B61942" s="17">
        <v>44366.36277777778</v>
      </c>
      <c r="C61942" s="16">
        <v>301086</v>
      </c>
      <c r="D61942" s="16">
        <v>251081</v>
      </c>
      <c r="E61942" s="18">
        <f>VLOOKUP(C61942, Подписчики!$A$1:$C$16000,3,0)</f>
        <v>44304.558078632479</v>
      </c>
      <c r="F61942">
        <v>6</v>
      </c>
      <c r="G61942" s="2">
        <f t="shared" si="967"/>
        <v>44366.61277777778</v>
      </c>
    </row>
    <row r="61943" spans="1:7" x14ac:dyDescent="0.25">
      <c r="A61943" s="16">
        <v>189114</v>
      </c>
      <c r="B61943" s="17">
        <v>44366.363020833334</v>
      </c>
      <c r="C61943" s="16">
        <v>215710</v>
      </c>
      <c r="D61943" s="16">
        <v>258219</v>
      </c>
      <c r="E61943" s="18">
        <f>VLOOKUP(C61943, Подписчики!$A$1:$C$16000,3,0)</f>
        <v>44310.134967307691</v>
      </c>
      <c r="F61943">
        <v>1</v>
      </c>
      <c r="G61943" s="2">
        <f t="shared" si="967"/>
        <v>44366.404687499999</v>
      </c>
    </row>
    <row r="61944" spans="1:7" x14ac:dyDescent="0.25">
      <c r="A61944" s="16">
        <v>189119</v>
      </c>
      <c r="B61944" s="17">
        <v>44366.364004629628</v>
      </c>
      <c r="C61944" s="16">
        <v>273052</v>
      </c>
      <c r="D61944" s="16">
        <v>304128</v>
      </c>
      <c r="E61944" s="18">
        <f>VLOOKUP(C61944, Подписчики!$A$1:$C$16000,3,0)</f>
        <v>44311.793009864676</v>
      </c>
      <c r="F61944">
        <v>0</v>
      </c>
      <c r="G61944" s="2">
        <f t="shared" si="967"/>
        <v>44366.364004629628</v>
      </c>
    </row>
    <row r="61945" spans="1:7" x14ac:dyDescent="0.25">
      <c r="A61945" s="16">
        <v>189121</v>
      </c>
      <c r="B61945" s="17">
        <v>44366.369826388887</v>
      </c>
      <c r="C61945" s="16">
        <v>41224</v>
      </c>
      <c r="D61945" s="16">
        <v>230347</v>
      </c>
      <c r="E61945" s="18">
        <f>VLOOKUP(C61945, Подписчики!$A$1:$C$16000,3,0)</f>
        <v>44364.18260527066</v>
      </c>
      <c r="F61945">
        <v>2</v>
      </c>
      <c r="G61945" s="2">
        <f t="shared" si="967"/>
        <v>44366.453159722223</v>
      </c>
    </row>
    <row r="61946" spans="1:7" x14ac:dyDescent="0.25">
      <c r="A61946" s="16">
        <v>189126</v>
      </c>
      <c r="B61946" s="17">
        <v>44366.369942129626</v>
      </c>
      <c r="C61946" s="16">
        <v>303927</v>
      </c>
      <c r="D61946" s="16">
        <v>172251</v>
      </c>
      <c r="E61946" s="18">
        <f>VLOOKUP(C61946, Подписчики!$A$1:$C$16000,3,0)</f>
        <v>44309.134757051288</v>
      </c>
      <c r="F61946">
        <v>2</v>
      </c>
      <c r="G61946" s="2">
        <f t="shared" si="967"/>
        <v>44366.453275462962</v>
      </c>
    </row>
    <row r="61947" spans="1:7" x14ac:dyDescent="0.25">
      <c r="A61947" s="16">
        <v>189127</v>
      </c>
      <c r="B61947" s="17">
        <v>44366.370162037034</v>
      </c>
      <c r="C61947" s="16">
        <v>254165</v>
      </c>
      <c r="D61947" s="16">
        <v>439250</v>
      </c>
      <c r="E61947" s="18">
        <f>VLOOKUP(C61947, Подписчики!$A$1:$C$16000,3,0)</f>
        <v>44290.69392307692</v>
      </c>
      <c r="F61947">
        <v>6</v>
      </c>
      <c r="G61947" s="2">
        <f t="shared" si="967"/>
        <v>44366.620162037034</v>
      </c>
    </row>
    <row r="61948" spans="1:7" x14ac:dyDescent="0.25">
      <c r="A61948" s="16">
        <v>189131</v>
      </c>
      <c r="B61948" s="17">
        <v>44366.370370370372</v>
      </c>
      <c r="C61948" s="16">
        <v>63884</v>
      </c>
      <c r="D61948" s="16">
        <v>89186</v>
      </c>
      <c r="E61948" s="18">
        <f>VLOOKUP(C61948, Подписчики!$A$1:$C$16000,3,0)</f>
        <v>44346.855500391735</v>
      </c>
      <c r="F61948">
        <v>2</v>
      </c>
      <c r="G61948" s="2">
        <f t="shared" si="967"/>
        <v>44366.453703703708</v>
      </c>
    </row>
    <row r="61949" spans="1:7" x14ac:dyDescent="0.25">
      <c r="A61949" s="16">
        <v>189133</v>
      </c>
      <c r="B61949" s="17">
        <v>44366.370462962965</v>
      </c>
      <c r="C61949" s="16">
        <v>300682</v>
      </c>
      <c r="D61949" s="16">
        <v>153893</v>
      </c>
      <c r="E61949" s="18">
        <f>VLOOKUP(C61949, Подписчики!$A$1:$C$16000,3,0)</f>
        <v>44339.975707834761</v>
      </c>
      <c r="F61949">
        <v>4</v>
      </c>
      <c r="G61949" s="2">
        <f t="shared" si="967"/>
        <v>44366.537129629629</v>
      </c>
    </row>
    <row r="61950" spans="1:7" x14ac:dyDescent="0.25">
      <c r="A61950" s="16">
        <v>189138</v>
      </c>
      <c r="B61950" s="17">
        <v>44366.370740740742</v>
      </c>
      <c r="C61950" s="16">
        <v>445</v>
      </c>
      <c r="D61950" s="16">
        <v>62570</v>
      </c>
      <c r="E61950" s="18">
        <f>VLOOKUP(C61950, Подписчики!$A$1:$C$16000,3,0)</f>
        <v>44301.176483226489</v>
      </c>
      <c r="F61950">
        <v>8</v>
      </c>
      <c r="G61950" s="2">
        <f t="shared" si="967"/>
        <v>44366.704074074078</v>
      </c>
    </row>
    <row r="61951" spans="1:7" x14ac:dyDescent="0.25">
      <c r="A61951" s="16">
        <v>189143</v>
      </c>
      <c r="B61951" s="17">
        <v>44366.371840277781</v>
      </c>
      <c r="C61951" s="16">
        <v>263177</v>
      </c>
      <c r="D61951" s="16">
        <v>21760</v>
      </c>
      <c r="E61951" s="18">
        <f>VLOOKUP(C61951, Подписчики!$A$1:$C$16000,3,0)</f>
        <v>44360.596212179495</v>
      </c>
      <c r="F61951">
        <v>0</v>
      </c>
      <c r="G61951" s="2">
        <f t="shared" si="967"/>
        <v>44366.371840277781</v>
      </c>
    </row>
    <row r="61952" spans="1:7" x14ac:dyDescent="0.25">
      <c r="A61952" s="16">
        <v>189144</v>
      </c>
      <c r="B61952" s="17">
        <v>44366.372812499998</v>
      </c>
      <c r="C61952" s="16">
        <v>158152</v>
      </c>
      <c r="D61952" s="16">
        <v>141259</v>
      </c>
      <c r="E61952" s="18">
        <f>VLOOKUP(C61952, Подписчики!$A$1:$C$16000,3,0)</f>
        <v>44311.967180021362</v>
      </c>
      <c r="F61952">
        <v>3</v>
      </c>
      <c r="G61952" s="2">
        <f t="shared" si="967"/>
        <v>44366.497812499998</v>
      </c>
    </row>
    <row r="61953" spans="1:7" x14ac:dyDescent="0.25">
      <c r="A61953" s="16">
        <v>189148</v>
      </c>
      <c r="B61953" s="17">
        <v>44366.373668981483</v>
      </c>
      <c r="C61953" s="16">
        <v>220180</v>
      </c>
      <c r="D61953" s="16">
        <v>310239</v>
      </c>
      <c r="E61953" s="18">
        <f>VLOOKUP(C61953, Подписчики!$A$1:$C$16000,3,0)</f>
        <v>44300.525326353272</v>
      </c>
      <c r="F61953">
        <v>-4</v>
      </c>
      <c r="G61953" s="2">
        <f t="shared" si="967"/>
        <v>44366.207002314819</v>
      </c>
    </row>
    <row r="61954" spans="1:7" x14ac:dyDescent="0.25">
      <c r="A61954" s="16">
        <v>189149</v>
      </c>
      <c r="B61954" s="17">
        <v>44366.373969907407</v>
      </c>
      <c r="C61954" s="16">
        <v>133358</v>
      </c>
      <c r="D61954" s="16">
        <v>123443</v>
      </c>
      <c r="E61954" s="18">
        <f>VLOOKUP(C61954, Подписчики!$A$1:$C$16000,3,0)</f>
        <v>44345.547576816236</v>
      </c>
      <c r="F61954">
        <v>1</v>
      </c>
      <c r="G61954" s="2">
        <f t="shared" ref="G61954:G62017" si="968">B61954+F61954/24</f>
        <v>44366.415636574071</v>
      </c>
    </row>
    <row r="61955" spans="1:7" x14ac:dyDescent="0.25">
      <c r="A61955" s="16">
        <v>189150</v>
      </c>
      <c r="B61955" s="17">
        <v>44366.374548611115</v>
      </c>
      <c r="C61955" s="16">
        <v>30404</v>
      </c>
      <c r="D61955" s="16">
        <v>472712</v>
      </c>
      <c r="E61955" s="18">
        <f>VLOOKUP(C61955, Подписчики!$A$1:$C$16000,3,0)</f>
        <v>44349.17685452279</v>
      </c>
      <c r="F61955">
        <v>2</v>
      </c>
      <c r="G61955" s="2">
        <f t="shared" si="968"/>
        <v>44366.45788194445</v>
      </c>
    </row>
    <row r="61956" spans="1:7" x14ac:dyDescent="0.25">
      <c r="A61956" s="16">
        <v>189151</v>
      </c>
      <c r="B61956" s="17">
        <v>44366.374548611115</v>
      </c>
      <c r="C61956" s="16">
        <v>185266</v>
      </c>
      <c r="D61956" s="16">
        <v>472712</v>
      </c>
      <c r="E61956" s="18">
        <f>VLOOKUP(C61956, Подписчики!$A$1:$C$16000,3,0)</f>
        <v>44304.076629807692</v>
      </c>
      <c r="F61956">
        <v>2</v>
      </c>
      <c r="G61956" s="2">
        <f t="shared" si="968"/>
        <v>44366.45788194445</v>
      </c>
    </row>
    <row r="61957" spans="1:7" x14ac:dyDescent="0.25">
      <c r="A61957" s="16">
        <v>189153</v>
      </c>
      <c r="B61957" s="17">
        <v>44366.377696759257</v>
      </c>
      <c r="C61957" s="16">
        <v>314654</v>
      </c>
      <c r="D61957" s="16">
        <v>311201</v>
      </c>
      <c r="E61957" s="18">
        <f>VLOOKUP(C61957, Подписчики!$A$1:$C$16000,3,0)</f>
        <v>44343.493077670937</v>
      </c>
      <c r="F61957">
        <v>-8</v>
      </c>
      <c r="G61957" s="2">
        <f t="shared" si="968"/>
        <v>44366.044363425921</v>
      </c>
    </row>
    <row r="61958" spans="1:7" x14ac:dyDescent="0.25">
      <c r="A61958" s="16">
        <v>189157</v>
      </c>
      <c r="B61958" s="17">
        <v>44366.37903935185</v>
      </c>
      <c r="C61958" s="16">
        <v>251277</v>
      </c>
      <c r="D61958" s="16">
        <v>437139</v>
      </c>
      <c r="E61958" s="18">
        <f>VLOOKUP(C61958, Подписчики!$A$1:$C$16000,3,0)</f>
        <v>44344.489564102565</v>
      </c>
      <c r="F61958">
        <v>1</v>
      </c>
      <c r="G61958" s="2">
        <f t="shared" si="968"/>
        <v>44366.420706018514</v>
      </c>
    </row>
    <row r="61959" spans="1:7" x14ac:dyDescent="0.25">
      <c r="A61959" s="16">
        <v>189159</v>
      </c>
      <c r="B61959" s="17">
        <v>44366.380104166667</v>
      </c>
      <c r="C61959" s="16">
        <v>133763</v>
      </c>
      <c r="D61959" s="16">
        <v>470762</v>
      </c>
      <c r="E61959" s="18">
        <f>VLOOKUP(C61959, Подписчики!$A$1:$C$16000,3,0)</f>
        <v>44302.882283262108</v>
      </c>
      <c r="F61959">
        <v>0</v>
      </c>
      <c r="G61959" s="2">
        <f t="shared" si="968"/>
        <v>44366.380104166667</v>
      </c>
    </row>
    <row r="61960" spans="1:7" x14ac:dyDescent="0.25">
      <c r="A61960" s="16">
        <v>189160</v>
      </c>
      <c r="B61960" s="17">
        <v>44366.380416666667</v>
      </c>
      <c r="C61960" s="16">
        <v>57566</v>
      </c>
      <c r="D61960" s="16">
        <v>411922</v>
      </c>
      <c r="E61960" s="18">
        <f>VLOOKUP(C61960, Подписчики!$A$1:$C$16000,3,0)</f>
        <v>44311.824284864677</v>
      </c>
      <c r="F61960">
        <v>1</v>
      </c>
      <c r="G61960" s="2">
        <f t="shared" si="968"/>
        <v>44366.422083333331</v>
      </c>
    </row>
    <row r="61961" spans="1:7" x14ac:dyDescent="0.25">
      <c r="A61961" s="16">
        <v>189165</v>
      </c>
      <c r="B61961" s="17">
        <v>44366.382465277777</v>
      </c>
      <c r="C61961" s="16">
        <v>81475</v>
      </c>
      <c r="D61961" s="16">
        <v>238800</v>
      </c>
      <c r="E61961" s="18">
        <f>VLOOKUP(C61961, Подписчики!$A$1:$C$16000,3,0)</f>
        <v>44341.764284650992</v>
      </c>
      <c r="F61961">
        <v>5</v>
      </c>
      <c r="G61961" s="2">
        <f t="shared" si="968"/>
        <v>44366.590798611112</v>
      </c>
    </row>
    <row r="61962" spans="1:7" x14ac:dyDescent="0.25">
      <c r="A61962" s="16">
        <v>189169</v>
      </c>
      <c r="B61962" s="17">
        <v>44366.382870370369</v>
      </c>
      <c r="C61962" s="16">
        <v>32530</v>
      </c>
      <c r="D61962" s="16">
        <v>118549</v>
      </c>
      <c r="E61962" s="18">
        <f>VLOOKUP(C61962, Подписчики!$A$1:$C$16000,3,0)</f>
        <v>44312.652587678065</v>
      </c>
      <c r="F61962">
        <v>6</v>
      </c>
      <c r="G61962" s="2">
        <f t="shared" si="968"/>
        <v>44366.632870370369</v>
      </c>
    </row>
    <row r="61963" spans="1:7" x14ac:dyDescent="0.25">
      <c r="A61963" s="16">
        <v>189174</v>
      </c>
      <c r="B61963" s="17">
        <v>44366.383067129631</v>
      </c>
      <c r="C61963" s="16">
        <v>179137</v>
      </c>
      <c r="D61963" s="16">
        <v>230507</v>
      </c>
      <c r="E61963" s="18">
        <f>VLOOKUP(C61963, Подписчики!$A$1:$C$16000,3,0)</f>
        <v>44346.881985185188</v>
      </c>
      <c r="F61963">
        <v>1</v>
      </c>
      <c r="G61963" s="2">
        <f t="shared" si="968"/>
        <v>44366.424733796295</v>
      </c>
    </row>
    <row r="61964" spans="1:7" x14ac:dyDescent="0.25">
      <c r="A61964" s="16">
        <v>189177</v>
      </c>
      <c r="B61964" s="17">
        <v>44366.383275462962</v>
      </c>
      <c r="C61964" s="16">
        <v>297732</v>
      </c>
      <c r="D61964" s="16">
        <v>104958</v>
      </c>
      <c r="E61964" s="18">
        <f>VLOOKUP(C61964, Подписчики!$A$1:$C$16000,3,0)</f>
        <v>44314.358849002849</v>
      </c>
      <c r="F61964">
        <v>7</v>
      </c>
      <c r="G61964" s="2">
        <f t="shared" si="968"/>
        <v>44366.674942129626</v>
      </c>
    </row>
    <row r="61965" spans="1:7" x14ac:dyDescent="0.25">
      <c r="A61965" s="16">
        <v>189181</v>
      </c>
      <c r="B61965" s="17">
        <v>44366.383680555555</v>
      </c>
      <c r="C61965" s="16">
        <v>176423</v>
      </c>
      <c r="D61965" s="16">
        <v>151932</v>
      </c>
      <c r="E61965" s="18">
        <f>VLOOKUP(C61965, Подписчики!$A$1:$C$16000,3,0)</f>
        <v>44308.814128098289</v>
      </c>
      <c r="F61965">
        <v>0</v>
      </c>
      <c r="G61965" s="2">
        <f t="shared" si="968"/>
        <v>44366.383680555555</v>
      </c>
    </row>
    <row r="61966" spans="1:7" x14ac:dyDescent="0.25">
      <c r="A61966" s="16">
        <v>189182</v>
      </c>
      <c r="B61966" s="17">
        <v>44366.383680555555</v>
      </c>
      <c r="C61966" s="16">
        <v>286651</v>
      </c>
      <c r="D61966" s="16">
        <v>471403</v>
      </c>
      <c r="E61966" s="18">
        <f>VLOOKUP(C61966, Подписчики!$A$1:$C$16000,3,0)</f>
        <v>44329.887189245012</v>
      </c>
      <c r="F61966">
        <v>-8</v>
      </c>
      <c r="G61966" s="2">
        <f t="shared" si="968"/>
        <v>44366.050347222219</v>
      </c>
    </row>
    <row r="61967" spans="1:7" x14ac:dyDescent="0.25">
      <c r="A61967" s="16">
        <v>189186</v>
      </c>
      <c r="B61967" s="17">
        <v>44366.384895833333</v>
      </c>
      <c r="C61967" s="16">
        <v>237851</v>
      </c>
      <c r="D61967" s="16">
        <v>51668</v>
      </c>
      <c r="E61967" s="18">
        <f>VLOOKUP(C61967, Подписчики!$A$1:$C$16000,3,0)</f>
        <v>44310.687957585469</v>
      </c>
      <c r="F61967">
        <v>-9</v>
      </c>
      <c r="G61967" s="2">
        <f t="shared" si="968"/>
        <v>44366.009895833333</v>
      </c>
    </row>
    <row r="61968" spans="1:7" x14ac:dyDescent="0.25">
      <c r="A61968" s="16">
        <v>189191</v>
      </c>
      <c r="B61968" s="17">
        <v>44366.385706018518</v>
      </c>
      <c r="C61968" s="16">
        <v>286211</v>
      </c>
      <c r="D61968" s="16">
        <v>153893</v>
      </c>
      <c r="E61968" s="18">
        <f>VLOOKUP(C61968, Подписчики!$A$1:$C$16000,3,0)</f>
        <v>44344.045645085469</v>
      </c>
      <c r="F61968">
        <v>1</v>
      </c>
      <c r="G61968" s="2">
        <f t="shared" si="968"/>
        <v>44366.427372685182</v>
      </c>
    </row>
    <row r="61969" spans="1:7" x14ac:dyDescent="0.25">
      <c r="A61969" s="16">
        <v>189192</v>
      </c>
      <c r="B61969" s="17">
        <v>44366.386701388888</v>
      </c>
      <c r="C61969" s="16">
        <v>313393</v>
      </c>
      <c r="D61969" s="16">
        <v>401945</v>
      </c>
      <c r="E61969" s="18">
        <f>VLOOKUP(C61969, Подписчики!$A$1:$C$16000,3,0)</f>
        <v>44324.662045121084</v>
      </c>
      <c r="F61969">
        <v>-4</v>
      </c>
      <c r="G61969" s="2">
        <f t="shared" si="968"/>
        <v>44366.220034722224</v>
      </c>
    </row>
    <row r="61970" spans="1:7" x14ac:dyDescent="0.25">
      <c r="A61970" s="16">
        <v>189195</v>
      </c>
      <c r="B61970" s="17">
        <v>44366.387326388889</v>
      </c>
      <c r="C61970" s="16">
        <v>142991</v>
      </c>
      <c r="D61970" s="16">
        <v>50702</v>
      </c>
      <c r="E61970" s="18">
        <f>VLOOKUP(C61970, Подписчики!$A$1:$C$16000,3,0)</f>
        <v>44343.36510808405</v>
      </c>
      <c r="F61970">
        <v>9</v>
      </c>
      <c r="G61970" s="2">
        <f t="shared" si="968"/>
        <v>44366.762326388889</v>
      </c>
    </row>
    <row r="61971" spans="1:7" x14ac:dyDescent="0.25">
      <c r="A61971" s="16">
        <v>189200</v>
      </c>
      <c r="B61971" s="17">
        <v>44366.387662037036</v>
      </c>
      <c r="C61971" s="16">
        <v>325961</v>
      </c>
      <c r="D61971" s="16">
        <v>470762</v>
      </c>
      <c r="E61971" s="18">
        <f>VLOOKUP(C61971, Подписчики!$A$1:$C$16000,3,0)</f>
        <v>44307.339641346152</v>
      </c>
      <c r="F61971">
        <v>2</v>
      </c>
      <c r="G61971" s="2">
        <f t="shared" si="968"/>
        <v>44366.470995370371</v>
      </c>
    </row>
    <row r="61972" spans="1:7" x14ac:dyDescent="0.25">
      <c r="A61972" s="16">
        <v>189203</v>
      </c>
      <c r="B61972" s="17">
        <v>44366.388136574074</v>
      </c>
      <c r="C61972" s="16">
        <v>263806</v>
      </c>
      <c r="D61972" s="16">
        <v>330333</v>
      </c>
      <c r="E61972" s="18">
        <f>VLOOKUP(C61972, Подписчики!$A$1:$C$16000,3,0)</f>
        <v>44344.354036716526</v>
      </c>
      <c r="F61972">
        <v>7</v>
      </c>
      <c r="G61972" s="2">
        <f t="shared" si="968"/>
        <v>44366.679803240739</v>
      </c>
    </row>
    <row r="61973" spans="1:7" x14ac:dyDescent="0.25">
      <c r="A61973" s="16">
        <v>189205</v>
      </c>
      <c r="B61973" s="17">
        <v>44366.388865740744</v>
      </c>
      <c r="C61973" s="16">
        <v>176475</v>
      </c>
      <c r="D61973" s="16">
        <v>405774</v>
      </c>
      <c r="E61973" s="18">
        <f>VLOOKUP(C61973, Подписчики!$A$1:$C$16000,3,0)</f>
        <v>44300.491573076921</v>
      </c>
      <c r="F61973">
        <v>3</v>
      </c>
      <c r="G61973" s="2">
        <f t="shared" si="968"/>
        <v>44366.513865740744</v>
      </c>
    </row>
    <row r="61974" spans="1:7" x14ac:dyDescent="0.25">
      <c r="A61974" s="16">
        <v>189207</v>
      </c>
      <c r="B61974" s="17">
        <v>44366.39</v>
      </c>
      <c r="C61974" s="16">
        <v>117265</v>
      </c>
      <c r="D61974" s="16">
        <v>320379</v>
      </c>
      <c r="E61974" s="18">
        <f>VLOOKUP(C61974, Подписчики!$A$1:$C$16000,3,0)</f>
        <v>44340.152437393161</v>
      </c>
      <c r="F61974">
        <v>3</v>
      </c>
      <c r="G61974" s="2">
        <f t="shared" si="968"/>
        <v>44366.514999999999</v>
      </c>
    </row>
    <row r="61975" spans="1:7" x14ac:dyDescent="0.25">
      <c r="A61975" s="16">
        <v>189210</v>
      </c>
      <c r="B61975" s="17">
        <v>44366.391331018516</v>
      </c>
      <c r="C61975" s="16">
        <v>239293</v>
      </c>
      <c r="D61975" s="16">
        <v>154256</v>
      </c>
      <c r="E61975" s="18">
        <f>VLOOKUP(C61975, Подписчики!$A$1:$C$16000,3,0)</f>
        <v>44350.255373575499</v>
      </c>
      <c r="F61975">
        <v>1</v>
      </c>
      <c r="G61975" s="2">
        <f t="shared" si="968"/>
        <v>44366.43299768518</v>
      </c>
    </row>
    <row r="61976" spans="1:7" x14ac:dyDescent="0.25">
      <c r="A61976" s="16">
        <v>189215</v>
      </c>
      <c r="B61976" s="17">
        <v>44366.391365740739</v>
      </c>
      <c r="C61976" s="16">
        <v>247761</v>
      </c>
      <c r="D61976" s="16">
        <v>105352</v>
      </c>
      <c r="E61976" s="18">
        <f>VLOOKUP(C61976, Подписчики!$A$1:$C$16000,3,0)</f>
        <v>44309.445501246439</v>
      </c>
      <c r="F61976">
        <v>7</v>
      </c>
      <c r="G61976" s="2">
        <f t="shared" si="968"/>
        <v>44366.683032407404</v>
      </c>
    </row>
    <row r="61977" spans="1:7" x14ac:dyDescent="0.25">
      <c r="A61977" s="16">
        <v>189217</v>
      </c>
      <c r="B61977" s="17">
        <v>44366.392581018517</v>
      </c>
      <c r="C61977" s="16">
        <v>197963</v>
      </c>
      <c r="D61977" s="16">
        <v>12149</v>
      </c>
      <c r="E61977" s="18">
        <f>VLOOKUP(C61977, Подписчики!$A$1:$C$16000,3,0)</f>
        <v>44344.152592699429</v>
      </c>
      <c r="F61977">
        <v>2</v>
      </c>
      <c r="G61977" s="2">
        <f t="shared" si="968"/>
        <v>44366.475914351853</v>
      </c>
    </row>
    <row r="61978" spans="1:7" x14ac:dyDescent="0.25">
      <c r="A61978" s="16">
        <v>189221</v>
      </c>
      <c r="B61978" s="17">
        <v>44366.392708333333</v>
      </c>
      <c r="C61978" s="16">
        <v>182517</v>
      </c>
      <c r="D61978" s="16">
        <v>19525</v>
      </c>
      <c r="E61978" s="18">
        <f>VLOOKUP(C61978, Подписчики!$A$1:$C$16000,3,0)</f>
        <v>44343.827983725067</v>
      </c>
      <c r="F61978">
        <v>1</v>
      </c>
      <c r="G61978" s="2">
        <f t="shared" si="968"/>
        <v>44366.434374999997</v>
      </c>
    </row>
    <row r="61979" spans="1:7" x14ac:dyDescent="0.25">
      <c r="A61979" s="16">
        <v>189224</v>
      </c>
      <c r="B61979" s="17">
        <v>44366.39298611111</v>
      </c>
      <c r="C61979" s="16">
        <v>129189</v>
      </c>
      <c r="D61979" s="16">
        <v>473327</v>
      </c>
      <c r="E61979" s="18">
        <f>VLOOKUP(C61979, Подписчики!$A$1:$C$16000,3,0)</f>
        <v>44339.3175130698</v>
      </c>
      <c r="F61979">
        <v>3</v>
      </c>
      <c r="G61979" s="2">
        <f t="shared" si="968"/>
        <v>44366.51798611111</v>
      </c>
    </row>
    <row r="61980" spans="1:7" x14ac:dyDescent="0.25">
      <c r="A61980" s="16">
        <v>189226</v>
      </c>
      <c r="B61980" s="17">
        <v>44366.395243055558</v>
      </c>
      <c r="C61980" s="16">
        <v>232254</v>
      </c>
      <c r="D61980" s="16">
        <v>253722</v>
      </c>
      <c r="E61980" s="18">
        <f>VLOOKUP(C61980, Подписчики!$A$1:$C$16000,3,0)</f>
        <v>44295.533345299147</v>
      </c>
      <c r="F61980">
        <v>1</v>
      </c>
      <c r="G61980" s="2">
        <f t="shared" si="968"/>
        <v>44366.436909722222</v>
      </c>
    </row>
    <row r="61981" spans="1:7" x14ac:dyDescent="0.25">
      <c r="A61981" s="16">
        <v>189228</v>
      </c>
      <c r="B61981" s="17">
        <v>44366.396226851852</v>
      </c>
      <c r="C61981" s="16">
        <v>70273</v>
      </c>
      <c r="D61981" s="16">
        <v>40049</v>
      </c>
      <c r="E61981" s="18">
        <f>VLOOKUP(C61981, Подписчики!$A$1:$C$16000,3,0)</f>
        <v>44307.379069586896</v>
      </c>
      <c r="F61981">
        <v>7</v>
      </c>
      <c r="G61981" s="2">
        <f t="shared" si="968"/>
        <v>44366.687893518516</v>
      </c>
    </row>
    <row r="61982" spans="1:7" x14ac:dyDescent="0.25">
      <c r="A61982" s="16">
        <v>189233</v>
      </c>
      <c r="B61982" s="17">
        <v>44366.397835648146</v>
      </c>
      <c r="C61982" s="16">
        <v>51045</v>
      </c>
      <c r="D61982" s="16">
        <v>436459</v>
      </c>
      <c r="E61982" s="18">
        <f>VLOOKUP(C61982, Подписчики!$A$1:$C$16000,3,0)</f>
        <v>44303.073551531335</v>
      </c>
      <c r="F61982">
        <v>2</v>
      </c>
      <c r="G61982" s="2">
        <f t="shared" si="968"/>
        <v>44366.481168981481</v>
      </c>
    </row>
    <row r="61983" spans="1:7" x14ac:dyDescent="0.25">
      <c r="A61983" s="16">
        <v>189237</v>
      </c>
      <c r="B61983" s="17">
        <v>44366.398784722223</v>
      </c>
      <c r="C61983" s="16">
        <v>267179</v>
      </c>
      <c r="D61983" s="16">
        <v>230507</v>
      </c>
      <c r="E61983" s="18">
        <f>VLOOKUP(C61983, Подписчики!$A$1:$C$16000,3,0)</f>
        <v>44309.010929522789</v>
      </c>
      <c r="F61983">
        <v>1</v>
      </c>
      <c r="G61983" s="2">
        <f t="shared" si="968"/>
        <v>44366.440451388888</v>
      </c>
    </row>
    <row r="61984" spans="1:7" x14ac:dyDescent="0.25">
      <c r="A61984" s="16">
        <v>189238</v>
      </c>
      <c r="B61984" s="17">
        <v>44366.399178240739</v>
      </c>
      <c r="C61984" s="16">
        <v>231482</v>
      </c>
      <c r="D61984" s="16">
        <v>304128</v>
      </c>
      <c r="E61984" s="18">
        <f>VLOOKUP(C61984, Подписчики!$A$1:$C$16000,3,0)</f>
        <v>44287.967318376061</v>
      </c>
      <c r="F61984">
        <v>1</v>
      </c>
      <c r="G61984" s="2">
        <f t="shared" si="968"/>
        <v>44366.440844907404</v>
      </c>
    </row>
    <row r="61985" spans="1:7" x14ac:dyDescent="0.25">
      <c r="A61985" s="16">
        <v>189243</v>
      </c>
      <c r="B61985" s="17">
        <v>44366.399456018517</v>
      </c>
      <c r="C61985" s="16">
        <v>32372</v>
      </c>
      <c r="D61985" s="16">
        <v>80850</v>
      </c>
      <c r="E61985" s="18">
        <f>VLOOKUP(C61985, Подписчики!$A$1:$C$16000,3,0)</f>
        <v>44344.47844113248</v>
      </c>
      <c r="F61985">
        <v>7</v>
      </c>
      <c r="G61985" s="2">
        <f t="shared" si="968"/>
        <v>44366.691122685181</v>
      </c>
    </row>
    <row r="61986" spans="1:7" x14ac:dyDescent="0.25">
      <c r="A61986" s="16">
        <v>189248</v>
      </c>
      <c r="B61986" s="17">
        <v>44366.400219907409</v>
      </c>
      <c r="C61986" s="16">
        <v>185928</v>
      </c>
      <c r="D61986" s="16">
        <v>180863</v>
      </c>
      <c r="E61986" s="18">
        <f>VLOOKUP(C61986, Подписчики!$A$1:$C$16000,3,0)</f>
        <v>44310.346970085469</v>
      </c>
      <c r="F61986">
        <v>-6</v>
      </c>
      <c r="G61986" s="2">
        <f t="shared" si="968"/>
        <v>44366.150219907409</v>
      </c>
    </row>
    <row r="61987" spans="1:7" x14ac:dyDescent="0.25">
      <c r="A61987" s="16">
        <v>189251</v>
      </c>
      <c r="B61987" s="17">
        <v>44366.40184027778</v>
      </c>
      <c r="C61987" s="16">
        <v>125012</v>
      </c>
      <c r="D61987" s="16">
        <v>404187</v>
      </c>
      <c r="E61987" s="18">
        <f>VLOOKUP(C61987, Подписчики!$A$1:$C$16000,3,0)</f>
        <v>44315.250009294876</v>
      </c>
      <c r="F61987">
        <v>0</v>
      </c>
      <c r="G61987" s="2">
        <f t="shared" si="968"/>
        <v>44366.40184027778</v>
      </c>
    </row>
    <row r="61988" spans="1:7" x14ac:dyDescent="0.25">
      <c r="A61988" s="16">
        <v>189256</v>
      </c>
      <c r="B61988" s="17">
        <v>44366.404733796298</v>
      </c>
      <c r="C61988" s="16">
        <v>3719</v>
      </c>
      <c r="D61988" s="16">
        <v>134888</v>
      </c>
      <c r="E61988" s="18">
        <f>VLOOKUP(C61988, Подписчики!$A$1:$C$16000,3,0)</f>
        <v>44317.582904700852</v>
      </c>
      <c r="F61988">
        <v>1</v>
      </c>
      <c r="G61988" s="2">
        <f t="shared" si="968"/>
        <v>44366.446400462963</v>
      </c>
    </row>
    <row r="61989" spans="1:7" x14ac:dyDescent="0.25">
      <c r="A61989" s="16">
        <v>189258</v>
      </c>
      <c r="B61989" s="17">
        <v>44366.4059375</v>
      </c>
      <c r="C61989" s="16">
        <v>213303</v>
      </c>
      <c r="D61989" s="16">
        <v>250771</v>
      </c>
      <c r="E61989" s="18">
        <f>VLOOKUP(C61989, Подписчики!$A$1:$C$16000,3,0)</f>
        <v>44363.997733974364</v>
      </c>
      <c r="F61989">
        <v>3</v>
      </c>
      <c r="G61989" s="2">
        <f t="shared" si="968"/>
        <v>44366.5309375</v>
      </c>
    </row>
    <row r="61990" spans="1:7" x14ac:dyDescent="0.25">
      <c r="A61990" s="16">
        <v>189262</v>
      </c>
      <c r="B61990" s="17">
        <v>44366.406145833331</v>
      </c>
      <c r="C61990" s="16">
        <v>20924</v>
      </c>
      <c r="D61990" s="16">
        <v>330333</v>
      </c>
      <c r="E61990" s="18">
        <f>VLOOKUP(C61990, Подписчики!$A$1:$C$16000,3,0)</f>
        <v>44321.817819764954</v>
      </c>
      <c r="F61990">
        <v>2</v>
      </c>
      <c r="G61990" s="2">
        <f t="shared" si="968"/>
        <v>44366.489479166667</v>
      </c>
    </row>
    <row r="61991" spans="1:7" x14ac:dyDescent="0.25">
      <c r="A61991" s="16">
        <v>189267</v>
      </c>
      <c r="B61991" s="17">
        <v>44366.40766203704</v>
      </c>
      <c r="C61991" s="16">
        <v>118728</v>
      </c>
      <c r="D61991" s="16">
        <v>150225</v>
      </c>
      <c r="E61991" s="18">
        <f>VLOOKUP(C61991, Подписчики!$A$1:$C$16000,3,0)</f>
        <v>44365.40258511396</v>
      </c>
      <c r="F61991">
        <v>2</v>
      </c>
      <c r="G61991" s="2">
        <f t="shared" si="968"/>
        <v>44366.490995370375</v>
      </c>
    </row>
    <row r="61992" spans="1:7" x14ac:dyDescent="0.25">
      <c r="A61992" s="16">
        <v>189272</v>
      </c>
      <c r="B61992" s="17">
        <v>44366.40898148148</v>
      </c>
      <c r="C61992" s="16">
        <v>3458</v>
      </c>
      <c r="D61992" s="16">
        <v>411922</v>
      </c>
      <c r="E61992" s="18">
        <f>VLOOKUP(C61992, Подписчики!$A$1:$C$16000,3,0)</f>
        <v>44285.421713568379</v>
      </c>
      <c r="F61992">
        <v>0</v>
      </c>
      <c r="G61992" s="2">
        <f t="shared" si="968"/>
        <v>44366.40898148148</v>
      </c>
    </row>
    <row r="61993" spans="1:7" x14ac:dyDescent="0.25">
      <c r="A61993" s="16">
        <v>189277</v>
      </c>
      <c r="B61993" s="17">
        <v>44366.40997685185</v>
      </c>
      <c r="C61993" s="16">
        <v>280914</v>
      </c>
      <c r="D61993" s="16">
        <v>347008</v>
      </c>
      <c r="E61993" s="18">
        <f>VLOOKUP(C61993, Подписчики!$A$1:$C$16000,3,0)</f>
        <v>44308.620118198007</v>
      </c>
      <c r="F61993">
        <v>1</v>
      </c>
      <c r="G61993" s="2">
        <f t="shared" si="968"/>
        <v>44366.451643518514</v>
      </c>
    </row>
    <row r="61994" spans="1:7" x14ac:dyDescent="0.25">
      <c r="A61994" s="16">
        <v>189282</v>
      </c>
      <c r="B61994" s="17">
        <v>44366.410046296296</v>
      </c>
      <c r="C61994" s="16">
        <v>233328</v>
      </c>
      <c r="D61994" s="16">
        <v>83136</v>
      </c>
      <c r="E61994" s="18">
        <f>VLOOKUP(C61994, Подписчики!$A$1:$C$16000,3,0)</f>
        <v>44349.497882799144</v>
      </c>
      <c r="F61994">
        <v>7</v>
      </c>
      <c r="G61994" s="2">
        <f t="shared" si="968"/>
        <v>44366.70171296296</v>
      </c>
    </row>
    <row r="61995" spans="1:7" x14ac:dyDescent="0.25">
      <c r="A61995" s="16">
        <v>189287</v>
      </c>
      <c r="B61995" s="17">
        <v>44366.410787037035</v>
      </c>
      <c r="C61995" s="16">
        <v>191226</v>
      </c>
      <c r="D61995" s="16">
        <v>173184</v>
      </c>
      <c r="E61995" s="18">
        <f>VLOOKUP(C61995, Подписчики!$A$1:$C$16000,3,0)</f>
        <v>44336.391128917385</v>
      </c>
      <c r="F61995">
        <v>7</v>
      </c>
      <c r="G61995" s="2">
        <f t="shared" si="968"/>
        <v>44366.7024537037</v>
      </c>
    </row>
    <row r="61996" spans="1:7" x14ac:dyDescent="0.25">
      <c r="A61996" s="16">
        <v>189291</v>
      </c>
      <c r="B61996" s="17">
        <v>44366.410868055558</v>
      </c>
      <c r="C61996" s="16">
        <v>46035</v>
      </c>
      <c r="D61996" s="16">
        <v>463334</v>
      </c>
      <c r="E61996" s="18">
        <f>VLOOKUP(C61996, Подписчики!$A$1:$C$16000,3,0)</f>
        <v>44360.003658511399</v>
      </c>
      <c r="F61996">
        <v>4</v>
      </c>
      <c r="G61996" s="2">
        <f t="shared" si="968"/>
        <v>44366.577534722222</v>
      </c>
    </row>
    <row r="61997" spans="1:7" x14ac:dyDescent="0.25">
      <c r="A61997" s="16">
        <v>189295</v>
      </c>
      <c r="B61997" s="17">
        <v>44366.411238425928</v>
      </c>
      <c r="C61997" s="16">
        <v>215881</v>
      </c>
      <c r="D61997" s="16">
        <v>419338</v>
      </c>
      <c r="E61997" s="18">
        <f>VLOOKUP(C61997, Подписчики!$A$1:$C$16000,3,0)</f>
        <v>44284.790370049857</v>
      </c>
      <c r="F61997">
        <v>0</v>
      </c>
      <c r="G61997" s="2">
        <f t="shared" si="968"/>
        <v>44366.411238425928</v>
      </c>
    </row>
    <row r="61998" spans="1:7" x14ac:dyDescent="0.25">
      <c r="A61998" s="16">
        <v>189300</v>
      </c>
      <c r="B61998" s="17">
        <v>44366.413217592592</v>
      </c>
      <c r="C61998" s="16">
        <v>222317</v>
      </c>
      <c r="D61998" s="16">
        <v>250679</v>
      </c>
      <c r="E61998" s="18">
        <f>VLOOKUP(C61998, Подписчики!$A$1:$C$16000,3,0)</f>
        <v>44343.696330698003</v>
      </c>
      <c r="F61998">
        <v>1</v>
      </c>
      <c r="G61998" s="2">
        <f t="shared" si="968"/>
        <v>44366.454884259256</v>
      </c>
    </row>
    <row r="61999" spans="1:7" x14ac:dyDescent="0.25">
      <c r="A61999" s="16">
        <v>189301</v>
      </c>
      <c r="B61999" s="17">
        <v>44366.4137962963</v>
      </c>
      <c r="C61999" s="16">
        <v>208801</v>
      </c>
      <c r="D61999" s="16">
        <v>62570</v>
      </c>
      <c r="E61999" s="18">
        <f>VLOOKUP(C61999, Подписчики!$A$1:$C$16000,3,0)</f>
        <v>44314.988187215102</v>
      </c>
      <c r="F61999">
        <v>2</v>
      </c>
      <c r="G61999" s="2">
        <f t="shared" si="968"/>
        <v>44366.497129629635</v>
      </c>
    </row>
    <row r="62000" spans="1:7" x14ac:dyDescent="0.25">
      <c r="A62000" s="16">
        <v>189306</v>
      </c>
      <c r="B62000" s="17">
        <v>44366.41443287037</v>
      </c>
      <c r="C62000" s="16">
        <v>35817</v>
      </c>
      <c r="D62000" s="16">
        <v>227775</v>
      </c>
      <c r="E62000" s="18">
        <f>VLOOKUP(C62000, Подписчики!$A$1:$C$16000,3,0)</f>
        <v>44321.348440170936</v>
      </c>
      <c r="F62000">
        <v>0</v>
      </c>
      <c r="G62000" s="2">
        <f t="shared" si="968"/>
        <v>44366.41443287037</v>
      </c>
    </row>
    <row r="62001" spans="1:7" x14ac:dyDescent="0.25">
      <c r="A62001" s="16">
        <v>189309</v>
      </c>
      <c r="B62001" s="17">
        <v>44366.414826388886</v>
      </c>
      <c r="C62001" s="16">
        <v>265281</v>
      </c>
      <c r="D62001" s="16">
        <v>395036</v>
      </c>
      <c r="E62001" s="18">
        <f>VLOOKUP(C62001, Подписчики!$A$1:$C$16000,3,0)</f>
        <v>44336.846267984329</v>
      </c>
      <c r="F62001">
        <v>1</v>
      </c>
      <c r="G62001" s="2">
        <f t="shared" si="968"/>
        <v>44366.45649305555</v>
      </c>
    </row>
    <row r="62002" spans="1:7" x14ac:dyDescent="0.25">
      <c r="A62002" s="16">
        <v>189311</v>
      </c>
      <c r="B62002" s="17">
        <v>44366.415972222225</v>
      </c>
      <c r="C62002" s="16">
        <v>182781</v>
      </c>
      <c r="D62002" s="16">
        <v>411922</v>
      </c>
      <c r="E62002" s="18">
        <f>VLOOKUP(C62002, Подписчики!$A$1:$C$16000,3,0)</f>
        <v>44335.286019871797</v>
      </c>
      <c r="F62002">
        <v>0</v>
      </c>
      <c r="G62002" s="2">
        <f t="shared" si="968"/>
        <v>44366.415972222225</v>
      </c>
    </row>
    <row r="62003" spans="1:7" x14ac:dyDescent="0.25">
      <c r="A62003" s="16">
        <v>189316</v>
      </c>
      <c r="B62003" s="17">
        <v>44366.416458333333</v>
      </c>
      <c r="C62003" s="16">
        <v>88843</v>
      </c>
      <c r="D62003" s="16">
        <v>359166</v>
      </c>
      <c r="E62003" s="18">
        <f>VLOOKUP(C62003, Подписчики!$A$1:$C$16000,3,0)</f>
        <v>44310.558679380345</v>
      </c>
      <c r="F62003">
        <v>0</v>
      </c>
      <c r="G62003" s="2">
        <f t="shared" si="968"/>
        <v>44366.416458333333</v>
      </c>
    </row>
    <row r="62004" spans="1:7" x14ac:dyDescent="0.25">
      <c r="A62004" s="16">
        <v>189317</v>
      </c>
      <c r="B62004" s="17">
        <v>44366.417997685188</v>
      </c>
      <c r="C62004" s="16">
        <v>35540</v>
      </c>
      <c r="D62004" s="16">
        <v>95024</v>
      </c>
      <c r="E62004" s="18">
        <f>VLOOKUP(C62004, Подписчики!$A$1:$C$16000,3,0)</f>
        <v>44308.358219195157</v>
      </c>
      <c r="F62004">
        <v>3</v>
      </c>
      <c r="G62004" s="2">
        <f t="shared" si="968"/>
        <v>44366.542997685188</v>
      </c>
    </row>
    <row r="62005" spans="1:7" x14ac:dyDescent="0.25">
      <c r="A62005" s="16">
        <v>189321</v>
      </c>
      <c r="B62005" s="17">
        <v>44366.41847222222</v>
      </c>
      <c r="C62005" s="16">
        <v>256041</v>
      </c>
      <c r="D62005" s="16">
        <v>258219</v>
      </c>
      <c r="E62005" s="18">
        <f>VLOOKUP(C62005, Подписчики!$A$1:$C$16000,3,0)</f>
        <v>44338.309000391731</v>
      </c>
      <c r="F62005">
        <v>2</v>
      </c>
      <c r="G62005" s="2">
        <f t="shared" si="968"/>
        <v>44366.501805555556</v>
      </c>
    </row>
    <row r="62006" spans="1:7" x14ac:dyDescent="0.25">
      <c r="A62006" s="16">
        <v>189324</v>
      </c>
      <c r="B62006" s="17">
        <v>44366.418622685182</v>
      </c>
      <c r="C62006" s="16">
        <v>27859</v>
      </c>
      <c r="D62006" s="16">
        <v>128523</v>
      </c>
      <c r="E62006" s="18">
        <f>VLOOKUP(C62006, Подписчики!$A$1:$C$16000,3,0)</f>
        <v>44315.712661752143</v>
      </c>
      <c r="F62006">
        <v>3</v>
      </c>
      <c r="G62006" s="2">
        <f t="shared" si="968"/>
        <v>44366.543622685182</v>
      </c>
    </row>
    <row r="62007" spans="1:7" x14ac:dyDescent="0.25">
      <c r="A62007" s="16">
        <v>189326</v>
      </c>
      <c r="B62007" s="17">
        <v>44366.419537037036</v>
      </c>
      <c r="C62007" s="16">
        <v>306802</v>
      </c>
      <c r="D62007" s="16">
        <v>396715</v>
      </c>
      <c r="E62007" s="18">
        <f>VLOOKUP(C62007, Подписчики!$A$1:$C$16000,3,0)</f>
        <v>44343.819711253556</v>
      </c>
      <c r="F62007">
        <v>0</v>
      </c>
      <c r="G62007" s="2">
        <f t="shared" si="968"/>
        <v>44366.419537037036</v>
      </c>
    </row>
    <row r="62008" spans="1:7" x14ac:dyDescent="0.25">
      <c r="A62008" s="16">
        <v>189328</v>
      </c>
      <c r="B62008" s="17">
        <v>44366.420902777776</v>
      </c>
      <c r="C62008" s="16">
        <v>183662</v>
      </c>
      <c r="D62008" s="16">
        <v>21760</v>
      </c>
      <c r="E62008" s="18">
        <f>VLOOKUP(C62008, Подписчики!$A$1:$C$16000,3,0)</f>
        <v>44340.625171509979</v>
      </c>
      <c r="F62008">
        <v>4</v>
      </c>
      <c r="G62008" s="2">
        <f t="shared" si="968"/>
        <v>44366.58756944444</v>
      </c>
    </row>
    <row r="62009" spans="1:7" x14ac:dyDescent="0.25">
      <c r="A62009" s="16">
        <v>189333</v>
      </c>
      <c r="B62009" s="17">
        <v>44366.421400462961</v>
      </c>
      <c r="C62009" s="16">
        <v>160904</v>
      </c>
      <c r="D62009" s="16">
        <v>241927</v>
      </c>
      <c r="E62009" s="18">
        <f>VLOOKUP(C62009, Подписчики!$A$1:$C$16000,3,0)</f>
        <v>44308.897129095443</v>
      </c>
      <c r="F62009">
        <v>1</v>
      </c>
      <c r="G62009" s="2">
        <f t="shared" si="968"/>
        <v>44366.463067129625</v>
      </c>
    </row>
    <row r="62010" spans="1:7" x14ac:dyDescent="0.25">
      <c r="A62010" s="16">
        <v>189335</v>
      </c>
      <c r="B62010" s="17">
        <v>44366.423321759263</v>
      </c>
      <c r="C62010" s="16">
        <v>103067</v>
      </c>
      <c r="D62010" s="16">
        <v>80726</v>
      </c>
      <c r="E62010" s="18">
        <f>VLOOKUP(C62010, Подписчики!$A$1:$C$16000,3,0)</f>
        <v>44313.474475213683</v>
      </c>
      <c r="F62010">
        <v>2</v>
      </c>
      <c r="G62010" s="2">
        <f t="shared" si="968"/>
        <v>44366.506655092599</v>
      </c>
    </row>
    <row r="62011" spans="1:7" x14ac:dyDescent="0.25">
      <c r="A62011" s="16">
        <v>189340</v>
      </c>
      <c r="B62011" s="17">
        <v>44366.425243055557</v>
      </c>
      <c r="C62011" s="16">
        <v>315766</v>
      </c>
      <c r="D62011" s="16">
        <v>88863</v>
      </c>
      <c r="E62011" s="18">
        <f>VLOOKUP(C62011, Подписчики!$A$1:$C$16000,3,0)</f>
        <v>44338.529372578341</v>
      </c>
      <c r="F62011">
        <v>3</v>
      </c>
      <c r="G62011" s="2">
        <f t="shared" si="968"/>
        <v>44366.550243055557</v>
      </c>
    </row>
    <row r="62012" spans="1:7" x14ac:dyDescent="0.25">
      <c r="A62012" s="16">
        <v>189342</v>
      </c>
      <c r="B62012" s="17">
        <v>44366.425462962965</v>
      </c>
      <c r="C62012" s="16">
        <v>160940</v>
      </c>
      <c r="D62012" s="16">
        <v>451656</v>
      </c>
      <c r="E62012" s="18">
        <f>VLOOKUP(C62012, Подписчики!$A$1:$C$16000,3,0)</f>
        <v>44308.936136752141</v>
      </c>
      <c r="F62012">
        <v>2</v>
      </c>
      <c r="G62012" s="2">
        <f t="shared" si="968"/>
        <v>44366.508796296301</v>
      </c>
    </row>
    <row r="62013" spans="1:7" x14ac:dyDescent="0.25">
      <c r="A62013" s="16">
        <v>189343</v>
      </c>
      <c r="B62013" s="17">
        <v>44366.426157407404</v>
      </c>
      <c r="C62013" s="16">
        <v>298597</v>
      </c>
      <c r="D62013" s="16">
        <v>319203</v>
      </c>
      <c r="E62013" s="18">
        <f>VLOOKUP(C62013, Подписчики!$A$1:$C$16000,3,0)</f>
        <v>44327.324085790598</v>
      </c>
      <c r="F62013">
        <v>5</v>
      </c>
      <c r="G62013" s="2">
        <f t="shared" si="968"/>
        <v>44366.63449074074</v>
      </c>
    </row>
    <row r="62014" spans="1:7" x14ac:dyDescent="0.25">
      <c r="A62014" s="16">
        <v>189347</v>
      </c>
      <c r="B62014" s="17">
        <v>44366.426863425928</v>
      </c>
      <c r="C62014" s="16">
        <v>318533</v>
      </c>
      <c r="D62014" s="16">
        <v>376706</v>
      </c>
      <c r="E62014" s="18">
        <f>VLOOKUP(C62014, Подписчики!$A$1:$C$16000,3,0)</f>
        <v>44343.115202955843</v>
      </c>
      <c r="F62014">
        <v>0</v>
      </c>
      <c r="G62014" s="2">
        <f t="shared" si="968"/>
        <v>44366.426863425928</v>
      </c>
    </row>
    <row r="62015" spans="1:7" x14ac:dyDescent="0.25">
      <c r="A62015" s="16">
        <v>189352</v>
      </c>
      <c r="B62015" s="17">
        <v>44366.427349537036</v>
      </c>
      <c r="C62015" s="16">
        <v>325322</v>
      </c>
      <c r="D62015" s="16">
        <v>349014</v>
      </c>
      <c r="E62015" s="18">
        <f>VLOOKUP(C62015, Подписчики!$A$1:$C$16000,3,0)</f>
        <v>44345.977247613962</v>
      </c>
      <c r="F62015">
        <v>-4</v>
      </c>
      <c r="G62015" s="2">
        <f t="shared" si="968"/>
        <v>44366.260682870372</v>
      </c>
    </row>
    <row r="62016" spans="1:7" x14ac:dyDescent="0.25">
      <c r="A62016" s="16">
        <v>189355</v>
      </c>
      <c r="B62016" s="17">
        <v>44366.428391203706</v>
      </c>
      <c r="C62016" s="16">
        <v>48100</v>
      </c>
      <c r="D62016" s="16">
        <v>192331</v>
      </c>
      <c r="E62016" s="18">
        <f>VLOOKUP(C62016, Подписчики!$A$1:$C$16000,3,0)</f>
        <v>44314.124391381767</v>
      </c>
      <c r="F62016">
        <v>0</v>
      </c>
      <c r="G62016" s="2">
        <f t="shared" si="968"/>
        <v>44366.428391203706</v>
      </c>
    </row>
    <row r="62017" spans="1:7" x14ac:dyDescent="0.25">
      <c r="A62017" s="16">
        <v>189358</v>
      </c>
      <c r="B62017" s="17">
        <v>44366.429328703707</v>
      </c>
      <c r="C62017" s="16">
        <v>122405</v>
      </c>
      <c r="D62017" s="16">
        <v>251574</v>
      </c>
      <c r="E62017" s="18">
        <f>VLOOKUP(C62017, Подписчики!$A$1:$C$16000,3,0)</f>
        <v>44343.934884437323</v>
      </c>
      <c r="F62017">
        <v>2</v>
      </c>
      <c r="G62017" s="2">
        <f t="shared" si="968"/>
        <v>44366.512662037043</v>
      </c>
    </row>
    <row r="62018" spans="1:7" x14ac:dyDescent="0.25">
      <c r="A62018" s="16">
        <v>189362</v>
      </c>
      <c r="B62018" s="17">
        <v>44366.430462962962</v>
      </c>
      <c r="C62018" s="16">
        <v>76734</v>
      </c>
      <c r="D62018" s="16">
        <v>351192</v>
      </c>
      <c r="E62018" s="18">
        <f>VLOOKUP(C62018, Подписчики!$A$1:$C$16000,3,0)</f>
        <v>44346.008023326212</v>
      </c>
      <c r="F62018">
        <v>3</v>
      </c>
      <c r="G62018" s="2">
        <f t="shared" ref="G62018:G62081" si="969">B62018+F62018/24</f>
        <v>44366.555462962962</v>
      </c>
    </row>
    <row r="62019" spans="1:7" x14ac:dyDescent="0.25">
      <c r="A62019" s="16">
        <v>189365</v>
      </c>
      <c r="B62019" s="17">
        <v>44366.432268518518</v>
      </c>
      <c r="C62019" s="16">
        <v>73482</v>
      </c>
      <c r="D62019" s="16">
        <v>347008</v>
      </c>
      <c r="E62019" s="18">
        <f>VLOOKUP(C62019, Подписчики!$A$1:$C$16000,3,0)</f>
        <v>44338.531809793451</v>
      </c>
      <c r="F62019">
        <v>2</v>
      </c>
      <c r="G62019" s="2">
        <f t="shared" si="969"/>
        <v>44366.515601851854</v>
      </c>
    </row>
    <row r="62020" spans="1:7" x14ac:dyDescent="0.25">
      <c r="A62020" s="16">
        <v>189368</v>
      </c>
      <c r="B62020" s="17">
        <v>44366.433032407411</v>
      </c>
      <c r="C62020" s="16">
        <v>160159</v>
      </c>
      <c r="D62020" s="16">
        <v>411922</v>
      </c>
      <c r="E62020" s="18">
        <f>VLOOKUP(C62020, Подписчики!$A$1:$C$16000,3,0)</f>
        <v>44365.907393945869</v>
      </c>
      <c r="F62020">
        <v>2</v>
      </c>
      <c r="G62020" s="2">
        <f t="shared" si="969"/>
        <v>44366.516365740747</v>
      </c>
    </row>
    <row r="62021" spans="1:7" x14ac:dyDescent="0.25">
      <c r="A62021" s="16">
        <v>189369</v>
      </c>
      <c r="B62021" s="17">
        <v>44366.433148148149</v>
      </c>
      <c r="C62021" s="16">
        <v>91326</v>
      </c>
      <c r="D62021" s="16">
        <v>381626</v>
      </c>
      <c r="E62021" s="18">
        <f>VLOOKUP(C62021, Подписчики!$A$1:$C$16000,3,0)</f>
        <v>44312.760061752146</v>
      </c>
      <c r="F62021">
        <v>7</v>
      </c>
      <c r="G62021" s="2">
        <f t="shared" si="969"/>
        <v>44366.724814814814</v>
      </c>
    </row>
    <row r="62022" spans="1:7" x14ac:dyDescent="0.25">
      <c r="A62022" s="16">
        <v>189371</v>
      </c>
      <c r="B62022" s="17">
        <v>44366.433634259258</v>
      </c>
      <c r="C62022" s="16">
        <v>83859</v>
      </c>
      <c r="D62022" s="16">
        <v>151507</v>
      </c>
      <c r="E62022" s="18">
        <f>VLOOKUP(C62022, Подписчики!$A$1:$C$16000,3,0)</f>
        <v>44341.337955270654</v>
      </c>
      <c r="F62022">
        <v>-7</v>
      </c>
      <c r="G62022" s="2">
        <f t="shared" si="969"/>
        <v>44366.141967592594</v>
      </c>
    </row>
    <row r="62023" spans="1:7" x14ac:dyDescent="0.25">
      <c r="A62023" s="16">
        <v>189372</v>
      </c>
      <c r="B62023" s="17">
        <v>44366.434004629627</v>
      </c>
      <c r="C62023" s="16">
        <v>6431</v>
      </c>
      <c r="D62023" s="16">
        <v>273324</v>
      </c>
      <c r="E62023" s="18">
        <f>VLOOKUP(C62023, Подписчики!$A$1:$C$16000,3,0)</f>
        <v>44336.416063390308</v>
      </c>
      <c r="F62023">
        <v>0</v>
      </c>
      <c r="G62023" s="2">
        <f t="shared" si="969"/>
        <v>44366.434004629627</v>
      </c>
    </row>
    <row r="62024" spans="1:7" x14ac:dyDescent="0.25">
      <c r="A62024" s="16">
        <v>189373</v>
      </c>
      <c r="B62024" s="17">
        <v>44366.435439814813</v>
      </c>
      <c r="C62024" s="16">
        <v>130233</v>
      </c>
      <c r="D62024" s="16">
        <v>82850</v>
      </c>
      <c r="E62024" s="18">
        <f>VLOOKUP(C62024, Подписчики!$A$1:$C$16000,3,0)</f>
        <v>44346.95275665955</v>
      </c>
      <c r="F62024">
        <v>0</v>
      </c>
      <c r="G62024" s="2">
        <f t="shared" si="969"/>
        <v>44366.435439814813</v>
      </c>
    </row>
    <row r="62025" spans="1:7" x14ac:dyDescent="0.25">
      <c r="A62025" s="16">
        <v>189374</v>
      </c>
      <c r="B62025" s="17">
        <v>44366.435497685183</v>
      </c>
      <c r="C62025" s="16">
        <v>66855</v>
      </c>
      <c r="D62025" s="16">
        <v>242428</v>
      </c>
      <c r="E62025" s="18">
        <f>VLOOKUP(C62025, Подписчики!$A$1:$C$16000,3,0)</f>
        <v>44337.247576317663</v>
      </c>
      <c r="F62025">
        <v>2</v>
      </c>
      <c r="G62025" s="2">
        <f t="shared" si="969"/>
        <v>44366.518831018519</v>
      </c>
    </row>
    <row r="62026" spans="1:7" x14ac:dyDescent="0.25">
      <c r="A62026" s="16">
        <v>189375</v>
      </c>
      <c r="B62026" s="17">
        <v>44366.435983796298</v>
      </c>
      <c r="C62026" s="16">
        <v>192756</v>
      </c>
      <c r="D62026" s="16">
        <v>252370</v>
      </c>
      <c r="E62026" s="18">
        <f>VLOOKUP(C62026, Подписчики!$A$1:$C$16000,3,0)</f>
        <v>44294.110512464387</v>
      </c>
      <c r="F62026">
        <v>0</v>
      </c>
      <c r="G62026" s="2">
        <f t="shared" si="969"/>
        <v>44366.435983796298</v>
      </c>
    </row>
    <row r="62027" spans="1:7" x14ac:dyDescent="0.25">
      <c r="A62027" s="16">
        <v>189378</v>
      </c>
      <c r="B62027" s="17">
        <v>44366.438703703701</v>
      </c>
      <c r="C62027" s="16">
        <v>17485</v>
      </c>
      <c r="D62027" s="16">
        <v>325852</v>
      </c>
      <c r="E62027" s="18">
        <f>VLOOKUP(C62027, Подписчики!$A$1:$C$16000,3,0)</f>
        <v>44326.020167948715</v>
      </c>
      <c r="F62027">
        <v>8</v>
      </c>
      <c r="G62027" s="2">
        <f t="shared" si="969"/>
        <v>44366.772037037037</v>
      </c>
    </row>
    <row r="62028" spans="1:7" x14ac:dyDescent="0.25">
      <c r="A62028" s="16">
        <v>189380</v>
      </c>
      <c r="B62028" s="17">
        <v>44366.440196759257</v>
      </c>
      <c r="C62028" s="16">
        <v>20441</v>
      </c>
      <c r="D62028" s="16">
        <v>411922</v>
      </c>
      <c r="E62028" s="18">
        <f>VLOOKUP(C62028, Подписчики!$A$1:$C$16000,3,0)</f>
        <v>44310.793828169517</v>
      </c>
      <c r="F62028">
        <v>4</v>
      </c>
      <c r="G62028" s="2">
        <f t="shared" si="969"/>
        <v>44366.606863425921</v>
      </c>
    </row>
    <row r="62029" spans="1:7" x14ac:dyDescent="0.25">
      <c r="A62029" s="16">
        <v>189381</v>
      </c>
      <c r="B62029" s="17">
        <v>44366.442060185182</v>
      </c>
      <c r="C62029" s="16">
        <v>112323</v>
      </c>
      <c r="D62029" s="16">
        <v>411922</v>
      </c>
      <c r="E62029" s="18">
        <f>VLOOKUP(C62029, Подписчики!$A$1:$C$16000,3,0)</f>
        <v>44314.372533475784</v>
      </c>
      <c r="F62029">
        <v>2</v>
      </c>
      <c r="G62029" s="2">
        <f t="shared" si="969"/>
        <v>44366.525393518517</v>
      </c>
    </row>
    <row r="62030" spans="1:7" x14ac:dyDescent="0.25">
      <c r="A62030" s="16">
        <v>189386</v>
      </c>
      <c r="B62030" s="17">
        <v>44366.442662037036</v>
      </c>
      <c r="C62030" s="16">
        <v>55453</v>
      </c>
      <c r="D62030" s="16">
        <v>242428</v>
      </c>
      <c r="E62030" s="18">
        <f>VLOOKUP(C62030, Подписчики!$A$1:$C$16000,3,0)</f>
        <v>44314.203120512822</v>
      </c>
      <c r="F62030">
        <v>2</v>
      </c>
      <c r="G62030" s="2">
        <f t="shared" si="969"/>
        <v>44366.525995370372</v>
      </c>
    </row>
    <row r="62031" spans="1:7" x14ac:dyDescent="0.25">
      <c r="A62031" s="16">
        <v>189389</v>
      </c>
      <c r="B62031" s="17">
        <v>44366.446608796294</v>
      </c>
      <c r="C62031" s="16">
        <v>289753</v>
      </c>
      <c r="D62031" s="16">
        <v>145101</v>
      </c>
      <c r="E62031" s="18">
        <f>VLOOKUP(C62031, Подписчики!$A$1:$C$16000,3,0)</f>
        <v>44304.417730769237</v>
      </c>
      <c r="F62031">
        <v>1</v>
      </c>
      <c r="G62031" s="2">
        <f t="shared" si="969"/>
        <v>44366.488275462958</v>
      </c>
    </row>
    <row r="62032" spans="1:7" x14ac:dyDescent="0.25">
      <c r="A62032" s="16">
        <v>189394</v>
      </c>
      <c r="B62032" s="17">
        <v>44366.446701388886</v>
      </c>
      <c r="C62032" s="16">
        <v>303518</v>
      </c>
      <c r="D62032" s="16">
        <v>153893</v>
      </c>
      <c r="E62032" s="18">
        <f>VLOOKUP(C62032, Подписчики!$A$1:$C$16000,3,0)</f>
        <v>44351.062440206551</v>
      </c>
      <c r="F62032">
        <v>0</v>
      </c>
      <c r="G62032" s="2">
        <f t="shared" si="969"/>
        <v>44366.446701388886</v>
      </c>
    </row>
    <row r="62033" spans="1:7" x14ac:dyDescent="0.25">
      <c r="A62033" s="16">
        <v>189395</v>
      </c>
      <c r="B62033" s="17">
        <v>44366.449004629627</v>
      </c>
      <c r="C62033" s="16">
        <v>195482</v>
      </c>
      <c r="D62033" s="16">
        <v>145779</v>
      </c>
      <c r="E62033" s="18">
        <f>VLOOKUP(C62033, Подписчики!$A$1:$C$16000,3,0)</f>
        <v>44342.216049964387</v>
      </c>
      <c r="F62033">
        <v>3</v>
      </c>
      <c r="G62033" s="2">
        <f t="shared" si="969"/>
        <v>44366.574004629627</v>
      </c>
    </row>
    <row r="62034" spans="1:7" x14ac:dyDescent="0.25">
      <c r="A62034" s="16">
        <v>189399</v>
      </c>
      <c r="B62034" s="17">
        <v>44366.449687499997</v>
      </c>
      <c r="C62034" s="16">
        <v>68404</v>
      </c>
      <c r="D62034" s="16">
        <v>173184</v>
      </c>
      <c r="E62034" s="18">
        <f>VLOOKUP(C62034, Подписчики!$A$1:$C$16000,3,0)</f>
        <v>44356.506424679494</v>
      </c>
      <c r="F62034">
        <v>3</v>
      </c>
      <c r="G62034" s="2">
        <f t="shared" si="969"/>
        <v>44366.574687499997</v>
      </c>
    </row>
    <row r="62035" spans="1:7" x14ac:dyDescent="0.25">
      <c r="A62035" s="16">
        <v>189403</v>
      </c>
      <c r="B62035" s="17">
        <v>44366.4528587963</v>
      </c>
      <c r="C62035" s="16">
        <v>94176</v>
      </c>
      <c r="D62035" s="16">
        <v>3922</v>
      </c>
      <c r="E62035" s="18">
        <f>VLOOKUP(C62035, Подписчики!$A$1:$C$16000,3,0)</f>
        <v>44313.819260576929</v>
      </c>
      <c r="F62035">
        <v>2</v>
      </c>
      <c r="G62035" s="2">
        <f t="shared" si="969"/>
        <v>44366.536192129635</v>
      </c>
    </row>
    <row r="62036" spans="1:7" x14ac:dyDescent="0.25">
      <c r="A62036" s="16">
        <v>189408</v>
      </c>
      <c r="B62036" s="17">
        <v>44366.453865740739</v>
      </c>
      <c r="C62036" s="16">
        <v>3806</v>
      </c>
      <c r="D62036" s="16">
        <v>341333</v>
      </c>
      <c r="E62036" s="18">
        <f>VLOOKUP(C62036, Подписчики!$A$1:$C$16000,3,0)</f>
        <v>44343.823274252136</v>
      </c>
      <c r="F62036">
        <v>7</v>
      </c>
      <c r="G62036" s="2">
        <f t="shared" si="969"/>
        <v>44366.745532407404</v>
      </c>
    </row>
    <row r="62037" spans="1:7" x14ac:dyDescent="0.25">
      <c r="A62037" s="16">
        <v>189409</v>
      </c>
      <c r="B62037" s="17">
        <v>44366.454236111109</v>
      </c>
      <c r="C62037" s="16">
        <v>324517</v>
      </c>
      <c r="D62037" s="16">
        <v>158978</v>
      </c>
      <c r="E62037" s="18">
        <f>VLOOKUP(C62037, Подписчики!$A$1:$C$16000,3,0)</f>
        <v>44344.041501103988</v>
      </c>
      <c r="F62037">
        <v>0</v>
      </c>
      <c r="G62037" s="2">
        <f t="shared" si="969"/>
        <v>44366.454236111109</v>
      </c>
    </row>
    <row r="62038" spans="1:7" x14ac:dyDescent="0.25">
      <c r="A62038" s="16">
        <v>189413</v>
      </c>
      <c r="B62038" s="17">
        <v>44366.454664351855</v>
      </c>
      <c r="C62038" s="16">
        <v>339598</v>
      </c>
      <c r="D62038" s="16">
        <v>341333</v>
      </c>
      <c r="E62038" s="18">
        <f>VLOOKUP(C62038, Подписчики!$A$1:$C$16000,3,0)</f>
        <v>44286.000887001428</v>
      </c>
      <c r="F62038">
        <v>2</v>
      </c>
      <c r="G62038" s="2">
        <f t="shared" si="969"/>
        <v>44366.537997685191</v>
      </c>
    </row>
    <row r="62039" spans="1:7" x14ac:dyDescent="0.25">
      <c r="A62039" s="16">
        <v>189417</v>
      </c>
      <c r="B62039" s="17">
        <v>44366.455057870371</v>
      </c>
      <c r="C62039" s="16">
        <v>67522</v>
      </c>
      <c r="D62039" s="16">
        <v>5151</v>
      </c>
      <c r="E62039" s="18">
        <f>VLOOKUP(C62039, Подписчики!$A$1:$C$16000,3,0)</f>
        <v>44339.955809437328</v>
      </c>
      <c r="F62039">
        <v>1</v>
      </c>
      <c r="G62039" s="2">
        <f t="shared" si="969"/>
        <v>44366.496724537035</v>
      </c>
    </row>
    <row r="62040" spans="1:7" x14ac:dyDescent="0.25">
      <c r="A62040" s="16">
        <v>189420</v>
      </c>
      <c r="B62040" s="17">
        <v>44366.455578703702</v>
      </c>
      <c r="C62040" s="16">
        <v>79697</v>
      </c>
      <c r="D62040" s="16">
        <v>309648</v>
      </c>
      <c r="E62040" s="18">
        <f>VLOOKUP(C62040, Подписчики!$A$1:$C$16000,3,0)</f>
        <v>44343.419908867516</v>
      </c>
      <c r="F62040">
        <v>1</v>
      </c>
      <c r="G62040" s="2">
        <f t="shared" si="969"/>
        <v>44366.497245370367</v>
      </c>
    </row>
    <row r="62041" spans="1:7" x14ac:dyDescent="0.25">
      <c r="A62041" s="16">
        <v>189423</v>
      </c>
      <c r="B62041" s="17">
        <v>44366.455636574072</v>
      </c>
      <c r="C62041" s="16">
        <v>39589</v>
      </c>
      <c r="D62041" s="16">
        <v>227775</v>
      </c>
      <c r="E62041" s="18">
        <f>VLOOKUP(C62041, Подписчики!$A$1:$C$16000,3,0)</f>
        <v>44331.041084686614</v>
      </c>
      <c r="F62041">
        <v>5</v>
      </c>
      <c r="G62041" s="2">
        <f t="shared" si="969"/>
        <v>44366.663969907408</v>
      </c>
    </row>
    <row r="62042" spans="1:7" x14ac:dyDescent="0.25">
      <c r="A62042" s="16">
        <v>189427</v>
      </c>
      <c r="B62042" s="17">
        <v>44366.458113425928</v>
      </c>
      <c r="C62042" s="16">
        <v>77286</v>
      </c>
      <c r="D62042" s="16">
        <v>471409</v>
      </c>
      <c r="E62042" s="18">
        <f>VLOOKUP(C62042, Подписчики!$A$1:$C$16000,3,0)</f>
        <v>44342.452676531342</v>
      </c>
      <c r="F62042">
        <v>4</v>
      </c>
      <c r="G62042" s="2">
        <f t="shared" si="969"/>
        <v>44366.624780092592</v>
      </c>
    </row>
    <row r="62043" spans="1:7" x14ac:dyDescent="0.25">
      <c r="A62043" s="16">
        <v>189428</v>
      </c>
      <c r="B62043" s="17">
        <v>44366.458414351851</v>
      </c>
      <c r="C62043" s="16">
        <v>79600</v>
      </c>
      <c r="D62043" s="16">
        <v>389195</v>
      </c>
      <c r="E62043" s="18">
        <f>VLOOKUP(C62043, Подписчики!$A$1:$C$16000,3,0)</f>
        <v>44322.796794871792</v>
      </c>
      <c r="F62043">
        <v>1</v>
      </c>
      <c r="G62043" s="2">
        <f t="shared" si="969"/>
        <v>44366.500081018516</v>
      </c>
    </row>
    <row r="62044" spans="1:7" x14ac:dyDescent="0.25">
      <c r="A62044" s="16">
        <v>189431</v>
      </c>
      <c r="B62044" s="17">
        <v>44366.459328703706</v>
      </c>
      <c r="C62044" s="16">
        <v>291284</v>
      </c>
      <c r="D62044" s="16">
        <v>29608</v>
      </c>
      <c r="E62044" s="18">
        <f>VLOOKUP(C62044, Подписчики!$A$1:$C$16000,3,0)</f>
        <v>44344.008459472941</v>
      </c>
      <c r="F62044">
        <v>4</v>
      </c>
      <c r="G62044" s="2">
        <f t="shared" si="969"/>
        <v>44366.62599537037</v>
      </c>
    </row>
    <row r="62045" spans="1:7" x14ac:dyDescent="0.25">
      <c r="A62045" s="16">
        <v>189436</v>
      </c>
      <c r="B62045" s="17">
        <v>44366.460138888891</v>
      </c>
      <c r="C62045" s="16">
        <v>263768</v>
      </c>
      <c r="D62045" s="16">
        <v>242428</v>
      </c>
      <c r="E62045" s="18">
        <f>VLOOKUP(C62045, Подписчики!$A$1:$C$16000,3,0)</f>
        <v>44291.371817022795</v>
      </c>
      <c r="F62045">
        <v>1</v>
      </c>
      <c r="G62045" s="2">
        <f t="shared" si="969"/>
        <v>44366.501805555556</v>
      </c>
    </row>
    <row r="62046" spans="1:7" x14ac:dyDescent="0.25">
      <c r="A62046" s="16">
        <v>189439</v>
      </c>
      <c r="B62046" s="17">
        <v>44366.460856481484</v>
      </c>
      <c r="C62046" s="16">
        <v>263469</v>
      </c>
      <c r="D62046" s="16">
        <v>213883</v>
      </c>
      <c r="E62046" s="18">
        <f>VLOOKUP(C62046, Подписчики!$A$1:$C$16000,3,0)</f>
        <v>44289.864288390316</v>
      </c>
      <c r="F62046">
        <v>7</v>
      </c>
      <c r="G62046" s="2">
        <f t="shared" si="969"/>
        <v>44366.752523148149</v>
      </c>
    </row>
    <row r="62047" spans="1:7" x14ac:dyDescent="0.25">
      <c r="A62047" s="16">
        <v>189441</v>
      </c>
      <c r="B62047" s="17">
        <v>44366.461354166669</v>
      </c>
      <c r="C62047" s="16">
        <v>118167</v>
      </c>
      <c r="D62047" s="16">
        <v>230507</v>
      </c>
      <c r="E62047" s="18">
        <f>VLOOKUP(C62047, Подписчики!$A$1:$C$16000,3,0)</f>
        <v>44365.063538782051</v>
      </c>
      <c r="F62047">
        <v>4</v>
      </c>
      <c r="G62047" s="2">
        <f t="shared" si="969"/>
        <v>44366.628020833334</v>
      </c>
    </row>
    <row r="62048" spans="1:7" x14ac:dyDescent="0.25">
      <c r="A62048" s="16">
        <v>189444</v>
      </c>
      <c r="B62048" s="17">
        <v>44366.46471064815</v>
      </c>
      <c r="C62048" s="16">
        <v>87193</v>
      </c>
      <c r="D62048" s="16">
        <v>202397</v>
      </c>
      <c r="E62048" s="18">
        <f>VLOOKUP(C62048, Подписчики!$A$1:$C$16000,3,0)</f>
        <v>44344.335534935897</v>
      </c>
      <c r="F62048">
        <v>3</v>
      </c>
      <c r="G62048" s="2">
        <f t="shared" si="969"/>
        <v>44366.58971064815</v>
      </c>
    </row>
    <row r="62049" spans="1:7" x14ac:dyDescent="0.25">
      <c r="A62049" s="16">
        <v>189445</v>
      </c>
      <c r="B62049" s="17">
        <v>44366.465590277781</v>
      </c>
      <c r="C62049" s="16">
        <v>302290</v>
      </c>
      <c r="D62049" s="16">
        <v>179296</v>
      </c>
      <c r="E62049" s="18">
        <f>VLOOKUP(C62049, Подписчики!$A$1:$C$16000,3,0)</f>
        <v>44346.673706410249</v>
      </c>
      <c r="F62049">
        <v>2</v>
      </c>
      <c r="G62049" s="2">
        <f t="shared" si="969"/>
        <v>44366.548923611117</v>
      </c>
    </row>
    <row r="62050" spans="1:7" x14ac:dyDescent="0.25">
      <c r="A62050" s="16">
        <v>189450</v>
      </c>
      <c r="B62050" s="17">
        <v>44366.468402777777</v>
      </c>
      <c r="C62050" s="16">
        <v>274993</v>
      </c>
      <c r="D62050" s="16">
        <v>233494</v>
      </c>
      <c r="E62050" s="18">
        <f>VLOOKUP(C62050, Подписчики!$A$1:$C$16000,3,0)</f>
        <v>44349.615316595438</v>
      </c>
      <c r="F62050">
        <v>3</v>
      </c>
      <c r="G62050" s="2">
        <f t="shared" si="969"/>
        <v>44366.593402777777</v>
      </c>
    </row>
    <row r="62051" spans="1:7" x14ac:dyDescent="0.25">
      <c r="A62051" s="16">
        <v>189451</v>
      </c>
      <c r="B62051" s="17">
        <v>44366.469675925924</v>
      </c>
      <c r="C62051" s="16">
        <v>187110</v>
      </c>
      <c r="D62051" s="16">
        <v>182191</v>
      </c>
      <c r="E62051" s="18">
        <f>VLOOKUP(C62051, Подписчики!$A$1:$C$16000,3,0)</f>
        <v>44310.685162713678</v>
      </c>
      <c r="F62051">
        <v>0</v>
      </c>
      <c r="G62051" s="2">
        <f t="shared" si="969"/>
        <v>44366.469675925924</v>
      </c>
    </row>
    <row r="62052" spans="1:7" x14ac:dyDescent="0.25">
      <c r="A62052" s="16">
        <v>189454</v>
      </c>
      <c r="B62052" s="17">
        <v>44366.473437499997</v>
      </c>
      <c r="C62052" s="16">
        <v>170516</v>
      </c>
      <c r="D62052" s="16">
        <v>307093</v>
      </c>
      <c r="E62052" s="18">
        <f>VLOOKUP(C62052, Подписчики!$A$1:$C$16000,3,0)</f>
        <v>44309.41057104701</v>
      </c>
      <c r="F62052">
        <v>1</v>
      </c>
      <c r="G62052" s="2">
        <f t="shared" si="969"/>
        <v>44366.515104166661</v>
      </c>
    </row>
    <row r="62053" spans="1:7" x14ac:dyDescent="0.25">
      <c r="A62053" s="16">
        <v>189458</v>
      </c>
      <c r="B62053" s="17">
        <v>44366.473680555559</v>
      </c>
      <c r="C62053" s="16">
        <v>56937</v>
      </c>
      <c r="D62053" s="16">
        <v>327633</v>
      </c>
      <c r="E62053" s="18">
        <f>VLOOKUP(C62053, Подписчики!$A$1:$C$16000,3,0)</f>
        <v>44314.299887357542</v>
      </c>
      <c r="F62053">
        <v>0</v>
      </c>
      <c r="G62053" s="2">
        <f t="shared" si="969"/>
        <v>44366.473680555559</v>
      </c>
    </row>
    <row r="62054" spans="1:7" x14ac:dyDescent="0.25">
      <c r="A62054" s="16">
        <v>189463</v>
      </c>
      <c r="B62054" s="17">
        <v>44366.474699074075</v>
      </c>
      <c r="C62054" s="16">
        <v>324961</v>
      </c>
      <c r="D62054" s="16">
        <v>469849</v>
      </c>
      <c r="E62054" s="18">
        <f>VLOOKUP(C62054, Подписчики!$A$1:$C$16000,3,0)</f>
        <v>44360.115901103985</v>
      </c>
      <c r="F62054">
        <v>1</v>
      </c>
      <c r="G62054" s="2">
        <f t="shared" si="969"/>
        <v>44366.516365740739</v>
      </c>
    </row>
    <row r="62055" spans="1:7" x14ac:dyDescent="0.25">
      <c r="A62055" s="16">
        <v>189467</v>
      </c>
      <c r="B62055" s="17">
        <v>44366.47483796296</v>
      </c>
      <c r="C62055" s="16">
        <v>65828</v>
      </c>
      <c r="D62055" s="16">
        <v>128523</v>
      </c>
      <c r="E62055" s="18">
        <f>VLOOKUP(C62055, Подписчики!$A$1:$C$16000,3,0)</f>
        <v>44306.780173005696</v>
      </c>
      <c r="F62055">
        <v>9</v>
      </c>
      <c r="G62055" s="2">
        <f t="shared" si="969"/>
        <v>44366.84983796296</v>
      </c>
    </row>
    <row r="62056" spans="1:7" x14ac:dyDescent="0.25">
      <c r="A62056" s="16">
        <v>189468</v>
      </c>
      <c r="B62056" s="17">
        <v>44366.477673611109</v>
      </c>
      <c r="C62056" s="16">
        <v>227637</v>
      </c>
      <c r="D62056" s="16">
        <v>21760</v>
      </c>
      <c r="E62056" s="18">
        <f>VLOOKUP(C62056, Подписчики!$A$1:$C$16000,3,0)</f>
        <v>44340.177959223642</v>
      </c>
      <c r="F62056">
        <v>5</v>
      </c>
      <c r="G62056" s="2">
        <f t="shared" si="969"/>
        <v>44366.686006944445</v>
      </c>
    </row>
    <row r="62057" spans="1:7" x14ac:dyDescent="0.25">
      <c r="A62057" s="16">
        <v>189469</v>
      </c>
      <c r="B62057" s="17">
        <v>44366.477916666663</v>
      </c>
      <c r="C62057" s="16">
        <v>169526</v>
      </c>
      <c r="D62057" s="16">
        <v>469849</v>
      </c>
      <c r="E62057" s="18">
        <f>VLOOKUP(C62057, Подписчики!$A$1:$C$16000,3,0)</f>
        <v>44342.238138853274</v>
      </c>
      <c r="F62057">
        <v>2</v>
      </c>
      <c r="G62057" s="2">
        <f t="shared" si="969"/>
        <v>44366.561249999999</v>
      </c>
    </row>
    <row r="62058" spans="1:7" x14ac:dyDescent="0.25">
      <c r="A62058" s="16">
        <v>189474</v>
      </c>
      <c r="B62058" s="17">
        <v>44366.478715277779</v>
      </c>
      <c r="C62058" s="16">
        <v>298694</v>
      </c>
      <c r="D62058" s="16">
        <v>133985</v>
      </c>
      <c r="E62058" s="18">
        <f>VLOOKUP(C62058, Подписчики!$A$1:$C$16000,3,0)</f>
        <v>44346.519026353279</v>
      </c>
      <c r="F62058">
        <v>-8</v>
      </c>
      <c r="G62058" s="2">
        <f t="shared" si="969"/>
        <v>44366.145381944443</v>
      </c>
    </row>
    <row r="62059" spans="1:7" x14ac:dyDescent="0.25">
      <c r="A62059" s="16">
        <v>189475</v>
      </c>
      <c r="B62059" s="17">
        <v>44366.478750000002</v>
      </c>
      <c r="C62059" s="16">
        <v>19394</v>
      </c>
      <c r="D62059" s="16">
        <v>313585</v>
      </c>
      <c r="E62059" s="18">
        <f>VLOOKUP(C62059, Подписчики!$A$1:$C$16000,3,0)</f>
        <v>44302.293749216529</v>
      </c>
      <c r="F62059">
        <v>3</v>
      </c>
      <c r="G62059" s="2">
        <f t="shared" si="969"/>
        <v>44366.603750000002</v>
      </c>
    </row>
    <row r="62060" spans="1:7" x14ac:dyDescent="0.25">
      <c r="A62060" s="16">
        <v>189478</v>
      </c>
      <c r="B62060" s="17">
        <v>44366.479560185187</v>
      </c>
      <c r="C62060" s="16">
        <v>290595</v>
      </c>
      <c r="D62060" s="16">
        <v>386196</v>
      </c>
      <c r="E62060" s="18">
        <f>VLOOKUP(C62060, Подписчики!$A$1:$C$16000,3,0)</f>
        <v>44311.333963995734</v>
      </c>
      <c r="F62060">
        <v>1</v>
      </c>
      <c r="G62060" s="2">
        <f t="shared" si="969"/>
        <v>44366.521226851852</v>
      </c>
    </row>
    <row r="62061" spans="1:7" x14ac:dyDescent="0.25">
      <c r="A62061" s="16">
        <v>189479</v>
      </c>
      <c r="B62061" s="17">
        <v>44366.481574074074</v>
      </c>
      <c r="C62061" s="16">
        <v>346394</v>
      </c>
      <c r="D62061" s="16">
        <v>437795</v>
      </c>
      <c r="E62061" s="18">
        <f>VLOOKUP(C62061, Подписчики!$A$1:$C$16000,3,0)</f>
        <v>44346.16079647436</v>
      </c>
      <c r="F62061">
        <v>2</v>
      </c>
      <c r="G62061" s="2">
        <f t="shared" si="969"/>
        <v>44366.56490740741</v>
      </c>
    </row>
    <row r="62062" spans="1:7" x14ac:dyDescent="0.25">
      <c r="A62062" s="16">
        <v>189483</v>
      </c>
      <c r="B62062" s="17">
        <v>44366.482256944444</v>
      </c>
      <c r="C62062" s="16">
        <v>178788</v>
      </c>
      <c r="D62062" s="16">
        <v>88863</v>
      </c>
      <c r="E62062" s="18">
        <f>VLOOKUP(C62062, Подписчики!$A$1:$C$16000,3,0)</f>
        <v>44311.235155733622</v>
      </c>
      <c r="F62062">
        <v>0</v>
      </c>
      <c r="G62062" s="2">
        <f t="shared" si="969"/>
        <v>44366.482256944444</v>
      </c>
    </row>
    <row r="62063" spans="1:7" x14ac:dyDescent="0.25">
      <c r="A62063" s="16">
        <v>189485</v>
      </c>
      <c r="B62063" s="17">
        <v>44366.483194444445</v>
      </c>
      <c r="C62063" s="16">
        <v>145302</v>
      </c>
      <c r="D62063" s="16">
        <v>21760</v>
      </c>
      <c r="E62063" s="18">
        <f>VLOOKUP(C62063, Подписчики!$A$1:$C$16000,3,0)</f>
        <v>44322.477667913103</v>
      </c>
      <c r="F62063">
        <v>6</v>
      </c>
      <c r="G62063" s="2">
        <f t="shared" si="969"/>
        <v>44366.733194444445</v>
      </c>
    </row>
    <row r="62064" spans="1:7" x14ac:dyDescent="0.25">
      <c r="A62064" s="16">
        <v>189490</v>
      </c>
      <c r="B62064" s="17">
        <v>44366.483599537038</v>
      </c>
      <c r="C62064" s="16">
        <v>129925</v>
      </c>
      <c r="D62064" s="16">
        <v>411922</v>
      </c>
      <c r="E62064" s="18">
        <f>VLOOKUP(C62064, Подписчики!$A$1:$C$16000,3,0)</f>
        <v>44360.10486566952</v>
      </c>
      <c r="F62064">
        <v>-3</v>
      </c>
      <c r="G62064" s="2">
        <f t="shared" si="969"/>
        <v>44366.358599537038</v>
      </c>
    </row>
    <row r="62065" spans="1:7" x14ac:dyDescent="0.25">
      <c r="A62065" s="16">
        <v>189492</v>
      </c>
      <c r="B62065" s="17">
        <v>44366.483599537038</v>
      </c>
      <c r="C62065" s="16">
        <v>39804</v>
      </c>
      <c r="D62065" s="16">
        <v>154256</v>
      </c>
      <c r="E62065" s="18">
        <f>VLOOKUP(C62065, Подписчики!$A$1:$C$16000,3,0)</f>
        <v>44315.53808165955</v>
      </c>
      <c r="F62065">
        <v>7</v>
      </c>
      <c r="G62065" s="2">
        <f t="shared" si="969"/>
        <v>44366.775266203702</v>
      </c>
    </row>
    <row r="62066" spans="1:7" x14ac:dyDescent="0.25">
      <c r="A62066" s="16">
        <v>189494</v>
      </c>
      <c r="B62066" s="17">
        <v>44366.484409722223</v>
      </c>
      <c r="C62066" s="16">
        <v>343295</v>
      </c>
      <c r="D62066" s="16">
        <v>70091</v>
      </c>
      <c r="E62066" s="18">
        <f>VLOOKUP(C62066, Подписчики!$A$1:$C$16000,3,0)</f>
        <v>44295.221370797721</v>
      </c>
      <c r="F62066">
        <v>1</v>
      </c>
      <c r="G62066" s="2">
        <f t="shared" si="969"/>
        <v>44366.526076388887</v>
      </c>
    </row>
    <row r="62067" spans="1:7" x14ac:dyDescent="0.25">
      <c r="A62067" s="16">
        <v>189495</v>
      </c>
      <c r="B62067" s="17">
        <v>44366.484606481485</v>
      </c>
      <c r="C62067" s="16">
        <v>161799</v>
      </c>
      <c r="D62067" s="16">
        <v>251574</v>
      </c>
      <c r="E62067" s="18">
        <f>VLOOKUP(C62067, Подписчики!$A$1:$C$16000,3,0)</f>
        <v>44299.385336467232</v>
      </c>
      <c r="F62067">
        <v>1</v>
      </c>
      <c r="G62067" s="2">
        <f t="shared" si="969"/>
        <v>44366.526273148149</v>
      </c>
    </row>
    <row r="62068" spans="1:7" x14ac:dyDescent="0.25">
      <c r="A62068" s="16">
        <v>189500</v>
      </c>
      <c r="B62068" s="17">
        <v>44366.485000000001</v>
      </c>
      <c r="C62068" s="16">
        <v>296752</v>
      </c>
      <c r="D62068" s="16">
        <v>175663</v>
      </c>
      <c r="E62068" s="18">
        <f>VLOOKUP(C62068, Подписчики!$A$1:$C$16000,3,0)</f>
        <v>44346.018314529916</v>
      </c>
      <c r="F62068">
        <v>3</v>
      </c>
      <c r="G62068" s="2">
        <f t="shared" si="969"/>
        <v>44366.61</v>
      </c>
    </row>
    <row r="62069" spans="1:7" x14ac:dyDescent="0.25">
      <c r="A62069" s="16">
        <v>189505</v>
      </c>
      <c r="B62069" s="17">
        <v>44366.485393518517</v>
      </c>
      <c r="C62069" s="16">
        <v>297780</v>
      </c>
      <c r="D62069" s="16">
        <v>248634</v>
      </c>
      <c r="E62069" s="18">
        <f>VLOOKUP(C62069, Подписчики!$A$1:$C$16000,3,0)</f>
        <v>44306.006273005696</v>
      </c>
      <c r="F62069">
        <v>3</v>
      </c>
      <c r="G62069" s="2">
        <f t="shared" si="969"/>
        <v>44366.610393518517</v>
      </c>
    </row>
    <row r="62070" spans="1:7" x14ac:dyDescent="0.25">
      <c r="A62070" s="16">
        <v>189508</v>
      </c>
      <c r="B62070" s="17">
        <v>44366.485613425924</v>
      </c>
      <c r="C62070" s="16">
        <v>56068</v>
      </c>
      <c r="D62070" s="16">
        <v>143970</v>
      </c>
      <c r="E62070" s="18">
        <f>VLOOKUP(C62070, Подписчики!$A$1:$C$16000,3,0)</f>
        <v>44312.130286217951</v>
      </c>
      <c r="F62070">
        <v>3</v>
      </c>
      <c r="G62070" s="2">
        <f t="shared" si="969"/>
        <v>44366.610613425924</v>
      </c>
    </row>
    <row r="62071" spans="1:7" x14ac:dyDescent="0.25">
      <c r="A62071" s="16">
        <v>189509</v>
      </c>
      <c r="B62071" s="17">
        <v>44366.485949074071</v>
      </c>
      <c r="C62071" s="16">
        <v>326988</v>
      </c>
      <c r="D62071" s="16">
        <v>351192</v>
      </c>
      <c r="E62071" s="18">
        <f>VLOOKUP(C62071, Подписчики!$A$1:$C$16000,3,0)</f>
        <v>44313.880276566953</v>
      </c>
      <c r="F62071">
        <v>1</v>
      </c>
      <c r="G62071" s="2">
        <f t="shared" si="969"/>
        <v>44366.527615740735</v>
      </c>
    </row>
    <row r="62072" spans="1:7" x14ac:dyDescent="0.25">
      <c r="A62072" s="16">
        <v>189511</v>
      </c>
      <c r="B62072" s="17">
        <v>44366.486030092594</v>
      </c>
      <c r="C62072" s="16">
        <v>185710</v>
      </c>
      <c r="D62072" s="16">
        <v>411922</v>
      </c>
      <c r="E62072" s="18">
        <f>VLOOKUP(C62072, Подписчики!$A$1:$C$16000,3,0)</f>
        <v>44311.821965918803</v>
      </c>
      <c r="F62072">
        <v>5</v>
      </c>
      <c r="G62072" s="2">
        <f t="shared" si="969"/>
        <v>44366.69436342593</v>
      </c>
    </row>
    <row r="62073" spans="1:7" x14ac:dyDescent="0.25">
      <c r="A62073" s="16">
        <v>189514</v>
      </c>
      <c r="B62073" s="17">
        <v>44366.486030092594</v>
      </c>
      <c r="C62073" s="16">
        <v>252561</v>
      </c>
      <c r="D62073" s="16">
        <v>182191</v>
      </c>
      <c r="E62073" s="18">
        <f>VLOOKUP(C62073, Подписчики!$A$1:$C$16000,3,0)</f>
        <v>44306.640868447292</v>
      </c>
      <c r="F62073">
        <v>1</v>
      </c>
      <c r="G62073" s="2">
        <f t="shared" si="969"/>
        <v>44366.527696759258</v>
      </c>
    </row>
    <row r="62074" spans="1:7" x14ac:dyDescent="0.25">
      <c r="A62074" s="16">
        <v>189516</v>
      </c>
      <c r="B62074" s="17">
        <v>44366.486435185187</v>
      </c>
      <c r="C62074" s="16">
        <v>138343</v>
      </c>
      <c r="D62074" s="16">
        <v>347008</v>
      </c>
      <c r="E62074" s="18">
        <f>VLOOKUP(C62074, Подписчики!$A$1:$C$16000,3,0)</f>
        <v>44313.813178169512</v>
      </c>
      <c r="F62074">
        <v>2</v>
      </c>
      <c r="G62074" s="2">
        <f t="shared" si="969"/>
        <v>44366.569768518522</v>
      </c>
    </row>
    <row r="62075" spans="1:7" x14ac:dyDescent="0.25">
      <c r="A62075" s="16">
        <v>189519</v>
      </c>
      <c r="B62075" s="17">
        <v>44366.487384259257</v>
      </c>
      <c r="C62075" s="16">
        <v>165253</v>
      </c>
      <c r="D62075" s="16">
        <v>209122</v>
      </c>
      <c r="E62075" s="18">
        <f>VLOOKUP(C62075, Подписчики!$A$1:$C$16000,3,0)</f>
        <v>44310.302747115384</v>
      </c>
      <c r="F62075">
        <v>3</v>
      </c>
      <c r="G62075" s="2">
        <f t="shared" si="969"/>
        <v>44366.612384259257</v>
      </c>
    </row>
    <row r="62076" spans="1:7" x14ac:dyDescent="0.25">
      <c r="A62076" s="16">
        <v>189522</v>
      </c>
      <c r="B62076" s="17">
        <v>44366.489918981482</v>
      </c>
      <c r="C62076" s="16">
        <v>330635</v>
      </c>
      <c r="D62076" s="16">
        <v>154228</v>
      </c>
      <c r="E62076" s="18">
        <f>VLOOKUP(C62076, Подписчики!$A$1:$C$16000,3,0)</f>
        <v>44330.172336467236</v>
      </c>
      <c r="F62076">
        <v>0</v>
      </c>
      <c r="G62076" s="2">
        <f t="shared" si="969"/>
        <v>44366.489918981482</v>
      </c>
    </row>
    <row r="62077" spans="1:7" x14ac:dyDescent="0.25">
      <c r="A62077" s="16">
        <v>189526</v>
      </c>
      <c r="B62077" s="17">
        <v>44366.490474537037</v>
      </c>
      <c r="C62077" s="16">
        <v>275672</v>
      </c>
      <c r="D62077" s="16">
        <v>226626</v>
      </c>
      <c r="E62077" s="18">
        <f>VLOOKUP(C62077, Подписчики!$A$1:$C$16000,3,0)</f>
        <v>44323.873042307692</v>
      </c>
      <c r="F62077">
        <v>4</v>
      </c>
      <c r="G62077" s="2">
        <f t="shared" si="969"/>
        <v>44366.657141203701</v>
      </c>
    </row>
    <row r="62078" spans="1:7" x14ac:dyDescent="0.25">
      <c r="A62078" s="16">
        <v>189527</v>
      </c>
      <c r="B62078" s="17">
        <v>44366.490590277775</v>
      </c>
      <c r="C62078" s="16">
        <v>14878</v>
      </c>
      <c r="D62078" s="16">
        <v>463334</v>
      </c>
      <c r="E62078" s="18">
        <f>VLOOKUP(C62078, Подписчики!$A$1:$C$16000,3,0)</f>
        <v>44319.504412642455</v>
      </c>
      <c r="F62078">
        <v>1</v>
      </c>
      <c r="G62078" s="2">
        <f t="shared" si="969"/>
        <v>44366.53225694444</v>
      </c>
    </row>
    <row r="62079" spans="1:7" x14ac:dyDescent="0.25">
      <c r="A62079" s="16">
        <v>189529</v>
      </c>
      <c r="B62079" s="17">
        <v>44366.49318287037</v>
      </c>
      <c r="C62079" s="16">
        <v>143345</v>
      </c>
      <c r="D62079" s="16">
        <v>182841</v>
      </c>
      <c r="E62079" s="18">
        <f>VLOOKUP(C62079, Подписчики!$A$1:$C$16000,3,0)</f>
        <v>44298.187925427352</v>
      </c>
      <c r="F62079">
        <v>2</v>
      </c>
      <c r="G62079" s="2">
        <f t="shared" si="969"/>
        <v>44366.576516203706</v>
      </c>
    </row>
    <row r="62080" spans="1:7" x14ac:dyDescent="0.25">
      <c r="A62080" s="16">
        <v>189532</v>
      </c>
      <c r="B62080" s="17">
        <v>44366.495740740742</v>
      </c>
      <c r="C62080" s="16">
        <v>48508</v>
      </c>
      <c r="D62080" s="16">
        <v>411922</v>
      </c>
      <c r="E62080" s="18">
        <f>VLOOKUP(C62080, Подписчики!$A$1:$C$16000,3,0)</f>
        <v>44342.896016096864</v>
      </c>
      <c r="F62080">
        <v>9</v>
      </c>
      <c r="G62080" s="2">
        <f t="shared" si="969"/>
        <v>44366.870740740742</v>
      </c>
    </row>
    <row r="62081" spans="1:7" x14ac:dyDescent="0.25">
      <c r="A62081" s="16">
        <v>189534</v>
      </c>
      <c r="B62081" s="17">
        <v>44366.498182870368</v>
      </c>
      <c r="C62081" s="16">
        <v>311714</v>
      </c>
      <c r="D62081" s="16">
        <v>118549</v>
      </c>
      <c r="E62081" s="18">
        <f>VLOOKUP(C62081, Подписчики!$A$1:$C$16000,3,0)</f>
        <v>44343.710808725067</v>
      </c>
      <c r="F62081">
        <v>3</v>
      </c>
      <c r="G62081" s="2">
        <f t="shared" si="969"/>
        <v>44366.623182870368</v>
      </c>
    </row>
    <row r="62082" spans="1:7" x14ac:dyDescent="0.25">
      <c r="A62082" s="16">
        <v>189538</v>
      </c>
      <c r="B62082" s="17">
        <v>44366.499467592592</v>
      </c>
      <c r="C62082" s="16">
        <v>309614</v>
      </c>
      <c r="D62082" s="16">
        <v>266557</v>
      </c>
      <c r="E62082" s="18">
        <f>VLOOKUP(C62082, Подписчики!$A$1:$C$16000,3,0)</f>
        <v>44344.317284935903</v>
      </c>
      <c r="F62082">
        <v>1</v>
      </c>
      <c r="G62082" s="2">
        <f t="shared" ref="G62082:G62145" si="970">B62082+F62082/24</f>
        <v>44366.541134259256</v>
      </c>
    </row>
    <row r="62083" spans="1:7" x14ac:dyDescent="0.25">
      <c r="A62083" s="16">
        <v>189539</v>
      </c>
      <c r="B62083" s="17">
        <v>44366.500509259262</v>
      </c>
      <c r="C62083" s="16">
        <v>114033</v>
      </c>
      <c r="D62083" s="16">
        <v>154228</v>
      </c>
      <c r="E62083" s="18">
        <f>VLOOKUP(C62083, Подписчики!$A$1:$C$16000,3,0)</f>
        <v>44312.69054925214</v>
      </c>
      <c r="F62083">
        <v>7</v>
      </c>
      <c r="G62083" s="2">
        <f t="shared" si="970"/>
        <v>44366.792175925926</v>
      </c>
    </row>
    <row r="62084" spans="1:7" x14ac:dyDescent="0.25">
      <c r="A62084" s="16">
        <v>189541</v>
      </c>
      <c r="B62084" s="17">
        <v>44366.502002314817</v>
      </c>
      <c r="C62084" s="16">
        <v>338189</v>
      </c>
      <c r="D62084" s="16">
        <v>206501</v>
      </c>
      <c r="E62084" s="18">
        <f>VLOOKUP(C62084, Подписчики!$A$1:$C$16000,3,0)</f>
        <v>44339.878533938747</v>
      </c>
      <c r="F62084">
        <v>12</v>
      </c>
      <c r="G62084" s="2">
        <f t="shared" si="970"/>
        <v>44367.002002314817</v>
      </c>
    </row>
    <row r="62085" spans="1:7" x14ac:dyDescent="0.25">
      <c r="A62085" s="16">
        <v>189545</v>
      </c>
      <c r="B62085" s="17">
        <v>44366.50209490741</v>
      </c>
      <c r="C62085" s="16">
        <v>139515</v>
      </c>
      <c r="D62085" s="16">
        <v>122982</v>
      </c>
      <c r="E62085" s="18">
        <f>VLOOKUP(C62085, Подписчики!$A$1:$C$16000,3,0)</f>
        <v>44311.710484864678</v>
      </c>
      <c r="F62085">
        <v>0</v>
      </c>
      <c r="G62085" s="2">
        <f t="shared" si="970"/>
        <v>44366.50209490741</v>
      </c>
    </row>
    <row r="62086" spans="1:7" x14ac:dyDescent="0.25">
      <c r="A62086" s="16">
        <v>189548</v>
      </c>
      <c r="B62086" s="17">
        <v>44366.502210648148</v>
      </c>
      <c r="C62086" s="16">
        <v>235248</v>
      </c>
      <c r="D62086" s="16">
        <v>81226</v>
      </c>
      <c r="E62086" s="18">
        <f>VLOOKUP(C62086, Подписчики!$A$1:$C$16000,3,0)</f>
        <v>44347.03720598291</v>
      </c>
      <c r="F62086">
        <v>1</v>
      </c>
      <c r="G62086" s="2">
        <f t="shared" si="970"/>
        <v>44366.543877314813</v>
      </c>
    </row>
    <row r="62087" spans="1:7" x14ac:dyDescent="0.25">
      <c r="A62087" s="16">
        <v>189551</v>
      </c>
      <c r="B62087" s="17">
        <v>44366.503425925926</v>
      </c>
      <c r="C62087" s="16">
        <v>155942</v>
      </c>
      <c r="D62087" s="16">
        <v>202914</v>
      </c>
      <c r="E62087" s="18">
        <f>VLOOKUP(C62087, Подписчики!$A$1:$C$16000,3,0)</f>
        <v>44285.343390206552</v>
      </c>
      <c r="F62087">
        <v>8</v>
      </c>
      <c r="G62087" s="2">
        <f t="shared" si="970"/>
        <v>44366.836759259262</v>
      </c>
    </row>
    <row r="62088" spans="1:7" x14ac:dyDescent="0.25">
      <c r="A62088" s="16">
        <v>189556</v>
      </c>
      <c r="B62088" s="17">
        <v>44366.503425925926</v>
      </c>
      <c r="C62088" s="16">
        <v>226573</v>
      </c>
      <c r="D62088" s="16">
        <v>143750</v>
      </c>
      <c r="E62088" s="18">
        <f>VLOOKUP(C62088, Подписчики!$A$1:$C$16000,3,0)</f>
        <v>44312.402972115378</v>
      </c>
      <c r="F62088">
        <v>0</v>
      </c>
      <c r="G62088" s="2">
        <f t="shared" si="970"/>
        <v>44366.503425925926</v>
      </c>
    </row>
    <row r="62089" spans="1:7" x14ac:dyDescent="0.25">
      <c r="A62089" s="16">
        <v>189557</v>
      </c>
      <c r="B62089" s="17">
        <v>44366.504236111112</v>
      </c>
      <c r="C62089" s="16">
        <v>181676</v>
      </c>
      <c r="D62089" s="16">
        <v>35968</v>
      </c>
      <c r="E62089" s="18">
        <f>VLOOKUP(C62089, Подписчики!$A$1:$C$16000,3,0)</f>
        <v>44365.068120726493</v>
      </c>
      <c r="F62089">
        <v>2</v>
      </c>
      <c r="G62089" s="2">
        <f t="shared" si="970"/>
        <v>44366.587569444448</v>
      </c>
    </row>
    <row r="62090" spans="1:7" x14ac:dyDescent="0.25">
      <c r="A62090" s="16">
        <v>189562</v>
      </c>
      <c r="B62090" s="17">
        <v>44366.504502314812</v>
      </c>
      <c r="C62090" s="16">
        <v>298537</v>
      </c>
      <c r="D62090" s="16">
        <v>75550</v>
      </c>
      <c r="E62090" s="18">
        <f>VLOOKUP(C62090, Подписчики!$A$1:$C$16000,3,0)</f>
        <v>44343.71732051282</v>
      </c>
      <c r="F62090">
        <v>3</v>
      </c>
      <c r="G62090" s="2">
        <f t="shared" si="970"/>
        <v>44366.629502314812</v>
      </c>
    </row>
    <row r="62091" spans="1:7" x14ac:dyDescent="0.25">
      <c r="A62091" s="16">
        <v>189566</v>
      </c>
      <c r="B62091" s="17">
        <v>44366.506030092591</v>
      </c>
      <c r="C62091" s="16">
        <v>259308</v>
      </c>
      <c r="D62091" s="16">
        <v>158978</v>
      </c>
      <c r="E62091" s="18">
        <f>VLOOKUP(C62091, Подписчики!$A$1:$C$16000,3,0)</f>
        <v>44314.080507834755</v>
      </c>
      <c r="F62091">
        <v>1</v>
      </c>
      <c r="G62091" s="2">
        <f t="shared" si="970"/>
        <v>44366.547696759255</v>
      </c>
    </row>
    <row r="62092" spans="1:7" x14ac:dyDescent="0.25">
      <c r="A62092" s="16">
        <v>189570</v>
      </c>
      <c r="B62092" s="17">
        <v>44366.506249999999</v>
      </c>
      <c r="C62092" s="16">
        <v>151089</v>
      </c>
      <c r="D62092" s="16">
        <v>467908</v>
      </c>
      <c r="E62092" s="18">
        <f>VLOOKUP(C62092, Подписчики!$A$1:$C$16000,3,0)</f>
        <v>44328.606019159546</v>
      </c>
      <c r="F62092">
        <v>7</v>
      </c>
      <c r="G62092" s="2">
        <f t="shared" si="970"/>
        <v>44366.797916666663</v>
      </c>
    </row>
    <row r="62093" spans="1:7" x14ac:dyDescent="0.25">
      <c r="A62093" s="16">
        <v>189573</v>
      </c>
      <c r="B62093" s="17">
        <v>44366.506608796299</v>
      </c>
      <c r="C62093" s="16">
        <v>135926</v>
      </c>
      <c r="D62093" s="16">
        <v>374994</v>
      </c>
      <c r="E62093" s="18">
        <f>VLOOKUP(C62093, Подписчики!$A$1:$C$16000,3,0)</f>
        <v>44318.679429558404</v>
      </c>
      <c r="F62093">
        <v>1</v>
      </c>
      <c r="G62093" s="2">
        <f t="shared" si="970"/>
        <v>44366.548275462963</v>
      </c>
    </row>
    <row r="62094" spans="1:7" x14ac:dyDescent="0.25">
      <c r="A62094" s="16">
        <v>189575</v>
      </c>
      <c r="B62094" s="17">
        <v>44366.507002314815</v>
      </c>
      <c r="C62094" s="16">
        <v>312033</v>
      </c>
      <c r="D62094" s="16">
        <v>118549</v>
      </c>
      <c r="E62094" s="18">
        <f>VLOOKUP(C62094, Подписчики!$A$1:$C$16000,3,0)</f>
        <v>44344.402740633908</v>
      </c>
      <c r="F62094">
        <v>0</v>
      </c>
      <c r="G62094" s="2">
        <f t="shared" si="970"/>
        <v>44366.507002314815</v>
      </c>
    </row>
    <row r="62095" spans="1:7" x14ac:dyDescent="0.25">
      <c r="A62095" s="16">
        <v>189580</v>
      </c>
      <c r="B62095" s="17">
        <v>44366.507870370369</v>
      </c>
      <c r="C62095" s="16">
        <v>300163</v>
      </c>
      <c r="D62095" s="16">
        <v>383899</v>
      </c>
      <c r="E62095" s="18">
        <f>VLOOKUP(C62095, Подписчики!$A$1:$C$16000,3,0)</f>
        <v>44342.372839707976</v>
      </c>
      <c r="F62095">
        <v>3</v>
      </c>
      <c r="G62095" s="2">
        <f t="shared" si="970"/>
        <v>44366.632870370369</v>
      </c>
    </row>
    <row r="62096" spans="1:7" x14ac:dyDescent="0.25">
      <c r="A62096" s="16">
        <v>189585</v>
      </c>
      <c r="B62096" s="17">
        <v>44366.507951388892</v>
      </c>
      <c r="C62096" s="16">
        <v>203288</v>
      </c>
      <c r="D62096" s="16">
        <v>201884</v>
      </c>
      <c r="E62096" s="18">
        <f>VLOOKUP(C62096, Подписчики!$A$1:$C$16000,3,0)</f>
        <v>44343.55009255698</v>
      </c>
      <c r="F62096">
        <v>1</v>
      </c>
      <c r="G62096" s="2">
        <f t="shared" si="970"/>
        <v>44366.549618055556</v>
      </c>
    </row>
    <row r="62097" spans="1:7" x14ac:dyDescent="0.25">
      <c r="A62097" s="16">
        <v>189586</v>
      </c>
      <c r="B62097" s="17">
        <v>44366.508680555555</v>
      </c>
      <c r="C62097" s="16">
        <v>285386</v>
      </c>
      <c r="D62097" s="16">
        <v>95638</v>
      </c>
      <c r="E62097" s="18">
        <f>VLOOKUP(C62097, Подписчики!$A$1:$C$16000,3,0)</f>
        <v>44285.998212927349</v>
      </c>
      <c r="F62097">
        <v>9</v>
      </c>
      <c r="G62097" s="2">
        <f t="shared" si="970"/>
        <v>44366.883680555555</v>
      </c>
    </row>
    <row r="62098" spans="1:7" x14ac:dyDescent="0.25">
      <c r="A62098" s="16">
        <v>189590</v>
      </c>
      <c r="B62098" s="17">
        <v>44366.510601851849</v>
      </c>
      <c r="C62098" s="16">
        <v>302421</v>
      </c>
      <c r="D62098" s="16">
        <v>180092</v>
      </c>
      <c r="E62098" s="18">
        <f>VLOOKUP(C62098, Подписчики!$A$1:$C$16000,3,0)</f>
        <v>44323.184369800569</v>
      </c>
      <c r="F62098">
        <v>3</v>
      </c>
      <c r="G62098" s="2">
        <f t="shared" si="970"/>
        <v>44366.635601851849</v>
      </c>
    </row>
    <row r="62099" spans="1:7" x14ac:dyDescent="0.25">
      <c r="A62099" s="16">
        <v>189592</v>
      </c>
      <c r="B62099" s="17">
        <v>44366.511921296296</v>
      </c>
      <c r="C62099" s="16">
        <v>158188</v>
      </c>
      <c r="D62099" s="16">
        <v>211577</v>
      </c>
      <c r="E62099" s="18">
        <f>VLOOKUP(C62099, Подписчики!$A$1:$C$16000,3,0)</f>
        <v>44303.291255056982</v>
      </c>
      <c r="F62099">
        <v>1</v>
      </c>
      <c r="G62099" s="2">
        <f t="shared" si="970"/>
        <v>44366.553587962961</v>
      </c>
    </row>
    <row r="62100" spans="1:7" x14ac:dyDescent="0.25">
      <c r="A62100" s="16">
        <v>189594</v>
      </c>
      <c r="B62100" s="17">
        <v>44366.513078703705</v>
      </c>
      <c r="C62100" s="16">
        <v>194744</v>
      </c>
      <c r="D62100" s="16">
        <v>394819</v>
      </c>
      <c r="E62100" s="18">
        <f>VLOOKUP(C62100, Подписчики!$A$1:$C$16000,3,0)</f>
        <v>44286.524995690881</v>
      </c>
      <c r="F62100">
        <v>1</v>
      </c>
      <c r="G62100" s="2">
        <f t="shared" si="970"/>
        <v>44366.554745370369</v>
      </c>
    </row>
    <row r="62101" spans="1:7" x14ac:dyDescent="0.25">
      <c r="A62101" s="16">
        <v>189598</v>
      </c>
      <c r="B62101" s="17">
        <v>44366.513668981483</v>
      </c>
      <c r="C62101" s="16">
        <v>137543</v>
      </c>
      <c r="D62101" s="16">
        <v>51479</v>
      </c>
      <c r="E62101" s="18">
        <f>VLOOKUP(C62101, Подписчики!$A$1:$C$16000,3,0)</f>
        <v>44329.776708475787</v>
      </c>
      <c r="F62101">
        <v>2</v>
      </c>
      <c r="G62101" s="2">
        <f t="shared" si="970"/>
        <v>44366.597002314818</v>
      </c>
    </row>
    <row r="62102" spans="1:7" x14ac:dyDescent="0.25">
      <c r="A62102" s="16">
        <v>189601</v>
      </c>
      <c r="B62102" s="17">
        <v>44366.515555555554</v>
      </c>
      <c r="C62102" s="16">
        <v>89109</v>
      </c>
      <c r="D62102" s="16">
        <v>21407</v>
      </c>
      <c r="E62102" s="18">
        <f>VLOOKUP(C62102, Подписчики!$A$1:$C$16000,3,0)</f>
        <v>44294.935974928776</v>
      </c>
      <c r="F62102">
        <v>2</v>
      </c>
      <c r="G62102" s="2">
        <f t="shared" si="970"/>
        <v>44366.59888888889</v>
      </c>
    </row>
    <row r="62103" spans="1:7" x14ac:dyDescent="0.25">
      <c r="A62103" s="16">
        <v>189606</v>
      </c>
      <c r="B62103" s="17">
        <v>44366.515555555554</v>
      </c>
      <c r="C62103" s="16">
        <v>91074</v>
      </c>
      <c r="D62103" s="16">
        <v>144501</v>
      </c>
      <c r="E62103" s="18">
        <f>VLOOKUP(C62103, Подписчики!$A$1:$C$16000,3,0)</f>
        <v>44344.509146901713</v>
      </c>
      <c r="F62103">
        <v>2</v>
      </c>
      <c r="G62103" s="2">
        <f t="shared" si="970"/>
        <v>44366.59888888889</v>
      </c>
    </row>
    <row r="62104" spans="1:7" x14ac:dyDescent="0.25">
      <c r="A62104" s="16">
        <v>189608</v>
      </c>
      <c r="B62104" s="17">
        <v>44366.517175925925</v>
      </c>
      <c r="C62104" s="16">
        <v>175292</v>
      </c>
      <c r="D62104" s="16">
        <v>105200</v>
      </c>
      <c r="E62104" s="18">
        <f>VLOOKUP(C62104, Подписчики!$A$1:$C$16000,3,0)</f>
        <v>44346.669735576921</v>
      </c>
      <c r="F62104">
        <v>2</v>
      </c>
      <c r="G62104" s="2">
        <f t="shared" si="970"/>
        <v>44366.60050925926</v>
      </c>
    </row>
    <row r="62105" spans="1:7" x14ac:dyDescent="0.25">
      <c r="A62105" s="16">
        <v>189611</v>
      </c>
      <c r="B62105" s="17">
        <v>44366.517581018517</v>
      </c>
      <c r="C62105" s="16">
        <v>99884</v>
      </c>
      <c r="D62105" s="16">
        <v>60239</v>
      </c>
      <c r="E62105" s="18">
        <f>VLOOKUP(C62105, Подписчики!$A$1:$C$16000,3,0)</f>
        <v>44365.792273326209</v>
      </c>
      <c r="F62105">
        <v>7</v>
      </c>
      <c r="G62105" s="2">
        <f t="shared" si="970"/>
        <v>44366.809247685182</v>
      </c>
    </row>
    <row r="62106" spans="1:7" x14ac:dyDescent="0.25">
      <c r="A62106" s="16">
        <v>189616</v>
      </c>
      <c r="B62106" s="17">
        <v>44366.518796296295</v>
      </c>
      <c r="C62106" s="16">
        <v>94234</v>
      </c>
      <c r="D62106" s="16">
        <v>184941</v>
      </c>
      <c r="E62106" s="18">
        <f>VLOOKUP(C62106, Подписчики!$A$1:$C$16000,3,0)</f>
        <v>44311.330376139609</v>
      </c>
      <c r="F62106">
        <v>2</v>
      </c>
      <c r="G62106" s="2">
        <f t="shared" si="970"/>
        <v>44366.602129629631</v>
      </c>
    </row>
    <row r="62107" spans="1:7" x14ac:dyDescent="0.25">
      <c r="A62107" s="16">
        <v>189619</v>
      </c>
      <c r="B62107" s="17">
        <v>44366.520011574074</v>
      </c>
      <c r="C62107" s="16">
        <v>85265</v>
      </c>
      <c r="D62107" s="16">
        <v>154256</v>
      </c>
      <c r="E62107" s="18">
        <f>VLOOKUP(C62107, Подписчики!$A$1:$C$16000,3,0)</f>
        <v>44343.974989992879</v>
      </c>
      <c r="F62107">
        <v>5</v>
      </c>
      <c r="G62107" s="2">
        <f t="shared" si="970"/>
        <v>44366.728344907409</v>
      </c>
    </row>
    <row r="62108" spans="1:7" x14ac:dyDescent="0.25">
      <c r="A62108" s="16">
        <v>189623</v>
      </c>
      <c r="B62108" s="17">
        <v>44366.520671296297</v>
      </c>
      <c r="C62108" s="16">
        <v>346862</v>
      </c>
      <c r="D62108" s="16">
        <v>249264</v>
      </c>
      <c r="E62108" s="18">
        <f>VLOOKUP(C62108, Подписчики!$A$1:$C$16000,3,0)</f>
        <v>44313.887487179491</v>
      </c>
      <c r="F62108">
        <v>1</v>
      </c>
      <c r="G62108" s="2">
        <f t="shared" si="970"/>
        <v>44366.562337962961</v>
      </c>
    </row>
    <row r="62109" spans="1:7" x14ac:dyDescent="0.25">
      <c r="A62109" s="16">
        <v>189628</v>
      </c>
      <c r="B62109" s="17">
        <v>44366.520821759259</v>
      </c>
      <c r="C62109" s="16">
        <v>99950</v>
      </c>
      <c r="D62109" s="16">
        <v>37644</v>
      </c>
      <c r="E62109" s="18">
        <f>VLOOKUP(C62109, Подписчики!$A$1:$C$16000,3,0)</f>
        <v>44314.957282371797</v>
      </c>
      <c r="F62109">
        <v>3</v>
      </c>
      <c r="G62109" s="2">
        <f t="shared" si="970"/>
        <v>44366.645821759259</v>
      </c>
    </row>
    <row r="62110" spans="1:7" x14ac:dyDescent="0.25">
      <c r="A62110" s="16">
        <v>189630</v>
      </c>
      <c r="B62110" s="17">
        <v>44366.521284722221</v>
      </c>
      <c r="C62110" s="16">
        <v>348549</v>
      </c>
      <c r="D62110" s="16">
        <v>108961</v>
      </c>
      <c r="E62110" s="18">
        <f>VLOOKUP(C62110, Подписчики!$A$1:$C$16000,3,0)</f>
        <v>44316.960723041309</v>
      </c>
      <c r="F62110">
        <v>-4</v>
      </c>
      <c r="G62110" s="2">
        <f t="shared" si="970"/>
        <v>44366.354618055557</v>
      </c>
    </row>
    <row r="62111" spans="1:7" x14ac:dyDescent="0.25">
      <c r="A62111" s="16">
        <v>189633</v>
      </c>
      <c r="B62111" s="17">
        <v>44366.52244212963</v>
      </c>
      <c r="C62111" s="16">
        <v>8587</v>
      </c>
      <c r="D62111" s="16">
        <v>294042</v>
      </c>
      <c r="E62111" s="18">
        <f>VLOOKUP(C62111, Подписчики!$A$1:$C$16000,3,0)</f>
        <v>44343.745023076925</v>
      </c>
      <c r="F62111">
        <v>3</v>
      </c>
      <c r="G62111" s="2">
        <f t="shared" si="970"/>
        <v>44366.64744212963</v>
      </c>
    </row>
    <row r="62112" spans="1:7" x14ac:dyDescent="0.25">
      <c r="A62112" s="16">
        <v>189636</v>
      </c>
      <c r="B62112" s="17">
        <v>44366.522997685184</v>
      </c>
      <c r="C62112" s="16">
        <v>3109</v>
      </c>
      <c r="D62112" s="16">
        <v>128523</v>
      </c>
      <c r="E62112" s="18">
        <f>VLOOKUP(C62112, Подписчики!$A$1:$C$16000,3,0)</f>
        <v>44350.713174928773</v>
      </c>
      <c r="F62112">
        <v>0</v>
      </c>
      <c r="G62112" s="2">
        <f t="shared" si="970"/>
        <v>44366.522997685184</v>
      </c>
    </row>
    <row r="62113" spans="1:7" x14ac:dyDescent="0.25">
      <c r="A62113" s="16">
        <v>189640</v>
      </c>
      <c r="B62113" s="17">
        <v>44366.523113425923</v>
      </c>
      <c r="C62113" s="16">
        <v>159774</v>
      </c>
      <c r="D62113" s="16">
        <v>254768</v>
      </c>
      <c r="E62113" s="18">
        <f>VLOOKUP(C62113, Подписчики!$A$1:$C$16000,3,0)</f>
        <v>44309.26335384616</v>
      </c>
      <c r="F62113">
        <v>1</v>
      </c>
      <c r="G62113" s="2">
        <f t="shared" si="970"/>
        <v>44366.564780092587</v>
      </c>
    </row>
    <row r="62114" spans="1:7" x14ac:dyDescent="0.25">
      <c r="A62114" s="16">
        <v>189645</v>
      </c>
      <c r="B62114" s="17">
        <v>44366.523148148146</v>
      </c>
      <c r="C62114" s="16">
        <v>1326</v>
      </c>
      <c r="D62114" s="16">
        <v>43623</v>
      </c>
      <c r="E62114" s="18">
        <f>VLOOKUP(C62114, Подписчики!$A$1:$C$16000,3,0)</f>
        <v>44343.841518660971</v>
      </c>
      <c r="F62114">
        <v>0</v>
      </c>
      <c r="G62114" s="2">
        <f t="shared" si="970"/>
        <v>44366.523148148146</v>
      </c>
    </row>
    <row r="62115" spans="1:7" x14ac:dyDescent="0.25">
      <c r="A62115" s="16">
        <v>189646</v>
      </c>
      <c r="B62115" s="17">
        <v>44366.523240740738</v>
      </c>
      <c r="C62115" s="16">
        <v>17470</v>
      </c>
      <c r="D62115" s="16">
        <v>245930</v>
      </c>
      <c r="E62115" s="18">
        <f>VLOOKUP(C62115, Подписчики!$A$1:$C$16000,3,0)</f>
        <v>44346.320867272079</v>
      </c>
      <c r="F62115">
        <v>5</v>
      </c>
      <c r="G62115" s="2">
        <f t="shared" si="970"/>
        <v>44366.731574074074</v>
      </c>
    </row>
    <row r="62116" spans="1:7" x14ac:dyDescent="0.25">
      <c r="A62116" s="16">
        <v>189647</v>
      </c>
      <c r="B62116" s="17">
        <v>44366.524050925924</v>
      </c>
      <c r="C62116" s="16">
        <v>281541</v>
      </c>
      <c r="D62116" s="16">
        <v>227775</v>
      </c>
      <c r="E62116" s="18">
        <f>VLOOKUP(C62116, Подписчики!$A$1:$C$16000,3,0)</f>
        <v>44299.421737642449</v>
      </c>
      <c r="F62116">
        <v>3</v>
      </c>
      <c r="G62116" s="2">
        <f t="shared" si="970"/>
        <v>44366.649050925924</v>
      </c>
    </row>
    <row r="62117" spans="1:7" x14ac:dyDescent="0.25">
      <c r="A62117" s="16">
        <v>189651</v>
      </c>
      <c r="B62117" s="17">
        <v>44366.524664351855</v>
      </c>
      <c r="C62117" s="16">
        <v>258966</v>
      </c>
      <c r="D62117" s="16">
        <v>290088</v>
      </c>
      <c r="E62117" s="18">
        <f>VLOOKUP(C62117, Подписчики!$A$1:$C$16000,3,0)</f>
        <v>44350.809259650996</v>
      </c>
      <c r="F62117">
        <v>2</v>
      </c>
      <c r="G62117" s="2">
        <f t="shared" si="970"/>
        <v>44366.607997685191</v>
      </c>
    </row>
    <row r="62118" spans="1:7" x14ac:dyDescent="0.25">
      <c r="A62118" s="16">
        <v>189654</v>
      </c>
      <c r="B62118" s="17">
        <v>44366.525266203702</v>
      </c>
      <c r="C62118" s="16">
        <v>216897</v>
      </c>
      <c r="D62118" s="16">
        <v>250679</v>
      </c>
      <c r="E62118" s="18">
        <f>VLOOKUP(C62118, Подписчики!$A$1:$C$16000,3,0)</f>
        <v>44341.164594337606</v>
      </c>
      <c r="F62118">
        <v>2</v>
      </c>
      <c r="G62118" s="2">
        <f t="shared" si="970"/>
        <v>44366.608599537038</v>
      </c>
    </row>
    <row r="62119" spans="1:7" x14ac:dyDescent="0.25">
      <c r="A62119" s="16">
        <v>189658</v>
      </c>
      <c r="B62119" s="17">
        <v>44366.526886574073</v>
      </c>
      <c r="C62119" s="16">
        <v>174685</v>
      </c>
      <c r="D62119" s="16">
        <v>182191</v>
      </c>
      <c r="E62119" s="18">
        <f>VLOOKUP(C62119, Подписчики!$A$1:$C$16000,3,0)</f>
        <v>44346.987935826219</v>
      </c>
      <c r="F62119">
        <v>6</v>
      </c>
      <c r="G62119" s="2">
        <f t="shared" si="970"/>
        <v>44366.776886574073</v>
      </c>
    </row>
    <row r="62120" spans="1:7" x14ac:dyDescent="0.25">
      <c r="A62120" s="16">
        <v>189659</v>
      </c>
      <c r="B62120" s="17">
        <v>44366.528946759259</v>
      </c>
      <c r="C62120" s="16">
        <v>209958</v>
      </c>
      <c r="D62120" s="16">
        <v>410720</v>
      </c>
      <c r="E62120" s="18">
        <f>VLOOKUP(C62120, Подписчики!$A$1:$C$16000,3,0)</f>
        <v>44349.374125890317</v>
      </c>
      <c r="F62120">
        <v>-4</v>
      </c>
      <c r="G62120" s="2">
        <f t="shared" si="970"/>
        <v>44366.362280092595</v>
      </c>
    </row>
    <row r="62121" spans="1:7" x14ac:dyDescent="0.25">
      <c r="A62121" s="16">
        <v>189660</v>
      </c>
      <c r="B62121" s="17">
        <v>44366.529722222222</v>
      </c>
      <c r="C62121" s="16">
        <v>82766</v>
      </c>
      <c r="D62121" s="16">
        <v>250679</v>
      </c>
      <c r="E62121" s="18">
        <f>VLOOKUP(C62121, Подписчики!$A$1:$C$16000,3,0)</f>
        <v>44344.6113482906</v>
      </c>
      <c r="F62121">
        <v>1</v>
      </c>
      <c r="G62121" s="2">
        <f t="shared" si="970"/>
        <v>44366.571388888886</v>
      </c>
    </row>
    <row r="62122" spans="1:7" x14ac:dyDescent="0.25">
      <c r="A62122" s="16">
        <v>189661</v>
      </c>
      <c r="B62122" s="17">
        <v>44366.530289351853</v>
      </c>
      <c r="C62122" s="16">
        <v>249554</v>
      </c>
      <c r="D62122" s="16">
        <v>463334</v>
      </c>
      <c r="E62122" s="18">
        <f>VLOOKUP(C62122, Подписчики!$A$1:$C$16000,3,0)</f>
        <v>44310.262153454423</v>
      </c>
      <c r="F62122">
        <v>11</v>
      </c>
      <c r="G62122" s="2">
        <f t="shared" si="970"/>
        <v>44366.988622685189</v>
      </c>
    </row>
    <row r="62123" spans="1:7" x14ac:dyDescent="0.25">
      <c r="A62123" s="16">
        <v>189664</v>
      </c>
      <c r="B62123" s="17">
        <v>44366.532951388886</v>
      </c>
      <c r="C62123" s="16">
        <v>312505</v>
      </c>
      <c r="D62123" s="16">
        <v>64949</v>
      </c>
      <c r="E62123" s="18">
        <f>VLOOKUP(C62123, Подписчики!$A$1:$C$16000,3,0)</f>
        <v>44343.330404594017</v>
      </c>
      <c r="F62123">
        <v>1</v>
      </c>
      <c r="G62123" s="2">
        <f t="shared" si="970"/>
        <v>44366.574618055551</v>
      </c>
    </row>
    <row r="62124" spans="1:7" x14ac:dyDescent="0.25">
      <c r="A62124" s="16">
        <v>189667</v>
      </c>
      <c r="B62124" s="17">
        <v>44366.533796296295</v>
      </c>
      <c r="C62124" s="16">
        <v>147599</v>
      </c>
      <c r="D62124" s="16">
        <v>118549</v>
      </c>
      <c r="E62124" s="18">
        <f>VLOOKUP(C62124, Подписчики!$A$1:$C$16000,3,0)</f>
        <v>44343.105754807693</v>
      </c>
      <c r="F62124">
        <v>1</v>
      </c>
      <c r="G62124" s="2">
        <f t="shared" si="970"/>
        <v>44366.575462962959</v>
      </c>
    </row>
    <row r="62125" spans="1:7" x14ac:dyDescent="0.25">
      <c r="A62125" s="16">
        <v>189671</v>
      </c>
      <c r="B62125" s="17">
        <v>44366.533796296295</v>
      </c>
      <c r="C62125" s="16">
        <v>264446</v>
      </c>
      <c r="D62125" s="16">
        <v>158978</v>
      </c>
      <c r="E62125" s="18">
        <f>VLOOKUP(C62125, Подписчики!$A$1:$C$16000,3,0)</f>
        <v>44345.190144123932</v>
      </c>
      <c r="F62125">
        <v>4</v>
      </c>
      <c r="G62125" s="2">
        <f t="shared" si="970"/>
        <v>44366.700462962959</v>
      </c>
    </row>
    <row r="62126" spans="1:7" x14ac:dyDescent="0.25">
      <c r="A62126" s="16">
        <v>189673</v>
      </c>
      <c r="B62126" s="17">
        <v>44366.534560185188</v>
      </c>
      <c r="C62126" s="16">
        <v>53533</v>
      </c>
      <c r="D62126" s="16">
        <v>404226</v>
      </c>
      <c r="E62126" s="18">
        <f>VLOOKUP(C62126, Подписчики!$A$1:$C$16000,3,0)</f>
        <v>44341.587842984329</v>
      </c>
      <c r="F62126">
        <v>4</v>
      </c>
      <c r="G62126" s="2">
        <f t="shared" si="970"/>
        <v>44366.701226851852</v>
      </c>
    </row>
    <row r="62127" spans="1:7" x14ac:dyDescent="0.25">
      <c r="A62127" s="16">
        <v>189677</v>
      </c>
      <c r="B62127" s="17">
        <v>44366.53497685185</v>
      </c>
      <c r="C62127" s="16">
        <v>83349</v>
      </c>
      <c r="D62127" s="16">
        <v>126396</v>
      </c>
      <c r="E62127" s="18">
        <f>VLOOKUP(C62127, Подписчики!$A$1:$C$16000,3,0)</f>
        <v>44344.514446759254</v>
      </c>
      <c r="F62127">
        <v>2</v>
      </c>
      <c r="G62127" s="2">
        <f t="shared" si="970"/>
        <v>44366.618310185186</v>
      </c>
    </row>
    <row r="62128" spans="1:7" x14ac:dyDescent="0.25">
      <c r="A62128" s="16">
        <v>189678</v>
      </c>
      <c r="B62128" s="17">
        <v>44366.537002314813</v>
      </c>
      <c r="C62128" s="16">
        <v>186315</v>
      </c>
      <c r="D62128" s="16">
        <v>358178</v>
      </c>
      <c r="E62128" s="18">
        <f>VLOOKUP(C62128, Подписчики!$A$1:$C$16000,3,0)</f>
        <v>44285.352604985754</v>
      </c>
      <c r="F62128">
        <v>7</v>
      </c>
      <c r="G62128" s="2">
        <f t="shared" si="970"/>
        <v>44366.828668981478</v>
      </c>
    </row>
    <row r="62129" spans="1:7" x14ac:dyDescent="0.25">
      <c r="A62129" s="16">
        <v>189680</v>
      </c>
      <c r="B62129" s="17">
        <v>44366.538159722222</v>
      </c>
      <c r="C62129" s="16">
        <v>239818</v>
      </c>
      <c r="D62129" s="16">
        <v>312954</v>
      </c>
      <c r="E62129" s="18">
        <f>VLOOKUP(C62129, Подписчики!$A$1:$C$16000,3,0)</f>
        <v>44304.585907549867</v>
      </c>
      <c r="F62129">
        <v>1</v>
      </c>
      <c r="G62129" s="2">
        <f t="shared" si="970"/>
        <v>44366.579826388886</v>
      </c>
    </row>
    <row r="62130" spans="1:7" x14ac:dyDescent="0.25">
      <c r="A62130" s="16">
        <v>189681</v>
      </c>
      <c r="B62130" s="17">
        <v>44366.538831018515</v>
      </c>
      <c r="C62130" s="16">
        <v>224863</v>
      </c>
      <c r="D62130" s="16">
        <v>351192</v>
      </c>
      <c r="E62130" s="18">
        <f>VLOOKUP(C62130, Подписчики!$A$1:$C$16000,3,0)</f>
        <v>44310.749840669516</v>
      </c>
      <c r="F62130">
        <v>3</v>
      </c>
      <c r="G62130" s="2">
        <f t="shared" si="970"/>
        <v>44366.663831018515</v>
      </c>
    </row>
    <row r="62131" spans="1:7" x14ac:dyDescent="0.25">
      <c r="A62131" s="16">
        <v>189686</v>
      </c>
      <c r="B62131" s="17">
        <v>44366.539027777777</v>
      </c>
      <c r="C62131" s="16">
        <v>322847</v>
      </c>
      <c r="D62131" s="16">
        <v>351192</v>
      </c>
      <c r="E62131" s="18">
        <f>VLOOKUP(C62131, Подписчики!$A$1:$C$16000,3,0)</f>
        <v>44344.053673931623</v>
      </c>
      <c r="F62131">
        <v>8</v>
      </c>
      <c r="G62131" s="2">
        <f t="shared" si="970"/>
        <v>44366.872361111113</v>
      </c>
    </row>
    <row r="62132" spans="1:7" x14ac:dyDescent="0.25">
      <c r="A62132" s="16">
        <v>189687</v>
      </c>
      <c r="B62132" s="17">
        <v>44366.539826388886</v>
      </c>
      <c r="C62132" s="16">
        <v>315184</v>
      </c>
      <c r="D62132" s="16">
        <v>351192</v>
      </c>
      <c r="E62132" s="18">
        <f>VLOOKUP(C62132, Подписчики!$A$1:$C$16000,3,0)</f>
        <v>44315.844690455844</v>
      </c>
      <c r="F62132">
        <v>2</v>
      </c>
      <c r="G62132" s="2">
        <f t="shared" si="970"/>
        <v>44366.623159722221</v>
      </c>
    </row>
    <row r="62133" spans="1:7" x14ac:dyDescent="0.25">
      <c r="A62133" s="16">
        <v>189689</v>
      </c>
      <c r="B62133" s="17">
        <v>44366.540231481478</v>
      </c>
      <c r="C62133" s="16">
        <v>180420</v>
      </c>
      <c r="D62133" s="16">
        <v>154256</v>
      </c>
      <c r="E62133" s="18">
        <f>VLOOKUP(C62133, Подписчики!$A$1:$C$16000,3,0)</f>
        <v>44345.442556160968</v>
      </c>
      <c r="F62133">
        <v>3</v>
      </c>
      <c r="G62133" s="2">
        <f t="shared" si="970"/>
        <v>44366.665231481478</v>
      </c>
    </row>
    <row r="62134" spans="1:7" x14ac:dyDescent="0.25">
      <c r="A62134" s="16">
        <v>189694</v>
      </c>
      <c r="B62134" s="17">
        <v>44366.540266203701</v>
      </c>
      <c r="C62134" s="16">
        <v>102316</v>
      </c>
      <c r="D62134" s="16">
        <v>251439</v>
      </c>
      <c r="E62134" s="18">
        <f>VLOOKUP(C62134, Подписчики!$A$1:$C$16000,3,0)</f>
        <v>44311.821205056985</v>
      </c>
      <c r="F62134">
        <v>7</v>
      </c>
      <c r="G62134" s="2">
        <f t="shared" si="970"/>
        <v>44366.831932870366</v>
      </c>
    </row>
    <row r="62135" spans="1:7" x14ac:dyDescent="0.25">
      <c r="A62135" s="16">
        <v>189698</v>
      </c>
      <c r="B62135" s="17">
        <v>44366.540335648147</v>
      </c>
      <c r="C62135" s="16">
        <v>158474</v>
      </c>
      <c r="D62135" s="16">
        <v>351192</v>
      </c>
      <c r="E62135" s="18">
        <f>VLOOKUP(C62135, Подписчики!$A$1:$C$16000,3,0)</f>
        <v>44356.963369836179</v>
      </c>
      <c r="F62135">
        <v>1</v>
      </c>
      <c r="G62135" s="2">
        <f t="shared" si="970"/>
        <v>44366.582002314812</v>
      </c>
    </row>
    <row r="62136" spans="1:7" x14ac:dyDescent="0.25">
      <c r="A62136" s="16">
        <v>189699</v>
      </c>
      <c r="B62136" s="17">
        <v>44366.54173611111</v>
      </c>
      <c r="C62136" s="16">
        <v>240289</v>
      </c>
      <c r="D62136" s="16">
        <v>466283</v>
      </c>
      <c r="E62136" s="18">
        <f>VLOOKUP(C62136, Подписчики!$A$1:$C$16000,3,0)</f>
        <v>44343.644726780629</v>
      </c>
      <c r="F62136">
        <v>1</v>
      </c>
      <c r="G62136" s="2">
        <f t="shared" si="970"/>
        <v>44366.583402777775</v>
      </c>
    </row>
    <row r="62137" spans="1:7" x14ac:dyDescent="0.25">
      <c r="A62137" s="16">
        <v>189703</v>
      </c>
      <c r="B62137" s="17">
        <v>44366.541851851849</v>
      </c>
      <c r="C62137" s="16">
        <v>211481</v>
      </c>
      <c r="D62137" s="16">
        <v>248599</v>
      </c>
      <c r="E62137" s="18">
        <f>VLOOKUP(C62137, Подписчики!$A$1:$C$16000,3,0)</f>
        <v>44343.387509472937</v>
      </c>
      <c r="F62137">
        <v>3</v>
      </c>
      <c r="G62137" s="2">
        <f t="shared" si="970"/>
        <v>44366.666851851849</v>
      </c>
    </row>
    <row r="62138" spans="1:7" x14ac:dyDescent="0.25">
      <c r="A62138" s="16">
        <v>189704</v>
      </c>
      <c r="B62138" s="17">
        <v>44366.542187500003</v>
      </c>
      <c r="C62138" s="16">
        <v>134193</v>
      </c>
      <c r="D62138" s="16">
        <v>21407</v>
      </c>
      <c r="E62138" s="18">
        <f>VLOOKUP(C62138, Подписчики!$A$1:$C$16000,3,0)</f>
        <v>44309.00157286325</v>
      </c>
      <c r="F62138">
        <v>7</v>
      </c>
      <c r="G62138" s="2">
        <f t="shared" si="970"/>
        <v>44366.833854166667</v>
      </c>
    </row>
    <row r="62139" spans="1:7" x14ac:dyDescent="0.25">
      <c r="A62139" s="16">
        <v>189705</v>
      </c>
      <c r="B62139" s="17">
        <v>44366.542256944442</v>
      </c>
      <c r="C62139" s="16">
        <v>170315</v>
      </c>
      <c r="D62139" s="16">
        <v>389985</v>
      </c>
      <c r="E62139" s="18">
        <f>VLOOKUP(C62139, Подписчики!$A$1:$C$16000,3,0)</f>
        <v>44344.365953596869</v>
      </c>
      <c r="F62139">
        <v>0</v>
      </c>
      <c r="G62139" s="2">
        <f t="shared" si="970"/>
        <v>44366.542256944442</v>
      </c>
    </row>
    <row r="62140" spans="1:7" x14ac:dyDescent="0.25">
      <c r="A62140" s="16">
        <v>189708</v>
      </c>
      <c r="B62140" s="17">
        <v>44366.542337962965</v>
      </c>
      <c r="C62140" s="16">
        <v>313358</v>
      </c>
      <c r="D62140" s="16">
        <v>411922</v>
      </c>
      <c r="E62140" s="18">
        <f>VLOOKUP(C62140, Подписчики!$A$1:$C$16000,3,0)</f>
        <v>44346.083884864674</v>
      </c>
      <c r="F62140">
        <v>-5</v>
      </c>
      <c r="G62140" s="2">
        <f t="shared" si="970"/>
        <v>44366.334004629629</v>
      </c>
    </row>
    <row r="62141" spans="1:7" x14ac:dyDescent="0.25">
      <c r="A62141" s="16">
        <v>189713</v>
      </c>
      <c r="B62141" s="17">
        <v>44366.542662037034</v>
      </c>
      <c r="C62141" s="16">
        <v>91094</v>
      </c>
      <c r="D62141" s="16">
        <v>41396</v>
      </c>
      <c r="E62141" s="18">
        <f>VLOOKUP(C62141, Подписчики!$A$1:$C$16000,3,0)</f>
        <v>44307.980099715103</v>
      </c>
      <c r="F62141">
        <v>5</v>
      </c>
      <c r="G62141" s="2">
        <f t="shared" si="970"/>
        <v>44366.75099537037</v>
      </c>
    </row>
    <row r="62142" spans="1:7" x14ac:dyDescent="0.25">
      <c r="A62142" s="16">
        <v>189716</v>
      </c>
      <c r="B62142" s="17">
        <v>44366.542766203704</v>
      </c>
      <c r="C62142" s="16">
        <v>204159</v>
      </c>
      <c r="D62142" s="16">
        <v>269158</v>
      </c>
      <c r="E62142" s="18">
        <f>VLOOKUP(C62142, Подписчики!$A$1:$C$16000,3,0)</f>
        <v>44306.322140242162</v>
      </c>
      <c r="F62142">
        <v>-4</v>
      </c>
      <c r="G62142" s="2">
        <f t="shared" si="970"/>
        <v>44366.376099537039</v>
      </c>
    </row>
    <row r="62143" spans="1:7" x14ac:dyDescent="0.25">
      <c r="A62143" s="16">
        <v>189719</v>
      </c>
      <c r="B62143" s="17">
        <v>44366.543067129627</v>
      </c>
      <c r="C62143" s="16">
        <v>231882</v>
      </c>
      <c r="D62143" s="16">
        <v>396686</v>
      </c>
      <c r="E62143" s="18">
        <f>VLOOKUP(C62143, Подписчики!$A$1:$C$16000,3,0)</f>
        <v>44341.752638283469</v>
      </c>
      <c r="F62143">
        <v>2</v>
      </c>
      <c r="G62143" s="2">
        <f t="shared" si="970"/>
        <v>44366.626400462963</v>
      </c>
    </row>
    <row r="62144" spans="1:7" x14ac:dyDescent="0.25">
      <c r="A62144" s="16">
        <v>189724</v>
      </c>
      <c r="B62144" s="17">
        <v>44366.544282407405</v>
      </c>
      <c r="C62144" s="16">
        <v>191102</v>
      </c>
      <c r="D62144" s="16">
        <v>179296</v>
      </c>
      <c r="E62144" s="18">
        <f>VLOOKUP(C62144, Подписчики!$A$1:$C$16000,3,0)</f>
        <v>44365.248623824788</v>
      </c>
      <c r="F62144">
        <v>5</v>
      </c>
      <c r="G62144" s="2">
        <f t="shared" si="970"/>
        <v>44366.752615740741</v>
      </c>
    </row>
    <row r="62145" spans="1:7" x14ac:dyDescent="0.25">
      <c r="A62145" s="16">
        <v>189727</v>
      </c>
      <c r="B62145" s="17">
        <v>44366.544965277775</v>
      </c>
      <c r="C62145" s="16">
        <v>14784</v>
      </c>
      <c r="D62145" s="16">
        <v>267535</v>
      </c>
      <c r="E62145" s="18">
        <f>VLOOKUP(C62145, Подписчики!$A$1:$C$16000,3,0)</f>
        <v>44349.574776780632</v>
      </c>
      <c r="F62145">
        <v>7</v>
      </c>
      <c r="G62145" s="2">
        <f t="shared" si="970"/>
        <v>44366.836631944439</v>
      </c>
    </row>
    <row r="62146" spans="1:7" x14ac:dyDescent="0.25">
      <c r="A62146" s="16">
        <v>189732</v>
      </c>
      <c r="B62146" s="17">
        <v>44366.545497685183</v>
      </c>
      <c r="C62146" s="16">
        <v>124341</v>
      </c>
      <c r="D62146" s="16">
        <v>439981</v>
      </c>
      <c r="E62146" s="18">
        <f>VLOOKUP(C62146, Подписчики!$A$1:$C$16000,3,0)</f>
        <v>44296.742668945866</v>
      </c>
      <c r="F62146">
        <v>4</v>
      </c>
      <c r="G62146" s="2">
        <f t="shared" ref="G62146:G62209" si="971">B62146+F62146/24</f>
        <v>44366.712164351848</v>
      </c>
    </row>
    <row r="62147" spans="1:7" x14ac:dyDescent="0.25">
      <c r="A62147" s="16">
        <v>189735</v>
      </c>
      <c r="B62147" s="17">
        <v>44366.545902777776</v>
      </c>
      <c r="C62147" s="16">
        <v>24028</v>
      </c>
      <c r="D62147" s="16">
        <v>128523</v>
      </c>
      <c r="E62147" s="18">
        <f>VLOOKUP(C62147, Подписчики!$A$1:$C$16000,3,0)</f>
        <v>44295.801490954414</v>
      </c>
      <c r="F62147">
        <v>1</v>
      </c>
      <c r="G62147" s="2">
        <f t="shared" si="971"/>
        <v>44366.58756944444</v>
      </c>
    </row>
    <row r="62148" spans="1:7" x14ac:dyDescent="0.25">
      <c r="A62148" s="16">
        <v>189740</v>
      </c>
      <c r="B62148" s="17">
        <v>44366.546307870369</v>
      </c>
      <c r="C62148" s="16">
        <v>24410</v>
      </c>
      <c r="D62148" s="16">
        <v>118549</v>
      </c>
      <c r="E62148" s="18">
        <f>VLOOKUP(C62148, Подписчики!$A$1:$C$16000,3,0)</f>
        <v>44300.481407799147</v>
      </c>
      <c r="F62148">
        <v>2</v>
      </c>
      <c r="G62148" s="2">
        <f t="shared" si="971"/>
        <v>44366.629641203705</v>
      </c>
    </row>
    <row r="62149" spans="1:7" x14ac:dyDescent="0.25">
      <c r="A62149" s="16">
        <v>189741</v>
      </c>
      <c r="B62149" s="17">
        <v>44366.546712962961</v>
      </c>
      <c r="C62149" s="16">
        <v>267365</v>
      </c>
      <c r="D62149" s="16">
        <v>197508</v>
      </c>
      <c r="E62149" s="18">
        <f>VLOOKUP(C62149, Подписчики!$A$1:$C$16000,3,0)</f>
        <v>44340.712392913105</v>
      </c>
      <c r="F62149">
        <v>3</v>
      </c>
      <c r="G62149" s="2">
        <f t="shared" si="971"/>
        <v>44366.671712962961</v>
      </c>
    </row>
    <row r="62150" spans="1:7" x14ac:dyDescent="0.25">
      <c r="A62150" s="16">
        <v>189742</v>
      </c>
      <c r="B62150" s="17">
        <v>44366.546712962961</v>
      </c>
      <c r="C62150" s="16">
        <v>159349</v>
      </c>
      <c r="D62150" s="16">
        <v>411922</v>
      </c>
      <c r="E62150" s="18">
        <f>VLOOKUP(C62150, Подписчики!$A$1:$C$16000,3,0)</f>
        <v>44366.00577450142</v>
      </c>
      <c r="F62150">
        <v>7</v>
      </c>
      <c r="G62150" s="2">
        <f t="shared" si="971"/>
        <v>44366.838379629626</v>
      </c>
    </row>
    <row r="62151" spans="1:7" x14ac:dyDescent="0.25">
      <c r="A62151" s="16">
        <v>189744</v>
      </c>
      <c r="B62151" s="17">
        <v>44366.54791666667</v>
      </c>
      <c r="C62151" s="16">
        <v>336798</v>
      </c>
      <c r="D62151" s="16">
        <v>250679</v>
      </c>
      <c r="E62151" s="18">
        <f>VLOOKUP(C62151, Подписчики!$A$1:$C$16000,3,0)</f>
        <v>44341.879873717953</v>
      </c>
      <c r="F62151">
        <v>2</v>
      </c>
      <c r="G62151" s="2">
        <f t="shared" si="971"/>
        <v>44366.631250000006</v>
      </c>
    </row>
    <row r="62152" spans="1:7" x14ac:dyDescent="0.25">
      <c r="A62152" s="16">
        <v>189747</v>
      </c>
      <c r="B62152" s="17">
        <v>44366.548078703701</v>
      </c>
      <c r="C62152" s="16">
        <v>28830</v>
      </c>
      <c r="D62152" s="16">
        <v>378581</v>
      </c>
      <c r="E62152" s="18">
        <f>VLOOKUP(C62152, Подписчики!$A$1:$C$16000,3,0)</f>
        <v>44328.535718696578</v>
      </c>
      <c r="F62152">
        <v>-8</v>
      </c>
      <c r="G62152" s="2">
        <f t="shared" si="971"/>
        <v>44366.214745370366</v>
      </c>
    </row>
    <row r="62153" spans="1:7" x14ac:dyDescent="0.25">
      <c r="A62153" s="16">
        <v>189751</v>
      </c>
      <c r="B62153" s="17">
        <v>44366.548321759263</v>
      </c>
      <c r="C62153" s="16">
        <v>299953</v>
      </c>
      <c r="D62153" s="16">
        <v>118549</v>
      </c>
      <c r="E62153" s="18">
        <f>VLOOKUP(C62153, Подписчики!$A$1:$C$16000,3,0)</f>
        <v>44341.024115455839</v>
      </c>
      <c r="F62153">
        <v>3</v>
      </c>
      <c r="G62153" s="2">
        <f t="shared" si="971"/>
        <v>44366.673321759263</v>
      </c>
    </row>
    <row r="62154" spans="1:7" x14ac:dyDescent="0.25">
      <c r="A62154" s="16">
        <v>189752</v>
      </c>
      <c r="B62154" s="17">
        <v>44366.548321759263</v>
      </c>
      <c r="C62154" s="16">
        <v>319749</v>
      </c>
      <c r="D62154" s="16">
        <v>301811</v>
      </c>
      <c r="E62154" s="18">
        <f>VLOOKUP(C62154, Подписчики!$A$1:$C$16000,3,0)</f>
        <v>44296.206629807697</v>
      </c>
      <c r="F62154">
        <v>3</v>
      </c>
      <c r="G62154" s="2">
        <f t="shared" si="971"/>
        <v>44366.673321759263</v>
      </c>
    </row>
    <row r="62155" spans="1:7" x14ac:dyDescent="0.25">
      <c r="A62155" s="16">
        <v>189755</v>
      </c>
      <c r="B62155" s="17">
        <v>44366.548726851855</v>
      </c>
      <c r="C62155" s="16">
        <v>191525</v>
      </c>
      <c r="D62155" s="16">
        <v>189009</v>
      </c>
      <c r="E62155" s="18">
        <f>VLOOKUP(C62155, Подписчики!$A$1:$C$16000,3,0)</f>
        <v>44344.897502706546</v>
      </c>
      <c r="F62155">
        <v>0</v>
      </c>
      <c r="G62155" s="2">
        <f t="shared" si="971"/>
        <v>44366.548726851855</v>
      </c>
    </row>
    <row r="62156" spans="1:7" x14ac:dyDescent="0.25">
      <c r="A62156" s="16">
        <v>189757</v>
      </c>
      <c r="B62156" s="17">
        <v>44366.549942129626</v>
      </c>
      <c r="C62156" s="16">
        <v>218109</v>
      </c>
      <c r="D62156" s="16">
        <v>468237</v>
      </c>
      <c r="E62156" s="18">
        <f>VLOOKUP(C62156, Подписчики!$A$1:$C$16000,3,0)</f>
        <v>44290.182738390307</v>
      </c>
      <c r="F62156">
        <v>3</v>
      </c>
      <c r="G62156" s="2">
        <f t="shared" si="971"/>
        <v>44366.674942129626</v>
      </c>
    </row>
    <row r="62157" spans="1:7" x14ac:dyDescent="0.25">
      <c r="A62157" s="16">
        <v>189762</v>
      </c>
      <c r="B62157" s="17">
        <v>44366.550983796296</v>
      </c>
      <c r="C62157" s="16">
        <v>35469</v>
      </c>
      <c r="D62157" s="16">
        <v>410892</v>
      </c>
      <c r="E62157" s="18">
        <f>VLOOKUP(C62157, Подписчики!$A$1:$C$16000,3,0)</f>
        <v>44341.728198076918</v>
      </c>
      <c r="F62157">
        <v>0</v>
      </c>
      <c r="G62157" s="2">
        <f t="shared" si="971"/>
        <v>44366.550983796296</v>
      </c>
    </row>
    <row r="62158" spans="1:7" x14ac:dyDescent="0.25">
      <c r="A62158" s="16">
        <v>189764</v>
      </c>
      <c r="B62158" s="17">
        <v>44366.551157407404</v>
      </c>
      <c r="C62158" s="16">
        <v>206536</v>
      </c>
      <c r="D62158" s="16">
        <v>347008</v>
      </c>
      <c r="E62158" s="18">
        <f>VLOOKUP(C62158, Подписчики!$A$1:$C$16000,3,0)</f>
        <v>44315.150525356126</v>
      </c>
      <c r="F62158">
        <v>2</v>
      </c>
      <c r="G62158" s="2">
        <f t="shared" si="971"/>
        <v>44366.63449074074</v>
      </c>
    </row>
    <row r="62159" spans="1:7" x14ac:dyDescent="0.25">
      <c r="A62159" s="16">
        <v>189767</v>
      </c>
      <c r="B62159" s="17">
        <v>44366.551261574074</v>
      </c>
      <c r="C62159" s="16">
        <v>193952</v>
      </c>
      <c r="D62159" s="16">
        <v>179296</v>
      </c>
      <c r="E62159" s="18">
        <f>VLOOKUP(C62159, Подписчики!$A$1:$C$16000,3,0)</f>
        <v>44365.787353881766</v>
      </c>
      <c r="F62159">
        <v>3</v>
      </c>
      <c r="G62159" s="2">
        <f t="shared" si="971"/>
        <v>44366.676261574074</v>
      </c>
    </row>
    <row r="62160" spans="1:7" x14ac:dyDescent="0.25">
      <c r="A62160" s="16">
        <v>189771</v>
      </c>
      <c r="B62160" s="17">
        <v>44366.551562499997</v>
      </c>
      <c r="C62160" s="16">
        <v>9521</v>
      </c>
      <c r="D62160" s="16">
        <v>292648</v>
      </c>
      <c r="E62160" s="18">
        <f>VLOOKUP(C62160, Подписчики!$A$1:$C$16000,3,0)</f>
        <v>44309.146296937324</v>
      </c>
      <c r="F62160">
        <v>3</v>
      </c>
      <c r="G62160" s="2">
        <f t="shared" si="971"/>
        <v>44366.676562499997</v>
      </c>
    </row>
    <row r="62161" spans="1:7" x14ac:dyDescent="0.25">
      <c r="A62161" s="16">
        <v>189773</v>
      </c>
      <c r="B62161" s="17">
        <v>44366.551562499997</v>
      </c>
      <c r="C62161" s="16">
        <v>282877</v>
      </c>
      <c r="D62161" s="16">
        <v>258219</v>
      </c>
      <c r="E62161" s="18">
        <f>VLOOKUP(C62161, Подписчики!$A$1:$C$16000,3,0)</f>
        <v>44312.968701103993</v>
      </c>
      <c r="F62161">
        <v>3</v>
      </c>
      <c r="G62161" s="2">
        <f t="shared" si="971"/>
        <v>44366.676562499997</v>
      </c>
    </row>
    <row r="62162" spans="1:7" x14ac:dyDescent="0.25">
      <c r="A62162" s="16">
        <v>189776</v>
      </c>
      <c r="B62162" s="17">
        <v>44366.552175925928</v>
      </c>
      <c r="C62162" s="16">
        <v>80492</v>
      </c>
      <c r="D62162" s="16">
        <v>238729</v>
      </c>
      <c r="E62162" s="18">
        <f>VLOOKUP(C62162, Подписчики!$A$1:$C$16000,3,0)</f>
        <v>44343.660498789177</v>
      </c>
      <c r="F62162">
        <v>3</v>
      </c>
      <c r="G62162" s="2">
        <f t="shared" si="971"/>
        <v>44366.677175925928</v>
      </c>
    </row>
    <row r="62163" spans="1:7" x14ac:dyDescent="0.25">
      <c r="A62163" s="16">
        <v>189781</v>
      </c>
      <c r="B62163" s="17">
        <v>44366.552372685182</v>
      </c>
      <c r="C62163" s="16">
        <v>52590</v>
      </c>
      <c r="D62163" s="16">
        <v>354126</v>
      </c>
      <c r="E62163" s="18">
        <f>VLOOKUP(C62163, Подписчики!$A$1:$C$16000,3,0)</f>
        <v>44365.149657300564</v>
      </c>
      <c r="F62163">
        <v>1</v>
      </c>
      <c r="G62163" s="2">
        <f t="shared" si="971"/>
        <v>44366.594039351847</v>
      </c>
    </row>
    <row r="62164" spans="1:7" x14ac:dyDescent="0.25">
      <c r="A62164" s="16">
        <v>189782</v>
      </c>
      <c r="B62164" s="17">
        <v>44366.552372685182</v>
      </c>
      <c r="C62164" s="16">
        <v>246929</v>
      </c>
      <c r="D62164" s="16">
        <v>322273</v>
      </c>
      <c r="E62164" s="18">
        <f>VLOOKUP(C62164, Подписчики!$A$1:$C$16000,3,0)</f>
        <v>44308.12609782764</v>
      </c>
      <c r="F62164">
        <v>5</v>
      </c>
      <c r="G62164" s="2">
        <f t="shared" si="971"/>
        <v>44366.760706018518</v>
      </c>
    </row>
    <row r="62165" spans="1:7" x14ac:dyDescent="0.25">
      <c r="A62165" s="16">
        <v>189785</v>
      </c>
      <c r="B62165" s="17">
        <v>44366.552777777775</v>
      </c>
      <c r="C62165" s="16">
        <v>198048</v>
      </c>
      <c r="D62165" s="16">
        <v>470762</v>
      </c>
      <c r="E62165" s="18">
        <f>VLOOKUP(C62165, Подписчики!$A$1:$C$16000,3,0)</f>
        <v>44333.715466595444</v>
      </c>
      <c r="F62165">
        <v>2</v>
      </c>
      <c r="G62165" s="2">
        <f t="shared" si="971"/>
        <v>44366.636111111111</v>
      </c>
    </row>
    <row r="62166" spans="1:7" x14ac:dyDescent="0.25">
      <c r="A62166" s="16">
        <v>189786</v>
      </c>
      <c r="B62166" s="17">
        <v>44366.55296296296</v>
      </c>
      <c r="C62166" s="16">
        <v>223731</v>
      </c>
      <c r="D62166" s="16">
        <v>266896</v>
      </c>
      <c r="E62166" s="18">
        <f>VLOOKUP(C62166, Подписчики!$A$1:$C$16000,3,0)</f>
        <v>44366.289493732191</v>
      </c>
      <c r="F62166">
        <v>0</v>
      </c>
      <c r="G62166" s="2">
        <f t="shared" si="971"/>
        <v>44366.55296296296</v>
      </c>
    </row>
    <row r="62167" spans="1:7" x14ac:dyDescent="0.25">
      <c r="A62167" s="16">
        <v>189791</v>
      </c>
      <c r="B62167" s="17">
        <v>44366.553090277775</v>
      </c>
      <c r="C62167" s="16">
        <v>75442</v>
      </c>
      <c r="D62167" s="16">
        <v>172251</v>
      </c>
      <c r="E62167" s="18">
        <f>VLOOKUP(C62167, Подписчики!$A$1:$C$16000,3,0)</f>
        <v>44325.376924679491</v>
      </c>
      <c r="F62167">
        <v>2</v>
      </c>
      <c r="G62167" s="2">
        <f t="shared" si="971"/>
        <v>44366.636423611111</v>
      </c>
    </row>
    <row r="62168" spans="1:7" x14ac:dyDescent="0.25">
      <c r="A62168" s="16">
        <v>189792</v>
      </c>
      <c r="B62168" s="17">
        <v>44366.554398148146</v>
      </c>
      <c r="C62168" s="16">
        <v>522</v>
      </c>
      <c r="D62168" s="16">
        <v>312954</v>
      </c>
      <c r="E62168" s="18">
        <f>VLOOKUP(C62168, Подписчики!$A$1:$C$16000,3,0)</f>
        <v>44339.17446680912</v>
      </c>
      <c r="F62168">
        <v>2</v>
      </c>
      <c r="G62168" s="2">
        <f t="shared" si="971"/>
        <v>44366.637731481482</v>
      </c>
    </row>
    <row r="62169" spans="1:7" x14ac:dyDescent="0.25">
      <c r="A62169" s="16">
        <v>189796</v>
      </c>
      <c r="B62169" s="17">
        <v>44366.555162037039</v>
      </c>
      <c r="C62169" s="16">
        <v>59737</v>
      </c>
      <c r="D62169" s="16">
        <v>326533</v>
      </c>
      <c r="E62169" s="18">
        <f>VLOOKUP(C62169, Подписчики!$A$1:$C$16000,3,0)</f>
        <v>44353.503071438754</v>
      </c>
      <c r="F62169">
        <v>3</v>
      </c>
      <c r="G62169" s="2">
        <f t="shared" si="971"/>
        <v>44366.680162037039</v>
      </c>
    </row>
    <row r="62170" spans="1:7" x14ac:dyDescent="0.25">
      <c r="A62170" s="16">
        <v>189798</v>
      </c>
      <c r="B62170" s="17">
        <v>44366.557627314818</v>
      </c>
      <c r="C62170" s="16">
        <v>51619</v>
      </c>
      <c r="D62170" s="16">
        <v>118549</v>
      </c>
      <c r="E62170" s="18">
        <f>VLOOKUP(C62170, Подписчики!$A$1:$C$16000,3,0)</f>
        <v>44347.475855056982</v>
      </c>
      <c r="F62170">
        <v>2</v>
      </c>
      <c r="G62170" s="2">
        <f t="shared" si="971"/>
        <v>44366.640960648154</v>
      </c>
    </row>
    <row r="62171" spans="1:7" x14ac:dyDescent="0.25">
      <c r="A62171" s="16">
        <v>189799</v>
      </c>
      <c r="B62171" s="17">
        <v>44366.558437500003</v>
      </c>
      <c r="C62171" s="16">
        <v>333532</v>
      </c>
      <c r="D62171" s="16">
        <v>152631</v>
      </c>
      <c r="E62171" s="18">
        <f>VLOOKUP(C62171, Подписчики!$A$1:$C$16000,3,0)</f>
        <v>44308.814168910256</v>
      </c>
      <c r="F62171">
        <v>4</v>
      </c>
      <c r="G62171" s="2">
        <f t="shared" si="971"/>
        <v>44366.725104166668</v>
      </c>
    </row>
    <row r="62172" spans="1:7" x14ac:dyDescent="0.25">
      <c r="A62172" s="16">
        <v>189802</v>
      </c>
      <c r="B62172" s="17">
        <v>44366.559652777774</v>
      </c>
      <c r="C62172" s="16">
        <v>343421</v>
      </c>
      <c r="D62172" s="16">
        <v>321129</v>
      </c>
      <c r="E62172" s="18">
        <f>VLOOKUP(C62172, Подписчики!$A$1:$C$16000,3,0)</f>
        <v>44295.412934615386</v>
      </c>
      <c r="F62172">
        <v>3</v>
      </c>
      <c r="G62172" s="2">
        <f t="shared" si="971"/>
        <v>44366.684652777774</v>
      </c>
    </row>
    <row r="62173" spans="1:7" x14ac:dyDescent="0.25">
      <c r="A62173" s="16">
        <v>189806</v>
      </c>
      <c r="B62173" s="17">
        <v>44366.560057870367</v>
      </c>
      <c r="C62173" s="16">
        <v>215915</v>
      </c>
      <c r="D62173" s="16">
        <v>185435</v>
      </c>
      <c r="E62173" s="18">
        <f>VLOOKUP(C62173, Подписчики!$A$1:$C$16000,3,0)</f>
        <v>44344.833554344732</v>
      </c>
      <c r="F62173">
        <v>4</v>
      </c>
      <c r="G62173" s="2">
        <f t="shared" si="971"/>
        <v>44366.726724537031</v>
      </c>
    </row>
    <row r="62174" spans="1:7" x14ac:dyDescent="0.25">
      <c r="A62174" s="16">
        <v>189810</v>
      </c>
      <c r="B62174" s="17">
        <v>44366.560162037036</v>
      </c>
      <c r="C62174" s="16">
        <v>79282</v>
      </c>
      <c r="D62174" s="16">
        <v>56432</v>
      </c>
      <c r="E62174" s="18">
        <f>VLOOKUP(C62174, Подписчики!$A$1:$C$16000,3,0)</f>
        <v>44302.019745512822</v>
      </c>
      <c r="F62174">
        <v>2</v>
      </c>
      <c r="G62174" s="2">
        <f t="shared" si="971"/>
        <v>44366.643495370372</v>
      </c>
    </row>
    <row r="62175" spans="1:7" x14ac:dyDescent="0.25">
      <c r="A62175" s="16">
        <v>189814</v>
      </c>
      <c r="B62175" s="17">
        <v>44366.56046296296</v>
      </c>
      <c r="C62175" s="16">
        <v>50956</v>
      </c>
      <c r="D62175" s="16">
        <v>88863</v>
      </c>
      <c r="E62175" s="18">
        <f>VLOOKUP(C62175, Подписчики!$A$1:$C$16000,3,0)</f>
        <v>44305.5974570869</v>
      </c>
      <c r="F62175">
        <v>1</v>
      </c>
      <c r="G62175" s="2">
        <f t="shared" si="971"/>
        <v>44366.602129629624</v>
      </c>
    </row>
    <row r="62176" spans="1:7" x14ac:dyDescent="0.25">
      <c r="A62176" s="16">
        <v>189816</v>
      </c>
      <c r="B62176" s="17">
        <v>44366.560833333337</v>
      </c>
      <c r="C62176" s="16">
        <v>105558</v>
      </c>
      <c r="D62176" s="16">
        <v>472712</v>
      </c>
      <c r="E62176" s="18">
        <f>VLOOKUP(C62176, Подписчики!$A$1:$C$16000,3,0)</f>
        <v>44302.865436039887</v>
      </c>
      <c r="F62176">
        <v>1</v>
      </c>
      <c r="G62176" s="2">
        <f t="shared" si="971"/>
        <v>44366.602500000001</v>
      </c>
    </row>
    <row r="62177" spans="1:7" x14ac:dyDescent="0.25">
      <c r="A62177" s="16">
        <v>189821</v>
      </c>
      <c r="B62177" s="17">
        <v>44366.560868055552</v>
      </c>
      <c r="C62177" s="16">
        <v>154390</v>
      </c>
      <c r="D62177" s="16">
        <v>389195</v>
      </c>
      <c r="E62177" s="18">
        <f>VLOOKUP(C62177, Подписчики!$A$1:$C$16000,3,0)</f>
        <v>44315.083060612538</v>
      </c>
      <c r="F62177">
        <v>2</v>
      </c>
      <c r="G62177" s="2">
        <f t="shared" si="971"/>
        <v>44366.644201388888</v>
      </c>
    </row>
    <row r="62178" spans="1:7" x14ac:dyDescent="0.25">
      <c r="A62178" s="16">
        <v>189822</v>
      </c>
      <c r="B62178" s="17">
        <v>44366.561111111114</v>
      </c>
      <c r="C62178" s="16">
        <v>70473</v>
      </c>
      <c r="D62178" s="16">
        <v>411922</v>
      </c>
      <c r="E62178" s="18">
        <f>VLOOKUP(C62178, Подписчики!$A$1:$C$16000,3,0)</f>
        <v>44339.888343233622</v>
      </c>
      <c r="F62178">
        <v>0</v>
      </c>
      <c r="G62178" s="2">
        <f t="shared" si="971"/>
        <v>44366.561111111114</v>
      </c>
    </row>
    <row r="62179" spans="1:7" x14ac:dyDescent="0.25">
      <c r="A62179" s="16">
        <v>189825</v>
      </c>
      <c r="B62179" s="17">
        <v>44366.561331018522</v>
      </c>
      <c r="C62179" s="16">
        <v>264806</v>
      </c>
      <c r="D62179" s="16">
        <v>454525</v>
      </c>
      <c r="E62179" s="18">
        <f>VLOOKUP(C62179, Подписчики!$A$1:$C$16000,3,0)</f>
        <v>44312.839345049862</v>
      </c>
      <c r="F62179">
        <v>1</v>
      </c>
      <c r="G62179" s="2">
        <f t="shared" si="971"/>
        <v>44366.602997685186</v>
      </c>
    </row>
    <row r="62180" spans="1:7" x14ac:dyDescent="0.25">
      <c r="A62180" s="16">
        <v>189828</v>
      </c>
      <c r="B62180" s="17">
        <v>44366.562083333331</v>
      </c>
      <c r="C62180" s="16">
        <v>73198</v>
      </c>
      <c r="D62180" s="16">
        <v>111368</v>
      </c>
      <c r="E62180" s="18">
        <f>VLOOKUP(C62180, Подписчики!$A$1:$C$16000,3,0)</f>
        <v>44345.165168874635</v>
      </c>
      <c r="F62180">
        <v>5</v>
      </c>
      <c r="G62180" s="2">
        <f t="shared" si="971"/>
        <v>44366.770416666666</v>
      </c>
    </row>
    <row r="62181" spans="1:7" x14ac:dyDescent="0.25">
      <c r="A62181" s="16">
        <v>189829</v>
      </c>
      <c r="B62181" s="17">
        <v>44366.563703703701</v>
      </c>
      <c r="C62181" s="16">
        <v>285284</v>
      </c>
      <c r="D62181" s="16">
        <v>250679</v>
      </c>
      <c r="E62181" s="18">
        <f>VLOOKUP(C62181, Подписчики!$A$1:$C$16000,3,0)</f>
        <v>44362.812863354702</v>
      </c>
      <c r="F62181">
        <v>1</v>
      </c>
      <c r="G62181" s="2">
        <f t="shared" si="971"/>
        <v>44366.605370370366</v>
      </c>
    </row>
    <row r="62182" spans="1:7" x14ac:dyDescent="0.25">
      <c r="A62182" s="16">
        <v>189834</v>
      </c>
      <c r="B62182" s="17">
        <v>44366.564004629632</v>
      </c>
      <c r="C62182" s="16">
        <v>295456</v>
      </c>
      <c r="D62182" s="16">
        <v>472712</v>
      </c>
      <c r="E62182" s="18">
        <f>VLOOKUP(C62182, Подписчики!$A$1:$C$16000,3,0)</f>
        <v>44323.403366168088</v>
      </c>
      <c r="F62182">
        <v>0</v>
      </c>
      <c r="G62182" s="2">
        <f t="shared" si="971"/>
        <v>44366.564004629632</v>
      </c>
    </row>
    <row r="62183" spans="1:7" x14ac:dyDescent="0.25">
      <c r="A62183" s="16">
        <v>189836</v>
      </c>
      <c r="B62183" s="17">
        <v>44366.565717592595</v>
      </c>
      <c r="C62183" s="16">
        <v>197073</v>
      </c>
      <c r="D62183" s="16">
        <v>250679</v>
      </c>
      <c r="E62183" s="18">
        <f>VLOOKUP(C62183, Подписчики!$A$1:$C$16000,3,0)</f>
        <v>44307.978615455839</v>
      </c>
      <c r="F62183">
        <v>2</v>
      </c>
      <c r="G62183" s="2">
        <f t="shared" si="971"/>
        <v>44366.649050925931</v>
      </c>
    </row>
    <row r="62184" spans="1:7" x14ac:dyDescent="0.25">
      <c r="A62184" s="16">
        <v>189838</v>
      </c>
      <c r="B62184" s="17">
        <v>44366.565717592595</v>
      </c>
      <c r="C62184" s="16">
        <v>308830</v>
      </c>
      <c r="D62184" s="16">
        <v>179668</v>
      </c>
      <c r="E62184" s="18">
        <f>VLOOKUP(C62184, Подписчики!$A$1:$C$16000,3,0)</f>
        <v>44339.495566346151</v>
      </c>
      <c r="F62184">
        <v>2</v>
      </c>
      <c r="G62184" s="2">
        <f t="shared" si="971"/>
        <v>44366.649050925931</v>
      </c>
    </row>
    <row r="62185" spans="1:7" x14ac:dyDescent="0.25">
      <c r="A62185" s="16">
        <v>189842</v>
      </c>
      <c r="B62185" s="17">
        <v>44366.568148148152</v>
      </c>
      <c r="C62185" s="16">
        <v>10642</v>
      </c>
      <c r="D62185" s="16">
        <v>369021</v>
      </c>
      <c r="E62185" s="18">
        <f>VLOOKUP(C62185, Подписчики!$A$1:$C$16000,3,0)</f>
        <v>44306.582184366096</v>
      </c>
      <c r="F62185">
        <v>8</v>
      </c>
      <c r="G62185" s="2">
        <f t="shared" si="971"/>
        <v>44366.901481481487</v>
      </c>
    </row>
    <row r="62186" spans="1:7" x14ac:dyDescent="0.25">
      <c r="A62186" s="16">
        <v>189844</v>
      </c>
      <c r="B62186" s="17">
        <v>44366.568553240744</v>
      </c>
      <c r="C62186" s="16">
        <v>49897</v>
      </c>
      <c r="D62186" s="16">
        <v>245484</v>
      </c>
      <c r="E62186" s="18">
        <f>VLOOKUP(C62186, Подписчики!$A$1:$C$16000,3,0)</f>
        <v>44316.754001531335</v>
      </c>
      <c r="F62186">
        <v>9</v>
      </c>
      <c r="G62186" s="2">
        <f t="shared" si="971"/>
        <v>44366.943553240744</v>
      </c>
    </row>
    <row r="62187" spans="1:7" x14ac:dyDescent="0.25">
      <c r="A62187" s="16">
        <v>189846</v>
      </c>
      <c r="B62187" s="17">
        <v>44366.568553240744</v>
      </c>
      <c r="C62187" s="16">
        <v>77302</v>
      </c>
      <c r="D62187" s="16">
        <v>65828</v>
      </c>
      <c r="E62187" s="18">
        <f>VLOOKUP(C62187, Подписчики!$A$1:$C$16000,3,0)</f>
        <v>44354.900858974361</v>
      </c>
      <c r="F62187">
        <v>1</v>
      </c>
      <c r="G62187" s="2">
        <f t="shared" si="971"/>
        <v>44366.610219907408</v>
      </c>
    </row>
    <row r="62188" spans="1:7" x14ac:dyDescent="0.25">
      <c r="A62188" s="16">
        <v>189848</v>
      </c>
      <c r="B62188" s="17">
        <v>44366.568553240744</v>
      </c>
      <c r="C62188" s="16">
        <v>166123</v>
      </c>
      <c r="D62188" s="16">
        <v>8411</v>
      </c>
      <c r="E62188" s="18">
        <f>VLOOKUP(C62188, Подписчики!$A$1:$C$16000,3,0)</f>
        <v>44294.930314957266</v>
      </c>
      <c r="F62188">
        <v>9</v>
      </c>
      <c r="G62188" s="2">
        <f t="shared" si="971"/>
        <v>44366.943553240744</v>
      </c>
    </row>
    <row r="62189" spans="1:7" x14ac:dyDescent="0.25">
      <c r="A62189" s="16">
        <v>189852</v>
      </c>
      <c r="B62189" s="17">
        <v>44366.568958333337</v>
      </c>
      <c r="C62189" s="16">
        <v>102051</v>
      </c>
      <c r="D62189" s="16">
        <v>473867</v>
      </c>
      <c r="E62189" s="18">
        <f>VLOOKUP(C62189, Подписчики!$A$1:$C$16000,3,0)</f>
        <v>44316.045129807695</v>
      </c>
      <c r="F62189">
        <v>2</v>
      </c>
      <c r="G62189" s="2">
        <f t="shared" si="971"/>
        <v>44366.652291666673</v>
      </c>
    </row>
    <row r="62190" spans="1:7" x14ac:dyDescent="0.25">
      <c r="A62190" s="16">
        <v>189856</v>
      </c>
      <c r="B62190" s="17">
        <v>44366.570173611108</v>
      </c>
      <c r="C62190" s="16">
        <v>258321</v>
      </c>
      <c r="D62190" s="16">
        <v>88863</v>
      </c>
      <c r="E62190" s="18">
        <f>VLOOKUP(C62190, Подписчики!$A$1:$C$16000,3,0)</f>
        <v>44309.175108903131</v>
      </c>
      <c r="F62190">
        <v>1</v>
      </c>
      <c r="G62190" s="2">
        <f t="shared" si="971"/>
        <v>44366.611840277772</v>
      </c>
    </row>
    <row r="62191" spans="1:7" x14ac:dyDescent="0.25">
      <c r="A62191" s="16">
        <v>189860</v>
      </c>
      <c r="B62191" s="17">
        <v>44366.572199074071</v>
      </c>
      <c r="C62191" s="16">
        <v>348955</v>
      </c>
      <c r="D62191" s="16">
        <v>73365</v>
      </c>
      <c r="E62191" s="18">
        <f>VLOOKUP(C62191, Подписчики!$A$1:$C$16000,3,0)</f>
        <v>44315.587430306266</v>
      </c>
      <c r="F62191">
        <v>2</v>
      </c>
      <c r="G62191" s="2">
        <f t="shared" si="971"/>
        <v>44366.655532407407</v>
      </c>
    </row>
    <row r="62192" spans="1:7" x14ac:dyDescent="0.25">
      <c r="A62192" s="16">
        <v>189863</v>
      </c>
      <c r="B62192" s="17">
        <v>44366.572604166664</v>
      </c>
      <c r="C62192" s="16">
        <v>169405</v>
      </c>
      <c r="D62192" s="16">
        <v>227775</v>
      </c>
      <c r="E62192" s="18">
        <f>VLOOKUP(C62192, Подписчики!$A$1:$C$16000,3,0)</f>
        <v>44329.456239494306</v>
      </c>
      <c r="F62192">
        <v>3</v>
      </c>
      <c r="G62192" s="2">
        <f t="shared" si="971"/>
        <v>44366.697604166664</v>
      </c>
    </row>
    <row r="62193" spans="1:7" x14ac:dyDescent="0.25">
      <c r="A62193" s="16">
        <v>189868</v>
      </c>
      <c r="B62193" s="17">
        <v>44366.572604166664</v>
      </c>
      <c r="C62193" s="16">
        <v>347049</v>
      </c>
      <c r="D62193" s="16">
        <v>370276</v>
      </c>
      <c r="E62193" s="18">
        <f>VLOOKUP(C62193, Подписчики!$A$1:$C$16000,3,0)</f>
        <v>44312.590786787754</v>
      </c>
      <c r="F62193">
        <v>3</v>
      </c>
      <c r="G62193" s="2">
        <f t="shared" si="971"/>
        <v>44366.697604166664</v>
      </c>
    </row>
    <row r="62194" spans="1:7" x14ac:dyDescent="0.25">
      <c r="A62194" s="16">
        <v>189871</v>
      </c>
      <c r="B62194" s="17">
        <v>44366.573622685188</v>
      </c>
      <c r="C62194" s="16">
        <v>337491</v>
      </c>
      <c r="D62194" s="16">
        <v>38789</v>
      </c>
      <c r="E62194" s="18">
        <f>VLOOKUP(C62194, Подписчики!$A$1:$C$16000,3,0)</f>
        <v>44345.424139494302</v>
      </c>
      <c r="F62194">
        <v>3</v>
      </c>
      <c r="G62194" s="2">
        <f t="shared" si="971"/>
        <v>44366.698622685188</v>
      </c>
    </row>
    <row r="62195" spans="1:7" x14ac:dyDescent="0.25">
      <c r="A62195" s="16">
        <v>189875</v>
      </c>
      <c r="B62195" s="17">
        <v>44366.57366898148</v>
      </c>
      <c r="C62195" s="16">
        <v>93474</v>
      </c>
      <c r="D62195" s="16">
        <v>158978</v>
      </c>
      <c r="E62195" s="18">
        <f>VLOOKUP(C62195, Подписчики!$A$1:$C$16000,3,0)</f>
        <v>44346.400205235048</v>
      </c>
      <c r="F62195">
        <v>2</v>
      </c>
      <c r="G62195" s="2">
        <f t="shared" si="971"/>
        <v>44366.657002314816</v>
      </c>
    </row>
    <row r="62196" spans="1:7" x14ac:dyDescent="0.25">
      <c r="A62196" s="16">
        <v>189880</v>
      </c>
      <c r="B62196" s="17">
        <v>44366.573807870373</v>
      </c>
      <c r="C62196" s="16">
        <v>235326</v>
      </c>
      <c r="D62196" s="16">
        <v>117086</v>
      </c>
      <c r="E62196" s="18">
        <f>VLOOKUP(C62196, Подписчики!$A$1:$C$16000,3,0)</f>
        <v>44344.055425391736</v>
      </c>
      <c r="F62196">
        <v>6</v>
      </c>
      <c r="G62196" s="2">
        <f t="shared" si="971"/>
        <v>44366.823807870373</v>
      </c>
    </row>
    <row r="62197" spans="1:7" x14ac:dyDescent="0.25">
      <c r="A62197" s="16">
        <v>189882</v>
      </c>
      <c r="B62197" s="17">
        <v>44366.573807870373</v>
      </c>
      <c r="C62197" s="16">
        <v>276909</v>
      </c>
      <c r="D62197" s="16">
        <v>188931</v>
      </c>
      <c r="E62197" s="18">
        <f>VLOOKUP(C62197, Подписчики!$A$1:$C$16000,3,0)</f>
        <v>44340.950246474364</v>
      </c>
      <c r="F62197">
        <v>6</v>
      </c>
      <c r="G62197" s="2">
        <f t="shared" si="971"/>
        <v>44366.823807870373</v>
      </c>
    </row>
    <row r="62198" spans="1:7" x14ac:dyDescent="0.25">
      <c r="A62198" s="16">
        <v>189885</v>
      </c>
      <c r="B62198" s="17">
        <v>44366.573900462965</v>
      </c>
      <c r="C62198" s="16">
        <v>349018</v>
      </c>
      <c r="D62198" s="16">
        <v>406793</v>
      </c>
      <c r="E62198" s="18">
        <f>VLOOKUP(C62198, Подписчики!$A$1:$C$16000,3,0)</f>
        <v>44349.746611039882</v>
      </c>
      <c r="F62198">
        <v>1</v>
      </c>
      <c r="G62198" s="2">
        <f t="shared" si="971"/>
        <v>44366.615567129629</v>
      </c>
    </row>
    <row r="62199" spans="1:7" x14ac:dyDescent="0.25">
      <c r="A62199" s="16">
        <v>189890</v>
      </c>
      <c r="B62199" s="17">
        <v>44366.574907407405</v>
      </c>
      <c r="C62199" s="16">
        <v>72537</v>
      </c>
      <c r="D62199" s="16">
        <v>179296</v>
      </c>
      <c r="E62199" s="18">
        <f>VLOOKUP(C62199, Подписчики!$A$1:$C$16000,3,0)</f>
        <v>44341.25987866809</v>
      </c>
      <c r="F62199">
        <v>2</v>
      </c>
      <c r="G62199" s="2">
        <f t="shared" si="971"/>
        <v>44366.65824074074</v>
      </c>
    </row>
    <row r="62200" spans="1:7" x14ac:dyDescent="0.25">
      <c r="A62200" s="16">
        <v>189894</v>
      </c>
      <c r="B62200" s="17">
        <v>44366.575243055559</v>
      </c>
      <c r="C62200" s="16">
        <v>5398</v>
      </c>
      <c r="D62200" s="16">
        <v>169639</v>
      </c>
      <c r="E62200" s="18">
        <f>VLOOKUP(C62200, Подписчики!$A$1:$C$16000,3,0)</f>
        <v>44333.619054095441</v>
      </c>
      <c r="F62200">
        <v>1</v>
      </c>
      <c r="G62200" s="2">
        <f t="shared" si="971"/>
        <v>44366.616909722223</v>
      </c>
    </row>
    <row r="62201" spans="1:7" x14ac:dyDescent="0.25">
      <c r="A62201" s="16">
        <v>189899</v>
      </c>
      <c r="B62201" s="17">
        <v>44366.575300925928</v>
      </c>
      <c r="C62201" s="16">
        <v>260546</v>
      </c>
      <c r="D62201" s="16">
        <v>241927</v>
      </c>
      <c r="E62201" s="18">
        <f>VLOOKUP(C62201, Подписчики!$A$1:$C$16000,3,0)</f>
        <v>44339.640597150996</v>
      </c>
      <c r="F62201">
        <v>3</v>
      </c>
      <c r="G62201" s="2">
        <f t="shared" si="971"/>
        <v>44366.700300925928</v>
      </c>
    </row>
    <row r="62202" spans="1:7" x14ac:dyDescent="0.25">
      <c r="A62202" s="16">
        <v>189901</v>
      </c>
      <c r="B62202" s="17">
        <v>44366.577048611114</v>
      </c>
      <c r="C62202" s="16">
        <v>158752</v>
      </c>
      <c r="D62202" s="16">
        <v>330333</v>
      </c>
      <c r="E62202" s="18">
        <f>VLOOKUP(C62202, Подписчики!$A$1:$C$16000,3,0)</f>
        <v>44340.58950986468</v>
      </c>
      <c r="F62202">
        <v>2</v>
      </c>
      <c r="G62202" s="2">
        <f t="shared" si="971"/>
        <v>44366.66038194445</v>
      </c>
    </row>
    <row r="62203" spans="1:7" x14ac:dyDescent="0.25">
      <c r="A62203" s="16">
        <v>189905</v>
      </c>
      <c r="B62203" s="17">
        <v>44366.577476851853</v>
      </c>
      <c r="C62203" s="16">
        <v>53693</v>
      </c>
      <c r="D62203" s="16">
        <v>458081</v>
      </c>
      <c r="E62203" s="18">
        <f>VLOOKUP(C62203, Подписчики!$A$1:$C$16000,3,0)</f>
        <v>44309.941123076926</v>
      </c>
      <c r="F62203">
        <v>0</v>
      </c>
      <c r="G62203" s="2">
        <f t="shared" si="971"/>
        <v>44366.577476851853</v>
      </c>
    </row>
    <row r="62204" spans="1:7" x14ac:dyDescent="0.25">
      <c r="A62204" s="16">
        <v>189910</v>
      </c>
      <c r="B62204" s="17">
        <v>44366.578263888892</v>
      </c>
      <c r="C62204" s="16">
        <v>195116</v>
      </c>
      <c r="D62204" s="16">
        <v>351192</v>
      </c>
      <c r="E62204" s="18">
        <f>VLOOKUP(C62204, Подписчики!$A$1:$C$16000,3,0)</f>
        <v>44305.433320584052</v>
      </c>
      <c r="F62204">
        <v>1</v>
      </c>
      <c r="G62204" s="2">
        <f t="shared" si="971"/>
        <v>44366.619930555556</v>
      </c>
    </row>
    <row r="62205" spans="1:7" x14ac:dyDescent="0.25">
      <c r="A62205" s="16">
        <v>189914</v>
      </c>
      <c r="B62205" s="17">
        <v>44366.578668981485</v>
      </c>
      <c r="C62205" s="16">
        <v>30087</v>
      </c>
      <c r="D62205" s="16">
        <v>179296</v>
      </c>
      <c r="E62205" s="18">
        <f>VLOOKUP(C62205, Подписчики!$A$1:$C$16000,3,0)</f>
        <v>44340.917855982902</v>
      </c>
      <c r="F62205">
        <v>2</v>
      </c>
      <c r="G62205" s="2">
        <f t="shared" si="971"/>
        <v>44366.662002314821</v>
      </c>
    </row>
    <row r="62206" spans="1:7" x14ac:dyDescent="0.25">
      <c r="A62206" s="16">
        <v>189919</v>
      </c>
      <c r="B62206" s="17">
        <v>44366.578668981485</v>
      </c>
      <c r="C62206" s="16">
        <v>57655</v>
      </c>
      <c r="D62206" s="16">
        <v>135377</v>
      </c>
      <c r="E62206" s="18">
        <f>VLOOKUP(C62206, Подписчики!$A$1:$C$16000,3,0)</f>
        <v>44310.162625142453</v>
      </c>
      <c r="F62206">
        <v>2</v>
      </c>
      <c r="G62206" s="2">
        <f t="shared" si="971"/>
        <v>44366.662002314821</v>
      </c>
    </row>
    <row r="62207" spans="1:7" x14ac:dyDescent="0.25">
      <c r="A62207" s="16">
        <v>189922</v>
      </c>
      <c r="B62207" s="17">
        <v>44366.579479166663</v>
      </c>
      <c r="C62207" s="16">
        <v>153855</v>
      </c>
      <c r="D62207" s="16">
        <v>250679</v>
      </c>
      <c r="E62207" s="18">
        <f>VLOOKUP(C62207, Подписчики!$A$1:$C$16000,3,0)</f>
        <v>44360.06025156696</v>
      </c>
      <c r="F62207">
        <v>0</v>
      </c>
      <c r="G62207" s="2">
        <f t="shared" si="971"/>
        <v>44366.579479166663</v>
      </c>
    </row>
    <row r="62208" spans="1:7" x14ac:dyDescent="0.25">
      <c r="A62208" s="16">
        <v>189925</v>
      </c>
      <c r="B62208" s="17">
        <v>44366.579884259256</v>
      </c>
      <c r="C62208" s="16">
        <v>166186</v>
      </c>
      <c r="D62208" s="16">
        <v>301748</v>
      </c>
      <c r="E62208" s="18">
        <f>VLOOKUP(C62208, Подписчики!$A$1:$C$16000,3,0)</f>
        <v>44353.050005982906</v>
      </c>
      <c r="F62208">
        <v>1</v>
      </c>
      <c r="G62208" s="2">
        <f t="shared" si="971"/>
        <v>44366.62155092592</v>
      </c>
    </row>
    <row r="62209" spans="1:7" x14ac:dyDescent="0.25">
      <c r="A62209" s="16">
        <v>189927</v>
      </c>
      <c r="B62209" s="17">
        <v>44366.579884259256</v>
      </c>
      <c r="C62209" s="16">
        <v>197137</v>
      </c>
      <c r="D62209" s="16">
        <v>411922</v>
      </c>
      <c r="E62209" s="18">
        <f>VLOOKUP(C62209, Подписчики!$A$1:$C$16000,3,0)</f>
        <v>44340.113358725066</v>
      </c>
      <c r="F62209">
        <v>1</v>
      </c>
      <c r="G62209" s="2">
        <f t="shared" si="971"/>
        <v>44366.62155092592</v>
      </c>
    </row>
    <row r="62210" spans="1:7" x14ac:dyDescent="0.25">
      <c r="A62210" s="16">
        <v>189932</v>
      </c>
      <c r="B62210" s="17">
        <v>44366.580555555556</v>
      </c>
      <c r="C62210" s="16">
        <v>32671</v>
      </c>
      <c r="D62210" s="16">
        <v>301748</v>
      </c>
      <c r="E62210" s="18">
        <f>VLOOKUP(C62210, Подписчики!$A$1:$C$16000,3,0)</f>
        <v>44337.038224715099</v>
      </c>
      <c r="F62210">
        <v>1</v>
      </c>
      <c r="G62210" s="2">
        <f t="shared" ref="G62210:G62273" si="972">B62210+F62210/24</f>
        <v>44366.62222222222</v>
      </c>
    </row>
    <row r="62211" spans="1:7" x14ac:dyDescent="0.25">
      <c r="A62211" s="16">
        <v>189936</v>
      </c>
      <c r="B62211" s="17">
        <v>44366.581493055557</v>
      </c>
      <c r="C62211" s="16">
        <v>36437</v>
      </c>
      <c r="D62211" s="16">
        <v>471403</v>
      </c>
      <c r="E62211" s="18">
        <f>VLOOKUP(C62211, Подписчики!$A$1:$C$16000,3,0)</f>
        <v>44307.291023824793</v>
      </c>
      <c r="F62211">
        <v>1</v>
      </c>
      <c r="G62211" s="2">
        <f t="shared" si="972"/>
        <v>44366.623159722221</v>
      </c>
    </row>
    <row r="62212" spans="1:7" x14ac:dyDescent="0.25">
      <c r="A62212" s="16">
        <v>189940</v>
      </c>
      <c r="B62212" s="17">
        <v>44366.581493055557</v>
      </c>
      <c r="C62212" s="16">
        <v>312284</v>
      </c>
      <c r="D62212" s="16">
        <v>312575</v>
      </c>
      <c r="E62212" s="18">
        <f>VLOOKUP(C62212, Подписчики!$A$1:$C$16000,3,0)</f>
        <v>44315.196856410257</v>
      </c>
      <c r="F62212">
        <v>1</v>
      </c>
      <c r="G62212" s="2">
        <f t="shared" si="972"/>
        <v>44366.623159722221</v>
      </c>
    </row>
    <row r="62213" spans="1:7" x14ac:dyDescent="0.25">
      <c r="A62213" s="16">
        <v>189944</v>
      </c>
      <c r="B62213" s="17">
        <v>44366.58189814815</v>
      </c>
      <c r="C62213" s="16">
        <v>107901</v>
      </c>
      <c r="D62213" s="16">
        <v>308537</v>
      </c>
      <c r="E62213" s="18">
        <f>VLOOKUP(C62213, Подписчики!$A$1:$C$16000,3,0)</f>
        <v>44340.038359615384</v>
      </c>
      <c r="F62213">
        <v>6</v>
      </c>
      <c r="G62213" s="2">
        <f t="shared" si="972"/>
        <v>44366.83189814815</v>
      </c>
    </row>
    <row r="62214" spans="1:7" x14ac:dyDescent="0.25">
      <c r="A62214" s="16">
        <v>189948</v>
      </c>
      <c r="B62214" s="17">
        <v>44366.582303240742</v>
      </c>
      <c r="C62214" s="16">
        <v>165059</v>
      </c>
      <c r="D62214" s="16">
        <v>250679</v>
      </c>
      <c r="E62214" s="18">
        <f>VLOOKUP(C62214, Подписчики!$A$1:$C$16000,3,0)</f>
        <v>44310.624851602573</v>
      </c>
      <c r="F62214">
        <v>3</v>
      </c>
      <c r="G62214" s="2">
        <f t="shared" si="972"/>
        <v>44366.707303240742</v>
      </c>
    </row>
    <row r="62215" spans="1:7" x14ac:dyDescent="0.25">
      <c r="A62215" s="16">
        <v>189950</v>
      </c>
      <c r="B62215" s="17">
        <v>44366.583113425928</v>
      </c>
      <c r="C62215" s="16">
        <v>104256</v>
      </c>
      <c r="D62215" s="16">
        <v>370651</v>
      </c>
      <c r="E62215" s="18">
        <f>VLOOKUP(C62215, Подписчики!$A$1:$C$16000,3,0)</f>
        <v>44315.779791559828</v>
      </c>
      <c r="F62215">
        <v>9</v>
      </c>
      <c r="G62215" s="2">
        <f t="shared" si="972"/>
        <v>44366.958113425928</v>
      </c>
    </row>
    <row r="62216" spans="1:7" x14ac:dyDescent="0.25">
      <c r="A62216" s="16">
        <v>189952</v>
      </c>
      <c r="B62216" s="17">
        <v>44366.585138888891</v>
      </c>
      <c r="C62216" s="16">
        <v>211726</v>
      </c>
      <c r="D62216" s="16">
        <v>411922</v>
      </c>
      <c r="E62216" s="18">
        <f>VLOOKUP(C62216, Подписчики!$A$1:$C$16000,3,0)</f>
        <v>44344.964538603992</v>
      </c>
      <c r="F62216">
        <v>2</v>
      </c>
      <c r="G62216" s="2">
        <f t="shared" si="972"/>
        <v>44366.668472222227</v>
      </c>
    </row>
    <row r="62217" spans="1:7" x14ac:dyDescent="0.25">
      <c r="A62217" s="16">
        <v>189954</v>
      </c>
      <c r="B62217" s="17">
        <v>44366.585543981484</v>
      </c>
      <c r="C62217" s="16">
        <v>256778</v>
      </c>
      <c r="D62217" s="16">
        <v>158978</v>
      </c>
      <c r="E62217" s="18">
        <f>VLOOKUP(C62217, Подписчики!$A$1:$C$16000,3,0)</f>
        <v>44311.319496972937</v>
      </c>
      <c r="F62217">
        <v>3</v>
      </c>
      <c r="G62217" s="2">
        <f t="shared" si="972"/>
        <v>44366.710543981484</v>
      </c>
    </row>
    <row r="62218" spans="1:7" x14ac:dyDescent="0.25">
      <c r="A62218" s="16">
        <v>189959</v>
      </c>
      <c r="B62218" s="17">
        <v>44366.585543981484</v>
      </c>
      <c r="C62218" s="16">
        <v>326055</v>
      </c>
      <c r="D62218" s="16">
        <v>250679</v>
      </c>
      <c r="E62218" s="18">
        <f>VLOOKUP(C62218, Подписчики!$A$1:$C$16000,3,0)</f>
        <v>44319.269634864671</v>
      </c>
      <c r="F62218">
        <v>7</v>
      </c>
      <c r="G62218" s="2">
        <f t="shared" si="972"/>
        <v>44366.877210648148</v>
      </c>
    </row>
    <row r="62219" spans="1:7" x14ac:dyDescent="0.25">
      <c r="A62219" s="16">
        <v>189961</v>
      </c>
      <c r="B62219" s="17">
        <v>44366.585740740738</v>
      </c>
      <c r="C62219" s="16">
        <v>9812</v>
      </c>
      <c r="D62219" s="16">
        <v>104958</v>
      </c>
      <c r="E62219" s="18">
        <f>VLOOKUP(C62219, Подписчики!$A$1:$C$16000,3,0)</f>
        <v>44334.699492556982</v>
      </c>
      <c r="F62219">
        <v>1</v>
      </c>
      <c r="G62219" s="2">
        <f t="shared" si="972"/>
        <v>44366.627407407403</v>
      </c>
    </row>
    <row r="62220" spans="1:7" x14ac:dyDescent="0.25">
      <c r="A62220" s="16">
        <v>189963</v>
      </c>
      <c r="B62220" s="17">
        <v>44366.586354166669</v>
      </c>
      <c r="C62220" s="16">
        <v>164398</v>
      </c>
      <c r="D62220" s="16">
        <v>396686</v>
      </c>
      <c r="E62220" s="18">
        <f>VLOOKUP(C62220, Подписчики!$A$1:$C$16000,3,0)</f>
        <v>44307.417277706554</v>
      </c>
      <c r="F62220">
        <v>5</v>
      </c>
      <c r="G62220" s="2">
        <f t="shared" si="972"/>
        <v>44366.794687500005</v>
      </c>
    </row>
    <row r="62221" spans="1:7" x14ac:dyDescent="0.25">
      <c r="A62221" s="16">
        <v>189965</v>
      </c>
      <c r="B62221" s="17">
        <v>44366.586354166669</v>
      </c>
      <c r="C62221" s="16">
        <v>239669</v>
      </c>
      <c r="D62221" s="16">
        <v>333426</v>
      </c>
      <c r="E62221" s="18">
        <f>VLOOKUP(C62221, Подписчики!$A$1:$C$16000,3,0)</f>
        <v>44340.309646901711</v>
      </c>
      <c r="F62221">
        <v>5</v>
      </c>
      <c r="G62221" s="2">
        <f t="shared" si="972"/>
        <v>44366.794687500005</v>
      </c>
    </row>
    <row r="62222" spans="1:7" x14ac:dyDescent="0.25">
      <c r="A62222" s="16">
        <v>189970</v>
      </c>
      <c r="B62222" s="17">
        <v>44366.586354166669</v>
      </c>
      <c r="C62222" s="16">
        <v>316182</v>
      </c>
      <c r="D62222" s="16">
        <v>301748</v>
      </c>
      <c r="E62222" s="18">
        <f>VLOOKUP(C62222, Подписчики!$A$1:$C$16000,3,0)</f>
        <v>44299.55956381766</v>
      </c>
      <c r="F62222">
        <v>5</v>
      </c>
      <c r="G62222" s="2">
        <f t="shared" si="972"/>
        <v>44366.794687500005</v>
      </c>
    </row>
    <row r="62223" spans="1:7" x14ac:dyDescent="0.25">
      <c r="A62223" s="16">
        <v>189971</v>
      </c>
      <c r="B62223" s="17">
        <v>44366.586759259262</v>
      </c>
      <c r="C62223" s="16">
        <v>114546</v>
      </c>
      <c r="D62223" s="16">
        <v>347393</v>
      </c>
      <c r="E62223" s="18">
        <f>VLOOKUP(C62223, Подписчики!$A$1:$C$16000,3,0)</f>
        <v>44344.994486075499</v>
      </c>
      <c r="F62223">
        <v>2</v>
      </c>
      <c r="G62223" s="2">
        <f t="shared" si="972"/>
        <v>44366.670092592598</v>
      </c>
    </row>
    <row r="62224" spans="1:7" x14ac:dyDescent="0.25">
      <c r="A62224" s="16">
        <v>189972</v>
      </c>
      <c r="B62224" s="17">
        <v>44366.587511574071</v>
      </c>
      <c r="C62224" s="16">
        <v>335161</v>
      </c>
      <c r="D62224" s="16">
        <v>119655</v>
      </c>
      <c r="E62224" s="18">
        <f>VLOOKUP(C62224, Подписчики!$A$1:$C$16000,3,0)</f>
        <v>44315.751253881768</v>
      </c>
      <c r="F62224">
        <v>7</v>
      </c>
      <c r="G62224" s="2">
        <f t="shared" si="972"/>
        <v>44366.879178240735</v>
      </c>
    </row>
    <row r="62225" spans="1:7" x14ac:dyDescent="0.25">
      <c r="A62225" s="16">
        <v>189977</v>
      </c>
      <c r="B62225" s="17">
        <v>44366.58797453704</v>
      </c>
      <c r="C62225" s="16">
        <v>10599</v>
      </c>
      <c r="D62225" s="16">
        <v>250679</v>
      </c>
      <c r="E62225" s="18">
        <f>VLOOKUP(C62225, Подписчики!$A$1:$C$16000,3,0)</f>
        <v>44341.726590242164</v>
      </c>
      <c r="F62225">
        <v>1</v>
      </c>
      <c r="G62225" s="2">
        <f t="shared" si="972"/>
        <v>44366.629641203705</v>
      </c>
    </row>
    <row r="62226" spans="1:7" x14ac:dyDescent="0.25">
      <c r="A62226" s="16">
        <v>189980</v>
      </c>
      <c r="B62226" s="17">
        <v>44366.588784722226</v>
      </c>
      <c r="C62226" s="16">
        <v>305379</v>
      </c>
      <c r="D62226" s="16">
        <v>379171</v>
      </c>
      <c r="E62226" s="18">
        <f>VLOOKUP(C62226, Подписчики!$A$1:$C$16000,3,0)</f>
        <v>44339.236041310542</v>
      </c>
      <c r="F62226">
        <v>3</v>
      </c>
      <c r="G62226" s="2">
        <f t="shared" si="972"/>
        <v>44366.713784722226</v>
      </c>
    </row>
    <row r="62227" spans="1:7" x14ac:dyDescent="0.25">
      <c r="A62227" s="16">
        <v>189985</v>
      </c>
      <c r="B62227" s="17">
        <v>44366.588819444441</v>
      </c>
      <c r="C62227" s="16">
        <v>159076</v>
      </c>
      <c r="D62227" s="16">
        <v>364695</v>
      </c>
      <c r="E62227" s="18">
        <f>VLOOKUP(C62227, Подписчики!$A$1:$C$16000,3,0)</f>
        <v>44289.926389992877</v>
      </c>
      <c r="F62227">
        <v>1</v>
      </c>
      <c r="G62227" s="2">
        <f t="shared" si="972"/>
        <v>44366.630486111106</v>
      </c>
    </row>
    <row r="62228" spans="1:7" x14ac:dyDescent="0.25">
      <c r="A62228" s="16">
        <v>189986</v>
      </c>
      <c r="B62228" s="17">
        <v>44366.589988425927</v>
      </c>
      <c r="C62228" s="16">
        <v>220558</v>
      </c>
      <c r="D62228" s="16">
        <v>411922</v>
      </c>
      <c r="E62228" s="18">
        <f>VLOOKUP(C62228, Подписчики!$A$1:$C$16000,3,0)</f>
        <v>44343.201815135326</v>
      </c>
      <c r="F62228">
        <v>2</v>
      </c>
      <c r="G62228" s="2">
        <f t="shared" si="972"/>
        <v>44366.673321759263</v>
      </c>
    </row>
    <row r="62229" spans="1:7" x14ac:dyDescent="0.25">
      <c r="A62229" s="16">
        <v>189987</v>
      </c>
      <c r="B62229" s="17">
        <v>44366.590231481481</v>
      </c>
      <c r="C62229" s="16">
        <v>273008</v>
      </c>
      <c r="D62229" s="16">
        <v>451811</v>
      </c>
      <c r="E62229" s="18">
        <f>VLOOKUP(C62229, Подписчики!$A$1:$C$16000,3,0)</f>
        <v>44343.070904807697</v>
      </c>
      <c r="F62229">
        <v>3</v>
      </c>
      <c r="G62229" s="2">
        <f t="shared" si="972"/>
        <v>44366.715231481481</v>
      </c>
    </row>
    <row r="62230" spans="1:7" x14ac:dyDescent="0.25">
      <c r="A62230" s="16">
        <v>189992</v>
      </c>
      <c r="B62230" s="17">
        <v>44366.590671296297</v>
      </c>
      <c r="C62230" s="16">
        <v>111066</v>
      </c>
      <c r="D62230" s="16">
        <v>182191</v>
      </c>
      <c r="E62230" s="18">
        <f>VLOOKUP(C62230, Подписчики!$A$1:$C$16000,3,0)</f>
        <v>44343.916825391738</v>
      </c>
      <c r="F62230">
        <v>2</v>
      </c>
      <c r="G62230" s="2">
        <f t="shared" si="972"/>
        <v>44366.674004629633</v>
      </c>
    </row>
    <row r="62231" spans="1:7" x14ac:dyDescent="0.25">
      <c r="A62231" s="16">
        <v>189993</v>
      </c>
      <c r="B62231" s="17">
        <v>44366.590682870374</v>
      </c>
      <c r="C62231" s="16">
        <v>336583</v>
      </c>
      <c r="D62231" s="16">
        <v>411922</v>
      </c>
      <c r="E62231" s="18">
        <f>VLOOKUP(C62231, Подписчики!$A$1:$C$16000,3,0)</f>
        <v>44340.823120762107</v>
      </c>
      <c r="F62231">
        <v>2</v>
      </c>
      <c r="G62231" s="2">
        <f t="shared" si="972"/>
        <v>44366.674016203709</v>
      </c>
    </row>
    <row r="62232" spans="1:7" x14ac:dyDescent="0.25">
      <c r="A62232" s="16">
        <v>189997</v>
      </c>
      <c r="B62232" s="17">
        <v>44366.591203703705</v>
      </c>
      <c r="C62232" s="16">
        <v>6583</v>
      </c>
      <c r="D62232" s="16">
        <v>473323</v>
      </c>
      <c r="E62232" s="18">
        <f>VLOOKUP(C62232, Подписчики!$A$1:$C$16000,3,0)</f>
        <v>44365.662126780626</v>
      </c>
      <c r="F62232">
        <v>1</v>
      </c>
      <c r="G62232" s="2">
        <f t="shared" si="972"/>
        <v>44366.632870370369</v>
      </c>
    </row>
    <row r="62233" spans="1:7" x14ac:dyDescent="0.25">
      <c r="A62233" s="16">
        <v>189999</v>
      </c>
      <c r="B62233" s="17">
        <v>44366.592013888891</v>
      </c>
      <c r="C62233" s="16">
        <v>325260</v>
      </c>
      <c r="D62233" s="16">
        <v>104958</v>
      </c>
      <c r="E62233" s="18">
        <f>VLOOKUP(C62233, Подписчики!$A$1:$C$16000,3,0)</f>
        <v>44346.439791168094</v>
      </c>
      <c r="F62233">
        <v>7</v>
      </c>
      <c r="G62233" s="2">
        <f t="shared" si="972"/>
        <v>44366.883680555555</v>
      </c>
    </row>
    <row r="62234" spans="1:7" x14ac:dyDescent="0.25">
      <c r="A62234" s="16">
        <v>190003</v>
      </c>
      <c r="B62234" s="17">
        <v>44366.592013888891</v>
      </c>
      <c r="C62234" s="16">
        <v>343964</v>
      </c>
      <c r="D62234" s="16">
        <v>470762</v>
      </c>
      <c r="E62234" s="18">
        <f>VLOOKUP(C62234, Подписчики!$A$1:$C$16000,3,0)</f>
        <v>44313.773121225073</v>
      </c>
      <c r="F62234">
        <v>3</v>
      </c>
      <c r="G62234" s="2">
        <f t="shared" si="972"/>
        <v>44366.717013888891</v>
      </c>
    </row>
    <row r="62235" spans="1:7" x14ac:dyDescent="0.25">
      <c r="A62235" s="16">
        <v>190006</v>
      </c>
      <c r="B62235" s="17">
        <v>44366.59233796296</v>
      </c>
      <c r="C62235" s="16">
        <v>55640</v>
      </c>
      <c r="D62235" s="16">
        <v>430242</v>
      </c>
      <c r="E62235" s="18">
        <f>VLOOKUP(C62235, Подписчики!$A$1:$C$16000,3,0)</f>
        <v>44343.161039066952</v>
      </c>
      <c r="F62235">
        <v>1</v>
      </c>
      <c r="G62235" s="2">
        <f t="shared" si="972"/>
        <v>44366.634004629625</v>
      </c>
    </row>
    <row r="62236" spans="1:7" x14ac:dyDescent="0.25">
      <c r="A62236" s="16">
        <v>190008</v>
      </c>
      <c r="B62236" s="17">
        <v>44366.593182870369</v>
      </c>
      <c r="C62236" s="16">
        <v>87193</v>
      </c>
      <c r="D62236" s="16">
        <v>82850</v>
      </c>
      <c r="E62236" s="18">
        <f>VLOOKUP(C62236, Подписчики!$A$1:$C$16000,3,0)</f>
        <v>44344.335534935897</v>
      </c>
      <c r="F62236">
        <v>3</v>
      </c>
      <c r="G62236" s="2">
        <f t="shared" si="972"/>
        <v>44366.718182870369</v>
      </c>
    </row>
    <row r="62237" spans="1:7" x14ac:dyDescent="0.25">
      <c r="A62237" s="16">
        <v>190012</v>
      </c>
      <c r="B62237" s="17">
        <v>44366.593229166669</v>
      </c>
      <c r="C62237" s="16">
        <v>127704</v>
      </c>
      <c r="D62237" s="16">
        <v>316436</v>
      </c>
      <c r="E62237" s="18">
        <f>VLOOKUP(C62237, Подписчики!$A$1:$C$16000,3,0)</f>
        <v>44330.823028632476</v>
      </c>
      <c r="F62237">
        <v>6</v>
      </c>
      <c r="G62237" s="2">
        <f t="shared" si="972"/>
        <v>44366.843229166669</v>
      </c>
    </row>
    <row r="62238" spans="1:7" x14ac:dyDescent="0.25">
      <c r="A62238" s="16">
        <v>190017</v>
      </c>
      <c r="B62238" s="17">
        <v>44366.593275462961</v>
      </c>
      <c r="C62238" s="16">
        <v>338078</v>
      </c>
      <c r="D62238" s="16">
        <v>467923</v>
      </c>
      <c r="E62238" s="18">
        <f>VLOOKUP(C62238, Подписчики!$A$1:$C$16000,3,0)</f>
        <v>44339.1242869302</v>
      </c>
      <c r="F62238">
        <v>0</v>
      </c>
      <c r="G62238" s="2">
        <f t="shared" si="972"/>
        <v>44366.593275462961</v>
      </c>
    </row>
    <row r="62239" spans="1:7" x14ac:dyDescent="0.25">
      <c r="A62239" s="16">
        <v>190021</v>
      </c>
      <c r="B62239" s="17">
        <v>44366.593634259261</v>
      </c>
      <c r="C62239" s="16">
        <v>107825</v>
      </c>
      <c r="D62239" s="16">
        <v>17150</v>
      </c>
      <c r="E62239" s="18">
        <f>VLOOKUP(C62239, Подписчики!$A$1:$C$16000,3,0)</f>
        <v>44309.492893447292</v>
      </c>
      <c r="F62239">
        <v>3</v>
      </c>
      <c r="G62239" s="2">
        <f t="shared" si="972"/>
        <v>44366.718634259261</v>
      </c>
    </row>
    <row r="62240" spans="1:7" x14ac:dyDescent="0.25">
      <c r="A62240" s="16">
        <v>190023</v>
      </c>
      <c r="B62240" s="17">
        <v>44366.593634259261</v>
      </c>
      <c r="C62240" s="16">
        <v>247442</v>
      </c>
      <c r="D62240" s="16">
        <v>262099</v>
      </c>
      <c r="E62240" s="18">
        <f>VLOOKUP(C62240, Подписчики!$A$1:$C$16000,3,0)</f>
        <v>44345.378738639607</v>
      </c>
      <c r="F62240">
        <v>3</v>
      </c>
      <c r="G62240" s="2">
        <f t="shared" si="972"/>
        <v>44366.718634259261</v>
      </c>
    </row>
    <row r="62241" spans="1:7" x14ac:dyDescent="0.25">
      <c r="A62241" s="16">
        <v>190025</v>
      </c>
      <c r="B62241" s="17">
        <v>44366.593981481485</v>
      </c>
      <c r="C62241" s="16">
        <v>318</v>
      </c>
      <c r="D62241" s="16">
        <v>436838</v>
      </c>
      <c r="E62241" s="18">
        <f>VLOOKUP(C62241, Подписчики!$A$1:$C$16000,3,0)</f>
        <v>44315.696792058407</v>
      </c>
      <c r="F62241">
        <v>3</v>
      </c>
      <c r="G62241" s="2">
        <f t="shared" si="972"/>
        <v>44366.718981481485</v>
      </c>
    </row>
    <row r="62242" spans="1:7" x14ac:dyDescent="0.25">
      <c r="A62242" s="16">
        <v>190026</v>
      </c>
      <c r="B62242" s="17">
        <v>44366.594444444447</v>
      </c>
      <c r="C62242" s="16">
        <v>200780</v>
      </c>
      <c r="D62242" s="16">
        <v>357547</v>
      </c>
      <c r="E62242" s="18">
        <f>VLOOKUP(C62242, Подписчики!$A$1:$C$16000,3,0)</f>
        <v>44295.009297186611</v>
      </c>
      <c r="F62242">
        <v>1</v>
      </c>
      <c r="G62242" s="2">
        <f t="shared" si="972"/>
        <v>44366.636111111111</v>
      </c>
    </row>
    <row r="62243" spans="1:7" x14ac:dyDescent="0.25">
      <c r="A62243" s="16">
        <v>190028</v>
      </c>
      <c r="B62243" s="17">
        <v>44366.594849537039</v>
      </c>
      <c r="C62243" s="16">
        <v>287721</v>
      </c>
      <c r="D62243" s="16">
        <v>158978</v>
      </c>
      <c r="E62243" s="18">
        <f>VLOOKUP(C62243, Подписчики!$A$1:$C$16000,3,0)</f>
        <v>44344.371130911677</v>
      </c>
      <c r="F62243">
        <v>2</v>
      </c>
      <c r="G62243" s="2">
        <f t="shared" si="972"/>
        <v>44366.678182870375</v>
      </c>
    </row>
    <row r="62244" spans="1:7" x14ac:dyDescent="0.25">
      <c r="A62244" s="16">
        <v>190031</v>
      </c>
      <c r="B62244" s="17">
        <v>44366.594861111109</v>
      </c>
      <c r="C62244" s="16">
        <v>208235</v>
      </c>
      <c r="D62244" s="16">
        <v>296654</v>
      </c>
      <c r="E62244" s="18">
        <f>VLOOKUP(C62244, Подписчики!$A$1:$C$16000,3,0)</f>
        <v>44315.487611965815</v>
      </c>
      <c r="F62244">
        <v>7</v>
      </c>
      <c r="G62244" s="2">
        <f t="shared" si="972"/>
        <v>44366.886527777773</v>
      </c>
    </row>
    <row r="62245" spans="1:7" x14ac:dyDescent="0.25">
      <c r="A62245" s="16">
        <v>190035</v>
      </c>
      <c r="B62245" s="17">
        <v>44366.595254629632</v>
      </c>
      <c r="C62245" s="16">
        <v>234944</v>
      </c>
      <c r="D62245" s="16">
        <v>326622</v>
      </c>
      <c r="E62245" s="18">
        <f>VLOOKUP(C62245, Подписчики!$A$1:$C$16000,3,0)</f>
        <v>44346.840295548434</v>
      </c>
      <c r="F62245">
        <v>3</v>
      </c>
      <c r="G62245" s="2">
        <f t="shared" si="972"/>
        <v>44366.720254629632</v>
      </c>
    </row>
    <row r="62246" spans="1:7" x14ac:dyDescent="0.25">
      <c r="A62246" s="16">
        <v>190038</v>
      </c>
      <c r="B62246" s="17">
        <v>44366.596666666665</v>
      </c>
      <c r="C62246" s="16">
        <v>123422</v>
      </c>
      <c r="D62246" s="16">
        <v>363218</v>
      </c>
      <c r="E62246" s="18">
        <f>VLOOKUP(C62246, Подписчики!$A$1:$C$16000,3,0)</f>
        <v>44344.30786801994</v>
      </c>
      <c r="F62246">
        <v>2</v>
      </c>
      <c r="G62246" s="2">
        <f t="shared" si="972"/>
        <v>44366.68</v>
      </c>
    </row>
    <row r="62247" spans="1:7" x14ac:dyDescent="0.25">
      <c r="A62247" s="16">
        <v>190041</v>
      </c>
      <c r="B62247" s="17">
        <v>44366.596817129626</v>
      </c>
      <c r="C62247" s="16">
        <v>69664</v>
      </c>
      <c r="D62247" s="16">
        <v>364816</v>
      </c>
      <c r="E62247" s="18">
        <f>VLOOKUP(C62247, Подписчики!$A$1:$C$16000,3,0)</f>
        <v>44345.152318233624</v>
      </c>
      <c r="F62247">
        <v>9</v>
      </c>
      <c r="G62247" s="2">
        <f t="shared" si="972"/>
        <v>44366.971817129626</v>
      </c>
    </row>
    <row r="62248" spans="1:7" x14ac:dyDescent="0.25">
      <c r="A62248" s="16">
        <v>190044</v>
      </c>
      <c r="B62248" s="17">
        <v>44366.597187500003</v>
      </c>
      <c r="C62248" s="16">
        <v>267668</v>
      </c>
      <c r="D62248" s="16">
        <v>88863</v>
      </c>
      <c r="E62248" s="18">
        <f>VLOOKUP(C62248, Подписчики!$A$1:$C$16000,3,0)</f>
        <v>44294.290627243587</v>
      </c>
      <c r="F62248">
        <v>-4</v>
      </c>
      <c r="G62248" s="2">
        <f t="shared" si="972"/>
        <v>44366.430520833339</v>
      </c>
    </row>
    <row r="62249" spans="1:7" x14ac:dyDescent="0.25">
      <c r="A62249" s="16">
        <v>190046</v>
      </c>
      <c r="B62249" s="17">
        <v>44366.597685185188</v>
      </c>
      <c r="C62249" s="16">
        <v>228775</v>
      </c>
      <c r="D62249" s="16">
        <v>390221</v>
      </c>
      <c r="E62249" s="18">
        <f>VLOOKUP(C62249, Подписчики!$A$1:$C$16000,3,0)</f>
        <v>44339.219492948716</v>
      </c>
      <c r="F62249">
        <v>5</v>
      </c>
      <c r="G62249" s="2">
        <f t="shared" si="972"/>
        <v>44366.806018518524</v>
      </c>
    </row>
    <row r="62250" spans="1:7" x14ac:dyDescent="0.25">
      <c r="A62250" s="16">
        <v>190050</v>
      </c>
      <c r="B62250" s="17">
        <v>44366.598564814813</v>
      </c>
      <c r="C62250" s="16">
        <v>182979</v>
      </c>
      <c r="D62250" s="16">
        <v>282515</v>
      </c>
      <c r="E62250" s="18">
        <f>VLOOKUP(C62250, Подписчики!$A$1:$C$16000,3,0)</f>
        <v>44358.802583511395</v>
      </c>
      <c r="F62250">
        <v>1</v>
      </c>
      <c r="G62250" s="2">
        <f t="shared" si="972"/>
        <v>44366.640231481477</v>
      </c>
    </row>
    <row r="62251" spans="1:7" x14ac:dyDescent="0.25">
      <c r="A62251" s="16">
        <v>190054</v>
      </c>
      <c r="B62251" s="17">
        <v>44366.598680555559</v>
      </c>
      <c r="C62251" s="16">
        <v>170357</v>
      </c>
      <c r="D62251" s="16">
        <v>411720</v>
      </c>
      <c r="E62251" s="18">
        <f>VLOOKUP(C62251, Подписчики!$A$1:$C$16000,3,0)</f>
        <v>44313.562783475791</v>
      </c>
      <c r="F62251">
        <v>1</v>
      </c>
      <c r="G62251" s="2">
        <f t="shared" si="972"/>
        <v>44366.640347222223</v>
      </c>
    </row>
    <row r="62252" spans="1:7" x14ac:dyDescent="0.25">
      <c r="A62252" s="16">
        <v>190055</v>
      </c>
      <c r="B62252" s="17">
        <v>44366.599872685183</v>
      </c>
      <c r="C62252" s="16">
        <v>116600</v>
      </c>
      <c r="D62252" s="16">
        <v>250679</v>
      </c>
      <c r="E62252" s="18">
        <f>VLOOKUP(C62252, Подписчики!$A$1:$C$16000,3,0)</f>
        <v>44342.847459650991</v>
      </c>
      <c r="F62252">
        <v>2</v>
      </c>
      <c r="G62252" s="2">
        <f t="shared" si="972"/>
        <v>44366.683206018519</v>
      </c>
    </row>
    <row r="62253" spans="1:7" x14ac:dyDescent="0.25">
      <c r="A62253" s="16">
        <v>190059</v>
      </c>
      <c r="B62253" s="17">
        <v>44366.60050925926</v>
      </c>
      <c r="C62253" s="16">
        <v>265686</v>
      </c>
      <c r="D62253" s="16">
        <v>154228</v>
      </c>
      <c r="E62253" s="18">
        <f>VLOOKUP(C62253, Подписчики!$A$1:$C$16000,3,0)</f>
        <v>44310.47303507835</v>
      </c>
      <c r="F62253">
        <v>0</v>
      </c>
      <c r="G62253" s="2">
        <f t="shared" si="972"/>
        <v>44366.60050925926</v>
      </c>
    </row>
    <row r="62254" spans="1:7" x14ac:dyDescent="0.25">
      <c r="A62254" s="16">
        <v>190062</v>
      </c>
      <c r="B62254" s="17">
        <v>44366.600821759261</v>
      </c>
      <c r="C62254" s="16">
        <v>87521</v>
      </c>
      <c r="D62254" s="16">
        <v>141622</v>
      </c>
      <c r="E62254" s="18">
        <f>VLOOKUP(C62254, Подписчики!$A$1:$C$16000,3,0)</f>
        <v>44340.638628703702</v>
      </c>
      <c r="F62254">
        <v>1</v>
      </c>
      <c r="G62254" s="2">
        <f t="shared" si="972"/>
        <v>44366.642488425925</v>
      </c>
    </row>
    <row r="62255" spans="1:7" x14ac:dyDescent="0.25">
      <c r="A62255" s="16">
        <v>190067</v>
      </c>
      <c r="B62255" s="17">
        <v>44366.601087962961</v>
      </c>
      <c r="C62255" s="16">
        <v>93351</v>
      </c>
      <c r="D62255" s="16">
        <v>140573</v>
      </c>
      <c r="E62255" s="18">
        <f>VLOOKUP(C62255, Подписчики!$A$1:$C$16000,3,0)</f>
        <v>44313.452249750721</v>
      </c>
      <c r="F62255">
        <v>1</v>
      </c>
      <c r="G62255" s="2">
        <f t="shared" si="972"/>
        <v>44366.642754629625</v>
      </c>
    </row>
    <row r="62256" spans="1:7" x14ac:dyDescent="0.25">
      <c r="A62256" s="16">
        <v>190072</v>
      </c>
      <c r="B62256" s="17">
        <v>44366.601724537039</v>
      </c>
      <c r="C62256" s="16">
        <v>243799</v>
      </c>
      <c r="D62256" s="16">
        <v>391404</v>
      </c>
      <c r="E62256" s="18">
        <f>VLOOKUP(C62256, Подписчики!$A$1:$C$16000,3,0)</f>
        <v>44309.124327884616</v>
      </c>
      <c r="F62256">
        <v>3</v>
      </c>
      <c r="G62256" s="2">
        <f t="shared" si="972"/>
        <v>44366.726724537039</v>
      </c>
    </row>
    <row r="62257" spans="1:7" x14ac:dyDescent="0.25">
      <c r="A62257" s="16">
        <v>190074</v>
      </c>
      <c r="B62257" s="17">
        <v>44366.601724537039</v>
      </c>
      <c r="C62257" s="16">
        <v>259982</v>
      </c>
      <c r="D62257" s="16">
        <v>244574</v>
      </c>
      <c r="E62257" s="18">
        <f>VLOOKUP(C62257, Подписчики!$A$1:$C$16000,3,0)</f>
        <v>44344.805786752135</v>
      </c>
      <c r="F62257">
        <v>3</v>
      </c>
      <c r="G62257" s="2">
        <f t="shared" si="972"/>
        <v>44366.726724537039</v>
      </c>
    </row>
    <row r="62258" spans="1:7" x14ac:dyDescent="0.25">
      <c r="A62258" s="16">
        <v>190076</v>
      </c>
      <c r="B62258" s="17">
        <v>44366.602766203701</v>
      </c>
      <c r="C62258" s="16">
        <v>227843</v>
      </c>
      <c r="D62258" s="16">
        <v>106039</v>
      </c>
      <c r="E62258" s="18">
        <f>VLOOKUP(C62258, Подписчики!$A$1:$C$16000,3,0)</f>
        <v>44329.490297150995</v>
      </c>
      <c r="F62258">
        <v>6</v>
      </c>
      <c r="G62258" s="2">
        <f t="shared" si="972"/>
        <v>44366.852766203701</v>
      </c>
    </row>
    <row r="62259" spans="1:7" x14ac:dyDescent="0.25">
      <c r="A62259" s="16">
        <v>190077</v>
      </c>
      <c r="B62259" s="17">
        <v>44366.603020833332</v>
      </c>
      <c r="C62259" s="16">
        <v>57899</v>
      </c>
      <c r="D62259" s="16">
        <v>154256</v>
      </c>
      <c r="E62259" s="18">
        <f>VLOOKUP(C62259, Подписчики!$A$1:$C$16000,3,0)</f>
        <v>44337.639839743591</v>
      </c>
      <c r="F62259">
        <v>3</v>
      </c>
      <c r="G62259" s="2">
        <f t="shared" si="972"/>
        <v>44366.728020833332</v>
      </c>
    </row>
    <row r="62260" spans="1:7" x14ac:dyDescent="0.25">
      <c r="A62260" s="16">
        <v>190082</v>
      </c>
      <c r="B62260" s="17">
        <v>44366.603750000002</v>
      </c>
      <c r="C62260" s="16">
        <v>227683</v>
      </c>
      <c r="D62260" s="16">
        <v>432277</v>
      </c>
      <c r="E62260" s="18">
        <f>VLOOKUP(C62260, Подписчики!$A$1:$C$16000,3,0)</f>
        <v>44338.731605021363</v>
      </c>
      <c r="F62260">
        <v>4</v>
      </c>
      <c r="G62260" s="2">
        <f t="shared" si="972"/>
        <v>44366.770416666666</v>
      </c>
    </row>
    <row r="62261" spans="1:7" x14ac:dyDescent="0.25">
      <c r="A62261" s="16">
        <v>190085</v>
      </c>
      <c r="B62261" s="17">
        <v>44366.604155092595</v>
      </c>
      <c r="C62261" s="16">
        <v>256740</v>
      </c>
      <c r="D62261" s="16">
        <v>129210</v>
      </c>
      <c r="E62261" s="18">
        <f>VLOOKUP(C62261, Подписчики!$A$1:$C$16000,3,0)</f>
        <v>44352.510922400288</v>
      </c>
      <c r="F62261">
        <v>1</v>
      </c>
      <c r="G62261" s="2">
        <f t="shared" si="972"/>
        <v>44366.645821759259</v>
      </c>
    </row>
    <row r="62262" spans="1:7" x14ac:dyDescent="0.25">
      <c r="A62262" s="16">
        <v>190090</v>
      </c>
      <c r="B62262" s="17">
        <v>44366.604201388887</v>
      </c>
      <c r="C62262" s="16">
        <v>81333</v>
      </c>
      <c r="D62262" s="16">
        <v>171555</v>
      </c>
      <c r="E62262" s="18">
        <f>VLOOKUP(C62262, Подписчики!$A$1:$C$16000,3,0)</f>
        <v>44334.45723051994</v>
      </c>
      <c r="F62262">
        <v>1</v>
      </c>
      <c r="G62262" s="2">
        <f t="shared" si="972"/>
        <v>44366.645868055552</v>
      </c>
    </row>
    <row r="62263" spans="1:7" x14ac:dyDescent="0.25">
      <c r="A62263" s="16">
        <v>190095</v>
      </c>
      <c r="B62263" s="17">
        <v>44366.604560185187</v>
      </c>
      <c r="C62263" s="16">
        <v>239150</v>
      </c>
      <c r="D62263" s="16">
        <v>439981</v>
      </c>
      <c r="E62263" s="18">
        <f>VLOOKUP(C62263, Подписчики!$A$1:$C$16000,3,0)</f>
        <v>44303.575741809116</v>
      </c>
      <c r="F62263">
        <v>2</v>
      </c>
      <c r="G62263" s="2">
        <f t="shared" si="972"/>
        <v>44366.687893518523</v>
      </c>
    </row>
    <row r="62264" spans="1:7" x14ac:dyDescent="0.25">
      <c r="A62264" s="16">
        <v>190100</v>
      </c>
      <c r="B62264" s="17">
        <v>44366.60496527778</v>
      </c>
      <c r="C62264" s="16">
        <v>43617</v>
      </c>
      <c r="D62264" s="16">
        <v>47234</v>
      </c>
      <c r="E62264" s="18">
        <f>VLOOKUP(C62264, Подписчики!$A$1:$C$16000,3,0)</f>
        <v>44286.058606232196</v>
      </c>
      <c r="F62264">
        <v>3</v>
      </c>
      <c r="G62264" s="2">
        <f t="shared" si="972"/>
        <v>44366.72996527778</v>
      </c>
    </row>
    <row r="62265" spans="1:7" x14ac:dyDescent="0.25">
      <c r="A62265" s="16">
        <v>190102</v>
      </c>
      <c r="B62265" s="17">
        <v>44366.60496527778</v>
      </c>
      <c r="C62265" s="16">
        <v>129378</v>
      </c>
      <c r="D62265" s="16">
        <v>443457</v>
      </c>
      <c r="E62265" s="18">
        <f>VLOOKUP(C62265, Подписчики!$A$1:$C$16000,3,0)</f>
        <v>44346.732262891739</v>
      </c>
      <c r="F62265">
        <v>3</v>
      </c>
      <c r="G62265" s="2">
        <f t="shared" si="972"/>
        <v>44366.72996527778</v>
      </c>
    </row>
    <row r="62266" spans="1:7" x14ac:dyDescent="0.25">
      <c r="A62266" s="16">
        <v>190105</v>
      </c>
      <c r="B62266" s="17">
        <v>44366.60496527778</v>
      </c>
      <c r="C62266" s="16">
        <v>247033</v>
      </c>
      <c r="D62266" s="16">
        <v>182984</v>
      </c>
      <c r="E62266" s="18">
        <f>VLOOKUP(C62266, Подписчики!$A$1:$C$16000,3,0)</f>
        <v>44310.203659686609</v>
      </c>
      <c r="F62266">
        <v>3</v>
      </c>
      <c r="G62266" s="2">
        <f t="shared" si="972"/>
        <v>44366.72996527778</v>
      </c>
    </row>
    <row r="62267" spans="1:7" x14ac:dyDescent="0.25">
      <c r="A62267" s="16">
        <v>190106</v>
      </c>
      <c r="B62267" s="17">
        <v>44366.60496527778</v>
      </c>
      <c r="C62267" s="16">
        <v>311002</v>
      </c>
      <c r="D62267" s="16">
        <v>343712</v>
      </c>
      <c r="E62267" s="18">
        <f>VLOOKUP(C62267, Подписчики!$A$1:$C$16000,3,0)</f>
        <v>44319.395300676646</v>
      </c>
      <c r="F62267">
        <v>3</v>
      </c>
      <c r="G62267" s="2">
        <f t="shared" si="972"/>
        <v>44366.72996527778</v>
      </c>
    </row>
    <row r="62268" spans="1:7" x14ac:dyDescent="0.25">
      <c r="A62268" s="16">
        <v>190111</v>
      </c>
      <c r="B62268" s="17">
        <v>44366.605034722219</v>
      </c>
      <c r="C62268" s="16">
        <v>111687</v>
      </c>
      <c r="D62268" s="16">
        <v>250679</v>
      </c>
      <c r="E62268" s="18">
        <f>VLOOKUP(C62268, Подписчики!$A$1:$C$16000,3,0)</f>
        <v>44303.874758048434</v>
      </c>
      <c r="F62268">
        <v>1</v>
      </c>
      <c r="G62268" s="2">
        <f t="shared" si="972"/>
        <v>44366.646701388883</v>
      </c>
    </row>
    <row r="62269" spans="1:7" x14ac:dyDescent="0.25">
      <c r="A62269" s="16">
        <v>190112</v>
      </c>
      <c r="B62269" s="17">
        <v>44366.605671296296</v>
      </c>
      <c r="C62269" s="16">
        <v>20062</v>
      </c>
      <c r="D62269" s="16">
        <v>169991</v>
      </c>
      <c r="E62269" s="18">
        <f>VLOOKUP(C62269, Подписчики!$A$1:$C$16000,3,0)</f>
        <v>44313.667768447296</v>
      </c>
      <c r="F62269">
        <v>1</v>
      </c>
      <c r="G62269" s="2">
        <f t="shared" si="972"/>
        <v>44366.647337962961</v>
      </c>
    </row>
    <row r="62270" spans="1:7" x14ac:dyDescent="0.25">
      <c r="A62270" s="16">
        <v>190116</v>
      </c>
      <c r="B62270" s="17">
        <v>44366.606400462966</v>
      </c>
      <c r="C62270" s="16">
        <v>19349</v>
      </c>
      <c r="D62270" s="16">
        <v>31749</v>
      </c>
      <c r="E62270" s="18">
        <f>VLOOKUP(C62270, Подписчики!$A$1:$C$16000,3,0)</f>
        <v>44345.046253846158</v>
      </c>
      <c r="F62270">
        <v>0</v>
      </c>
      <c r="G62270" s="2">
        <f t="shared" si="972"/>
        <v>44366.606400462966</v>
      </c>
    </row>
    <row r="62271" spans="1:7" x14ac:dyDescent="0.25">
      <c r="A62271" s="16">
        <v>190120</v>
      </c>
      <c r="B62271" s="17">
        <v>44366.606574074074</v>
      </c>
      <c r="C62271" s="16">
        <v>96773</v>
      </c>
      <c r="D62271" s="16">
        <v>334515</v>
      </c>
      <c r="E62271" s="18">
        <f>VLOOKUP(C62271, Подписчики!$A$1:$C$16000,3,0)</f>
        <v>44356.643577920229</v>
      </c>
      <c r="F62271">
        <v>3</v>
      </c>
      <c r="G62271" s="2">
        <f t="shared" si="972"/>
        <v>44366.731574074074</v>
      </c>
    </row>
    <row r="62272" spans="1:7" x14ac:dyDescent="0.25">
      <c r="A62272" s="16">
        <v>190125</v>
      </c>
      <c r="B62272" s="17">
        <v>44366.60738425926</v>
      </c>
      <c r="C62272" s="16">
        <v>244062</v>
      </c>
      <c r="D62272" s="16">
        <v>418033</v>
      </c>
      <c r="E62272" s="18">
        <f>VLOOKUP(C62272, Подписчики!$A$1:$C$16000,3,0)</f>
        <v>44342.283044195159</v>
      </c>
      <c r="F62272">
        <v>1</v>
      </c>
      <c r="G62272" s="2">
        <f t="shared" si="972"/>
        <v>44366.649050925924</v>
      </c>
    </row>
    <row r="62273" spans="1:7" x14ac:dyDescent="0.25">
      <c r="A62273" s="16">
        <v>190129</v>
      </c>
      <c r="B62273" s="17">
        <v>44366.607997685183</v>
      </c>
      <c r="C62273" s="16">
        <v>15931</v>
      </c>
      <c r="D62273" s="16">
        <v>182191</v>
      </c>
      <c r="E62273" s="18">
        <f>VLOOKUP(C62273, Подписчики!$A$1:$C$16000,3,0)</f>
        <v>44357.057390954418</v>
      </c>
      <c r="F62273">
        <v>12</v>
      </c>
      <c r="G62273" s="2">
        <f t="shared" si="972"/>
        <v>44367.107997685183</v>
      </c>
    </row>
    <row r="62274" spans="1:7" x14ac:dyDescent="0.25">
      <c r="A62274" s="16">
        <v>190134</v>
      </c>
      <c r="B62274" s="17">
        <v>44366.608194444445</v>
      </c>
      <c r="C62274" s="16">
        <v>253442</v>
      </c>
      <c r="D62274" s="16">
        <v>230507</v>
      </c>
      <c r="E62274" s="18">
        <f>VLOOKUP(C62274, Подписчики!$A$1:$C$16000,3,0)</f>
        <v>44341.004049216528</v>
      </c>
      <c r="F62274">
        <v>3</v>
      </c>
      <c r="G62274" s="2">
        <f t="shared" ref="G62274:G62337" si="973">B62274+F62274/24</f>
        <v>44366.733194444445</v>
      </c>
    </row>
    <row r="62275" spans="1:7" x14ac:dyDescent="0.25">
      <c r="A62275" s="16">
        <v>190135</v>
      </c>
      <c r="B62275" s="17">
        <v>44366.608599537038</v>
      </c>
      <c r="C62275" s="16">
        <v>121959</v>
      </c>
      <c r="D62275" s="16">
        <v>396686</v>
      </c>
      <c r="E62275" s="18">
        <f>VLOOKUP(C62275, Подписчики!$A$1:$C$16000,3,0)</f>
        <v>44344.333141168092</v>
      </c>
      <c r="F62275">
        <v>0</v>
      </c>
      <c r="G62275" s="2">
        <f t="shared" si="973"/>
        <v>44366.608599537038</v>
      </c>
    </row>
    <row r="62276" spans="1:7" x14ac:dyDescent="0.25">
      <c r="A62276" s="16">
        <v>190138</v>
      </c>
      <c r="B62276" s="17">
        <v>44366.608634259261</v>
      </c>
      <c r="C62276" s="16">
        <v>68341</v>
      </c>
      <c r="D62276" s="16">
        <v>411922</v>
      </c>
      <c r="E62276" s="18">
        <f>VLOOKUP(C62276, Подписчики!$A$1:$C$16000,3,0)</f>
        <v>44341.220548504272</v>
      </c>
      <c r="F62276">
        <v>2</v>
      </c>
      <c r="G62276" s="2">
        <f t="shared" si="973"/>
        <v>44366.691967592596</v>
      </c>
    </row>
    <row r="62277" spans="1:7" x14ac:dyDescent="0.25">
      <c r="A62277" s="16">
        <v>190143</v>
      </c>
      <c r="B62277" s="17">
        <v>44366.60900462963</v>
      </c>
      <c r="C62277" s="16">
        <v>231881</v>
      </c>
      <c r="D62277" s="16">
        <v>338248</v>
      </c>
      <c r="E62277" s="18">
        <f>VLOOKUP(C62277, Подписчики!$A$1:$C$16000,3,0)</f>
        <v>44340.535225641026</v>
      </c>
      <c r="F62277">
        <v>1</v>
      </c>
      <c r="G62277" s="2">
        <f t="shared" si="973"/>
        <v>44366.650671296295</v>
      </c>
    </row>
    <row r="62278" spans="1:7" x14ac:dyDescent="0.25">
      <c r="A62278" s="16">
        <v>190147</v>
      </c>
      <c r="B62278" s="17">
        <v>44366.609409722223</v>
      </c>
      <c r="C62278" s="16">
        <v>310568</v>
      </c>
      <c r="D62278" s="16">
        <v>294042</v>
      </c>
      <c r="E62278" s="18">
        <f>VLOOKUP(C62278, Подписчики!$A$1:$C$16000,3,0)</f>
        <v>44341.821731410251</v>
      </c>
      <c r="F62278">
        <v>2</v>
      </c>
      <c r="G62278" s="2">
        <f t="shared" si="973"/>
        <v>44366.692743055559</v>
      </c>
    </row>
    <row r="62279" spans="1:7" x14ac:dyDescent="0.25">
      <c r="A62279" s="16">
        <v>190149</v>
      </c>
      <c r="B62279" s="17">
        <v>44366.609814814816</v>
      </c>
      <c r="C62279" s="16">
        <v>191555</v>
      </c>
      <c r="D62279" s="16">
        <v>58305</v>
      </c>
      <c r="E62279" s="18">
        <f>VLOOKUP(C62279, Подписчики!$A$1:$C$16000,3,0)</f>
        <v>44343.838121011402</v>
      </c>
      <c r="F62279">
        <v>7</v>
      </c>
      <c r="G62279" s="2">
        <f t="shared" si="973"/>
        <v>44366.90148148148</v>
      </c>
    </row>
    <row r="62280" spans="1:7" x14ac:dyDescent="0.25">
      <c r="A62280" s="16">
        <v>190150</v>
      </c>
      <c r="B62280" s="17">
        <v>44366.610625000001</v>
      </c>
      <c r="C62280" s="16">
        <v>188827</v>
      </c>
      <c r="D62280" s="16">
        <v>96200</v>
      </c>
      <c r="E62280" s="18">
        <f>VLOOKUP(C62280, Подписчики!$A$1:$C$16000,3,0)</f>
        <v>44343.643059864677</v>
      </c>
      <c r="F62280">
        <v>5</v>
      </c>
      <c r="G62280" s="2">
        <f t="shared" si="973"/>
        <v>44366.818958333337</v>
      </c>
    </row>
    <row r="62281" spans="1:7" x14ac:dyDescent="0.25">
      <c r="A62281" s="16">
        <v>190151</v>
      </c>
      <c r="B62281" s="17">
        <v>44366.610625000001</v>
      </c>
      <c r="C62281" s="16">
        <v>213634</v>
      </c>
      <c r="D62281" s="16">
        <v>118549</v>
      </c>
      <c r="E62281" s="18">
        <f>VLOOKUP(C62281, Подписчики!$A$1:$C$16000,3,0)</f>
        <v>44285.809182549856</v>
      </c>
      <c r="F62281">
        <v>1</v>
      </c>
      <c r="G62281" s="2">
        <f t="shared" si="973"/>
        <v>44366.652291666665</v>
      </c>
    </row>
    <row r="62282" spans="1:7" x14ac:dyDescent="0.25">
      <c r="A62282" s="16">
        <v>190155</v>
      </c>
      <c r="B62282" s="17">
        <v>44366.611006944448</v>
      </c>
      <c r="C62282" s="16">
        <v>294078</v>
      </c>
      <c r="D62282" s="16">
        <v>417366</v>
      </c>
      <c r="E62282" s="18">
        <f>VLOOKUP(C62282, Подписчики!$A$1:$C$16000,3,0)</f>
        <v>44310.667440491459</v>
      </c>
      <c r="F62282">
        <v>7</v>
      </c>
      <c r="G62282" s="2">
        <f t="shared" si="973"/>
        <v>44366.902673611112</v>
      </c>
    </row>
    <row r="62283" spans="1:7" x14ac:dyDescent="0.25">
      <c r="A62283" s="16">
        <v>190159</v>
      </c>
      <c r="B62283" s="17">
        <v>44366.611840277779</v>
      </c>
      <c r="C62283" s="16">
        <v>201585</v>
      </c>
      <c r="D62283" s="16">
        <v>476451</v>
      </c>
      <c r="E62283" s="18">
        <f>VLOOKUP(C62283, Подписчики!$A$1:$C$16000,3,0)</f>
        <v>44341.823072400293</v>
      </c>
      <c r="F62283">
        <v>0</v>
      </c>
      <c r="G62283" s="2">
        <f t="shared" si="973"/>
        <v>44366.611840277779</v>
      </c>
    </row>
    <row r="62284" spans="1:7" x14ac:dyDescent="0.25">
      <c r="A62284" s="16">
        <v>190163</v>
      </c>
      <c r="B62284" s="17">
        <v>44366.612245370372</v>
      </c>
      <c r="C62284" s="16">
        <v>208517</v>
      </c>
      <c r="D62284" s="16">
        <v>351192</v>
      </c>
      <c r="E62284" s="18">
        <f>VLOOKUP(C62284, Подписчики!$A$1:$C$16000,3,0)</f>
        <v>44342.804903240743</v>
      </c>
      <c r="F62284">
        <v>1</v>
      </c>
      <c r="G62284" s="2">
        <f t="shared" si="973"/>
        <v>44366.653912037036</v>
      </c>
    </row>
    <row r="62285" spans="1:7" x14ac:dyDescent="0.25">
      <c r="A62285" s="16">
        <v>190165</v>
      </c>
      <c r="B62285" s="17">
        <v>44366.612245370372</v>
      </c>
      <c r="C62285" s="16">
        <v>225289</v>
      </c>
      <c r="D62285" s="16">
        <v>268408</v>
      </c>
      <c r="E62285" s="18">
        <f>VLOOKUP(C62285, Подписчики!$A$1:$C$16000,3,0)</f>
        <v>44346.292611538462</v>
      </c>
      <c r="F62285">
        <v>1</v>
      </c>
      <c r="G62285" s="2">
        <f t="shared" si="973"/>
        <v>44366.653912037036</v>
      </c>
    </row>
    <row r="62286" spans="1:7" x14ac:dyDescent="0.25">
      <c r="A62286" s="16">
        <v>190166</v>
      </c>
      <c r="B62286" s="17">
        <v>44366.612326388888</v>
      </c>
      <c r="C62286" s="16">
        <v>87607</v>
      </c>
      <c r="D62286" s="16">
        <v>230507</v>
      </c>
      <c r="E62286" s="18">
        <f>VLOOKUP(C62286, Подписчики!$A$1:$C$16000,3,0)</f>
        <v>44341.992180733621</v>
      </c>
      <c r="F62286">
        <v>3</v>
      </c>
      <c r="G62286" s="2">
        <f t="shared" si="973"/>
        <v>44366.737326388888</v>
      </c>
    </row>
    <row r="62287" spans="1:7" x14ac:dyDescent="0.25">
      <c r="A62287" s="16">
        <v>190168</v>
      </c>
      <c r="B62287" s="17">
        <v>44366.612511574072</v>
      </c>
      <c r="C62287" s="16">
        <v>236003</v>
      </c>
      <c r="D62287" s="16">
        <v>118549</v>
      </c>
      <c r="E62287" s="18">
        <f>VLOOKUP(C62287, Подписчики!$A$1:$C$16000,3,0)</f>
        <v>44340.362190633903</v>
      </c>
      <c r="F62287">
        <v>0</v>
      </c>
      <c r="G62287" s="2">
        <f t="shared" si="973"/>
        <v>44366.612511574072</v>
      </c>
    </row>
    <row r="62288" spans="1:7" x14ac:dyDescent="0.25">
      <c r="A62288" s="16">
        <v>190172</v>
      </c>
      <c r="B62288" s="17">
        <v>44366.612650462965</v>
      </c>
      <c r="C62288" s="16">
        <v>6496</v>
      </c>
      <c r="D62288" s="16">
        <v>409500</v>
      </c>
      <c r="E62288" s="18">
        <f>VLOOKUP(C62288, Подписчики!$A$1:$C$16000,3,0)</f>
        <v>44342.835041132479</v>
      </c>
      <c r="F62288">
        <v>2</v>
      </c>
      <c r="G62288" s="2">
        <f t="shared" si="973"/>
        <v>44366.6959837963</v>
      </c>
    </row>
    <row r="62289" spans="1:7" x14ac:dyDescent="0.25">
      <c r="A62289" s="16">
        <v>190175</v>
      </c>
      <c r="B62289" s="17">
        <v>44366.613055555557</v>
      </c>
      <c r="C62289" s="16">
        <v>276186</v>
      </c>
      <c r="D62289" s="16">
        <v>438887</v>
      </c>
      <c r="E62289" s="18">
        <f>VLOOKUP(C62289, Подписчики!$A$1:$C$16000,3,0)</f>
        <v>44309.383882549861</v>
      </c>
      <c r="F62289">
        <v>7</v>
      </c>
      <c r="G62289" s="2">
        <f t="shared" si="973"/>
        <v>44366.904722222222</v>
      </c>
    </row>
    <row r="62290" spans="1:7" x14ac:dyDescent="0.25">
      <c r="A62290" s="16">
        <v>190179</v>
      </c>
      <c r="B62290" s="17">
        <v>44366.613865740743</v>
      </c>
      <c r="C62290" s="16">
        <v>124546</v>
      </c>
      <c r="D62290" s="16">
        <v>194335</v>
      </c>
      <c r="E62290" s="18">
        <f>VLOOKUP(C62290, Подписчики!$A$1:$C$16000,3,0)</f>
        <v>44322.235013105419</v>
      </c>
      <c r="F62290">
        <v>5</v>
      </c>
      <c r="G62290" s="2">
        <f t="shared" si="973"/>
        <v>44366.822199074079</v>
      </c>
    </row>
    <row r="62291" spans="1:7" x14ac:dyDescent="0.25">
      <c r="A62291" s="16">
        <v>190182</v>
      </c>
      <c r="B62291" s="17">
        <v>44366.613865740743</v>
      </c>
      <c r="C62291" s="16">
        <v>142123</v>
      </c>
      <c r="D62291" s="16">
        <v>5151</v>
      </c>
      <c r="E62291" s="18">
        <f>VLOOKUP(C62291, Подписчики!$A$1:$C$16000,3,0)</f>
        <v>44308.733633262105</v>
      </c>
      <c r="F62291">
        <v>1</v>
      </c>
      <c r="G62291" s="2">
        <f t="shared" si="973"/>
        <v>44366.655532407407</v>
      </c>
    </row>
    <row r="62292" spans="1:7" x14ac:dyDescent="0.25">
      <c r="A62292" s="16">
        <v>190185</v>
      </c>
      <c r="B62292" s="17">
        <v>44366.613865740743</v>
      </c>
      <c r="C62292" s="16">
        <v>300717</v>
      </c>
      <c r="D62292" s="16">
        <v>106813</v>
      </c>
      <c r="E62292" s="18">
        <f>VLOOKUP(C62292, Подписчики!$A$1:$C$16000,3,0)</f>
        <v>44307.883307585471</v>
      </c>
      <c r="F62292">
        <v>1</v>
      </c>
      <c r="G62292" s="2">
        <f t="shared" si="973"/>
        <v>44366.655532407407</v>
      </c>
    </row>
    <row r="62293" spans="1:7" x14ac:dyDescent="0.25">
      <c r="A62293" s="16">
        <v>190186</v>
      </c>
      <c r="B62293" s="17">
        <v>44366.614664351851</v>
      </c>
      <c r="C62293" s="16">
        <v>290312</v>
      </c>
      <c r="D62293" s="16">
        <v>319203</v>
      </c>
      <c r="E62293" s="18">
        <f>VLOOKUP(C62293, Подписчики!$A$1:$C$16000,3,0)</f>
        <v>44364.942924252136</v>
      </c>
      <c r="F62293">
        <v>2</v>
      </c>
      <c r="G62293" s="2">
        <f t="shared" si="973"/>
        <v>44366.697997685187</v>
      </c>
    </row>
    <row r="62294" spans="1:7" x14ac:dyDescent="0.25">
      <c r="A62294" s="16">
        <v>190191</v>
      </c>
      <c r="B62294" s="17">
        <v>44366.614664351851</v>
      </c>
      <c r="C62294" s="16">
        <v>327605</v>
      </c>
      <c r="D62294" s="16">
        <v>139440</v>
      </c>
      <c r="E62294" s="18">
        <f>VLOOKUP(C62294, Подписчики!$A$1:$C$16000,3,0)</f>
        <v>44341.837535576924</v>
      </c>
      <c r="F62294">
        <v>3</v>
      </c>
      <c r="G62294" s="2">
        <f t="shared" si="973"/>
        <v>44366.739664351851</v>
      </c>
    </row>
    <row r="62295" spans="1:7" x14ac:dyDescent="0.25">
      <c r="A62295" s="16">
        <v>190195</v>
      </c>
      <c r="B62295" s="17">
        <v>44366.615474537037</v>
      </c>
      <c r="C62295" s="16">
        <v>305750</v>
      </c>
      <c r="D62295" s="16">
        <v>122982</v>
      </c>
      <c r="E62295" s="18">
        <f>VLOOKUP(C62295, Подписчики!$A$1:$C$16000,3,0)</f>
        <v>44342.449538176646</v>
      </c>
      <c r="F62295">
        <v>1</v>
      </c>
      <c r="G62295" s="2">
        <f t="shared" si="973"/>
        <v>44366.657141203701</v>
      </c>
    </row>
    <row r="62296" spans="1:7" x14ac:dyDescent="0.25">
      <c r="A62296" s="16">
        <v>190199</v>
      </c>
      <c r="B62296" s="17">
        <v>44366.615474537037</v>
      </c>
      <c r="C62296" s="16">
        <v>321412</v>
      </c>
      <c r="D62296" s="16">
        <v>158978</v>
      </c>
      <c r="E62296" s="18">
        <f>VLOOKUP(C62296, Подписчики!$A$1:$C$16000,3,0)</f>
        <v>44344.698681873218</v>
      </c>
      <c r="F62296">
        <v>1</v>
      </c>
      <c r="G62296" s="2">
        <f t="shared" si="973"/>
        <v>44366.657141203701</v>
      </c>
    </row>
    <row r="62297" spans="1:7" x14ac:dyDescent="0.25">
      <c r="A62297" s="16">
        <v>190203</v>
      </c>
      <c r="B62297" s="17">
        <v>44366.615879629629</v>
      </c>
      <c r="C62297" s="16">
        <v>137528</v>
      </c>
      <c r="D62297" s="16">
        <v>472585</v>
      </c>
      <c r="E62297" s="18">
        <f>VLOOKUP(C62297, Подписчики!$A$1:$C$16000,3,0)</f>
        <v>44296.145502207975</v>
      </c>
      <c r="F62297">
        <v>2</v>
      </c>
      <c r="G62297" s="2">
        <f t="shared" si="973"/>
        <v>44366.699212962965</v>
      </c>
    </row>
    <row r="62298" spans="1:7" x14ac:dyDescent="0.25">
      <c r="A62298" s="16">
        <v>190208</v>
      </c>
      <c r="B62298" s="17">
        <v>44366.615995370368</v>
      </c>
      <c r="C62298" s="16">
        <v>108650</v>
      </c>
      <c r="D62298" s="16">
        <v>154228</v>
      </c>
      <c r="E62298" s="18">
        <f>VLOOKUP(C62298, Подписчики!$A$1:$C$16000,3,0)</f>
        <v>44332.995226780622</v>
      </c>
      <c r="F62298">
        <v>0</v>
      </c>
      <c r="G62298" s="2">
        <f t="shared" si="973"/>
        <v>44366.615995370368</v>
      </c>
    </row>
    <row r="62299" spans="1:7" x14ac:dyDescent="0.25">
      <c r="A62299" s="16">
        <v>190210</v>
      </c>
      <c r="B62299" s="17">
        <v>44366.617083333331</v>
      </c>
      <c r="C62299" s="16">
        <v>74918</v>
      </c>
      <c r="D62299" s="16">
        <v>413014</v>
      </c>
      <c r="E62299" s="18">
        <f>VLOOKUP(C62299, Подписчики!$A$1:$C$16000,3,0)</f>
        <v>44361.840290669512</v>
      </c>
      <c r="F62299">
        <v>2</v>
      </c>
      <c r="G62299" s="2">
        <f t="shared" si="973"/>
        <v>44366.700416666667</v>
      </c>
    </row>
    <row r="62300" spans="1:7" x14ac:dyDescent="0.25">
      <c r="A62300" s="16">
        <v>190211</v>
      </c>
      <c r="B62300" s="17">
        <v>44366.617094907408</v>
      </c>
      <c r="C62300" s="16">
        <v>122021</v>
      </c>
      <c r="D62300" s="16">
        <v>153893</v>
      </c>
      <c r="E62300" s="18">
        <f>VLOOKUP(C62300, Подписчики!$A$1:$C$16000,3,0)</f>
        <v>44318.422371047011</v>
      </c>
      <c r="F62300">
        <v>1</v>
      </c>
      <c r="G62300" s="2">
        <f t="shared" si="973"/>
        <v>44366.658761574072</v>
      </c>
    </row>
    <row r="62301" spans="1:7" x14ac:dyDescent="0.25">
      <c r="A62301" s="16">
        <v>190212</v>
      </c>
      <c r="B62301" s="17">
        <v>44366.617662037039</v>
      </c>
      <c r="C62301" s="16">
        <v>187764</v>
      </c>
      <c r="D62301" s="16">
        <v>436459</v>
      </c>
      <c r="E62301" s="18">
        <f>VLOOKUP(C62301, Подписчики!$A$1:$C$16000,3,0)</f>
        <v>44310.68136057692</v>
      </c>
      <c r="F62301">
        <v>1</v>
      </c>
      <c r="G62301" s="2">
        <f t="shared" si="973"/>
        <v>44366.659328703703</v>
      </c>
    </row>
    <row r="62302" spans="1:7" x14ac:dyDescent="0.25">
      <c r="A62302" s="16">
        <v>190215</v>
      </c>
      <c r="B62302" s="17">
        <v>44366.617905092593</v>
      </c>
      <c r="C62302" s="16">
        <v>32372</v>
      </c>
      <c r="D62302" s="16">
        <v>477440</v>
      </c>
      <c r="E62302" s="18">
        <f>VLOOKUP(C62302, Подписчики!$A$1:$C$16000,3,0)</f>
        <v>44344.47844113248</v>
      </c>
      <c r="F62302">
        <v>7</v>
      </c>
      <c r="G62302" s="2">
        <f t="shared" si="973"/>
        <v>44366.909571759257</v>
      </c>
    </row>
    <row r="62303" spans="1:7" x14ac:dyDescent="0.25">
      <c r="A62303" s="16">
        <v>190217</v>
      </c>
      <c r="B62303" s="17">
        <v>44366.618310185186</v>
      </c>
      <c r="C62303" s="16">
        <v>18935</v>
      </c>
      <c r="D62303" s="16">
        <v>122982</v>
      </c>
      <c r="E62303" s="18">
        <f>VLOOKUP(C62303, Подписчики!$A$1:$C$16000,3,0)</f>
        <v>44352.635761787751</v>
      </c>
      <c r="F62303">
        <v>0</v>
      </c>
      <c r="G62303" s="2">
        <f t="shared" si="973"/>
        <v>44366.618310185186</v>
      </c>
    </row>
    <row r="62304" spans="1:7" x14ac:dyDescent="0.25">
      <c r="A62304" s="16">
        <v>190222</v>
      </c>
      <c r="B62304" s="17">
        <v>44366.618715277778</v>
      </c>
      <c r="C62304" s="16">
        <v>79389</v>
      </c>
      <c r="D62304" s="16">
        <v>151507</v>
      </c>
      <c r="E62304" s="18">
        <f>VLOOKUP(C62304, Подписчики!$A$1:$C$16000,3,0)</f>
        <v>44342.931854344737</v>
      </c>
      <c r="F62304">
        <v>5</v>
      </c>
      <c r="G62304" s="2">
        <f t="shared" si="973"/>
        <v>44366.827048611114</v>
      </c>
    </row>
    <row r="62305" spans="1:7" x14ac:dyDescent="0.25">
      <c r="A62305" s="16">
        <v>190225</v>
      </c>
      <c r="B62305" s="17">
        <v>44366.619120370371</v>
      </c>
      <c r="C62305" s="16">
        <v>150745</v>
      </c>
      <c r="D62305" s="16">
        <v>252165</v>
      </c>
      <c r="E62305" s="18">
        <f>VLOOKUP(C62305, Подписчики!$A$1:$C$16000,3,0)</f>
        <v>44342.642354309122</v>
      </c>
      <c r="F62305">
        <v>2</v>
      </c>
      <c r="G62305" s="2">
        <f t="shared" si="973"/>
        <v>44366.702453703707</v>
      </c>
    </row>
    <row r="62306" spans="1:7" x14ac:dyDescent="0.25">
      <c r="A62306" s="16">
        <v>190228</v>
      </c>
      <c r="B62306" s="17">
        <v>44366.619120370371</v>
      </c>
      <c r="C62306" s="16">
        <v>251112</v>
      </c>
      <c r="D62306" s="16">
        <v>158978</v>
      </c>
      <c r="E62306" s="18">
        <f>VLOOKUP(C62306, Подписчики!$A$1:$C$16000,3,0)</f>
        <v>44347.853089743585</v>
      </c>
      <c r="F62306">
        <v>2</v>
      </c>
      <c r="G62306" s="2">
        <f t="shared" si="973"/>
        <v>44366.702453703707</v>
      </c>
    </row>
    <row r="62307" spans="1:7" x14ac:dyDescent="0.25">
      <c r="A62307" s="16">
        <v>190229</v>
      </c>
      <c r="B62307" s="17">
        <v>44366.61922453704</v>
      </c>
      <c r="C62307" s="16">
        <v>176361</v>
      </c>
      <c r="D62307" s="16">
        <v>33076</v>
      </c>
      <c r="E62307" s="18">
        <f>VLOOKUP(C62307, Подписчики!$A$1:$C$16000,3,0)</f>
        <v>44295.524157549859</v>
      </c>
      <c r="F62307">
        <v>2</v>
      </c>
      <c r="G62307" s="2">
        <f t="shared" si="973"/>
        <v>44366.702557870376</v>
      </c>
    </row>
    <row r="62308" spans="1:7" x14ac:dyDescent="0.25">
      <c r="A62308" s="16">
        <v>190231</v>
      </c>
      <c r="B62308" s="17">
        <v>44366.619398148148</v>
      </c>
      <c r="C62308" s="16">
        <v>149510</v>
      </c>
      <c r="D62308" s="16">
        <v>241927</v>
      </c>
      <c r="E62308" s="18">
        <f>VLOOKUP(C62308, Подписчики!$A$1:$C$16000,3,0)</f>
        <v>44342.215797186604</v>
      </c>
      <c r="F62308">
        <v>2</v>
      </c>
      <c r="G62308" s="2">
        <f t="shared" si="973"/>
        <v>44366.702731481484</v>
      </c>
    </row>
    <row r="62309" spans="1:7" x14ac:dyDescent="0.25">
      <c r="A62309" s="16">
        <v>190234</v>
      </c>
      <c r="B62309" s="17">
        <v>44366.619525462964</v>
      </c>
      <c r="C62309" s="16">
        <v>44094</v>
      </c>
      <c r="D62309" s="16">
        <v>30799</v>
      </c>
      <c r="E62309" s="18">
        <f>VLOOKUP(C62309, Подписчики!$A$1:$C$16000,3,0)</f>
        <v>44307.897319195159</v>
      </c>
      <c r="F62309">
        <v>7</v>
      </c>
      <c r="G62309" s="2">
        <f t="shared" si="973"/>
        <v>44366.911192129628</v>
      </c>
    </row>
    <row r="62310" spans="1:7" x14ac:dyDescent="0.25">
      <c r="A62310" s="16">
        <v>190237</v>
      </c>
      <c r="B62310" s="17">
        <v>44366.619930555556</v>
      </c>
      <c r="C62310" s="16">
        <v>200104</v>
      </c>
      <c r="D62310" s="16">
        <v>266896</v>
      </c>
      <c r="E62310" s="18">
        <f>VLOOKUP(C62310, Подписчики!$A$1:$C$16000,3,0)</f>
        <v>44314.944746011402</v>
      </c>
      <c r="F62310">
        <v>0</v>
      </c>
      <c r="G62310" s="2">
        <f t="shared" si="973"/>
        <v>44366.619930555556</v>
      </c>
    </row>
    <row r="62311" spans="1:7" x14ac:dyDescent="0.25">
      <c r="A62311" s="16">
        <v>190240</v>
      </c>
      <c r="B62311" s="17">
        <v>44366.620335648149</v>
      </c>
      <c r="C62311" s="16">
        <v>64867</v>
      </c>
      <c r="D62311" s="16">
        <v>42035</v>
      </c>
      <c r="E62311" s="18">
        <f>VLOOKUP(C62311, Подписчики!$A$1:$C$16000,3,0)</f>
        <v>44295.38554711538</v>
      </c>
      <c r="F62311">
        <v>1</v>
      </c>
      <c r="G62311" s="2">
        <f t="shared" si="973"/>
        <v>44366.662002314813</v>
      </c>
    </row>
    <row r="62312" spans="1:7" x14ac:dyDescent="0.25">
      <c r="A62312" s="16">
        <v>190244</v>
      </c>
      <c r="B62312" s="17">
        <v>44366.620335648149</v>
      </c>
      <c r="C62312" s="16">
        <v>297113</v>
      </c>
      <c r="D62312" s="16">
        <v>312449</v>
      </c>
      <c r="E62312" s="18">
        <f>VLOOKUP(C62312, Подписчики!$A$1:$C$16000,3,0)</f>
        <v>44342.122178668091</v>
      </c>
      <c r="F62312">
        <v>1</v>
      </c>
      <c r="G62312" s="2">
        <f t="shared" si="973"/>
        <v>44366.662002314813</v>
      </c>
    </row>
    <row r="62313" spans="1:7" x14ac:dyDescent="0.25">
      <c r="A62313" s="16">
        <v>190246</v>
      </c>
      <c r="B62313" s="17">
        <v>44366.620671296296</v>
      </c>
      <c r="C62313" s="16">
        <v>218331</v>
      </c>
      <c r="D62313" s="16">
        <v>250679</v>
      </c>
      <c r="E62313" s="18">
        <f>VLOOKUP(C62313, Подписчики!$A$1:$C$16000,3,0)</f>
        <v>44315.179155448714</v>
      </c>
      <c r="F62313">
        <v>2</v>
      </c>
      <c r="G62313" s="2">
        <f t="shared" si="973"/>
        <v>44366.704004629632</v>
      </c>
    </row>
    <row r="62314" spans="1:7" x14ac:dyDescent="0.25">
      <c r="A62314" s="16">
        <v>190247</v>
      </c>
      <c r="B62314" s="17">
        <v>44366.620740740742</v>
      </c>
      <c r="C62314" s="16">
        <v>44552</v>
      </c>
      <c r="D62314" s="16">
        <v>410033</v>
      </c>
      <c r="E62314" s="18">
        <f>VLOOKUP(C62314, Подписчики!$A$1:$C$16000,3,0)</f>
        <v>44353.255398112531</v>
      </c>
      <c r="F62314">
        <v>2</v>
      </c>
      <c r="G62314" s="2">
        <f t="shared" si="973"/>
        <v>44366.704074074078</v>
      </c>
    </row>
    <row r="62315" spans="1:7" x14ac:dyDescent="0.25">
      <c r="A62315" s="16">
        <v>190251</v>
      </c>
      <c r="B62315" s="17">
        <v>44366.621145833335</v>
      </c>
      <c r="C62315" s="16">
        <v>8765</v>
      </c>
      <c r="D62315" s="16">
        <v>449373</v>
      </c>
      <c r="E62315" s="18">
        <f>VLOOKUP(C62315, Подписчики!$A$1:$C$16000,3,0)</f>
        <v>44346.938018482906</v>
      </c>
      <c r="F62315">
        <v>7</v>
      </c>
      <c r="G62315" s="2">
        <f t="shared" si="973"/>
        <v>44366.912812499999</v>
      </c>
    </row>
    <row r="62316" spans="1:7" x14ac:dyDescent="0.25">
      <c r="A62316" s="16">
        <v>190256</v>
      </c>
      <c r="B62316" s="17">
        <v>44366.62195601852</v>
      </c>
      <c r="C62316" s="16">
        <v>266257</v>
      </c>
      <c r="D62316" s="16">
        <v>411922</v>
      </c>
      <c r="E62316" s="18">
        <f>VLOOKUP(C62316, Подписчики!$A$1:$C$16000,3,0)</f>
        <v>44313.917669836184</v>
      </c>
      <c r="F62316">
        <v>1</v>
      </c>
      <c r="G62316" s="2">
        <f t="shared" si="973"/>
        <v>44366.663622685184</v>
      </c>
    </row>
    <row r="62317" spans="1:7" x14ac:dyDescent="0.25">
      <c r="A62317" s="16">
        <v>190261</v>
      </c>
      <c r="B62317" s="17">
        <v>44366.622361111113</v>
      </c>
      <c r="C62317" s="16">
        <v>250563</v>
      </c>
      <c r="D62317" s="16">
        <v>258219</v>
      </c>
      <c r="E62317" s="18">
        <f>VLOOKUP(C62317, Подписчики!$A$1:$C$16000,3,0)</f>
        <v>44296.144639494305</v>
      </c>
      <c r="F62317">
        <v>2</v>
      </c>
      <c r="G62317" s="2">
        <f t="shared" si="973"/>
        <v>44366.705694444448</v>
      </c>
    </row>
    <row r="62318" spans="1:7" x14ac:dyDescent="0.25">
      <c r="A62318" s="16">
        <v>190264</v>
      </c>
      <c r="B62318" s="17">
        <v>44366.623564814814</v>
      </c>
      <c r="C62318" s="16">
        <v>246590</v>
      </c>
      <c r="D62318" s="16">
        <v>157871</v>
      </c>
      <c r="E62318" s="18">
        <f>VLOOKUP(C62318, Подписчики!$A$1:$C$16000,3,0)</f>
        <v>44344.02847425214</v>
      </c>
      <c r="F62318">
        <v>1</v>
      </c>
      <c r="G62318" s="2">
        <f t="shared" si="973"/>
        <v>44366.665231481478</v>
      </c>
    </row>
    <row r="62319" spans="1:7" x14ac:dyDescent="0.25">
      <c r="A62319" s="16">
        <v>190267</v>
      </c>
      <c r="B62319" s="17">
        <v>44366.623564814814</v>
      </c>
      <c r="C62319" s="16">
        <v>256428</v>
      </c>
      <c r="D62319" s="16">
        <v>68991</v>
      </c>
      <c r="E62319" s="18">
        <f>VLOOKUP(C62319, Подписчики!$A$1:$C$16000,3,0)</f>
        <v>44344.301446225065</v>
      </c>
      <c r="F62319">
        <v>1</v>
      </c>
      <c r="G62319" s="2">
        <f t="shared" si="973"/>
        <v>44366.665231481478</v>
      </c>
    </row>
    <row r="62320" spans="1:7" x14ac:dyDescent="0.25">
      <c r="A62320" s="16">
        <v>190268</v>
      </c>
      <c r="B62320" s="17">
        <v>44366.623668981483</v>
      </c>
      <c r="C62320" s="16">
        <v>116962</v>
      </c>
      <c r="D62320" s="16">
        <v>344487</v>
      </c>
      <c r="E62320" s="18">
        <f>VLOOKUP(C62320, Подписчики!$A$1:$C$16000,3,0)</f>
        <v>44290.086530519948</v>
      </c>
      <c r="F62320">
        <v>2</v>
      </c>
      <c r="G62320" s="2">
        <f t="shared" si="973"/>
        <v>44366.707002314819</v>
      </c>
    </row>
    <row r="62321" spans="1:7" x14ac:dyDescent="0.25">
      <c r="A62321" s="16">
        <v>190269</v>
      </c>
      <c r="B62321" s="17">
        <v>44366.623969907407</v>
      </c>
      <c r="C62321" s="16">
        <v>110992</v>
      </c>
      <c r="D62321" s="16">
        <v>84062</v>
      </c>
      <c r="E62321" s="18">
        <f>VLOOKUP(C62321, Подписчики!$A$1:$C$16000,3,0)</f>
        <v>44310.886733048435</v>
      </c>
      <c r="F62321">
        <v>2</v>
      </c>
      <c r="G62321" s="2">
        <f t="shared" si="973"/>
        <v>44366.707303240742</v>
      </c>
    </row>
    <row r="62322" spans="1:7" x14ac:dyDescent="0.25">
      <c r="A62322" s="16">
        <v>190273</v>
      </c>
      <c r="B62322" s="17">
        <v>44366.623969907407</v>
      </c>
      <c r="C62322" s="16">
        <v>204686</v>
      </c>
      <c r="D62322" s="16">
        <v>82901</v>
      </c>
      <c r="E62322" s="18">
        <f>VLOOKUP(C62322, Подписчики!$A$1:$C$16000,3,0)</f>
        <v>44342.613391417384</v>
      </c>
      <c r="F62322">
        <v>2</v>
      </c>
      <c r="G62322" s="2">
        <f t="shared" si="973"/>
        <v>44366.707303240742</v>
      </c>
    </row>
    <row r="62323" spans="1:7" x14ac:dyDescent="0.25">
      <c r="A62323" s="16">
        <v>190274</v>
      </c>
      <c r="B62323" s="17">
        <v>44366.624016203707</v>
      </c>
      <c r="C62323" s="16">
        <v>66928</v>
      </c>
      <c r="D62323" s="16">
        <v>336616</v>
      </c>
      <c r="E62323" s="18">
        <f>VLOOKUP(C62323, Подписчики!$A$1:$C$16000,3,0)</f>
        <v>44294.159252029916</v>
      </c>
      <c r="F62323">
        <v>2</v>
      </c>
      <c r="G62323" s="2">
        <f t="shared" si="973"/>
        <v>44366.707349537042</v>
      </c>
    </row>
    <row r="62324" spans="1:7" x14ac:dyDescent="0.25">
      <c r="A62324" s="16">
        <v>190276</v>
      </c>
      <c r="B62324" s="17">
        <v>44366.624259259261</v>
      </c>
      <c r="C62324" s="16">
        <v>177545</v>
      </c>
      <c r="D62324" s="16">
        <v>466414</v>
      </c>
      <c r="E62324" s="18">
        <f>VLOOKUP(C62324, Подписчики!$A$1:$C$16000,3,0)</f>
        <v>44315.941172400293</v>
      </c>
      <c r="F62324">
        <v>1</v>
      </c>
      <c r="G62324" s="2">
        <f t="shared" si="973"/>
        <v>44366.665925925925</v>
      </c>
    </row>
    <row r="62325" spans="1:7" x14ac:dyDescent="0.25">
      <c r="A62325" s="16">
        <v>190279</v>
      </c>
      <c r="B62325" s="17">
        <v>44366.624374999999</v>
      </c>
      <c r="C62325" s="16">
        <v>52602</v>
      </c>
      <c r="D62325" s="16">
        <v>76405</v>
      </c>
      <c r="E62325" s="18">
        <f>VLOOKUP(C62325, Подписчики!$A$1:$C$16000,3,0)</f>
        <v>44304.285653383195</v>
      </c>
      <c r="F62325">
        <v>3</v>
      </c>
      <c r="G62325" s="2">
        <f t="shared" si="973"/>
        <v>44366.749374999999</v>
      </c>
    </row>
    <row r="62326" spans="1:7" x14ac:dyDescent="0.25">
      <c r="A62326" s="16">
        <v>190282</v>
      </c>
      <c r="B62326" s="17">
        <v>44366.625</v>
      </c>
      <c r="C62326" s="16">
        <v>275806</v>
      </c>
      <c r="D62326" s="16">
        <v>471403</v>
      </c>
      <c r="E62326" s="18">
        <f>VLOOKUP(C62326, Подписчики!$A$1:$C$16000,3,0)</f>
        <v>44346.269331445867</v>
      </c>
      <c r="F62326">
        <v>3</v>
      </c>
      <c r="G62326" s="2">
        <f t="shared" si="973"/>
        <v>44366.75</v>
      </c>
    </row>
    <row r="62327" spans="1:7" x14ac:dyDescent="0.25">
      <c r="A62327" s="16">
        <v>190287</v>
      </c>
      <c r="B62327" s="17">
        <v>44366.625185185185</v>
      </c>
      <c r="C62327" s="16">
        <v>33145</v>
      </c>
      <c r="D62327" s="16">
        <v>21760</v>
      </c>
      <c r="E62327" s="18">
        <f>VLOOKUP(C62327, Подписчики!$A$1:$C$16000,3,0)</f>
        <v>44315.46558262108</v>
      </c>
      <c r="F62327">
        <v>1</v>
      </c>
      <c r="G62327" s="2">
        <f t="shared" si="973"/>
        <v>44366.666851851849</v>
      </c>
    </row>
    <row r="62328" spans="1:7" x14ac:dyDescent="0.25">
      <c r="A62328" s="16">
        <v>190292</v>
      </c>
      <c r="B62328" s="17">
        <v>44366.625185185185</v>
      </c>
      <c r="C62328" s="16">
        <v>185503</v>
      </c>
      <c r="D62328" s="16">
        <v>230326</v>
      </c>
      <c r="E62328" s="18">
        <f>VLOOKUP(C62328, Подписчики!$A$1:$C$16000,3,0)</f>
        <v>44304.133077955841</v>
      </c>
      <c r="F62328">
        <v>1</v>
      </c>
      <c r="G62328" s="2">
        <f t="shared" si="973"/>
        <v>44366.666851851849</v>
      </c>
    </row>
    <row r="62329" spans="1:7" x14ac:dyDescent="0.25">
      <c r="A62329" s="16">
        <v>190293</v>
      </c>
      <c r="B62329" s="17">
        <v>44366.625185185185</v>
      </c>
      <c r="C62329" s="16">
        <v>326228</v>
      </c>
      <c r="D62329" s="16">
        <v>5151</v>
      </c>
      <c r="E62329" s="18">
        <f>VLOOKUP(C62329, Подписчики!$A$1:$C$16000,3,0)</f>
        <v>44316.69701011396</v>
      </c>
      <c r="F62329">
        <v>1</v>
      </c>
      <c r="G62329" s="2">
        <f t="shared" si="973"/>
        <v>44366.666851851849</v>
      </c>
    </row>
    <row r="62330" spans="1:7" x14ac:dyDescent="0.25">
      <c r="A62330" s="16">
        <v>190295</v>
      </c>
      <c r="B62330" s="17">
        <v>44366.625590277778</v>
      </c>
      <c r="C62330" s="16">
        <v>66772</v>
      </c>
      <c r="D62330" s="16">
        <v>470130</v>
      </c>
      <c r="E62330" s="18">
        <f>VLOOKUP(C62330, Подписчики!$A$1:$C$16000,3,0)</f>
        <v>44345.718148076921</v>
      </c>
      <c r="F62330">
        <v>2</v>
      </c>
      <c r="G62330" s="2">
        <f t="shared" si="973"/>
        <v>44366.708923611113</v>
      </c>
    </row>
    <row r="62331" spans="1:7" x14ac:dyDescent="0.25">
      <c r="A62331" s="16">
        <v>190298</v>
      </c>
      <c r="B62331" s="17">
        <v>44366.625590277778</v>
      </c>
      <c r="C62331" s="16">
        <v>144086</v>
      </c>
      <c r="D62331" s="16">
        <v>211577</v>
      </c>
      <c r="E62331" s="18">
        <f>VLOOKUP(C62331, Подписчики!$A$1:$C$16000,3,0)</f>
        <v>44345.18876709402</v>
      </c>
      <c r="F62331">
        <v>2</v>
      </c>
      <c r="G62331" s="2">
        <f t="shared" si="973"/>
        <v>44366.708923611113</v>
      </c>
    </row>
    <row r="62332" spans="1:7" x14ac:dyDescent="0.25">
      <c r="A62332" s="16">
        <v>190303</v>
      </c>
      <c r="B62332" s="17">
        <v>44366.62599537037</v>
      </c>
      <c r="C62332" s="16">
        <v>88639</v>
      </c>
      <c r="D62332" s="16">
        <v>336356</v>
      </c>
      <c r="E62332" s="18">
        <f>VLOOKUP(C62332, Подписчики!$A$1:$C$16000,3,0)</f>
        <v>44344.235555911677</v>
      </c>
      <c r="F62332">
        <v>3</v>
      </c>
      <c r="G62332" s="2">
        <f t="shared" si="973"/>
        <v>44366.75099537037</v>
      </c>
    </row>
    <row r="62333" spans="1:7" x14ac:dyDescent="0.25">
      <c r="A62333" s="16">
        <v>190305</v>
      </c>
      <c r="B62333" s="17">
        <v>44366.628425925926</v>
      </c>
      <c r="C62333" s="16">
        <v>341828</v>
      </c>
      <c r="D62333" s="16">
        <v>250679</v>
      </c>
      <c r="E62333" s="18">
        <f>VLOOKUP(C62333, Подписчики!$A$1:$C$16000,3,0)</f>
        <v>44359.30690388177</v>
      </c>
      <c r="F62333">
        <v>1</v>
      </c>
      <c r="G62333" s="2">
        <f t="shared" si="973"/>
        <v>44366.670092592591</v>
      </c>
    </row>
    <row r="62334" spans="1:7" x14ac:dyDescent="0.25">
      <c r="A62334" s="16">
        <v>190310</v>
      </c>
      <c r="B62334" s="17">
        <v>44366.628831018519</v>
      </c>
      <c r="C62334" s="16">
        <v>117109</v>
      </c>
      <c r="D62334" s="16">
        <v>118549</v>
      </c>
      <c r="E62334" s="18">
        <f>VLOOKUP(C62334, Подписчики!$A$1:$C$16000,3,0)</f>
        <v>44308.019728810548</v>
      </c>
      <c r="F62334">
        <v>2</v>
      </c>
      <c r="G62334" s="2">
        <f t="shared" si="973"/>
        <v>44366.712164351855</v>
      </c>
    </row>
    <row r="62335" spans="1:7" x14ac:dyDescent="0.25">
      <c r="A62335" s="16">
        <v>190311</v>
      </c>
      <c r="B62335" s="17">
        <v>44366.630856481483</v>
      </c>
      <c r="C62335" s="16">
        <v>81460</v>
      </c>
      <c r="D62335" s="16">
        <v>251574</v>
      </c>
      <c r="E62335" s="18">
        <f>VLOOKUP(C62335, Подписчики!$A$1:$C$16000,3,0)</f>
        <v>44342.382453347585</v>
      </c>
      <c r="F62335">
        <v>7</v>
      </c>
      <c r="G62335" s="2">
        <f t="shared" si="973"/>
        <v>44366.922523148147</v>
      </c>
    </row>
    <row r="62336" spans="1:7" x14ac:dyDescent="0.25">
      <c r="A62336" s="16">
        <v>190312</v>
      </c>
      <c r="B62336" s="17">
        <v>44366.631249999999</v>
      </c>
      <c r="C62336" s="16">
        <v>146209</v>
      </c>
      <c r="D62336" s="16">
        <v>285680</v>
      </c>
      <c r="E62336" s="18">
        <f>VLOOKUP(C62336, Подписчики!$A$1:$C$16000,3,0)</f>
        <v>44295.403794622507</v>
      </c>
      <c r="F62336">
        <v>0</v>
      </c>
      <c r="G62336" s="2">
        <f t="shared" si="973"/>
        <v>44366.631249999999</v>
      </c>
    </row>
    <row r="62337" spans="1:7" x14ac:dyDescent="0.25">
      <c r="A62337" s="16">
        <v>190315</v>
      </c>
      <c r="B62337" s="17">
        <v>44366.632465277777</v>
      </c>
      <c r="C62337" s="16">
        <v>105048</v>
      </c>
      <c r="D62337" s="16">
        <v>254768</v>
      </c>
      <c r="E62337" s="18">
        <f>VLOOKUP(C62337, Подписчики!$A$1:$C$16000,3,0)</f>
        <v>44365.914557585471</v>
      </c>
      <c r="F62337">
        <v>3</v>
      </c>
      <c r="G62337" s="2">
        <f t="shared" si="973"/>
        <v>44366.757465277777</v>
      </c>
    </row>
    <row r="62338" spans="1:7" x14ac:dyDescent="0.25">
      <c r="A62338" s="16">
        <v>190318</v>
      </c>
      <c r="B62338" s="17">
        <v>44366.632870370369</v>
      </c>
      <c r="C62338" s="16">
        <v>309601</v>
      </c>
      <c r="D62338" s="16">
        <v>420674</v>
      </c>
      <c r="E62338" s="18">
        <f>VLOOKUP(C62338, Подписчики!$A$1:$C$16000,3,0)</f>
        <v>44312.670345334758</v>
      </c>
      <c r="F62338">
        <v>4</v>
      </c>
      <c r="G62338" s="2">
        <f t="shared" ref="G62338:G62401" si="974">B62338+F62338/24</f>
        <v>44366.799537037034</v>
      </c>
    </row>
    <row r="62339" spans="1:7" x14ac:dyDescent="0.25">
      <c r="A62339" s="16">
        <v>190319</v>
      </c>
      <c r="B62339" s="17">
        <v>44366.634085648147</v>
      </c>
      <c r="C62339" s="16">
        <v>63201</v>
      </c>
      <c r="D62339" s="16">
        <v>351192</v>
      </c>
      <c r="E62339" s="18">
        <f>VLOOKUP(C62339, Подписчики!$A$1:$C$16000,3,0)</f>
        <v>44354.858920014245</v>
      </c>
      <c r="F62339">
        <v>3</v>
      </c>
      <c r="G62339" s="2">
        <f t="shared" si="974"/>
        <v>44366.759085648147</v>
      </c>
    </row>
    <row r="62340" spans="1:7" x14ac:dyDescent="0.25">
      <c r="A62340" s="16">
        <v>190320</v>
      </c>
      <c r="B62340" s="17">
        <v>44366.634085648147</v>
      </c>
      <c r="C62340" s="16">
        <v>127448</v>
      </c>
      <c r="D62340" s="16">
        <v>21760</v>
      </c>
      <c r="E62340" s="18">
        <f>VLOOKUP(C62340, Подписчики!$A$1:$C$16000,3,0)</f>
        <v>44341.819364743584</v>
      </c>
      <c r="F62340">
        <v>3</v>
      </c>
      <c r="G62340" s="2">
        <f t="shared" si="974"/>
        <v>44366.759085648147</v>
      </c>
    </row>
    <row r="62341" spans="1:7" x14ac:dyDescent="0.25">
      <c r="A62341" s="16">
        <v>190322</v>
      </c>
      <c r="B62341" s="17">
        <v>44366.634108796294</v>
      </c>
      <c r="C62341" s="16">
        <v>259291</v>
      </c>
      <c r="D62341" s="16">
        <v>274147</v>
      </c>
      <c r="E62341" s="18">
        <f>VLOOKUP(C62341, Подписчики!$A$1:$C$16000,3,0)</f>
        <v>44321.565473753566</v>
      </c>
      <c r="F62341">
        <v>1</v>
      </c>
      <c r="G62341" s="2">
        <f t="shared" si="974"/>
        <v>44366.675775462958</v>
      </c>
    </row>
    <row r="62342" spans="1:7" x14ac:dyDescent="0.25">
      <c r="A62342" s="16">
        <v>190324</v>
      </c>
      <c r="B62342" s="17">
        <v>44366.634872685187</v>
      </c>
      <c r="C62342" s="16">
        <v>61783</v>
      </c>
      <c r="D62342" s="16">
        <v>189478</v>
      </c>
      <c r="E62342" s="18">
        <f>VLOOKUP(C62342, Подписчики!$A$1:$C$16000,3,0)</f>
        <v>44285.563305484327</v>
      </c>
      <c r="F62342">
        <v>1</v>
      </c>
      <c r="G62342" s="2">
        <f t="shared" si="974"/>
        <v>44366.676539351851</v>
      </c>
    </row>
    <row r="62343" spans="1:7" x14ac:dyDescent="0.25">
      <c r="A62343" s="16">
        <v>190329</v>
      </c>
      <c r="B62343" s="17">
        <v>44366.634895833333</v>
      </c>
      <c r="C62343" s="16">
        <v>35912</v>
      </c>
      <c r="D62343" s="16">
        <v>317239</v>
      </c>
      <c r="E62343" s="18">
        <f>VLOOKUP(C62343, Подписчики!$A$1:$C$16000,3,0)</f>
        <v>44315.680679095436</v>
      </c>
      <c r="F62343">
        <v>1</v>
      </c>
      <c r="G62343" s="2">
        <f t="shared" si="974"/>
        <v>44366.676562499997</v>
      </c>
    </row>
    <row r="62344" spans="1:7" x14ac:dyDescent="0.25">
      <c r="A62344" s="16">
        <v>190331</v>
      </c>
      <c r="B62344" s="17">
        <v>44366.634895833333</v>
      </c>
      <c r="C62344" s="16">
        <v>312089</v>
      </c>
      <c r="D62344" s="16">
        <v>118549</v>
      </c>
      <c r="E62344" s="18">
        <f>VLOOKUP(C62344, Подписчики!$A$1:$C$16000,3,0)</f>
        <v>44307.451421011392</v>
      </c>
      <c r="F62344">
        <v>1</v>
      </c>
      <c r="G62344" s="2">
        <f t="shared" si="974"/>
        <v>44366.676562499997</v>
      </c>
    </row>
    <row r="62345" spans="1:7" x14ac:dyDescent="0.25">
      <c r="A62345" s="16">
        <v>190334</v>
      </c>
      <c r="B62345" s="17">
        <v>44366.635300925926</v>
      </c>
      <c r="C62345" s="16">
        <v>127946</v>
      </c>
      <c r="D62345" s="16">
        <v>81226</v>
      </c>
      <c r="E62345" s="18">
        <f>VLOOKUP(C62345, Подписчики!$A$1:$C$16000,3,0)</f>
        <v>44304.234343839031</v>
      </c>
      <c r="F62345">
        <v>6</v>
      </c>
      <c r="G62345" s="2">
        <f t="shared" si="974"/>
        <v>44366.885300925926</v>
      </c>
    </row>
    <row r="62346" spans="1:7" x14ac:dyDescent="0.25">
      <c r="A62346" s="16">
        <v>190338</v>
      </c>
      <c r="B62346" s="17">
        <v>44366.635879629626</v>
      </c>
      <c r="C62346" s="16">
        <v>14878</v>
      </c>
      <c r="D62346" s="16">
        <v>43623</v>
      </c>
      <c r="E62346" s="18">
        <f>VLOOKUP(C62346, Подписчики!$A$1:$C$16000,3,0)</f>
        <v>44319.504412642455</v>
      </c>
      <c r="F62346">
        <v>1</v>
      </c>
      <c r="G62346" s="2">
        <f t="shared" si="974"/>
        <v>44366.677546296291</v>
      </c>
    </row>
    <row r="62347" spans="1:7" x14ac:dyDescent="0.25">
      <c r="A62347" s="16">
        <v>190340</v>
      </c>
      <c r="B62347" s="17">
        <v>44366.636111111111</v>
      </c>
      <c r="C62347" s="16">
        <v>210634</v>
      </c>
      <c r="D62347" s="16">
        <v>411922</v>
      </c>
      <c r="E62347" s="18">
        <f>VLOOKUP(C62347, Подписчики!$A$1:$C$16000,3,0)</f>
        <v>44345.222485790604</v>
      </c>
      <c r="F62347">
        <v>4</v>
      </c>
      <c r="G62347" s="2">
        <f t="shared" si="974"/>
        <v>44366.802777777775</v>
      </c>
    </row>
    <row r="62348" spans="1:7" x14ac:dyDescent="0.25">
      <c r="A62348" s="16">
        <v>190345</v>
      </c>
      <c r="B62348" s="17">
        <v>44366.636111111111</v>
      </c>
      <c r="C62348" s="16">
        <v>246919</v>
      </c>
      <c r="D62348" s="16">
        <v>411922</v>
      </c>
      <c r="E62348" s="18">
        <f>VLOOKUP(C62348, Подписчики!$A$1:$C$16000,3,0)</f>
        <v>44315.498045512824</v>
      </c>
      <c r="F62348">
        <v>4</v>
      </c>
      <c r="G62348" s="2">
        <f t="shared" si="974"/>
        <v>44366.802777777775</v>
      </c>
    </row>
    <row r="62349" spans="1:7" x14ac:dyDescent="0.25">
      <c r="A62349" s="16">
        <v>190348</v>
      </c>
      <c r="B62349" s="17">
        <v>44366.638136574074</v>
      </c>
      <c r="C62349" s="16">
        <v>170069</v>
      </c>
      <c r="D62349" s="16">
        <v>158978</v>
      </c>
      <c r="E62349" s="18">
        <f>VLOOKUP(C62349, Подписчики!$A$1:$C$16000,3,0)</f>
        <v>44352.416954095439</v>
      </c>
      <c r="F62349">
        <v>1</v>
      </c>
      <c r="G62349" s="2">
        <f t="shared" si="974"/>
        <v>44366.679803240739</v>
      </c>
    </row>
    <row r="62350" spans="1:7" x14ac:dyDescent="0.25">
      <c r="A62350" s="16">
        <v>190349</v>
      </c>
      <c r="B62350" s="17">
        <v>44366.638541666667</v>
      </c>
      <c r="C62350" s="16">
        <v>230474</v>
      </c>
      <c r="D62350" s="16">
        <v>154256</v>
      </c>
      <c r="E62350" s="18">
        <f>VLOOKUP(C62350, Подписчики!$A$1:$C$16000,3,0)</f>
        <v>44331.773717058401</v>
      </c>
      <c r="F62350">
        <v>2</v>
      </c>
      <c r="G62350" s="2">
        <f t="shared" si="974"/>
        <v>44366.721875000003</v>
      </c>
    </row>
    <row r="62351" spans="1:7" x14ac:dyDescent="0.25">
      <c r="A62351" s="16">
        <v>190353</v>
      </c>
      <c r="B62351" s="17">
        <v>44366.638969907406</v>
      </c>
      <c r="C62351" s="16">
        <v>11036</v>
      </c>
      <c r="D62351" s="16">
        <v>138209</v>
      </c>
      <c r="E62351" s="18">
        <f>VLOOKUP(C62351, Подписчики!$A$1:$C$16000,3,0)</f>
        <v>44351.360413390314</v>
      </c>
      <c r="F62351">
        <v>2</v>
      </c>
      <c r="G62351" s="2">
        <f t="shared" si="974"/>
        <v>44366.722303240742</v>
      </c>
    </row>
    <row r="62352" spans="1:7" x14ac:dyDescent="0.25">
      <c r="A62352" s="16">
        <v>190357</v>
      </c>
      <c r="B62352" s="17">
        <v>44366.63921296296</v>
      </c>
      <c r="C62352" s="16">
        <v>37152</v>
      </c>
      <c r="D62352" s="16">
        <v>153893</v>
      </c>
      <c r="E62352" s="18">
        <f>VLOOKUP(C62352, Подписчики!$A$1:$C$16000,3,0)</f>
        <v>44346.569338141024</v>
      </c>
      <c r="F62352">
        <v>8</v>
      </c>
      <c r="G62352" s="2">
        <f t="shared" si="974"/>
        <v>44366.972546296296</v>
      </c>
    </row>
    <row r="62353" spans="1:7" x14ac:dyDescent="0.25">
      <c r="A62353" s="16">
        <v>190360</v>
      </c>
      <c r="B62353" s="17">
        <v>44366.639745370368</v>
      </c>
      <c r="C62353" s="16">
        <v>85865</v>
      </c>
      <c r="D62353" s="16">
        <v>239248</v>
      </c>
      <c r="E62353" s="18">
        <f>VLOOKUP(C62353, Подписчики!$A$1:$C$16000,3,0)</f>
        <v>44310.65977909544</v>
      </c>
      <c r="F62353">
        <v>1</v>
      </c>
      <c r="G62353" s="2">
        <f t="shared" si="974"/>
        <v>44366.681412037033</v>
      </c>
    </row>
    <row r="62354" spans="1:7" x14ac:dyDescent="0.25">
      <c r="A62354" s="16">
        <v>190365</v>
      </c>
      <c r="B62354" s="17">
        <v>44366.640150462961</v>
      </c>
      <c r="C62354" s="16">
        <v>67680</v>
      </c>
      <c r="D62354" s="16">
        <v>70675</v>
      </c>
      <c r="E62354" s="18">
        <f>VLOOKUP(C62354, Подписчики!$A$1:$C$16000,3,0)</f>
        <v>44315.593660113962</v>
      </c>
      <c r="F62354">
        <v>2</v>
      </c>
      <c r="G62354" s="2">
        <f t="shared" si="974"/>
        <v>44366.723483796297</v>
      </c>
    </row>
    <row r="62355" spans="1:7" x14ac:dyDescent="0.25">
      <c r="A62355" s="16">
        <v>190366</v>
      </c>
      <c r="B62355" s="17">
        <v>44366.640162037038</v>
      </c>
      <c r="C62355" s="16">
        <v>130262</v>
      </c>
      <c r="D62355" s="16">
        <v>137327</v>
      </c>
      <c r="E62355" s="18">
        <f>VLOOKUP(C62355, Подписчики!$A$1:$C$16000,3,0)</f>
        <v>44345.304857549854</v>
      </c>
      <c r="F62355">
        <v>1</v>
      </c>
      <c r="G62355" s="2">
        <f t="shared" si="974"/>
        <v>44366.681828703702</v>
      </c>
    </row>
    <row r="62356" spans="1:7" x14ac:dyDescent="0.25">
      <c r="A62356" s="16">
        <v>190371</v>
      </c>
      <c r="B62356" s="17">
        <v>44366.640277777777</v>
      </c>
      <c r="C62356" s="16">
        <v>85302</v>
      </c>
      <c r="D62356" s="16">
        <v>103836</v>
      </c>
      <c r="E62356" s="18">
        <f>VLOOKUP(C62356, Подписчики!$A$1:$C$16000,3,0)</f>
        <v>44341.127467307699</v>
      </c>
      <c r="F62356">
        <v>1</v>
      </c>
      <c r="G62356" s="2">
        <f t="shared" si="974"/>
        <v>44366.681944444441</v>
      </c>
    </row>
    <row r="62357" spans="1:7" x14ac:dyDescent="0.25">
      <c r="A62357" s="16">
        <v>190376</v>
      </c>
      <c r="B62357" s="17">
        <v>44366.641226851854</v>
      </c>
      <c r="C62357" s="16">
        <v>192449</v>
      </c>
      <c r="D62357" s="16">
        <v>158978</v>
      </c>
      <c r="E62357" s="18">
        <f>VLOOKUP(C62357, Подписчики!$A$1:$C$16000,3,0)</f>
        <v>44343.36525690883</v>
      </c>
      <c r="F62357">
        <v>0</v>
      </c>
      <c r="G62357" s="2">
        <f t="shared" si="974"/>
        <v>44366.641226851854</v>
      </c>
    </row>
    <row r="62358" spans="1:7" x14ac:dyDescent="0.25">
      <c r="A62358" s="16">
        <v>190378</v>
      </c>
      <c r="B62358" s="17">
        <v>44366.641365740739</v>
      </c>
      <c r="C62358" s="16">
        <v>31868</v>
      </c>
      <c r="D62358" s="16">
        <v>62570</v>
      </c>
      <c r="E62358" s="18">
        <f>VLOOKUP(C62358, Подписчики!$A$1:$C$16000,3,0)</f>
        <v>44341.948951032762</v>
      </c>
      <c r="F62358">
        <v>1</v>
      </c>
      <c r="G62358" s="2">
        <f t="shared" si="974"/>
        <v>44366.683032407404</v>
      </c>
    </row>
    <row r="62359" spans="1:7" x14ac:dyDescent="0.25">
      <c r="A62359" s="16">
        <v>190379</v>
      </c>
      <c r="B62359" s="17">
        <v>44366.641365740739</v>
      </c>
      <c r="C62359" s="16">
        <v>324773</v>
      </c>
      <c r="D62359" s="16">
        <v>253722</v>
      </c>
      <c r="E62359" s="18">
        <f>VLOOKUP(C62359, Подписчики!$A$1:$C$16000,3,0)</f>
        <v>44344.868327243588</v>
      </c>
      <c r="F62359">
        <v>1</v>
      </c>
      <c r="G62359" s="2">
        <f t="shared" si="974"/>
        <v>44366.683032407404</v>
      </c>
    </row>
    <row r="62360" spans="1:7" x14ac:dyDescent="0.25">
      <c r="A62360" s="16">
        <v>190381</v>
      </c>
      <c r="B62360" s="17">
        <v>44366.641365740739</v>
      </c>
      <c r="C62360" s="16">
        <v>346320</v>
      </c>
      <c r="D62360" s="16">
        <v>107006</v>
      </c>
      <c r="E62360" s="18">
        <f>VLOOKUP(C62360, Подписчики!$A$1:$C$16000,3,0)</f>
        <v>44344.507353454421</v>
      </c>
      <c r="F62360">
        <v>1</v>
      </c>
      <c r="G62360" s="2">
        <f t="shared" si="974"/>
        <v>44366.683032407404</v>
      </c>
    </row>
    <row r="62361" spans="1:7" x14ac:dyDescent="0.25">
      <c r="A62361" s="16">
        <v>190383</v>
      </c>
      <c r="B62361" s="17">
        <v>44366.641770833332</v>
      </c>
      <c r="C62361" s="16">
        <v>29864</v>
      </c>
      <c r="D62361" s="16">
        <v>272330</v>
      </c>
      <c r="E62361" s="18">
        <f>VLOOKUP(C62361, Подписчики!$A$1:$C$16000,3,0)</f>
        <v>44299.808259579768</v>
      </c>
      <c r="F62361">
        <v>2</v>
      </c>
      <c r="G62361" s="2">
        <f t="shared" si="974"/>
        <v>44366.725104166668</v>
      </c>
    </row>
    <row r="62362" spans="1:7" x14ac:dyDescent="0.25">
      <c r="A62362" s="16">
        <v>190386</v>
      </c>
      <c r="B62362" s="17">
        <v>44366.642534722225</v>
      </c>
      <c r="C62362" s="16">
        <v>126233</v>
      </c>
      <c r="D62362" s="16">
        <v>467667</v>
      </c>
      <c r="E62362" s="18">
        <f>VLOOKUP(C62362, Подписчики!$A$1:$C$16000,3,0)</f>
        <v>44309.937617485753</v>
      </c>
      <c r="F62362">
        <v>-8</v>
      </c>
      <c r="G62362" s="2">
        <f t="shared" si="974"/>
        <v>44366.309201388889</v>
      </c>
    </row>
    <row r="62363" spans="1:7" x14ac:dyDescent="0.25">
      <c r="A62363" s="16">
        <v>190389</v>
      </c>
      <c r="B62363" s="17">
        <v>44366.64266203704</v>
      </c>
      <c r="C62363" s="16">
        <v>85281</v>
      </c>
      <c r="D62363" s="16">
        <v>336616</v>
      </c>
      <c r="E62363" s="18">
        <f>VLOOKUP(C62363, Подписчики!$A$1:$C$16000,3,0)</f>
        <v>44340.447116132476</v>
      </c>
      <c r="F62363">
        <v>8</v>
      </c>
      <c r="G62363" s="2">
        <f t="shared" si="974"/>
        <v>44366.975995370376</v>
      </c>
    </row>
    <row r="62364" spans="1:7" x14ac:dyDescent="0.25">
      <c r="A62364" s="16">
        <v>190394</v>
      </c>
      <c r="B62364" s="17">
        <v>44366.64298611111</v>
      </c>
      <c r="C62364" s="16">
        <v>197905</v>
      </c>
      <c r="D62364" s="16">
        <v>209122</v>
      </c>
      <c r="E62364" s="18">
        <f>VLOOKUP(C62364, Подписчики!$A$1:$C$16000,3,0)</f>
        <v>44342.936696830489</v>
      </c>
      <c r="F62364">
        <v>1</v>
      </c>
      <c r="G62364" s="2">
        <f t="shared" si="974"/>
        <v>44366.684652777774</v>
      </c>
    </row>
    <row r="62365" spans="1:7" x14ac:dyDescent="0.25">
      <c r="A62365" s="16">
        <v>190398</v>
      </c>
      <c r="B62365" s="17">
        <v>44366.644363425927</v>
      </c>
      <c r="C62365" s="16">
        <v>239544</v>
      </c>
      <c r="D62365" s="16">
        <v>436452</v>
      </c>
      <c r="E62365" s="18">
        <f>VLOOKUP(C62365, Подписчики!$A$1:$C$16000,3,0)</f>
        <v>44319.498341524217</v>
      </c>
      <c r="F62365">
        <v>3</v>
      </c>
      <c r="G62365" s="2">
        <f t="shared" si="974"/>
        <v>44366.769363425927</v>
      </c>
    </row>
    <row r="62366" spans="1:7" x14ac:dyDescent="0.25">
      <c r="A62366" s="16">
        <v>190401</v>
      </c>
      <c r="B62366" s="17">
        <v>44366.644606481481</v>
      </c>
      <c r="C62366" s="16">
        <v>157119</v>
      </c>
      <c r="D62366" s="16">
        <v>4199</v>
      </c>
      <c r="E62366" s="18">
        <f>VLOOKUP(C62366, Подписчики!$A$1:$C$16000,3,0)</f>
        <v>44308.716403169521</v>
      </c>
      <c r="F62366">
        <v>1</v>
      </c>
      <c r="G62366" s="2">
        <f t="shared" si="974"/>
        <v>44366.686273148145</v>
      </c>
    </row>
    <row r="62367" spans="1:7" x14ac:dyDescent="0.25">
      <c r="A62367" s="16">
        <v>190403</v>
      </c>
      <c r="B62367" s="17">
        <v>44366.645011574074</v>
      </c>
      <c r="C62367" s="16">
        <v>33915</v>
      </c>
      <c r="D62367" s="16">
        <v>389877</v>
      </c>
      <c r="E62367" s="18">
        <f>VLOOKUP(C62367, Подписчики!$A$1:$C$16000,3,0)</f>
        <v>44344.590555733623</v>
      </c>
      <c r="F62367">
        <v>2</v>
      </c>
      <c r="G62367" s="2">
        <f t="shared" si="974"/>
        <v>44366.728344907409</v>
      </c>
    </row>
    <row r="62368" spans="1:7" x14ac:dyDescent="0.25">
      <c r="A62368" s="16">
        <v>190406</v>
      </c>
      <c r="B62368" s="17">
        <v>44366.645416666666</v>
      </c>
      <c r="C62368" s="16">
        <v>27819</v>
      </c>
      <c r="D62368" s="16">
        <v>433247</v>
      </c>
      <c r="E62368" s="18">
        <f>VLOOKUP(C62368, Подписчики!$A$1:$C$16000,3,0)</f>
        <v>44285.991914102568</v>
      </c>
      <c r="F62368">
        <v>7</v>
      </c>
      <c r="G62368" s="2">
        <f t="shared" si="974"/>
        <v>44366.937083333331</v>
      </c>
    </row>
    <row r="62369" spans="1:7" x14ac:dyDescent="0.25">
      <c r="A62369" s="16">
        <v>190411</v>
      </c>
      <c r="B62369" s="17">
        <v>44366.645416666666</v>
      </c>
      <c r="C62369" s="16">
        <v>306169</v>
      </c>
      <c r="D62369" s="16">
        <v>154228</v>
      </c>
      <c r="E62369" s="18">
        <f>VLOOKUP(C62369, Подписчики!$A$1:$C$16000,3,0)</f>
        <v>44341.93245758547</v>
      </c>
      <c r="F62369">
        <v>7</v>
      </c>
      <c r="G62369" s="2">
        <f t="shared" si="974"/>
        <v>44366.937083333331</v>
      </c>
    </row>
    <row r="62370" spans="1:7" x14ac:dyDescent="0.25">
      <c r="A62370" s="16">
        <v>190416</v>
      </c>
      <c r="B62370" s="17">
        <v>44366.645671296297</v>
      </c>
      <c r="C62370" s="16">
        <v>177625</v>
      </c>
      <c r="D62370" s="16">
        <v>284325</v>
      </c>
      <c r="E62370" s="18">
        <f>VLOOKUP(C62370, Подписчики!$A$1:$C$16000,3,0)</f>
        <v>44336.015705270656</v>
      </c>
      <c r="F62370">
        <v>5</v>
      </c>
      <c r="G62370" s="2">
        <f t="shared" si="974"/>
        <v>44366.854004629633</v>
      </c>
    </row>
    <row r="62371" spans="1:7" x14ac:dyDescent="0.25">
      <c r="A62371" s="16">
        <v>190417</v>
      </c>
      <c r="B62371" s="17">
        <v>44366.645891203705</v>
      </c>
      <c r="C62371" s="16">
        <v>112708</v>
      </c>
      <c r="D62371" s="16">
        <v>429857</v>
      </c>
      <c r="E62371" s="18">
        <f>VLOOKUP(C62371, Подписчики!$A$1:$C$16000,3,0)</f>
        <v>44309.645047150996</v>
      </c>
      <c r="F62371">
        <v>1</v>
      </c>
      <c r="G62371" s="2">
        <f t="shared" si="974"/>
        <v>44366.687557870369</v>
      </c>
    </row>
    <row r="62372" spans="1:7" x14ac:dyDescent="0.25">
      <c r="A62372" s="16">
        <v>190422</v>
      </c>
      <c r="B62372" s="17">
        <v>44366.646631944444</v>
      </c>
      <c r="C62372" s="16">
        <v>137270</v>
      </c>
      <c r="D62372" s="16">
        <v>182984</v>
      </c>
      <c r="E62372" s="18">
        <f>VLOOKUP(C62372, Подписчики!$A$1:$C$16000,3,0)</f>
        <v>44339.928786004268</v>
      </c>
      <c r="F62372">
        <v>2</v>
      </c>
      <c r="G62372" s="2">
        <f t="shared" si="974"/>
        <v>44366.72996527778</v>
      </c>
    </row>
    <row r="62373" spans="1:7" x14ac:dyDescent="0.25">
      <c r="A62373" s="16">
        <v>190425</v>
      </c>
      <c r="B62373" s="17">
        <v>44366.647835648146</v>
      </c>
      <c r="C62373" s="16">
        <v>109424</v>
      </c>
      <c r="D62373" s="16">
        <v>437139</v>
      </c>
      <c r="E62373" s="18">
        <f>VLOOKUP(C62373, Подписчики!$A$1:$C$16000,3,0)</f>
        <v>44365.245920263529</v>
      </c>
      <c r="F62373">
        <v>1</v>
      </c>
      <c r="G62373" s="2">
        <f t="shared" si="974"/>
        <v>44366.68950231481</v>
      </c>
    </row>
    <row r="62374" spans="1:7" x14ac:dyDescent="0.25">
      <c r="A62374" s="16">
        <v>190427</v>
      </c>
      <c r="B62374" s="17">
        <v>44366.647835648146</v>
      </c>
      <c r="C62374" s="16">
        <v>202645</v>
      </c>
      <c r="D62374" s="16">
        <v>49074</v>
      </c>
      <c r="E62374" s="18">
        <f>VLOOKUP(C62374, Подписчики!$A$1:$C$16000,3,0)</f>
        <v>44350.403086930201</v>
      </c>
      <c r="F62374">
        <v>1</v>
      </c>
      <c r="G62374" s="2">
        <f t="shared" si="974"/>
        <v>44366.68950231481</v>
      </c>
    </row>
    <row r="62375" spans="1:7" x14ac:dyDescent="0.25">
      <c r="A62375" s="16">
        <v>190428</v>
      </c>
      <c r="B62375" s="17">
        <v>44366.647881944446</v>
      </c>
      <c r="C62375" s="16">
        <v>242991</v>
      </c>
      <c r="D62375" s="16">
        <v>168307</v>
      </c>
      <c r="E62375" s="18">
        <f>VLOOKUP(C62375, Подписчики!$A$1:$C$16000,3,0)</f>
        <v>44289.835139707975</v>
      </c>
      <c r="F62375">
        <v>-6</v>
      </c>
      <c r="G62375" s="2">
        <f t="shared" si="974"/>
        <v>44366.397881944446</v>
      </c>
    </row>
    <row r="62376" spans="1:7" x14ac:dyDescent="0.25">
      <c r="A62376" s="16">
        <v>190430</v>
      </c>
      <c r="B62376" s="17">
        <v>44366.648217592592</v>
      </c>
      <c r="C62376" s="16">
        <v>217886</v>
      </c>
      <c r="D62376" s="16">
        <v>33076</v>
      </c>
      <c r="E62376" s="18">
        <f>VLOOKUP(C62376, Подписчики!$A$1:$C$16000,3,0)</f>
        <v>44333.684286716525</v>
      </c>
      <c r="F62376">
        <v>0</v>
      </c>
      <c r="G62376" s="2">
        <f t="shared" si="974"/>
        <v>44366.648217592592</v>
      </c>
    </row>
    <row r="62377" spans="1:7" x14ac:dyDescent="0.25">
      <c r="A62377" s="16">
        <v>190433</v>
      </c>
      <c r="B62377" s="17">
        <v>44366.648310185185</v>
      </c>
      <c r="C62377" s="16">
        <v>167852</v>
      </c>
      <c r="D62377" s="16">
        <v>86587</v>
      </c>
      <c r="E62377" s="18">
        <f>VLOOKUP(C62377, Подписчики!$A$1:$C$16000,3,0)</f>
        <v>44288.62699697294</v>
      </c>
      <c r="F62377">
        <v>1</v>
      </c>
      <c r="G62377" s="2">
        <f t="shared" si="974"/>
        <v>44366.689976851849</v>
      </c>
    </row>
    <row r="62378" spans="1:7" x14ac:dyDescent="0.25">
      <c r="A62378" s="16">
        <v>190438</v>
      </c>
      <c r="B62378" s="17">
        <v>44366.648645833331</v>
      </c>
      <c r="C62378" s="16">
        <v>266570</v>
      </c>
      <c r="D62378" s="16">
        <v>368887</v>
      </c>
      <c r="E62378" s="18">
        <f>VLOOKUP(C62378, Подписчики!$A$1:$C$16000,3,0)</f>
        <v>44341.235971260685</v>
      </c>
      <c r="F62378">
        <v>3</v>
      </c>
      <c r="G62378" s="2">
        <f t="shared" si="974"/>
        <v>44366.773645833331</v>
      </c>
    </row>
    <row r="62379" spans="1:7" x14ac:dyDescent="0.25">
      <c r="A62379" s="16">
        <v>190442</v>
      </c>
      <c r="B62379" s="17">
        <v>44366.648645833331</v>
      </c>
      <c r="C62379" s="16">
        <v>333540</v>
      </c>
      <c r="D62379" s="16">
        <v>182984</v>
      </c>
      <c r="E62379" s="18">
        <f>VLOOKUP(C62379, Подписчики!$A$1:$C$16000,3,0)</f>
        <v>44346.176066168096</v>
      </c>
      <c r="F62379">
        <v>3</v>
      </c>
      <c r="G62379" s="2">
        <f t="shared" si="974"/>
        <v>44366.773645833331</v>
      </c>
    </row>
    <row r="62380" spans="1:7" x14ac:dyDescent="0.25">
      <c r="A62380" s="16">
        <v>190444</v>
      </c>
      <c r="B62380" s="17">
        <v>44366.649456018517</v>
      </c>
      <c r="C62380" s="16">
        <v>33128</v>
      </c>
      <c r="D62380" s="16">
        <v>250679</v>
      </c>
      <c r="E62380" s="18">
        <f>VLOOKUP(C62380, Подписчики!$A$1:$C$16000,3,0)</f>
        <v>44307.828566844735</v>
      </c>
      <c r="F62380">
        <v>1</v>
      </c>
      <c r="G62380" s="2">
        <f t="shared" si="974"/>
        <v>44366.691122685181</v>
      </c>
    </row>
    <row r="62381" spans="1:7" x14ac:dyDescent="0.25">
      <c r="A62381" s="16">
        <v>190447</v>
      </c>
      <c r="B62381" s="17">
        <v>44366.649456018517</v>
      </c>
      <c r="C62381" s="16">
        <v>69823</v>
      </c>
      <c r="D62381" s="16">
        <v>118549</v>
      </c>
      <c r="E62381" s="18">
        <f>VLOOKUP(C62381, Подписчики!$A$1:$C$16000,3,0)</f>
        <v>44305.911259116809</v>
      </c>
      <c r="F62381">
        <v>1</v>
      </c>
      <c r="G62381" s="2">
        <f t="shared" si="974"/>
        <v>44366.691122685181</v>
      </c>
    </row>
    <row r="62382" spans="1:7" x14ac:dyDescent="0.25">
      <c r="A62382" s="16">
        <v>190448</v>
      </c>
      <c r="B62382" s="17">
        <v>44366.649456018517</v>
      </c>
      <c r="C62382" s="16">
        <v>204445</v>
      </c>
      <c r="D62382" s="16">
        <v>343712</v>
      </c>
      <c r="E62382" s="18">
        <f>VLOOKUP(C62382, Подписчики!$A$1:$C$16000,3,0)</f>
        <v>44341.362066346155</v>
      </c>
      <c r="F62382">
        <v>1</v>
      </c>
      <c r="G62382" s="2">
        <f t="shared" si="974"/>
        <v>44366.691122685181</v>
      </c>
    </row>
    <row r="62383" spans="1:7" x14ac:dyDescent="0.25">
      <c r="A62383" s="16">
        <v>190451</v>
      </c>
      <c r="B62383" s="17">
        <v>44366.649583333332</v>
      </c>
      <c r="C62383" s="16">
        <v>298263</v>
      </c>
      <c r="D62383" s="16">
        <v>153987</v>
      </c>
      <c r="E62383" s="18">
        <f>VLOOKUP(C62383, Подписчики!$A$1:$C$16000,3,0)</f>
        <v>44304.525225391735</v>
      </c>
      <c r="F62383">
        <v>3</v>
      </c>
      <c r="G62383" s="2">
        <f t="shared" si="974"/>
        <v>44366.774583333332</v>
      </c>
    </row>
    <row r="62384" spans="1:7" x14ac:dyDescent="0.25">
      <c r="A62384" s="16">
        <v>190456</v>
      </c>
      <c r="B62384" s="17">
        <v>44366.649710648147</v>
      </c>
      <c r="C62384" s="16">
        <v>313130</v>
      </c>
      <c r="D62384" s="16">
        <v>411922</v>
      </c>
      <c r="E62384" s="18">
        <f>VLOOKUP(C62384, Подписчики!$A$1:$C$16000,3,0)</f>
        <v>44320.700661574068</v>
      </c>
      <c r="F62384">
        <v>1</v>
      </c>
      <c r="G62384" s="2">
        <f t="shared" si="974"/>
        <v>44366.691377314812</v>
      </c>
    </row>
    <row r="62385" spans="1:7" x14ac:dyDescent="0.25">
      <c r="A62385" s="16">
        <v>190459</v>
      </c>
      <c r="B62385" s="17">
        <v>44366.649861111109</v>
      </c>
      <c r="C62385" s="16">
        <v>153973</v>
      </c>
      <c r="D62385" s="16">
        <v>7650</v>
      </c>
      <c r="E62385" s="18">
        <f>VLOOKUP(C62385, Подписчики!$A$1:$C$16000,3,0)</f>
        <v>44345.252706908832</v>
      </c>
      <c r="F62385">
        <v>2</v>
      </c>
      <c r="G62385" s="2">
        <f t="shared" si="974"/>
        <v>44366.733194444445</v>
      </c>
    </row>
    <row r="62386" spans="1:7" x14ac:dyDescent="0.25">
      <c r="A62386" s="16">
        <v>190464</v>
      </c>
      <c r="B62386" s="17">
        <v>44366.649918981479</v>
      </c>
      <c r="C62386" s="16">
        <v>193736</v>
      </c>
      <c r="D62386" s="16">
        <v>316155</v>
      </c>
      <c r="E62386" s="18">
        <f>VLOOKUP(C62386, Подписчики!$A$1:$C$16000,3,0)</f>
        <v>44295.474821901706</v>
      </c>
      <c r="F62386">
        <v>3</v>
      </c>
      <c r="G62386" s="2">
        <f t="shared" si="974"/>
        <v>44366.774918981479</v>
      </c>
    </row>
    <row r="62387" spans="1:7" x14ac:dyDescent="0.25">
      <c r="A62387" s="16">
        <v>190466</v>
      </c>
      <c r="B62387" s="17">
        <v>44366.649988425925</v>
      </c>
      <c r="C62387" s="16">
        <v>190444</v>
      </c>
      <c r="D62387" s="16">
        <v>411922</v>
      </c>
      <c r="E62387" s="18">
        <f>VLOOKUP(C62387, Подписчики!$A$1:$C$16000,3,0)</f>
        <v>44308.358044800567</v>
      </c>
      <c r="F62387">
        <v>3</v>
      </c>
      <c r="G62387" s="2">
        <f t="shared" si="974"/>
        <v>44366.774988425925</v>
      </c>
    </row>
    <row r="62388" spans="1:7" x14ac:dyDescent="0.25">
      <c r="A62388" s="16">
        <v>190470</v>
      </c>
      <c r="B62388" s="17">
        <v>44366.650671296295</v>
      </c>
      <c r="C62388" s="16">
        <v>196804</v>
      </c>
      <c r="D62388" s="16">
        <v>182191</v>
      </c>
      <c r="E62388" s="18">
        <f>VLOOKUP(C62388, Подписчики!$A$1:$C$16000,3,0)</f>
        <v>44361.122371937323</v>
      </c>
      <c r="F62388">
        <v>0</v>
      </c>
      <c r="G62388" s="2">
        <f t="shared" si="974"/>
        <v>44366.650671296295</v>
      </c>
    </row>
    <row r="62389" spans="1:7" x14ac:dyDescent="0.25">
      <c r="A62389" s="16">
        <v>190474</v>
      </c>
      <c r="B62389" s="17">
        <v>44366.651076388887</v>
      </c>
      <c r="C62389" s="16">
        <v>318000</v>
      </c>
      <c r="D62389" s="16">
        <v>250679</v>
      </c>
      <c r="E62389" s="18">
        <f>VLOOKUP(C62389, Подписчики!$A$1:$C$16000,3,0)</f>
        <v>44348.896997150994</v>
      </c>
      <c r="F62389">
        <v>1</v>
      </c>
      <c r="G62389" s="2">
        <f t="shared" si="974"/>
        <v>44366.692743055552</v>
      </c>
    </row>
    <row r="62390" spans="1:7" x14ac:dyDescent="0.25">
      <c r="A62390" s="16">
        <v>190476</v>
      </c>
      <c r="B62390" s="17">
        <v>44366.65148148148</v>
      </c>
      <c r="C62390" s="16">
        <v>60606</v>
      </c>
      <c r="D62390" s="16">
        <v>194335</v>
      </c>
      <c r="E62390" s="18">
        <f>VLOOKUP(C62390, Подписчики!$A$1:$C$16000,3,0)</f>
        <v>44365.710304558401</v>
      </c>
      <c r="F62390">
        <v>6</v>
      </c>
      <c r="G62390" s="2">
        <f t="shared" si="974"/>
        <v>44366.90148148148</v>
      </c>
    </row>
    <row r="62391" spans="1:7" x14ac:dyDescent="0.25">
      <c r="A62391" s="16">
        <v>190479</v>
      </c>
      <c r="B62391" s="17">
        <v>44366.651886574073</v>
      </c>
      <c r="C62391" s="16">
        <v>87670</v>
      </c>
      <c r="D62391" s="16">
        <v>60475</v>
      </c>
      <c r="E62391" s="18">
        <f>VLOOKUP(C62391, Подписчики!$A$1:$C$16000,3,0)</f>
        <v>44321.197339245016</v>
      </c>
      <c r="F62391">
        <v>3</v>
      </c>
      <c r="G62391" s="2">
        <f t="shared" si="974"/>
        <v>44366.776886574073</v>
      </c>
    </row>
    <row r="62392" spans="1:7" x14ac:dyDescent="0.25">
      <c r="A62392" s="16">
        <v>190480</v>
      </c>
      <c r="B62392" s="17">
        <v>44366.65221064815</v>
      </c>
      <c r="C62392" s="16">
        <v>320451</v>
      </c>
      <c r="D62392" s="16">
        <v>421145</v>
      </c>
      <c r="E62392" s="18">
        <f>VLOOKUP(C62392, Подписчики!$A$1:$C$16000,3,0)</f>
        <v>44308.145077884612</v>
      </c>
      <c r="F62392">
        <v>1</v>
      </c>
      <c r="G62392" s="2">
        <f t="shared" si="974"/>
        <v>44366.693877314814</v>
      </c>
    </row>
    <row r="62393" spans="1:7" x14ac:dyDescent="0.25">
      <c r="A62393" s="16">
        <v>190481</v>
      </c>
      <c r="B62393" s="17">
        <v>44366.652638888889</v>
      </c>
      <c r="C62393" s="16">
        <v>114579</v>
      </c>
      <c r="D62393" s="16">
        <v>394819</v>
      </c>
      <c r="E62393" s="18">
        <f>VLOOKUP(C62393, Подписчики!$A$1:$C$16000,3,0)</f>
        <v>44313.189517485749</v>
      </c>
      <c r="F62393">
        <v>2</v>
      </c>
      <c r="G62393" s="2">
        <f t="shared" si="974"/>
        <v>44366.735972222225</v>
      </c>
    </row>
    <row r="62394" spans="1:7" x14ac:dyDescent="0.25">
      <c r="A62394" s="16">
        <v>190482</v>
      </c>
      <c r="B62394" s="17">
        <v>44366.653506944444</v>
      </c>
      <c r="C62394" s="16">
        <v>216232</v>
      </c>
      <c r="D62394" s="16">
        <v>371515</v>
      </c>
      <c r="E62394" s="18">
        <f>VLOOKUP(C62394, Подписчики!$A$1:$C$16000,3,0)</f>
        <v>44346.613066346152</v>
      </c>
      <c r="F62394">
        <v>3</v>
      </c>
      <c r="G62394" s="2">
        <f t="shared" si="974"/>
        <v>44366.778506944444</v>
      </c>
    </row>
    <row r="62395" spans="1:7" x14ac:dyDescent="0.25">
      <c r="A62395" s="16">
        <v>190486</v>
      </c>
      <c r="B62395" s="17">
        <v>44366.653912037036</v>
      </c>
      <c r="C62395" s="16">
        <v>8463</v>
      </c>
      <c r="D62395" s="16">
        <v>305874</v>
      </c>
      <c r="E62395" s="18">
        <f>VLOOKUP(C62395, Подписчики!$A$1:$C$16000,3,0)</f>
        <v>44341.37738468661</v>
      </c>
      <c r="F62395">
        <v>0</v>
      </c>
      <c r="G62395" s="2">
        <f t="shared" si="974"/>
        <v>44366.653912037036</v>
      </c>
    </row>
    <row r="62396" spans="1:7" x14ac:dyDescent="0.25">
      <c r="A62396" s="16">
        <v>190490</v>
      </c>
      <c r="B62396" s="17">
        <v>44366.653912037036</v>
      </c>
      <c r="C62396" s="16">
        <v>14963</v>
      </c>
      <c r="D62396" s="16">
        <v>473327</v>
      </c>
      <c r="E62396" s="18">
        <f>VLOOKUP(C62396, Подписчики!$A$1:$C$16000,3,0)</f>
        <v>44303.131182585472</v>
      </c>
      <c r="F62396">
        <v>0</v>
      </c>
      <c r="G62396" s="2">
        <f t="shared" si="974"/>
        <v>44366.653912037036</v>
      </c>
    </row>
    <row r="62397" spans="1:7" x14ac:dyDescent="0.25">
      <c r="A62397" s="16">
        <v>190494</v>
      </c>
      <c r="B62397" s="17">
        <v>44366.654016203705</v>
      </c>
      <c r="C62397" s="16">
        <v>44788</v>
      </c>
      <c r="D62397" s="16">
        <v>367087</v>
      </c>
      <c r="E62397" s="18">
        <f>VLOOKUP(C62397, Подписчики!$A$1:$C$16000,3,0)</f>
        <v>44356.019683547005</v>
      </c>
      <c r="F62397">
        <v>5</v>
      </c>
      <c r="G62397" s="2">
        <f t="shared" si="974"/>
        <v>44366.862349537041</v>
      </c>
    </row>
    <row r="62398" spans="1:7" x14ac:dyDescent="0.25">
      <c r="A62398" s="16">
        <v>190499</v>
      </c>
      <c r="B62398" s="17">
        <v>44366.654317129629</v>
      </c>
      <c r="C62398" s="16">
        <v>176484</v>
      </c>
      <c r="D62398" s="16">
        <v>198326</v>
      </c>
      <c r="E62398" s="18">
        <f>VLOOKUP(C62398, Подписчики!$A$1:$C$16000,3,0)</f>
        <v>44341.393557051284</v>
      </c>
      <c r="F62398">
        <v>1</v>
      </c>
      <c r="G62398" s="2">
        <f t="shared" si="974"/>
        <v>44366.695983796293</v>
      </c>
    </row>
    <row r="62399" spans="1:7" x14ac:dyDescent="0.25">
      <c r="A62399" s="16">
        <v>190501</v>
      </c>
      <c r="B62399" s="17">
        <v>44366.655127314814</v>
      </c>
      <c r="C62399" s="16">
        <v>144184</v>
      </c>
      <c r="D62399" s="16">
        <v>411922</v>
      </c>
      <c r="E62399" s="18">
        <f>VLOOKUP(C62399, Подписчики!$A$1:$C$16000,3,0)</f>
        <v>44343.719090349005</v>
      </c>
      <c r="F62399">
        <v>3</v>
      </c>
      <c r="G62399" s="2">
        <f t="shared" si="974"/>
        <v>44366.780127314814</v>
      </c>
    </row>
    <row r="62400" spans="1:7" x14ac:dyDescent="0.25">
      <c r="A62400" s="16">
        <v>190505</v>
      </c>
      <c r="B62400" s="17">
        <v>44366.656736111108</v>
      </c>
      <c r="C62400" s="16">
        <v>169523</v>
      </c>
      <c r="D62400" s="16">
        <v>49057</v>
      </c>
      <c r="E62400" s="18">
        <f>VLOOKUP(C62400, Подписчики!$A$1:$C$16000,3,0)</f>
        <v>44325.292244871795</v>
      </c>
      <c r="F62400">
        <v>3</v>
      </c>
      <c r="G62400" s="2">
        <f t="shared" si="974"/>
        <v>44366.781736111108</v>
      </c>
    </row>
    <row r="62401" spans="1:7" x14ac:dyDescent="0.25">
      <c r="A62401" s="16">
        <v>190510</v>
      </c>
      <c r="B62401" s="17">
        <v>44366.656736111108</v>
      </c>
      <c r="C62401" s="16">
        <v>250765</v>
      </c>
      <c r="D62401" s="16">
        <v>351192</v>
      </c>
      <c r="E62401" s="18">
        <f>VLOOKUP(C62401, Подписчики!$A$1:$C$16000,3,0)</f>
        <v>44347.064433547013</v>
      </c>
      <c r="F62401">
        <v>7</v>
      </c>
      <c r="G62401" s="2">
        <f t="shared" si="974"/>
        <v>44366.948402777773</v>
      </c>
    </row>
    <row r="62402" spans="1:7" x14ac:dyDescent="0.25">
      <c r="A62402" s="16">
        <v>190514</v>
      </c>
      <c r="B62402" s="17">
        <v>44366.657141203701</v>
      </c>
      <c r="C62402" s="16">
        <v>34396</v>
      </c>
      <c r="D62402" s="16">
        <v>27497</v>
      </c>
      <c r="E62402" s="18">
        <f>VLOOKUP(C62402, Подписчики!$A$1:$C$16000,3,0)</f>
        <v>44360.069682158122</v>
      </c>
      <c r="F62402">
        <v>0</v>
      </c>
      <c r="G62402" s="2">
        <f t="shared" ref="G62402:G62465" si="975">B62402+F62402/24</f>
        <v>44366.657141203701</v>
      </c>
    </row>
    <row r="62403" spans="1:7" x14ac:dyDescent="0.25">
      <c r="A62403" s="16">
        <v>190519</v>
      </c>
      <c r="B62403" s="17">
        <v>44366.657337962963</v>
      </c>
      <c r="C62403" s="16">
        <v>200912</v>
      </c>
      <c r="D62403" s="16">
        <v>88863</v>
      </c>
      <c r="E62403" s="18">
        <f>VLOOKUP(C62403, Подписчики!$A$1:$C$16000,3,0)</f>
        <v>44346.330407086898</v>
      </c>
      <c r="F62403">
        <v>1</v>
      </c>
      <c r="G62403" s="2">
        <f t="shared" si="975"/>
        <v>44366.699004629627</v>
      </c>
    </row>
    <row r="62404" spans="1:7" x14ac:dyDescent="0.25">
      <c r="A62404" s="16">
        <v>190520</v>
      </c>
      <c r="B62404" s="17">
        <v>44366.657951388886</v>
      </c>
      <c r="C62404" s="16">
        <v>295798</v>
      </c>
      <c r="D62404" s="16">
        <v>250679</v>
      </c>
      <c r="E62404" s="18">
        <f>VLOOKUP(C62404, Подписчики!$A$1:$C$16000,3,0)</f>
        <v>44344.373999750715</v>
      </c>
      <c r="F62404">
        <v>2</v>
      </c>
      <c r="G62404" s="2">
        <f t="shared" si="975"/>
        <v>44366.741284722222</v>
      </c>
    </row>
    <row r="62405" spans="1:7" x14ac:dyDescent="0.25">
      <c r="A62405" s="16">
        <v>190523</v>
      </c>
      <c r="B62405" s="17">
        <v>44366.65834490741</v>
      </c>
      <c r="C62405" s="16">
        <v>278845</v>
      </c>
      <c r="D62405" s="16">
        <v>250679</v>
      </c>
      <c r="E62405" s="18">
        <f>VLOOKUP(C62405, Подписчики!$A$1:$C$16000,3,0)</f>
        <v>44308.896342984328</v>
      </c>
      <c r="F62405">
        <v>2</v>
      </c>
      <c r="G62405" s="2">
        <f t="shared" si="975"/>
        <v>44366.741678240745</v>
      </c>
    </row>
    <row r="62406" spans="1:7" x14ac:dyDescent="0.25">
      <c r="A62406" s="16">
        <v>190528</v>
      </c>
      <c r="B62406" s="17">
        <v>44366.658356481479</v>
      </c>
      <c r="C62406" s="16">
        <v>160064</v>
      </c>
      <c r="D62406" s="16">
        <v>57746</v>
      </c>
      <c r="E62406" s="18">
        <f>VLOOKUP(C62406, Подписчики!$A$1:$C$16000,3,0)</f>
        <v>44321.945979736469</v>
      </c>
      <c r="F62406">
        <v>3</v>
      </c>
      <c r="G62406" s="2">
        <f t="shared" si="975"/>
        <v>44366.783356481479</v>
      </c>
    </row>
    <row r="62407" spans="1:7" x14ac:dyDescent="0.25">
      <c r="A62407" s="16">
        <v>190529</v>
      </c>
      <c r="B62407" s="17">
        <v>44366.658761574072</v>
      </c>
      <c r="C62407" s="16">
        <v>306457</v>
      </c>
      <c r="D62407" s="16">
        <v>189009</v>
      </c>
      <c r="E62407" s="18">
        <f>VLOOKUP(C62407, Подписчики!$A$1:$C$16000,3,0)</f>
        <v>44323.838199928774</v>
      </c>
      <c r="F62407">
        <v>0</v>
      </c>
      <c r="G62407" s="2">
        <f t="shared" si="975"/>
        <v>44366.658761574072</v>
      </c>
    </row>
    <row r="62408" spans="1:7" x14ac:dyDescent="0.25">
      <c r="A62408" s="16">
        <v>190531</v>
      </c>
      <c r="B62408" s="17">
        <v>44366.658761574072</v>
      </c>
      <c r="C62408" s="16">
        <v>267828</v>
      </c>
      <c r="D62408" s="16">
        <v>182191</v>
      </c>
      <c r="E62408" s="18">
        <f>VLOOKUP(C62408, Подписчики!$A$1:$C$16000,3,0)</f>
        <v>44340.1783659188</v>
      </c>
      <c r="F62408">
        <v>4</v>
      </c>
      <c r="G62408" s="2">
        <f t="shared" si="975"/>
        <v>44366.825428240736</v>
      </c>
    </row>
    <row r="62409" spans="1:7" x14ac:dyDescent="0.25">
      <c r="A62409" s="16">
        <v>190532</v>
      </c>
      <c r="B62409" s="17">
        <v>44366.659166666665</v>
      </c>
      <c r="C62409" s="16">
        <v>283618</v>
      </c>
      <c r="D62409" s="16">
        <v>411922</v>
      </c>
      <c r="E62409" s="18">
        <f>VLOOKUP(C62409, Подписчики!$A$1:$C$16000,3,0)</f>
        <v>44363.647693910258</v>
      </c>
      <c r="F62409">
        <v>2</v>
      </c>
      <c r="G62409" s="2">
        <f t="shared" si="975"/>
        <v>44366.7425</v>
      </c>
    </row>
    <row r="62410" spans="1:7" x14ac:dyDescent="0.25">
      <c r="A62410" s="16">
        <v>190535</v>
      </c>
      <c r="B62410" s="17">
        <v>44366.659571759257</v>
      </c>
      <c r="C62410" s="16">
        <v>92307</v>
      </c>
      <c r="D62410" s="16">
        <v>369021</v>
      </c>
      <c r="E62410" s="18">
        <f>VLOOKUP(C62410, Подписчики!$A$1:$C$16000,3,0)</f>
        <v>44322.334262001423</v>
      </c>
      <c r="F62410">
        <v>2</v>
      </c>
      <c r="G62410" s="2">
        <f t="shared" si="975"/>
        <v>44366.742905092593</v>
      </c>
    </row>
    <row r="62411" spans="1:7" x14ac:dyDescent="0.25">
      <c r="A62411" s="16">
        <v>190538</v>
      </c>
      <c r="B62411" s="17">
        <v>44366.66</v>
      </c>
      <c r="C62411" s="16">
        <v>245530</v>
      </c>
      <c r="D62411" s="16">
        <v>369523</v>
      </c>
      <c r="E62411" s="18">
        <f>VLOOKUP(C62411, Подписчики!$A$1:$C$16000,3,0)</f>
        <v>44317.586884864679</v>
      </c>
      <c r="F62411">
        <v>3</v>
      </c>
      <c r="G62411" s="2">
        <f t="shared" si="975"/>
        <v>44366.785000000003</v>
      </c>
    </row>
    <row r="62412" spans="1:7" x14ac:dyDescent="0.25">
      <c r="A62412" s="16">
        <v>190540</v>
      </c>
      <c r="B62412" s="17">
        <v>44366.661192129628</v>
      </c>
      <c r="C62412" s="16">
        <v>37462</v>
      </c>
      <c r="D62412" s="16">
        <v>341333</v>
      </c>
      <c r="E62412" s="18">
        <f>VLOOKUP(C62412, Подписчики!$A$1:$C$16000,3,0)</f>
        <v>44308.846212891738</v>
      </c>
      <c r="F62412">
        <v>2</v>
      </c>
      <c r="G62412" s="2">
        <f t="shared" si="975"/>
        <v>44366.744525462964</v>
      </c>
    </row>
    <row r="62413" spans="1:7" x14ac:dyDescent="0.25">
      <c r="A62413" s="16">
        <v>190545</v>
      </c>
      <c r="B62413" s="17">
        <v>44366.661192129628</v>
      </c>
      <c r="C62413" s="16">
        <v>112680</v>
      </c>
      <c r="D62413" s="16">
        <v>48813</v>
      </c>
      <c r="E62413" s="18">
        <f>VLOOKUP(C62413, Подписчики!$A$1:$C$16000,3,0)</f>
        <v>44339.726655733619</v>
      </c>
      <c r="F62413">
        <v>2</v>
      </c>
      <c r="G62413" s="2">
        <f t="shared" si="975"/>
        <v>44366.744525462964</v>
      </c>
    </row>
    <row r="62414" spans="1:7" x14ac:dyDescent="0.25">
      <c r="A62414" s="16">
        <v>190546</v>
      </c>
      <c r="B62414" s="17">
        <v>44366.661597222221</v>
      </c>
      <c r="C62414" s="16">
        <v>78241</v>
      </c>
      <c r="D62414" s="16">
        <v>212126</v>
      </c>
      <c r="E62414" s="18">
        <f>VLOOKUP(C62414, Подписчики!$A$1:$C$16000,3,0)</f>
        <v>44330.977911538466</v>
      </c>
      <c r="F62414">
        <v>3</v>
      </c>
      <c r="G62414" s="2">
        <f t="shared" si="975"/>
        <v>44366.786597222221</v>
      </c>
    </row>
    <row r="62415" spans="1:7" x14ac:dyDescent="0.25">
      <c r="A62415" s="16">
        <v>190551</v>
      </c>
      <c r="B62415" s="17">
        <v>44366.662002314813</v>
      </c>
      <c r="C62415" s="16">
        <v>94949</v>
      </c>
      <c r="D62415" s="16">
        <v>3922</v>
      </c>
      <c r="E62415" s="18">
        <f>VLOOKUP(C62415, Подписчики!$A$1:$C$16000,3,0)</f>
        <v>44297.103730484334</v>
      </c>
      <c r="F62415">
        <v>0</v>
      </c>
      <c r="G62415" s="2">
        <f t="shared" si="975"/>
        <v>44366.662002314813</v>
      </c>
    </row>
    <row r="62416" spans="1:7" x14ac:dyDescent="0.25">
      <c r="A62416" s="16">
        <v>190554</v>
      </c>
      <c r="B62416" s="17">
        <v>44366.662002314813</v>
      </c>
      <c r="C62416" s="16">
        <v>259987</v>
      </c>
      <c r="D62416" s="16">
        <v>118549</v>
      </c>
      <c r="E62416" s="18">
        <f>VLOOKUP(C62416, Подписчики!$A$1:$C$16000,3,0)</f>
        <v>44317.234618019946</v>
      </c>
      <c r="F62416">
        <v>0</v>
      </c>
      <c r="G62416" s="2">
        <f t="shared" si="975"/>
        <v>44366.662002314813</v>
      </c>
    </row>
    <row r="62417" spans="1:7" x14ac:dyDescent="0.25">
      <c r="A62417" s="16">
        <v>190559</v>
      </c>
      <c r="B62417" s="17">
        <v>44366.662094907406</v>
      </c>
      <c r="C62417" s="16">
        <v>277477</v>
      </c>
      <c r="D62417" s="16">
        <v>467908</v>
      </c>
      <c r="E62417" s="18">
        <f>VLOOKUP(C62417, Подписчики!$A$1:$C$16000,3,0)</f>
        <v>44298.864572400293</v>
      </c>
      <c r="F62417">
        <v>4</v>
      </c>
      <c r="G62417" s="2">
        <f t="shared" si="975"/>
        <v>44366.82876157407</v>
      </c>
    </row>
    <row r="62418" spans="1:7" x14ac:dyDescent="0.25">
      <c r="A62418" s="16">
        <v>190563</v>
      </c>
      <c r="B62418" s="17">
        <v>44366.662812499999</v>
      </c>
      <c r="C62418" s="16">
        <v>246429</v>
      </c>
      <c r="D62418" s="16">
        <v>211577</v>
      </c>
      <c r="E62418" s="18">
        <f>VLOOKUP(C62418, Подписчики!$A$1:$C$16000,3,0)</f>
        <v>44316.204245726491</v>
      </c>
      <c r="F62418">
        <v>2</v>
      </c>
      <c r="G62418" s="2">
        <f t="shared" si="975"/>
        <v>44366.746145833335</v>
      </c>
    </row>
    <row r="62419" spans="1:7" x14ac:dyDescent="0.25">
      <c r="A62419" s="16">
        <v>190567</v>
      </c>
      <c r="B62419" s="17">
        <v>44366.662812499999</v>
      </c>
      <c r="C62419" s="16">
        <v>246542</v>
      </c>
      <c r="D62419" s="16">
        <v>1019</v>
      </c>
      <c r="E62419" s="18">
        <f>VLOOKUP(C62419, Подписчики!$A$1:$C$16000,3,0)</f>
        <v>44317.057198575494</v>
      </c>
      <c r="F62419">
        <v>2</v>
      </c>
      <c r="G62419" s="2">
        <f t="shared" si="975"/>
        <v>44366.746145833335</v>
      </c>
    </row>
    <row r="62420" spans="1:7" x14ac:dyDescent="0.25">
      <c r="A62420" s="16">
        <v>190568</v>
      </c>
      <c r="B62420" s="17">
        <v>44366.664027777777</v>
      </c>
      <c r="C62420" s="16">
        <v>126249</v>
      </c>
      <c r="D62420" s="16">
        <v>362248</v>
      </c>
      <c r="E62420" s="18">
        <f>VLOOKUP(C62420, Подписчики!$A$1:$C$16000,3,0)</f>
        <v>44311.604587179492</v>
      </c>
      <c r="F62420">
        <v>1</v>
      </c>
      <c r="G62420" s="2">
        <f t="shared" si="975"/>
        <v>44366.705694444441</v>
      </c>
    </row>
    <row r="62421" spans="1:7" x14ac:dyDescent="0.25">
      <c r="A62421" s="16">
        <v>190569</v>
      </c>
      <c r="B62421" s="17">
        <v>44366.6643287037</v>
      </c>
      <c r="C62421" s="16">
        <v>21859</v>
      </c>
      <c r="D62421" s="16">
        <v>250679</v>
      </c>
      <c r="E62421" s="18">
        <f>VLOOKUP(C62421, Подписчики!$A$1:$C$16000,3,0)</f>
        <v>44315.762035042731</v>
      </c>
      <c r="F62421">
        <v>1</v>
      </c>
      <c r="G62421" s="2">
        <f t="shared" si="975"/>
        <v>44366.705995370365</v>
      </c>
    </row>
    <row r="62422" spans="1:7" x14ac:dyDescent="0.25">
      <c r="A62422" s="16">
        <v>190574</v>
      </c>
      <c r="B62422" s="17">
        <v>44366.66443287037</v>
      </c>
      <c r="C62422" s="16">
        <v>89109</v>
      </c>
      <c r="D62422" s="16">
        <v>65828</v>
      </c>
      <c r="E62422" s="18">
        <f>VLOOKUP(C62422, Подписчики!$A$1:$C$16000,3,0)</f>
        <v>44294.935974928776</v>
      </c>
      <c r="F62422">
        <v>2</v>
      </c>
      <c r="G62422" s="2">
        <f t="shared" si="975"/>
        <v>44366.747766203705</v>
      </c>
    </row>
    <row r="62423" spans="1:7" x14ac:dyDescent="0.25">
      <c r="A62423" s="16">
        <v>190578</v>
      </c>
      <c r="B62423" s="17">
        <v>44366.66443287037</v>
      </c>
      <c r="C62423" s="16">
        <v>185125</v>
      </c>
      <c r="D62423" s="16">
        <v>118549</v>
      </c>
      <c r="E62423" s="18">
        <f>VLOOKUP(C62423, Подписчики!$A$1:$C$16000,3,0)</f>
        <v>44344.558561253565</v>
      </c>
      <c r="F62423">
        <v>2</v>
      </c>
      <c r="G62423" s="2">
        <f t="shared" si="975"/>
        <v>44366.747766203705</v>
      </c>
    </row>
    <row r="62424" spans="1:7" x14ac:dyDescent="0.25">
      <c r="A62424" s="16">
        <v>190583</v>
      </c>
      <c r="B62424" s="17">
        <v>44366.664479166669</v>
      </c>
      <c r="C62424" s="16">
        <v>349487</v>
      </c>
      <c r="D62424" s="16">
        <v>349014</v>
      </c>
      <c r="E62424" s="18">
        <f>VLOOKUP(C62424, Подписчики!$A$1:$C$16000,3,0)</f>
        <v>44322.710878561251</v>
      </c>
      <c r="F62424">
        <v>8</v>
      </c>
      <c r="G62424" s="2">
        <f t="shared" si="975"/>
        <v>44366.997812500005</v>
      </c>
    </row>
    <row r="62425" spans="1:7" x14ac:dyDescent="0.25">
      <c r="A62425" s="16">
        <v>190584</v>
      </c>
      <c r="B62425" s="17">
        <v>44366.664826388886</v>
      </c>
      <c r="C62425" s="16">
        <v>5879</v>
      </c>
      <c r="D62425" s="16">
        <v>433247</v>
      </c>
      <c r="E62425" s="18">
        <f>VLOOKUP(C62425, Подписчики!$A$1:$C$16000,3,0)</f>
        <v>44329.633329309116</v>
      </c>
      <c r="F62425">
        <v>3</v>
      </c>
      <c r="G62425" s="2">
        <f t="shared" si="975"/>
        <v>44366.789826388886</v>
      </c>
    </row>
    <row r="62426" spans="1:7" x14ac:dyDescent="0.25">
      <c r="A62426" s="16">
        <v>190587</v>
      </c>
      <c r="B62426" s="17">
        <v>44366.665520833332</v>
      </c>
      <c r="C62426" s="16">
        <v>222870</v>
      </c>
      <c r="D62426" s="16">
        <v>411922</v>
      </c>
      <c r="E62426" s="18">
        <f>VLOOKUP(C62426, Подписчики!$A$1:$C$16000,3,0)</f>
        <v>44344.371602920233</v>
      </c>
      <c r="F62426">
        <v>0</v>
      </c>
      <c r="G62426" s="2">
        <f t="shared" si="975"/>
        <v>44366.665520833332</v>
      </c>
    </row>
    <row r="62427" spans="1:7" x14ac:dyDescent="0.25">
      <c r="A62427" s="16">
        <v>190589</v>
      </c>
      <c r="B62427" s="17">
        <v>44366.665578703702</v>
      </c>
      <c r="C62427" s="16">
        <v>332350</v>
      </c>
      <c r="D62427" s="16">
        <v>118549</v>
      </c>
      <c r="E62427" s="18">
        <f>VLOOKUP(C62427, Подписчики!$A$1:$C$16000,3,0)</f>
        <v>44320.691075641029</v>
      </c>
      <c r="F62427">
        <v>0</v>
      </c>
      <c r="G62427" s="2">
        <f t="shared" si="975"/>
        <v>44366.665578703702</v>
      </c>
    </row>
    <row r="62428" spans="1:7" x14ac:dyDescent="0.25">
      <c r="A62428" s="16">
        <v>190591</v>
      </c>
      <c r="B62428" s="17">
        <v>44366.665636574071</v>
      </c>
      <c r="C62428" s="16">
        <v>31232</v>
      </c>
      <c r="D62428" s="16">
        <v>347393</v>
      </c>
      <c r="E62428" s="18">
        <f>VLOOKUP(C62428, Подписчики!$A$1:$C$16000,3,0)</f>
        <v>44342.441351602567</v>
      </c>
      <c r="F62428">
        <v>1</v>
      </c>
      <c r="G62428" s="2">
        <f t="shared" si="975"/>
        <v>44366.707303240735</v>
      </c>
    </row>
    <row r="62429" spans="1:7" x14ac:dyDescent="0.25">
      <c r="A62429" s="16">
        <v>190595</v>
      </c>
      <c r="B62429" s="17">
        <v>44366.666041666664</v>
      </c>
      <c r="C62429" s="16">
        <v>7752</v>
      </c>
      <c r="D62429" s="16">
        <v>258219</v>
      </c>
      <c r="E62429" s="18">
        <f>VLOOKUP(C62429, Подписчики!$A$1:$C$16000,3,0)</f>
        <v>44316.145302706551</v>
      </c>
      <c r="F62429">
        <v>6</v>
      </c>
      <c r="G62429" s="2">
        <f t="shared" si="975"/>
        <v>44366.916041666664</v>
      </c>
    </row>
    <row r="62430" spans="1:7" x14ac:dyDescent="0.25">
      <c r="A62430" s="16">
        <v>190598</v>
      </c>
      <c r="B62430" s="17">
        <v>44366.666041666664</v>
      </c>
      <c r="C62430" s="16">
        <v>285854</v>
      </c>
      <c r="D62430" s="16">
        <v>23892</v>
      </c>
      <c r="E62430" s="18">
        <f>VLOOKUP(C62430, Подписчики!$A$1:$C$16000,3,0)</f>
        <v>44343.974958974359</v>
      </c>
      <c r="F62430">
        <v>2</v>
      </c>
      <c r="G62430" s="2">
        <f t="shared" si="975"/>
        <v>44366.749374999999</v>
      </c>
    </row>
    <row r="62431" spans="1:7" x14ac:dyDescent="0.25">
      <c r="A62431" s="16">
        <v>190602</v>
      </c>
      <c r="B62431" s="17">
        <v>44366.666041666664</v>
      </c>
      <c r="C62431" s="16">
        <v>328003</v>
      </c>
      <c r="D62431" s="16">
        <v>153893</v>
      </c>
      <c r="E62431" s="18">
        <f>VLOOKUP(C62431, Подписчики!$A$1:$C$16000,3,0)</f>
        <v>44358.153374964386</v>
      </c>
      <c r="F62431">
        <v>2</v>
      </c>
      <c r="G62431" s="2">
        <f t="shared" si="975"/>
        <v>44366.749374999999</v>
      </c>
    </row>
    <row r="62432" spans="1:7" x14ac:dyDescent="0.25">
      <c r="A62432" s="16">
        <v>190606</v>
      </c>
      <c r="B62432" s="17">
        <v>44366.666851851849</v>
      </c>
      <c r="C62432" s="16">
        <v>287496</v>
      </c>
      <c r="D62432" s="16">
        <v>189009</v>
      </c>
      <c r="E62432" s="18">
        <f>VLOOKUP(C62432, Подписчики!$A$1:$C$16000,3,0)</f>
        <v>44332.654474074072</v>
      </c>
      <c r="F62432">
        <v>0</v>
      </c>
      <c r="G62432" s="2">
        <f t="shared" si="975"/>
        <v>44366.666851851849</v>
      </c>
    </row>
    <row r="62433" spans="1:7" x14ac:dyDescent="0.25">
      <c r="A62433" s="16">
        <v>190609</v>
      </c>
      <c r="B62433" s="17">
        <v>44366.666851851849</v>
      </c>
      <c r="C62433" s="16">
        <v>94125</v>
      </c>
      <c r="D62433" s="16">
        <v>104958</v>
      </c>
      <c r="E62433" s="18">
        <f>VLOOKUP(C62433, Подписчики!$A$1:$C$16000,3,0)</f>
        <v>44342.546607621087</v>
      </c>
      <c r="F62433">
        <v>4</v>
      </c>
      <c r="G62433" s="2">
        <f t="shared" si="975"/>
        <v>44366.833518518513</v>
      </c>
    </row>
    <row r="62434" spans="1:7" x14ac:dyDescent="0.25">
      <c r="A62434" s="16">
        <v>190612</v>
      </c>
      <c r="B62434" s="17">
        <v>44366.667199074072</v>
      </c>
      <c r="C62434" s="16">
        <v>283461</v>
      </c>
      <c r="D62434" s="16">
        <v>397390</v>
      </c>
      <c r="E62434" s="18">
        <f>VLOOKUP(C62434, Подписчики!$A$1:$C$16000,3,0)</f>
        <v>44343.925701103995</v>
      </c>
      <c r="F62434">
        <v>3</v>
      </c>
      <c r="G62434" s="2">
        <f t="shared" si="975"/>
        <v>44366.792199074072</v>
      </c>
    </row>
    <row r="62435" spans="1:7" x14ac:dyDescent="0.25">
      <c r="A62435" s="16">
        <v>190615</v>
      </c>
      <c r="B62435" s="17">
        <v>44366.667256944442</v>
      </c>
      <c r="C62435" s="16">
        <v>126728</v>
      </c>
      <c r="D62435" s="16">
        <v>191893</v>
      </c>
      <c r="E62435" s="18">
        <f>VLOOKUP(C62435, Подписчики!$A$1:$C$16000,3,0)</f>
        <v>44344.854992556975</v>
      </c>
      <c r="F62435">
        <v>5</v>
      </c>
      <c r="G62435" s="2">
        <f t="shared" si="975"/>
        <v>44366.875590277778</v>
      </c>
    </row>
    <row r="62436" spans="1:7" x14ac:dyDescent="0.25">
      <c r="A62436" s="16">
        <v>190619</v>
      </c>
      <c r="B62436" s="17">
        <v>44366.667256944442</v>
      </c>
      <c r="C62436" s="16">
        <v>61407</v>
      </c>
      <c r="D62436" s="16">
        <v>20822</v>
      </c>
      <c r="E62436" s="18">
        <f>VLOOKUP(C62436, Подписчики!$A$1:$C$16000,3,0)</f>
        <v>44344.173079736465</v>
      </c>
      <c r="F62436">
        <v>1</v>
      </c>
      <c r="G62436" s="2">
        <f t="shared" si="975"/>
        <v>44366.708923611106</v>
      </c>
    </row>
    <row r="62437" spans="1:7" x14ac:dyDescent="0.25">
      <c r="A62437" s="16">
        <v>190624</v>
      </c>
      <c r="B62437" s="17">
        <v>44366.667662037034</v>
      </c>
      <c r="C62437" s="16">
        <v>49278</v>
      </c>
      <c r="D62437" s="16">
        <v>227876</v>
      </c>
      <c r="E62437" s="18">
        <f>VLOOKUP(C62437, Подписчики!$A$1:$C$16000,3,0)</f>
        <v>44310.261397186609</v>
      </c>
      <c r="F62437">
        <v>2</v>
      </c>
      <c r="G62437" s="2">
        <f t="shared" si="975"/>
        <v>44366.75099537037</v>
      </c>
    </row>
    <row r="62438" spans="1:7" x14ac:dyDescent="0.25">
      <c r="A62438" s="16">
        <v>190625</v>
      </c>
      <c r="B62438" s="17">
        <v>44366.668067129627</v>
      </c>
      <c r="C62438" s="16">
        <v>322761</v>
      </c>
      <c r="D62438" s="16">
        <v>106813</v>
      </c>
      <c r="E62438" s="18">
        <f>VLOOKUP(C62438, Подписчики!$A$1:$C$16000,3,0)</f>
        <v>44322.638646901716</v>
      </c>
      <c r="F62438">
        <v>3</v>
      </c>
      <c r="G62438" s="2">
        <f t="shared" si="975"/>
        <v>44366.793067129627</v>
      </c>
    </row>
    <row r="62439" spans="1:7" x14ac:dyDescent="0.25">
      <c r="A62439" s="16">
        <v>190627</v>
      </c>
      <c r="B62439" s="17">
        <v>44366.668541666666</v>
      </c>
      <c r="C62439" s="16">
        <v>42511</v>
      </c>
      <c r="D62439" s="16">
        <v>104958</v>
      </c>
      <c r="E62439" s="18">
        <f>VLOOKUP(C62439, Подписчики!$A$1:$C$16000,3,0)</f>
        <v>44315.846150890313</v>
      </c>
      <c r="F62439">
        <v>8</v>
      </c>
      <c r="G62439" s="2">
        <f t="shared" si="975"/>
        <v>44367.001875000002</v>
      </c>
    </row>
    <row r="62440" spans="1:7" x14ac:dyDescent="0.25">
      <c r="A62440" s="16">
        <v>190630</v>
      </c>
      <c r="B62440" s="17">
        <v>44366.668877314813</v>
      </c>
      <c r="C62440" s="16">
        <v>27583</v>
      </c>
      <c r="D62440" s="16">
        <v>180863</v>
      </c>
      <c r="E62440" s="18">
        <f>VLOOKUP(C62440, Подписчики!$A$1:$C$16000,3,0)</f>
        <v>44339.711717948718</v>
      </c>
      <c r="F62440">
        <v>1</v>
      </c>
      <c r="G62440" s="2">
        <f t="shared" si="975"/>
        <v>44366.710543981477</v>
      </c>
    </row>
    <row r="62441" spans="1:7" x14ac:dyDescent="0.25">
      <c r="A62441" s="16">
        <v>190631</v>
      </c>
      <c r="B62441" s="17">
        <v>44366.668877314813</v>
      </c>
      <c r="C62441" s="16">
        <v>55912</v>
      </c>
      <c r="D62441" s="16">
        <v>339369</v>
      </c>
      <c r="E62441" s="18">
        <f>VLOOKUP(C62441, Подписчики!$A$1:$C$16000,3,0)</f>
        <v>44312.104735149565</v>
      </c>
      <c r="F62441">
        <v>1</v>
      </c>
      <c r="G62441" s="2">
        <f t="shared" si="975"/>
        <v>44366.710543981477</v>
      </c>
    </row>
    <row r="62442" spans="1:7" x14ac:dyDescent="0.25">
      <c r="A62442" s="16">
        <v>190636</v>
      </c>
      <c r="B62442" s="17">
        <v>44366.668877314813</v>
      </c>
      <c r="C62442" s="16">
        <v>226474</v>
      </c>
      <c r="D62442" s="16">
        <v>194335</v>
      </c>
      <c r="E62442" s="18">
        <f>VLOOKUP(C62442, Подписчики!$A$1:$C$16000,3,0)</f>
        <v>44344.427944836178</v>
      </c>
      <c r="F62442">
        <v>1</v>
      </c>
      <c r="G62442" s="2">
        <f t="shared" si="975"/>
        <v>44366.710543981477</v>
      </c>
    </row>
    <row r="62443" spans="1:7" x14ac:dyDescent="0.25">
      <c r="A62443" s="16">
        <v>190640</v>
      </c>
      <c r="B62443" s="17">
        <v>44366.66914351852</v>
      </c>
      <c r="C62443" s="16">
        <v>129839</v>
      </c>
      <c r="D62443" s="16">
        <v>143024</v>
      </c>
      <c r="E62443" s="18">
        <f>VLOOKUP(C62443, Подписчики!$A$1:$C$16000,3,0)</f>
        <v>44342.824643198008</v>
      </c>
      <c r="F62443">
        <v>1</v>
      </c>
      <c r="G62443" s="2">
        <f t="shared" si="975"/>
        <v>44366.710810185185</v>
      </c>
    </row>
    <row r="62444" spans="1:7" x14ac:dyDescent="0.25">
      <c r="A62444" s="16">
        <v>190643</v>
      </c>
      <c r="B62444" s="17">
        <v>44366.669282407405</v>
      </c>
      <c r="C62444" s="16">
        <v>167483</v>
      </c>
      <c r="D62444" s="16">
        <v>250679</v>
      </c>
      <c r="E62444" s="18">
        <f>VLOOKUP(C62444, Подписчики!$A$1:$C$16000,3,0)</f>
        <v>44311.192374252139</v>
      </c>
      <c r="F62444">
        <v>2</v>
      </c>
      <c r="G62444" s="2">
        <f t="shared" si="975"/>
        <v>44366.752615740741</v>
      </c>
    </row>
    <row r="62445" spans="1:7" x14ac:dyDescent="0.25">
      <c r="A62445" s="16">
        <v>190645</v>
      </c>
      <c r="B62445" s="17">
        <v>44366.669282407405</v>
      </c>
      <c r="C62445" s="16">
        <v>245317</v>
      </c>
      <c r="D62445" s="16">
        <v>118549</v>
      </c>
      <c r="E62445" s="18">
        <f>VLOOKUP(C62445, Подписчики!$A$1:$C$16000,3,0)</f>
        <v>44310.137161538456</v>
      </c>
      <c r="F62445">
        <v>2</v>
      </c>
      <c r="G62445" s="2">
        <f t="shared" si="975"/>
        <v>44366.752615740741</v>
      </c>
    </row>
    <row r="62446" spans="1:7" x14ac:dyDescent="0.25">
      <c r="A62446" s="16">
        <v>190648</v>
      </c>
      <c r="B62446" s="17">
        <v>44366.670092592591</v>
      </c>
      <c r="C62446" s="16">
        <v>36281</v>
      </c>
      <c r="D62446" s="16">
        <v>116857</v>
      </c>
      <c r="E62446" s="18">
        <f>VLOOKUP(C62446, Подписчики!$A$1:$C$16000,3,0)</f>
        <v>44339.390114494308</v>
      </c>
      <c r="F62446">
        <v>4</v>
      </c>
      <c r="G62446" s="2">
        <f t="shared" si="975"/>
        <v>44366.836759259255</v>
      </c>
    </row>
    <row r="62447" spans="1:7" x14ac:dyDescent="0.25">
      <c r="A62447" s="16">
        <v>190653</v>
      </c>
      <c r="B62447" s="17">
        <v>44366.670497685183</v>
      </c>
      <c r="C62447" s="16">
        <v>275474</v>
      </c>
      <c r="D62447" s="16">
        <v>111153</v>
      </c>
      <c r="E62447" s="18">
        <f>VLOOKUP(C62447, Подписчики!$A$1:$C$16000,3,0)</f>
        <v>44325.493172898859</v>
      </c>
      <c r="F62447">
        <v>5</v>
      </c>
      <c r="G62447" s="2">
        <f t="shared" si="975"/>
        <v>44366.878831018519</v>
      </c>
    </row>
    <row r="62448" spans="1:7" x14ac:dyDescent="0.25">
      <c r="A62448" s="16">
        <v>190654</v>
      </c>
      <c r="B62448" s="17">
        <v>44366.670497685183</v>
      </c>
      <c r="C62448" s="16">
        <v>83457</v>
      </c>
      <c r="D62448" s="16">
        <v>401945</v>
      </c>
      <c r="E62448" s="18">
        <f>VLOOKUP(C62448, Подписчики!$A$1:$C$16000,3,0)</f>
        <v>44300.293912393165</v>
      </c>
      <c r="F62448">
        <v>1</v>
      </c>
      <c r="G62448" s="2">
        <f t="shared" si="975"/>
        <v>44366.712164351848</v>
      </c>
    </row>
    <row r="62449" spans="1:7" x14ac:dyDescent="0.25">
      <c r="A62449" s="16">
        <v>190659</v>
      </c>
      <c r="B62449" s="17">
        <v>44366.670902777776</v>
      </c>
      <c r="C62449" s="16">
        <v>204786</v>
      </c>
      <c r="D62449" s="16">
        <v>182841</v>
      </c>
      <c r="E62449" s="18">
        <f>VLOOKUP(C62449, Подписчики!$A$1:$C$16000,3,0)</f>
        <v>44309.621872613963</v>
      </c>
      <c r="F62449">
        <v>2</v>
      </c>
      <c r="G62449" s="2">
        <f t="shared" si="975"/>
        <v>44366.754236111112</v>
      </c>
    </row>
    <row r="62450" spans="1:7" x14ac:dyDescent="0.25">
      <c r="A62450" s="16">
        <v>190664</v>
      </c>
      <c r="B62450" s="17">
        <v>44366.671041666668</v>
      </c>
      <c r="C62450" s="16">
        <v>227814</v>
      </c>
      <c r="D62450" s="16">
        <v>153893</v>
      </c>
      <c r="E62450" s="18">
        <f>VLOOKUP(C62450, Подписчики!$A$1:$C$16000,3,0)</f>
        <v>44338.989969800568</v>
      </c>
      <c r="F62450">
        <v>7</v>
      </c>
      <c r="G62450" s="2">
        <f t="shared" si="975"/>
        <v>44366.962708333333</v>
      </c>
    </row>
    <row r="62451" spans="1:7" x14ac:dyDescent="0.25">
      <c r="A62451" s="16">
        <v>190665</v>
      </c>
      <c r="B62451" s="17">
        <v>44366.671307870369</v>
      </c>
      <c r="C62451" s="16">
        <v>203828</v>
      </c>
      <c r="D62451" s="16">
        <v>227775</v>
      </c>
      <c r="E62451" s="18">
        <f>VLOOKUP(C62451, Подписчики!$A$1:$C$16000,3,0)</f>
        <v>44325.321124501417</v>
      </c>
      <c r="F62451">
        <v>3</v>
      </c>
      <c r="G62451" s="2">
        <f t="shared" si="975"/>
        <v>44366.796307870369</v>
      </c>
    </row>
    <row r="62452" spans="1:7" x14ac:dyDescent="0.25">
      <c r="A62452" s="16">
        <v>190668</v>
      </c>
      <c r="B62452" s="17">
        <v>44366.671712962961</v>
      </c>
      <c r="C62452" s="16">
        <v>8684</v>
      </c>
      <c r="D62452" s="16">
        <v>154256</v>
      </c>
      <c r="E62452" s="18">
        <f>VLOOKUP(C62452, Подписчики!$A$1:$C$16000,3,0)</f>
        <v>44335.366450178059</v>
      </c>
      <c r="F62452">
        <v>-4</v>
      </c>
      <c r="G62452" s="2">
        <f t="shared" si="975"/>
        <v>44366.505046296297</v>
      </c>
    </row>
    <row r="62453" spans="1:7" x14ac:dyDescent="0.25">
      <c r="A62453" s="16">
        <v>190669</v>
      </c>
      <c r="B62453" s="17">
        <v>44366.671712962961</v>
      </c>
      <c r="C62453" s="16">
        <v>169368</v>
      </c>
      <c r="D62453" s="16">
        <v>378438</v>
      </c>
      <c r="E62453" s="18">
        <f>VLOOKUP(C62453, Подписчики!$A$1:$C$16000,3,0)</f>
        <v>44346.298987927352</v>
      </c>
      <c r="F62453">
        <v>0</v>
      </c>
      <c r="G62453" s="2">
        <f t="shared" si="975"/>
        <v>44366.671712962961</v>
      </c>
    </row>
    <row r="62454" spans="1:7" x14ac:dyDescent="0.25">
      <c r="A62454" s="16">
        <v>190674</v>
      </c>
      <c r="B62454" s="17">
        <v>44366.672118055554</v>
      </c>
      <c r="C62454" s="16">
        <v>299460</v>
      </c>
      <c r="D62454" s="16">
        <v>357547</v>
      </c>
      <c r="E62454" s="18">
        <f>VLOOKUP(C62454, Подписчики!$A$1:$C$16000,3,0)</f>
        <v>44345.619644871796</v>
      </c>
      <c r="F62454">
        <v>1</v>
      </c>
      <c r="G62454" s="2">
        <f t="shared" si="975"/>
        <v>44366.713784722218</v>
      </c>
    </row>
    <row r="62455" spans="1:7" x14ac:dyDescent="0.25">
      <c r="A62455" s="16">
        <v>190675</v>
      </c>
      <c r="B62455" s="17">
        <v>44366.672523148147</v>
      </c>
      <c r="C62455" s="16">
        <v>199379</v>
      </c>
      <c r="D62455" s="16">
        <v>430433</v>
      </c>
      <c r="E62455" s="18">
        <f>VLOOKUP(C62455, Подписчики!$A$1:$C$16000,3,0)</f>
        <v>44312.883385292029</v>
      </c>
      <c r="F62455">
        <v>2</v>
      </c>
      <c r="G62455" s="2">
        <f t="shared" si="975"/>
        <v>44366.755856481483</v>
      </c>
    </row>
    <row r="62456" spans="1:7" x14ac:dyDescent="0.25">
      <c r="A62456" s="16">
        <v>190679</v>
      </c>
      <c r="B62456" s="17">
        <v>44366.672523148147</v>
      </c>
      <c r="C62456" s="16">
        <v>207871</v>
      </c>
      <c r="D62456" s="16">
        <v>245181</v>
      </c>
      <c r="E62456" s="18">
        <f>VLOOKUP(C62456, Подписчики!$A$1:$C$16000,3,0)</f>
        <v>44299.355101745015</v>
      </c>
      <c r="F62456">
        <v>2</v>
      </c>
      <c r="G62456" s="2">
        <f t="shared" si="975"/>
        <v>44366.755856481483</v>
      </c>
    </row>
    <row r="62457" spans="1:7" x14ac:dyDescent="0.25">
      <c r="A62457" s="16">
        <v>190682</v>
      </c>
      <c r="B62457" s="17">
        <v>44366.67291666667</v>
      </c>
      <c r="C62457" s="16">
        <v>210804</v>
      </c>
      <c r="D62457" s="16">
        <v>112334</v>
      </c>
      <c r="E62457" s="18">
        <f>VLOOKUP(C62457, Подписчики!$A$1:$C$16000,3,0)</f>
        <v>44315.334444871791</v>
      </c>
      <c r="F62457">
        <v>3</v>
      </c>
      <c r="G62457" s="2">
        <f t="shared" si="975"/>
        <v>44366.79791666667</v>
      </c>
    </row>
    <row r="62458" spans="1:7" x14ac:dyDescent="0.25">
      <c r="A62458" s="16">
        <v>190685</v>
      </c>
      <c r="B62458" s="17">
        <v>44366.674826388888</v>
      </c>
      <c r="C62458" s="16">
        <v>288518</v>
      </c>
      <c r="D62458" s="16">
        <v>362672</v>
      </c>
      <c r="E62458" s="18">
        <f>VLOOKUP(C62458, Подписчики!$A$1:$C$16000,3,0)</f>
        <v>44341.327397186607</v>
      </c>
      <c r="F62458">
        <v>1</v>
      </c>
      <c r="G62458" s="2">
        <f t="shared" si="975"/>
        <v>44366.716493055552</v>
      </c>
    </row>
    <row r="62459" spans="1:7" x14ac:dyDescent="0.25">
      <c r="A62459" s="16">
        <v>190688</v>
      </c>
      <c r="B62459" s="17">
        <v>44366.674942129626</v>
      </c>
      <c r="C62459" s="16">
        <v>10814</v>
      </c>
      <c r="D62459" s="16">
        <v>88863</v>
      </c>
      <c r="E62459" s="18">
        <f>VLOOKUP(C62459, Подписчики!$A$1:$C$16000,3,0)</f>
        <v>44344.431010576918</v>
      </c>
      <c r="F62459">
        <v>0</v>
      </c>
      <c r="G62459" s="2">
        <f t="shared" si="975"/>
        <v>44366.674942129626</v>
      </c>
    </row>
    <row r="62460" spans="1:7" x14ac:dyDescent="0.25">
      <c r="A62460" s="16">
        <v>190690</v>
      </c>
      <c r="B62460" s="17">
        <v>44366.674942129626</v>
      </c>
      <c r="C62460" s="16">
        <v>319006</v>
      </c>
      <c r="D62460" s="16">
        <v>204394</v>
      </c>
      <c r="E62460" s="18">
        <f>VLOOKUP(C62460, Подписчики!$A$1:$C$16000,3,0)</f>
        <v>44353.372172827636</v>
      </c>
      <c r="F62460">
        <v>0</v>
      </c>
      <c r="G62460" s="2">
        <f t="shared" si="975"/>
        <v>44366.674942129626</v>
      </c>
    </row>
    <row r="62461" spans="1:7" x14ac:dyDescent="0.25">
      <c r="A62461" s="16">
        <v>190694</v>
      </c>
      <c r="B62461" s="17">
        <v>44366.675347222219</v>
      </c>
      <c r="C62461" s="16">
        <v>156771</v>
      </c>
      <c r="D62461" s="16">
        <v>157711</v>
      </c>
      <c r="E62461" s="18">
        <f>VLOOKUP(C62461, Подписчики!$A$1:$C$16000,3,0)</f>
        <v>44365.920239529914</v>
      </c>
      <c r="F62461">
        <v>1</v>
      </c>
      <c r="G62461" s="2">
        <f t="shared" si="975"/>
        <v>44366.717013888883</v>
      </c>
    </row>
    <row r="62462" spans="1:7" x14ac:dyDescent="0.25">
      <c r="A62462" s="16">
        <v>190695</v>
      </c>
      <c r="B62462" s="17">
        <v>44366.675752314812</v>
      </c>
      <c r="C62462" s="16">
        <v>198713</v>
      </c>
      <c r="D62462" s="16">
        <v>214179</v>
      </c>
      <c r="E62462" s="18">
        <f>VLOOKUP(C62462, Подписчики!$A$1:$C$16000,3,0)</f>
        <v>44342.670399750714</v>
      </c>
      <c r="F62462">
        <v>2</v>
      </c>
      <c r="G62462" s="2">
        <f t="shared" si="975"/>
        <v>44366.759085648147</v>
      </c>
    </row>
    <row r="62463" spans="1:7" x14ac:dyDescent="0.25">
      <c r="A62463" s="16">
        <v>190696</v>
      </c>
      <c r="B62463" s="17">
        <v>44366.675752314812</v>
      </c>
      <c r="C62463" s="16">
        <v>211722</v>
      </c>
      <c r="D62463" s="16">
        <v>244574</v>
      </c>
      <c r="E62463" s="18">
        <f>VLOOKUP(C62463, Подписчики!$A$1:$C$16000,3,0)</f>
        <v>44331.515743910255</v>
      </c>
      <c r="F62463">
        <v>2</v>
      </c>
      <c r="G62463" s="2">
        <f t="shared" si="975"/>
        <v>44366.759085648147</v>
      </c>
    </row>
    <row r="62464" spans="1:7" x14ac:dyDescent="0.25">
      <c r="A62464" s="16">
        <v>190701</v>
      </c>
      <c r="B62464" s="17">
        <v>44366.675752314812</v>
      </c>
      <c r="C62464" s="16">
        <v>251019</v>
      </c>
      <c r="D62464" s="16">
        <v>277903</v>
      </c>
      <c r="E62464" s="18">
        <f>VLOOKUP(C62464, Подписчики!$A$1:$C$16000,3,0)</f>
        <v>44350.947456196591</v>
      </c>
      <c r="F62464">
        <v>2</v>
      </c>
      <c r="G62464" s="2">
        <f t="shared" si="975"/>
        <v>44366.759085648147</v>
      </c>
    </row>
    <row r="62465" spans="1:7" x14ac:dyDescent="0.25">
      <c r="A62465" s="16">
        <v>190705</v>
      </c>
      <c r="B62465" s="17">
        <v>44366.675752314812</v>
      </c>
      <c r="C62465" s="16">
        <v>290172</v>
      </c>
      <c r="D62465" s="16">
        <v>414043</v>
      </c>
      <c r="E62465" s="18">
        <f>VLOOKUP(C62465, Подписчики!$A$1:$C$16000,3,0)</f>
        <v>44325.215416559826</v>
      </c>
      <c r="F62465">
        <v>2</v>
      </c>
      <c r="G62465" s="2">
        <f t="shared" si="975"/>
        <v>44366.759085648147</v>
      </c>
    </row>
    <row r="62466" spans="1:7" x14ac:dyDescent="0.25">
      <c r="A62466" s="16">
        <v>190707</v>
      </c>
      <c r="B62466" s="17">
        <v>44366.676539351851</v>
      </c>
      <c r="C62466" s="16">
        <v>253249</v>
      </c>
      <c r="D62466" s="16">
        <v>250679</v>
      </c>
      <c r="E62466" s="18">
        <f>VLOOKUP(C62466, Подписчики!$A$1:$C$16000,3,0)</f>
        <v>44307.97114383903</v>
      </c>
      <c r="F62466">
        <v>2</v>
      </c>
      <c r="G62466" s="2">
        <f t="shared" ref="G62466:G62529" si="976">B62466+F62466/24</f>
        <v>44366.759872685187</v>
      </c>
    </row>
    <row r="62467" spans="1:7" x14ac:dyDescent="0.25">
      <c r="A62467" s="16">
        <v>190711</v>
      </c>
      <c r="B62467" s="17">
        <v>44366.67696759259</v>
      </c>
      <c r="C62467" s="16">
        <v>89623</v>
      </c>
      <c r="D62467" s="16">
        <v>5151</v>
      </c>
      <c r="E62467" s="18">
        <f>VLOOKUP(C62467, Подписчики!$A$1:$C$16000,3,0)</f>
        <v>44321.241840705123</v>
      </c>
      <c r="F62467">
        <v>1</v>
      </c>
      <c r="G62467" s="2">
        <f t="shared" si="976"/>
        <v>44366.718634259254</v>
      </c>
    </row>
    <row r="62468" spans="1:7" x14ac:dyDescent="0.25">
      <c r="A62468" s="16">
        <v>190714</v>
      </c>
      <c r="B62468" s="17">
        <v>44366.67696759259</v>
      </c>
      <c r="C62468" s="16">
        <v>343840</v>
      </c>
      <c r="D62468" s="16">
        <v>250679</v>
      </c>
      <c r="E62468" s="18">
        <f>VLOOKUP(C62468, Подписчики!$A$1:$C$16000,3,0)</f>
        <v>44364.89361752136</v>
      </c>
      <c r="F62468">
        <v>1</v>
      </c>
      <c r="G62468" s="2">
        <f t="shared" si="976"/>
        <v>44366.718634259254</v>
      </c>
    </row>
    <row r="62469" spans="1:7" x14ac:dyDescent="0.25">
      <c r="A62469" s="16">
        <v>190719</v>
      </c>
      <c r="B62469" s="17">
        <v>44366.677777777775</v>
      </c>
      <c r="C62469" s="16">
        <v>185284</v>
      </c>
      <c r="D62469" s="16">
        <v>463226</v>
      </c>
      <c r="E62469" s="18">
        <f>VLOOKUP(C62469, Подписчики!$A$1:$C$16000,3,0)</f>
        <v>44313.67204761396</v>
      </c>
      <c r="F62469">
        <v>3</v>
      </c>
      <c r="G62469" s="2">
        <f t="shared" si="976"/>
        <v>44366.802777777775</v>
      </c>
    </row>
    <row r="62470" spans="1:7" x14ac:dyDescent="0.25">
      <c r="A62470" s="16">
        <v>190723</v>
      </c>
      <c r="B62470" s="17">
        <v>44366.678032407406</v>
      </c>
      <c r="C62470" s="16">
        <v>91994</v>
      </c>
      <c r="D62470" s="16">
        <v>43623</v>
      </c>
      <c r="E62470" s="18">
        <f>VLOOKUP(C62470, Подписчики!$A$1:$C$16000,3,0)</f>
        <v>44319.069063603994</v>
      </c>
      <c r="F62470">
        <v>2</v>
      </c>
      <c r="G62470" s="2">
        <f t="shared" si="976"/>
        <v>44366.761365740742</v>
      </c>
    </row>
    <row r="62471" spans="1:7" x14ac:dyDescent="0.25">
      <c r="A62471" s="16">
        <v>190727</v>
      </c>
      <c r="B62471" s="17">
        <v>44366.678587962961</v>
      </c>
      <c r="C62471" s="16">
        <v>347096</v>
      </c>
      <c r="D62471" s="16">
        <v>258251</v>
      </c>
      <c r="E62471" s="18">
        <f>VLOOKUP(C62471, Подписчики!$A$1:$C$16000,3,0)</f>
        <v>44344.881647863251</v>
      </c>
      <c r="F62471">
        <v>1</v>
      </c>
      <c r="G62471" s="2">
        <f t="shared" si="976"/>
        <v>44366.720254629625</v>
      </c>
    </row>
    <row r="62472" spans="1:7" x14ac:dyDescent="0.25">
      <c r="A62472" s="16">
        <v>190731</v>
      </c>
      <c r="B62472" s="17">
        <v>44366.678993055553</v>
      </c>
      <c r="C62472" s="16">
        <v>55453</v>
      </c>
      <c r="D62472" s="16">
        <v>141622</v>
      </c>
      <c r="E62472" s="18">
        <f>VLOOKUP(C62472, Подписчики!$A$1:$C$16000,3,0)</f>
        <v>44314.203120512822</v>
      </c>
      <c r="F62472">
        <v>2</v>
      </c>
      <c r="G62472" s="2">
        <f t="shared" si="976"/>
        <v>44366.762326388889</v>
      </c>
    </row>
    <row r="62473" spans="1:7" x14ac:dyDescent="0.25">
      <c r="A62473" s="16">
        <v>190735</v>
      </c>
      <c r="B62473" s="17">
        <v>44366.679189814815</v>
      </c>
      <c r="C62473" s="16">
        <v>273663</v>
      </c>
      <c r="D62473" s="16">
        <v>392434</v>
      </c>
      <c r="E62473" s="18">
        <f>VLOOKUP(C62473, Подписчики!$A$1:$C$16000,3,0)</f>
        <v>44366.374520584046</v>
      </c>
      <c r="F62473">
        <v>2</v>
      </c>
      <c r="G62473" s="2">
        <f t="shared" si="976"/>
        <v>44366.762523148151</v>
      </c>
    </row>
    <row r="62474" spans="1:7" x14ac:dyDescent="0.25">
      <c r="A62474" s="16">
        <v>190737</v>
      </c>
      <c r="B62474" s="17">
        <v>44366.679398148146</v>
      </c>
      <c r="C62474" s="16">
        <v>117685</v>
      </c>
      <c r="D62474" s="16">
        <v>155428</v>
      </c>
      <c r="E62474" s="18">
        <f>VLOOKUP(C62474, Подписчики!$A$1:$C$16000,3,0)</f>
        <v>44316.068124252139</v>
      </c>
      <c r="F62474">
        <v>3</v>
      </c>
      <c r="G62474" s="2">
        <f t="shared" si="976"/>
        <v>44366.804398148146</v>
      </c>
    </row>
    <row r="62475" spans="1:7" x14ac:dyDescent="0.25">
      <c r="A62475" s="16">
        <v>190739</v>
      </c>
      <c r="B62475" s="17">
        <v>44366.679398148146</v>
      </c>
      <c r="C62475" s="16">
        <v>322583</v>
      </c>
      <c r="D62475" s="16">
        <v>182191</v>
      </c>
      <c r="E62475" s="18">
        <f>VLOOKUP(C62475, Подписчики!$A$1:$C$16000,3,0)</f>
        <v>44347.015121474367</v>
      </c>
      <c r="F62475">
        <v>3</v>
      </c>
      <c r="G62475" s="2">
        <f t="shared" si="976"/>
        <v>44366.804398148146</v>
      </c>
    </row>
    <row r="62476" spans="1:7" x14ac:dyDescent="0.25">
      <c r="A62476" s="16">
        <v>190741</v>
      </c>
      <c r="B62476" s="17">
        <v>44366.679803240739</v>
      </c>
      <c r="C62476" s="16">
        <v>122250</v>
      </c>
      <c r="D62476" s="16">
        <v>470762</v>
      </c>
      <c r="E62476" s="18">
        <f>VLOOKUP(C62476, Подписчики!$A$1:$C$16000,3,0)</f>
        <v>44344.157463853277</v>
      </c>
      <c r="F62476">
        <v>0</v>
      </c>
      <c r="G62476" s="2">
        <f t="shared" si="976"/>
        <v>44366.679803240739</v>
      </c>
    </row>
    <row r="62477" spans="1:7" x14ac:dyDescent="0.25">
      <c r="A62477" s="16">
        <v>190745</v>
      </c>
      <c r="B62477" s="17">
        <v>44366.679803240739</v>
      </c>
      <c r="C62477" s="16">
        <v>169752</v>
      </c>
      <c r="D62477" s="16">
        <v>242428</v>
      </c>
      <c r="E62477" s="18">
        <f>VLOOKUP(C62477, Подписчики!$A$1:$C$16000,3,0)</f>
        <v>44312.723817521364</v>
      </c>
      <c r="F62477">
        <v>0</v>
      </c>
      <c r="G62477" s="2">
        <f t="shared" si="976"/>
        <v>44366.679803240739</v>
      </c>
    </row>
    <row r="62478" spans="1:7" x14ac:dyDescent="0.25">
      <c r="A62478" s="16">
        <v>190748</v>
      </c>
      <c r="B62478" s="17">
        <v>44366.680208333331</v>
      </c>
      <c r="C62478" s="16">
        <v>274964</v>
      </c>
      <c r="D62478" s="16">
        <v>104958</v>
      </c>
      <c r="E62478" s="18">
        <f>VLOOKUP(C62478, Подписчики!$A$1:$C$16000,3,0)</f>
        <v>44346.567874679487</v>
      </c>
      <c r="F62478">
        <v>1</v>
      </c>
      <c r="G62478" s="2">
        <f t="shared" si="976"/>
        <v>44366.721874999996</v>
      </c>
    </row>
    <row r="62479" spans="1:7" x14ac:dyDescent="0.25">
      <c r="A62479" s="16">
        <v>190750</v>
      </c>
      <c r="B62479" s="17">
        <v>44366.680208333331</v>
      </c>
      <c r="C62479" s="16">
        <v>301474</v>
      </c>
      <c r="D62479" s="16">
        <v>327968</v>
      </c>
      <c r="E62479" s="18">
        <f>VLOOKUP(C62479, Подписчики!$A$1:$C$16000,3,0)</f>
        <v>44344.635369373216</v>
      </c>
      <c r="F62479">
        <v>1</v>
      </c>
      <c r="G62479" s="2">
        <f t="shared" si="976"/>
        <v>44366.721874999996</v>
      </c>
    </row>
    <row r="62480" spans="1:7" x14ac:dyDescent="0.25">
      <c r="A62480" s="16">
        <v>190751</v>
      </c>
      <c r="B62480" s="17">
        <v>44366.680532407408</v>
      </c>
      <c r="C62480" s="16">
        <v>81277</v>
      </c>
      <c r="D62480" s="16">
        <v>227775</v>
      </c>
      <c r="E62480" s="18">
        <f>VLOOKUP(C62480, Подписчики!$A$1:$C$16000,3,0)</f>
        <v>44309.25164615384</v>
      </c>
      <c r="F62480">
        <v>0</v>
      </c>
      <c r="G62480" s="2">
        <f t="shared" si="976"/>
        <v>44366.680532407408</v>
      </c>
    </row>
    <row r="62481" spans="1:7" x14ac:dyDescent="0.25">
      <c r="A62481" s="16">
        <v>190754</v>
      </c>
      <c r="B62481" s="17">
        <v>44366.680902777778</v>
      </c>
      <c r="C62481" s="16">
        <v>326649</v>
      </c>
      <c r="D62481" s="16">
        <v>294269</v>
      </c>
      <c r="E62481" s="18">
        <f>VLOOKUP(C62481, Подписчики!$A$1:$C$16000,3,0)</f>
        <v>44293.690366346156</v>
      </c>
      <c r="F62481">
        <v>-4</v>
      </c>
      <c r="G62481" s="2">
        <f t="shared" si="976"/>
        <v>44366.514236111114</v>
      </c>
    </row>
    <row r="62482" spans="1:7" x14ac:dyDescent="0.25">
      <c r="A62482" s="16">
        <v>190755</v>
      </c>
      <c r="B62482" s="17">
        <v>44366.681817129633</v>
      </c>
      <c r="C62482" s="16">
        <v>26592</v>
      </c>
      <c r="D62482" s="16">
        <v>153893</v>
      </c>
      <c r="E62482" s="18">
        <f>VLOOKUP(C62482, Подписчики!$A$1:$C$16000,3,0)</f>
        <v>44339.687918910255</v>
      </c>
      <c r="F62482">
        <v>5</v>
      </c>
      <c r="G62482" s="2">
        <f t="shared" si="976"/>
        <v>44366.890150462968</v>
      </c>
    </row>
    <row r="62483" spans="1:7" x14ac:dyDescent="0.25">
      <c r="A62483" s="16">
        <v>190756</v>
      </c>
      <c r="B62483" s="17">
        <v>44366.681817129633</v>
      </c>
      <c r="C62483" s="16">
        <v>232850</v>
      </c>
      <c r="D62483" s="16">
        <v>153893</v>
      </c>
      <c r="E62483" s="18">
        <f>VLOOKUP(C62483, Подписчики!$A$1:$C$16000,3,0)</f>
        <v>44339.040658725069</v>
      </c>
      <c r="F62483">
        <v>1</v>
      </c>
      <c r="G62483" s="2">
        <f t="shared" si="976"/>
        <v>44366.723483796297</v>
      </c>
    </row>
    <row r="62484" spans="1:7" x14ac:dyDescent="0.25">
      <c r="A62484" s="16">
        <v>190761</v>
      </c>
      <c r="B62484" s="17">
        <v>44366.682210648149</v>
      </c>
      <c r="C62484" s="16">
        <v>257107</v>
      </c>
      <c r="D62484" s="16">
        <v>409782</v>
      </c>
      <c r="E62484" s="18">
        <f>VLOOKUP(C62484, Подписчики!$A$1:$C$16000,3,0)</f>
        <v>44314.077774180914</v>
      </c>
      <c r="F62484">
        <v>1</v>
      </c>
      <c r="G62484" s="2">
        <f t="shared" si="976"/>
        <v>44366.723877314813</v>
      </c>
    </row>
    <row r="62485" spans="1:7" x14ac:dyDescent="0.25">
      <c r="A62485" s="16">
        <v>190764</v>
      </c>
      <c r="B62485" s="17">
        <v>44366.683032407411</v>
      </c>
      <c r="C62485" s="16">
        <v>252949</v>
      </c>
      <c r="D62485" s="16">
        <v>191893</v>
      </c>
      <c r="E62485" s="18">
        <f>VLOOKUP(C62485, Подписчики!$A$1:$C$16000,3,0)</f>
        <v>44319.005558511395</v>
      </c>
      <c r="F62485">
        <v>0</v>
      </c>
      <c r="G62485" s="2">
        <f t="shared" si="976"/>
        <v>44366.683032407411</v>
      </c>
    </row>
    <row r="62486" spans="1:7" x14ac:dyDescent="0.25">
      <c r="A62486" s="16">
        <v>190766</v>
      </c>
      <c r="B62486" s="17">
        <v>44366.683032407411</v>
      </c>
      <c r="C62486" s="16">
        <v>122815</v>
      </c>
      <c r="D62486" s="16">
        <v>351192</v>
      </c>
      <c r="E62486" s="18">
        <f>VLOOKUP(C62486, Подписчики!$A$1:$C$16000,3,0)</f>
        <v>44315.678574928774</v>
      </c>
      <c r="F62486">
        <v>4</v>
      </c>
      <c r="G62486" s="2">
        <f t="shared" si="976"/>
        <v>44366.849699074075</v>
      </c>
    </row>
    <row r="62487" spans="1:7" x14ac:dyDescent="0.25">
      <c r="A62487" s="16">
        <v>190769</v>
      </c>
      <c r="B62487" s="17">
        <v>44366.683425925927</v>
      </c>
      <c r="C62487" s="16">
        <v>105319</v>
      </c>
      <c r="D62487" s="16">
        <v>226626</v>
      </c>
      <c r="E62487" s="18">
        <f>VLOOKUP(C62487, Подписчики!$A$1:$C$16000,3,0)</f>
        <v>44363.950915633905</v>
      </c>
      <c r="F62487">
        <v>-8</v>
      </c>
      <c r="G62487" s="2">
        <f t="shared" si="976"/>
        <v>44366.350092592591</v>
      </c>
    </row>
    <row r="62488" spans="1:7" x14ac:dyDescent="0.25">
      <c r="A62488" s="16">
        <v>190772</v>
      </c>
      <c r="B62488" s="17">
        <v>44366.683437500003</v>
      </c>
      <c r="C62488" s="16">
        <v>185710</v>
      </c>
      <c r="D62488" s="16">
        <v>212126</v>
      </c>
      <c r="E62488" s="18">
        <f>VLOOKUP(C62488, Подписчики!$A$1:$C$16000,3,0)</f>
        <v>44311.821965918803</v>
      </c>
      <c r="F62488">
        <v>5</v>
      </c>
      <c r="G62488" s="2">
        <f t="shared" si="976"/>
        <v>44366.891770833339</v>
      </c>
    </row>
    <row r="62489" spans="1:7" x14ac:dyDescent="0.25">
      <c r="A62489" s="16">
        <v>190773</v>
      </c>
      <c r="B62489" s="17">
        <v>44366.683842592596</v>
      </c>
      <c r="C62489" s="16">
        <v>198640</v>
      </c>
      <c r="D62489" s="16">
        <v>230507</v>
      </c>
      <c r="E62489" s="18">
        <f>VLOOKUP(C62489, Подписчики!$A$1:$C$16000,3,0)</f>
        <v>44321.920716595436</v>
      </c>
      <c r="F62489">
        <v>2</v>
      </c>
      <c r="G62489" s="2">
        <f t="shared" si="976"/>
        <v>44366.767175925932</v>
      </c>
    </row>
    <row r="62490" spans="1:7" x14ac:dyDescent="0.25">
      <c r="A62490" s="16">
        <v>190777</v>
      </c>
      <c r="B62490" s="17">
        <v>44366.683842592596</v>
      </c>
      <c r="C62490" s="16">
        <v>208307</v>
      </c>
      <c r="D62490" s="16">
        <v>411922</v>
      </c>
      <c r="E62490" s="18">
        <f>VLOOKUP(C62490, Подписчики!$A$1:$C$16000,3,0)</f>
        <v>44317.104552029916</v>
      </c>
      <c r="F62490">
        <v>2</v>
      </c>
      <c r="G62490" s="2">
        <f t="shared" si="976"/>
        <v>44366.767175925932</v>
      </c>
    </row>
    <row r="62491" spans="1:7" x14ac:dyDescent="0.25">
      <c r="A62491" s="16">
        <v>190778</v>
      </c>
      <c r="B62491" s="17">
        <v>44366.684618055559</v>
      </c>
      <c r="C62491" s="16">
        <v>205358</v>
      </c>
      <c r="D62491" s="16">
        <v>250679</v>
      </c>
      <c r="E62491" s="18">
        <f>VLOOKUP(C62491, Подписчики!$A$1:$C$16000,3,0)</f>
        <v>44307.546611965809</v>
      </c>
      <c r="F62491">
        <v>3</v>
      </c>
      <c r="G62491" s="2">
        <f t="shared" si="976"/>
        <v>44366.809618055559</v>
      </c>
    </row>
    <row r="62492" spans="1:7" x14ac:dyDescent="0.25">
      <c r="A62492" s="16">
        <v>190781</v>
      </c>
      <c r="B62492" s="17">
        <v>44366.684652777774</v>
      </c>
      <c r="C62492" s="16">
        <v>109032</v>
      </c>
      <c r="D62492" s="16">
        <v>278351</v>
      </c>
      <c r="E62492" s="18">
        <f>VLOOKUP(C62492, Подписчики!$A$1:$C$16000,3,0)</f>
        <v>44301.290831374645</v>
      </c>
      <c r="F62492">
        <v>4</v>
      </c>
      <c r="G62492" s="2">
        <f t="shared" si="976"/>
        <v>44366.851319444439</v>
      </c>
    </row>
    <row r="62493" spans="1:7" x14ac:dyDescent="0.25">
      <c r="A62493" s="16">
        <v>190783</v>
      </c>
      <c r="B62493" s="17">
        <v>44366.68546296296</v>
      </c>
      <c r="C62493" s="16">
        <v>81174</v>
      </c>
      <c r="D62493" s="16">
        <v>341333</v>
      </c>
      <c r="E62493" s="18">
        <f>VLOOKUP(C62493, Подписчики!$A$1:$C$16000,3,0)</f>
        <v>44330.005966132478</v>
      </c>
      <c r="F62493">
        <v>2</v>
      </c>
      <c r="G62493" s="2">
        <f t="shared" si="976"/>
        <v>44366.768796296295</v>
      </c>
    </row>
    <row r="62494" spans="1:7" x14ac:dyDescent="0.25">
      <c r="A62494" s="16">
        <v>190785</v>
      </c>
      <c r="B62494" s="17">
        <v>44366.685868055552</v>
      </c>
      <c r="C62494" s="16">
        <v>220909</v>
      </c>
      <c r="D62494" s="16">
        <v>230778</v>
      </c>
      <c r="E62494" s="18">
        <f>VLOOKUP(C62494, Подписчики!$A$1:$C$16000,3,0)</f>
        <v>44297.10838792735</v>
      </c>
      <c r="F62494">
        <v>3</v>
      </c>
      <c r="G62494" s="2">
        <f t="shared" si="976"/>
        <v>44366.810868055552</v>
      </c>
    </row>
    <row r="62495" spans="1:7" x14ac:dyDescent="0.25">
      <c r="A62495" s="16">
        <v>190789</v>
      </c>
      <c r="B62495" s="17">
        <v>44366.686678240738</v>
      </c>
      <c r="C62495" s="16">
        <v>198804</v>
      </c>
      <c r="D62495" s="16">
        <v>347393</v>
      </c>
      <c r="E62495" s="18">
        <f>VLOOKUP(C62495, Подписчики!$A$1:$C$16000,3,0)</f>
        <v>44322.933681196584</v>
      </c>
      <c r="F62495">
        <v>1</v>
      </c>
      <c r="G62495" s="2">
        <f t="shared" si="976"/>
        <v>44366.728344907402</v>
      </c>
    </row>
    <row r="62496" spans="1:7" x14ac:dyDescent="0.25">
      <c r="A62496" s="16">
        <v>190790</v>
      </c>
      <c r="B62496" s="17">
        <v>44366.686724537038</v>
      </c>
      <c r="C62496" s="16">
        <v>335190</v>
      </c>
      <c r="D62496" s="16">
        <v>469849</v>
      </c>
      <c r="E62496" s="18">
        <f>VLOOKUP(C62496, Подписчики!$A$1:$C$16000,3,0)</f>
        <v>44350.666212678065</v>
      </c>
      <c r="F62496">
        <v>-8</v>
      </c>
      <c r="G62496" s="2">
        <f t="shared" si="976"/>
        <v>44366.353391203702</v>
      </c>
    </row>
    <row r="62497" spans="1:7" x14ac:dyDescent="0.25">
      <c r="A62497" s="16">
        <v>190794</v>
      </c>
      <c r="B62497" s="17">
        <v>44366.687395833331</v>
      </c>
      <c r="C62497" s="16">
        <v>280524</v>
      </c>
      <c r="D62497" s="16">
        <v>411922</v>
      </c>
      <c r="E62497" s="18">
        <f>VLOOKUP(C62497, Подписчики!$A$1:$C$16000,3,0)</f>
        <v>44284.87078276353</v>
      </c>
      <c r="F62497">
        <v>12</v>
      </c>
      <c r="G62497" s="2">
        <f t="shared" si="976"/>
        <v>44367.187395833331</v>
      </c>
    </row>
    <row r="62498" spans="1:7" x14ac:dyDescent="0.25">
      <c r="A62498" s="16">
        <v>190798</v>
      </c>
      <c r="B62498" s="17">
        <v>44366.687488425923</v>
      </c>
      <c r="C62498" s="16">
        <v>85501</v>
      </c>
      <c r="D62498" s="16">
        <v>151884</v>
      </c>
      <c r="E62498" s="18">
        <f>VLOOKUP(C62498, Подписчики!$A$1:$C$16000,3,0)</f>
        <v>44308.748149964391</v>
      </c>
      <c r="F62498">
        <v>7</v>
      </c>
      <c r="G62498" s="2">
        <f t="shared" si="976"/>
        <v>44366.979155092587</v>
      </c>
    </row>
    <row r="62499" spans="1:7" x14ac:dyDescent="0.25">
      <c r="A62499" s="16">
        <v>190803</v>
      </c>
      <c r="B62499" s="17">
        <v>44366.687893518516</v>
      </c>
      <c r="C62499" s="16">
        <v>248916</v>
      </c>
      <c r="D62499" s="16">
        <v>154256</v>
      </c>
      <c r="E62499" s="18">
        <f>VLOOKUP(C62499, Подписчики!$A$1:$C$16000,3,0)</f>
        <v>44309.901272613963</v>
      </c>
      <c r="F62499">
        <v>0</v>
      </c>
      <c r="G62499" s="2">
        <f t="shared" si="976"/>
        <v>44366.687893518516</v>
      </c>
    </row>
    <row r="62500" spans="1:7" x14ac:dyDescent="0.25">
      <c r="A62500" s="16">
        <v>190806</v>
      </c>
      <c r="B62500" s="17">
        <v>44366.688298611109</v>
      </c>
      <c r="C62500" s="16">
        <v>168200</v>
      </c>
      <c r="D62500" s="16">
        <v>63666</v>
      </c>
      <c r="E62500" s="18">
        <f>VLOOKUP(C62500, Подписчики!$A$1:$C$16000,3,0)</f>
        <v>44357.858705733619</v>
      </c>
      <c r="F62500">
        <v>1</v>
      </c>
      <c r="G62500" s="2">
        <f t="shared" si="976"/>
        <v>44366.729965277773</v>
      </c>
    </row>
    <row r="62501" spans="1:7" x14ac:dyDescent="0.25">
      <c r="A62501" s="16">
        <v>190809</v>
      </c>
      <c r="B62501" s="17">
        <v>44366.688298611109</v>
      </c>
      <c r="C62501" s="16">
        <v>257885</v>
      </c>
      <c r="D62501" s="16">
        <v>312954</v>
      </c>
      <c r="E62501" s="18">
        <f>VLOOKUP(C62501, Подписчики!$A$1:$C$16000,3,0)</f>
        <v>44310.731049857546</v>
      </c>
      <c r="F62501">
        <v>1</v>
      </c>
      <c r="G62501" s="2">
        <f t="shared" si="976"/>
        <v>44366.729965277773</v>
      </c>
    </row>
    <row r="62502" spans="1:7" x14ac:dyDescent="0.25">
      <c r="A62502" s="16">
        <v>190812</v>
      </c>
      <c r="B62502" s="17">
        <v>44366.689143518517</v>
      </c>
      <c r="C62502" s="16">
        <v>296686</v>
      </c>
      <c r="D62502" s="16">
        <v>347393</v>
      </c>
      <c r="E62502" s="18">
        <f>VLOOKUP(C62502, Подписчики!$A$1:$C$16000,3,0)</f>
        <v>44310.855640028494</v>
      </c>
      <c r="F62502">
        <v>-4</v>
      </c>
      <c r="G62502" s="2">
        <f t="shared" si="976"/>
        <v>44366.522476851853</v>
      </c>
    </row>
    <row r="62503" spans="1:7" x14ac:dyDescent="0.25">
      <c r="A62503" s="16">
        <v>190814</v>
      </c>
      <c r="B62503" s="17">
        <v>44366.68990740741</v>
      </c>
      <c r="C62503" s="16">
        <v>104245</v>
      </c>
      <c r="D62503" s="16">
        <v>88863</v>
      </c>
      <c r="E62503" s="18">
        <f>VLOOKUP(C62503, Подписчики!$A$1:$C$16000,3,0)</f>
        <v>44366.174668945874</v>
      </c>
      <c r="F62503">
        <v>5</v>
      </c>
      <c r="G62503" s="2">
        <f t="shared" si="976"/>
        <v>44366.898240740746</v>
      </c>
    </row>
    <row r="62504" spans="1:7" x14ac:dyDescent="0.25">
      <c r="A62504" s="16">
        <v>190815</v>
      </c>
      <c r="B62504" s="17">
        <v>44366.690312500003</v>
      </c>
      <c r="C62504" s="16">
        <v>275747</v>
      </c>
      <c r="D62504" s="16">
        <v>63043</v>
      </c>
      <c r="E62504" s="18">
        <f>VLOOKUP(C62504, Подписчики!$A$1:$C$16000,3,0)</f>
        <v>44345.336789316243</v>
      </c>
      <c r="F62504">
        <v>2</v>
      </c>
      <c r="G62504" s="2">
        <f t="shared" si="976"/>
        <v>44366.773645833338</v>
      </c>
    </row>
    <row r="62505" spans="1:7" x14ac:dyDescent="0.25">
      <c r="A62505" s="16">
        <v>190819</v>
      </c>
      <c r="B62505" s="17">
        <v>44366.690509259257</v>
      </c>
      <c r="C62505" s="16">
        <v>198111</v>
      </c>
      <c r="D62505" s="16">
        <v>196347</v>
      </c>
      <c r="E62505" s="18">
        <f>VLOOKUP(C62505, Подписчики!$A$1:$C$16000,3,0)</f>
        <v>44349.100241132473</v>
      </c>
      <c r="F62505">
        <v>-4</v>
      </c>
      <c r="G62505" s="2">
        <f t="shared" si="976"/>
        <v>44366.523842592593</v>
      </c>
    </row>
    <row r="62506" spans="1:7" x14ac:dyDescent="0.25">
      <c r="A62506" s="16">
        <v>190821</v>
      </c>
      <c r="B62506" s="17">
        <v>44366.691122685188</v>
      </c>
      <c r="C62506" s="16">
        <v>242107</v>
      </c>
      <c r="D62506" s="16">
        <v>181584</v>
      </c>
      <c r="E62506" s="18">
        <f>VLOOKUP(C62506, Подписчики!$A$1:$C$16000,3,0)</f>
        <v>44365.746945762112</v>
      </c>
      <c r="F62506">
        <v>0</v>
      </c>
      <c r="G62506" s="2">
        <f t="shared" si="976"/>
        <v>44366.691122685188</v>
      </c>
    </row>
    <row r="62507" spans="1:7" x14ac:dyDescent="0.25">
      <c r="A62507" s="16">
        <v>190826</v>
      </c>
      <c r="B62507" s="17">
        <v>44366.692337962966</v>
      </c>
      <c r="C62507" s="16">
        <v>67593</v>
      </c>
      <c r="D62507" s="16">
        <v>83380</v>
      </c>
      <c r="E62507" s="18">
        <f>VLOOKUP(C62507, Подписчики!$A$1:$C$16000,3,0)</f>
        <v>44335.241981695159</v>
      </c>
      <c r="F62507">
        <v>3</v>
      </c>
      <c r="G62507" s="2">
        <f t="shared" si="976"/>
        <v>44366.817337962966</v>
      </c>
    </row>
    <row r="62508" spans="1:7" x14ac:dyDescent="0.25">
      <c r="A62508" s="16">
        <v>190828</v>
      </c>
      <c r="B62508" s="17">
        <v>44366.692662037036</v>
      </c>
      <c r="C62508" s="16">
        <v>189337</v>
      </c>
      <c r="D62508" s="16">
        <v>363811</v>
      </c>
      <c r="E62508" s="18">
        <f>VLOOKUP(C62508, Подписчики!$A$1:$C$16000,3,0)</f>
        <v>44355.232775178061</v>
      </c>
      <c r="F62508">
        <v>2</v>
      </c>
      <c r="G62508" s="2">
        <f t="shared" si="976"/>
        <v>44366.775995370372</v>
      </c>
    </row>
    <row r="62509" spans="1:7" x14ac:dyDescent="0.25">
      <c r="A62509" s="16">
        <v>190829</v>
      </c>
      <c r="B62509" s="17">
        <v>44366.692743055559</v>
      </c>
      <c r="C62509" s="16">
        <v>24876</v>
      </c>
      <c r="D62509" s="16">
        <v>158978</v>
      </c>
      <c r="E62509" s="18">
        <f>VLOOKUP(C62509, Подписчики!$A$1:$C$16000,3,0)</f>
        <v>44365.692266132479</v>
      </c>
      <c r="F62509">
        <v>0</v>
      </c>
      <c r="G62509" s="2">
        <f t="shared" si="976"/>
        <v>44366.692743055559</v>
      </c>
    </row>
    <row r="62510" spans="1:7" x14ac:dyDescent="0.25">
      <c r="A62510" s="16">
        <v>190834</v>
      </c>
      <c r="B62510" s="17">
        <v>44366.692743055559</v>
      </c>
      <c r="C62510" s="16">
        <v>183288</v>
      </c>
      <c r="D62510" s="16">
        <v>158978</v>
      </c>
      <c r="E62510" s="18">
        <f>VLOOKUP(C62510, Подписчики!$A$1:$C$16000,3,0)</f>
        <v>44318.73845655271</v>
      </c>
      <c r="F62510">
        <v>0</v>
      </c>
      <c r="G62510" s="2">
        <f t="shared" si="976"/>
        <v>44366.692743055559</v>
      </c>
    </row>
    <row r="62511" spans="1:7" x14ac:dyDescent="0.25">
      <c r="A62511" s="16">
        <v>190839</v>
      </c>
      <c r="B62511" s="17">
        <v>44366.693148148152</v>
      </c>
      <c r="C62511" s="16">
        <v>244942</v>
      </c>
      <c r="D62511" s="16">
        <v>250679</v>
      </c>
      <c r="E62511" s="18">
        <f>VLOOKUP(C62511, Подписчики!$A$1:$C$16000,3,0)</f>
        <v>44344.792062499997</v>
      </c>
      <c r="F62511">
        <v>1</v>
      </c>
      <c r="G62511" s="2">
        <f t="shared" si="976"/>
        <v>44366.734814814816</v>
      </c>
    </row>
    <row r="62512" spans="1:7" x14ac:dyDescent="0.25">
      <c r="A62512" s="16">
        <v>190842</v>
      </c>
      <c r="B62512" s="17">
        <v>44366.693148148152</v>
      </c>
      <c r="C62512" s="16">
        <v>281634</v>
      </c>
      <c r="D62512" s="16">
        <v>250679</v>
      </c>
      <c r="E62512" s="18">
        <f>VLOOKUP(C62512, Подписчики!$A$1:$C$16000,3,0)</f>
        <v>44358.288335541307</v>
      </c>
      <c r="F62512">
        <v>1</v>
      </c>
      <c r="G62512" s="2">
        <f t="shared" si="976"/>
        <v>44366.734814814816</v>
      </c>
    </row>
    <row r="62513" spans="1:7" x14ac:dyDescent="0.25">
      <c r="A62513" s="16">
        <v>190844</v>
      </c>
      <c r="B62513" s="17">
        <v>44366.693148148152</v>
      </c>
      <c r="C62513" s="16">
        <v>340069</v>
      </c>
      <c r="D62513" s="16">
        <v>82145</v>
      </c>
      <c r="E62513" s="18">
        <f>VLOOKUP(C62513, Подписчики!$A$1:$C$16000,3,0)</f>
        <v>44320.779695512821</v>
      </c>
      <c r="F62513">
        <v>1</v>
      </c>
      <c r="G62513" s="2">
        <f t="shared" si="976"/>
        <v>44366.734814814816</v>
      </c>
    </row>
    <row r="62514" spans="1:7" x14ac:dyDescent="0.25">
      <c r="A62514" s="16">
        <v>190848</v>
      </c>
      <c r="B62514" s="17">
        <v>44366.693472222221</v>
      </c>
      <c r="C62514" s="16">
        <v>274122</v>
      </c>
      <c r="D62514" s="16">
        <v>347393</v>
      </c>
      <c r="E62514" s="18">
        <f>VLOOKUP(C62514, Подписчики!$A$1:$C$16000,3,0)</f>
        <v>44313.387567948717</v>
      </c>
      <c r="F62514">
        <v>3</v>
      </c>
      <c r="G62514" s="2">
        <f t="shared" si="976"/>
        <v>44366.818472222221</v>
      </c>
    </row>
    <row r="62515" spans="1:7" x14ac:dyDescent="0.25">
      <c r="A62515" s="16">
        <v>190850</v>
      </c>
      <c r="B62515" s="17">
        <v>44366.693553240744</v>
      </c>
      <c r="C62515" s="16">
        <v>49634</v>
      </c>
      <c r="D62515" s="16">
        <v>241134</v>
      </c>
      <c r="E62515" s="18">
        <f>VLOOKUP(C62515, Подписчики!$A$1:$C$16000,3,0)</f>
        <v>44342.900251282052</v>
      </c>
      <c r="F62515">
        <v>2</v>
      </c>
      <c r="G62515" s="2">
        <f t="shared" si="976"/>
        <v>44366.77688657408</v>
      </c>
    </row>
    <row r="62516" spans="1:7" x14ac:dyDescent="0.25">
      <c r="A62516" s="16">
        <v>190855</v>
      </c>
      <c r="B62516" s="17">
        <v>44366.693553240744</v>
      </c>
      <c r="C62516" s="16">
        <v>285779</v>
      </c>
      <c r="D62516" s="16">
        <v>304722</v>
      </c>
      <c r="E62516" s="18">
        <f>VLOOKUP(C62516, Подписчики!$A$1:$C$16000,3,0)</f>
        <v>44323.472862678063</v>
      </c>
      <c r="F62516">
        <v>2</v>
      </c>
      <c r="G62516" s="2">
        <f t="shared" si="976"/>
        <v>44366.77688657408</v>
      </c>
    </row>
    <row r="62517" spans="1:7" x14ac:dyDescent="0.25">
      <c r="A62517" s="16">
        <v>190859</v>
      </c>
      <c r="B62517" s="17">
        <v>44366.693958333337</v>
      </c>
      <c r="C62517" s="16">
        <v>183339</v>
      </c>
      <c r="D62517" s="16">
        <v>351192</v>
      </c>
      <c r="E62517" s="18">
        <f>VLOOKUP(C62517, Подписчики!$A$1:$C$16000,3,0)</f>
        <v>44363.335625997155</v>
      </c>
      <c r="F62517">
        <v>3</v>
      </c>
      <c r="G62517" s="2">
        <f t="shared" si="976"/>
        <v>44366.818958333337</v>
      </c>
    </row>
    <row r="62518" spans="1:7" x14ac:dyDescent="0.25">
      <c r="A62518" s="16">
        <v>190861</v>
      </c>
      <c r="B62518" s="17">
        <v>44366.694363425922</v>
      </c>
      <c r="C62518" s="16">
        <v>170255</v>
      </c>
      <c r="D62518" s="16">
        <v>425970</v>
      </c>
      <c r="E62518" s="18">
        <f>VLOOKUP(C62518, Подписчики!$A$1:$C$16000,3,0)</f>
        <v>44311.856853169513</v>
      </c>
      <c r="F62518">
        <v>0</v>
      </c>
      <c r="G62518" s="2">
        <f t="shared" si="976"/>
        <v>44366.694363425922</v>
      </c>
    </row>
    <row r="62519" spans="1:7" x14ac:dyDescent="0.25">
      <c r="A62519" s="16">
        <v>190862</v>
      </c>
      <c r="B62519" s="17">
        <v>44366.694768518515</v>
      </c>
      <c r="C62519" s="16">
        <v>144809</v>
      </c>
      <c r="D62519" s="16">
        <v>158978</v>
      </c>
      <c r="E62519" s="18">
        <f>VLOOKUP(C62519, Подписчики!$A$1:$C$16000,3,0)</f>
        <v>44327.748701317658</v>
      </c>
      <c r="F62519">
        <v>1</v>
      </c>
      <c r="G62519" s="2">
        <f t="shared" si="976"/>
        <v>44366.736435185179</v>
      </c>
    </row>
    <row r="62520" spans="1:7" x14ac:dyDescent="0.25">
      <c r="A62520" s="16">
        <v>190867</v>
      </c>
      <c r="B62520" s="17">
        <v>44366.695173611108</v>
      </c>
      <c r="C62520" s="16">
        <v>38458</v>
      </c>
      <c r="D62520" s="16">
        <v>113137</v>
      </c>
      <c r="E62520" s="18">
        <f>VLOOKUP(C62520, Подписчики!$A$1:$C$16000,3,0)</f>
        <v>44314.169293625353</v>
      </c>
      <c r="F62520">
        <v>2</v>
      </c>
      <c r="G62520" s="2">
        <f t="shared" si="976"/>
        <v>44366.778506944444</v>
      </c>
    </row>
    <row r="62521" spans="1:7" x14ac:dyDescent="0.25">
      <c r="A62521" s="16">
        <v>190871</v>
      </c>
      <c r="B62521" s="17">
        <v>44366.696388888886</v>
      </c>
      <c r="C62521" s="16">
        <v>177422</v>
      </c>
      <c r="D62521" s="16">
        <v>384325</v>
      </c>
      <c r="E62521" s="18">
        <f>VLOOKUP(C62521, Подписчики!$A$1:$C$16000,3,0)</f>
        <v>44351.028583974359</v>
      </c>
      <c r="F62521">
        <v>1</v>
      </c>
      <c r="G62521" s="2">
        <f t="shared" si="976"/>
        <v>44366.73805555555</v>
      </c>
    </row>
    <row r="62522" spans="1:7" x14ac:dyDescent="0.25">
      <c r="A62522" s="16">
        <v>190874</v>
      </c>
      <c r="B62522" s="17">
        <v>44366.696388888886</v>
      </c>
      <c r="C62522" s="16">
        <v>331267</v>
      </c>
      <c r="D62522" s="16">
        <v>181651</v>
      </c>
      <c r="E62522" s="18">
        <f>VLOOKUP(C62522, Подписчики!$A$1:$C$16000,3,0)</f>
        <v>44307.640248076925</v>
      </c>
      <c r="F62522">
        <v>5</v>
      </c>
      <c r="G62522" s="2">
        <f t="shared" si="976"/>
        <v>44366.904722222222</v>
      </c>
    </row>
    <row r="62523" spans="1:7" x14ac:dyDescent="0.25">
      <c r="A62523" s="16">
        <v>190878</v>
      </c>
      <c r="B62523" s="17">
        <v>44366.696793981479</v>
      </c>
      <c r="C62523" s="16">
        <v>108774</v>
      </c>
      <c r="D62523" s="16">
        <v>226626</v>
      </c>
      <c r="E62523" s="18">
        <f>VLOOKUP(C62523, Подписчики!$A$1:$C$16000,3,0)</f>
        <v>44343.342700819085</v>
      </c>
      <c r="F62523">
        <v>2</v>
      </c>
      <c r="G62523" s="2">
        <f t="shared" si="976"/>
        <v>44366.780127314814</v>
      </c>
    </row>
    <row r="62524" spans="1:7" x14ac:dyDescent="0.25">
      <c r="A62524" s="16">
        <v>190880</v>
      </c>
      <c r="B62524" s="17">
        <v>44366.697604166664</v>
      </c>
      <c r="C62524" s="16">
        <v>107102</v>
      </c>
      <c r="D62524" s="16">
        <v>347008</v>
      </c>
      <c r="E62524" s="18">
        <f>VLOOKUP(C62524, Подписчики!$A$1:$C$16000,3,0)</f>
        <v>44338.315529451567</v>
      </c>
      <c r="F62524">
        <v>0</v>
      </c>
      <c r="G62524" s="2">
        <f t="shared" si="976"/>
        <v>44366.697604166664</v>
      </c>
    </row>
    <row r="62525" spans="1:7" x14ac:dyDescent="0.25">
      <c r="A62525" s="16">
        <v>190882</v>
      </c>
      <c r="B62525" s="17">
        <v>44366.697604166664</v>
      </c>
      <c r="C62525" s="16">
        <v>312699</v>
      </c>
      <c r="D62525" s="16">
        <v>459455</v>
      </c>
      <c r="E62525" s="18">
        <f>VLOOKUP(C62525, Подписчики!$A$1:$C$16000,3,0)</f>
        <v>44299.913511502848</v>
      </c>
      <c r="F62525">
        <v>0</v>
      </c>
      <c r="G62525" s="2">
        <f t="shared" si="976"/>
        <v>44366.697604166664</v>
      </c>
    </row>
    <row r="62526" spans="1:7" x14ac:dyDescent="0.25">
      <c r="A62526" s="16">
        <v>190885</v>
      </c>
      <c r="B62526" s="17">
        <v>44366.697997685187</v>
      </c>
      <c r="C62526" s="16">
        <v>157223</v>
      </c>
      <c r="D62526" s="16">
        <v>21550</v>
      </c>
      <c r="E62526" s="18">
        <f>VLOOKUP(C62526, Подписчики!$A$1:$C$16000,3,0)</f>
        <v>44341.491061324792</v>
      </c>
      <c r="F62526">
        <v>1</v>
      </c>
      <c r="G62526" s="2">
        <f t="shared" si="976"/>
        <v>44366.739664351851</v>
      </c>
    </row>
    <row r="62527" spans="1:7" x14ac:dyDescent="0.25">
      <c r="A62527" s="16">
        <v>190886</v>
      </c>
      <c r="B62527" s="17">
        <v>44366.69840277778</v>
      </c>
      <c r="C62527" s="16">
        <v>204589</v>
      </c>
      <c r="D62527" s="16">
        <v>439981</v>
      </c>
      <c r="E62527" s="18">
        <f>VLOOKUP(C62527, Подписчики!$A$1:$C$16000,3,0)</f>
        <v>44309.416694551284</v>
      </c>
      <c r="F62527">
        <v>2</v>
      </c>
      <c r="G62527" s="2">
        <f t="shared" si="976"/>
        <v>44366.781736111116</v>
      </c>
    </row>
    <row r="62528" spans="1:7" x14ac:dyDescent="0.25">
      <c r="A62528" s="16">
        <v>190890</v>
      </c>
      <c r="B62528" s="17">
        <v>44366.700023148151</v>
      </c>
      <c r="C62528" s="16">
        <v>149326</v>
      </c>
      <c r="D62528" s="16">
        <v>351192</v>
      </c>
      <c r="E62528" s="18">
        <f>VLOOKUP(C62528, Подписчики!$A$1:$C$16000,3,0)</f>
        <v>44357.248798824789</v>
      </c>
      <c r="F62528">
        <v>2</v>
      </c>
      <c r="G62528" s="2">
        <f t="shared" si="976"/>
        <v>44366.783356481486</v>
      </c>
    </row>
    <row r="62529" spans="1:7" x14ac:dyDescent="0.25">
      <c r="A62529" s="16">
        <v>190893</v>
      </c>
      <c r="B62529" s="17">
        <v>44366.700023148151</v>
      </c>
      <c r="C62529" s="16">
        <v>202250</v>
      </c>
      <c r="D62529" s="16">
        <v>5151</v>
      </c>
      <c r="E62529" s="18">
        <f>VLOOKUP(C62529, Подписчики!$A$1:$C$16000,3,0)</f>
        <v>44343.555978810538</v>
      </c>
      <c r="F62529">
        <v>2</v>
      </c>
      <c r="G62529" s="2">
        <f t="shared" si="976"/>
        <v>44366.783356481486</v>
      </c>
    </row>
    <row r="62530" spans="1:7" x14ac:dyDescent="0.25">
      <c r="A62530" s="16">
        <v>190895</v>
      </c>
      <c r="B62530" s="17">
        <v>44366.700833333336</v>
      </c>
      <c r="C62530" s="16">
        <v>83839</v>
      </c>
      <c r="D62530" s="16">
        <v>341333</v>
      </c>
      <c r="E62530" s="18">
        <f>VLOOKUP(C62530, Подписчики!$A$1:$C$16000,3,0)</f>
        <v>44311.962314992881</v>
      </c>
      <c r="F62530">
        <v>0</v>
      </c>
      <c r="G62530" s="2">
        <f t="shared" ref="G62530:G62593" si="977">B62530+F62530/24</f>
        <v>44366.700833333336</v>
      </c>
    </row>
    <row r="62531" spans="1:7" x14ac:dyDescent="0.25">
      <c r="A62531" s="16">
        <v>190900</v>
      </c>
      <c r="B62531" s="17">
        <v>44366.700833333336</v>
      </c>
      <c r="C62531" s="16">
        <v>88005</v>
      </c>
      <c r="D62531" s="16">
        <v>139792</v>
      </c>
      <c r="E62531" s="18">
        <f>VLOOKUP(C62531, Подписчики!$A$1:$C$16000,3,0)</f>
        <v>44341.583809615382</v>
      </c>
      <c r="F62531">
        <v>0</v>
      </c>
      <c r="G62531" s="2">
        <f t="shared" si="977"/>
        <v>44366.700833333336</v>
      </c>
    </row>
    <row r="62532" spans="1:7" x14ac:dyDescent="0.25">
      <c r="A62532" s="16">
        <v>190905</v>
      </c>
      <c r="B62532" s="17">
        <v>44366.702453703707</v>
      </c>
      <c r="C62532" s="16">
        <v>236697</v>
      </c>
      <c r="D62532" s="16">
        <v>250679</v>
      </c>
      <c r="E62532" s="18">
        <f>VLOOKUP(C62532, Подписчики!$A$1:$C$16000,3,0)</f>
        <v>44341.965376317668</v>
      </c>
      <c r="F62532">
        <v>0</v>
      </c>
      <c r="G62532" s="2">
        <f t="shared" si="977"/>
        <v>44366.702453703707</v>
      </c>
    </row>
    <row r="62533" spans="1:7" x14ac:dyDescent="0.25">
      <c r="A62533" s="16">
        <v>190907</v>
      </c>
      <c r="B62533" s="17">
        <v>44366.702453703707</v>
      </c>
      <c r="C62533" s="16">
        <v>279359</v>
      </c>
      <c r="D62533" s="16">
        <v>318588</v>
      </c>
      <c r="E62533" s="18">
        <f>VLOOKUP(C62533, Подписчики!$A$1:$C$16000,3,0)</f>
        <v>44305.047548789174</v>
      </c>
      <c r="F62533">
        <v>0</v>
      </c>
      <c r="G62533" s="2">
        <f t="shared" si="977"/>
        <v>44366.702453703707</v>
      </c>
    </row>
    <row r="62534" spans="1:7" x14ac:dyDescent="0.25">
      <c r="A62534" s="16">
        <v>190910</v>
      </c>
      <c r="B62534" s="17">
        <v>44366.7028587963</v>
      </c>
      <c r="C62534" s="16">
        <v>226806</v>
      </c>
      <c r="D62534" s="16">
        <v>394819</v>
      </c>
      <c r="E62534" s="18">
        <f>VLOOKUP(C62534, Подписчики!$A$1:$C$16000,3,0)</f>
        <v>44342.021811289182</v>
      </c>
      <c r="F62534">
        <v>1</v>
      </c>
      <c r="G62534" s="2">
        <f t="shared" si="977"/>
        <v>44366.744525462964</v>
      </c>
    </row>
    <row r="62535" spans="1:7" x14ac:dyDescent="0.25">
      <c r="A62535" s="16">
        <v>190912</v>
      </c>
      <c r="B62535" s="17">
        <v>44366.702870370369</v>
      </c>
      <c r="C62535" s="16">
        <v>45794</v>
      </c>
      <c r="D62535" s="16">
        <v>250679</v>
      </c>
      <c r="E62535" s="18">
        <f>VLOOKUP(C62535, Подписчики!$A$1:$C$16000,3,0)</f>
        <v>44360.613880769233</v>
      </c>
      <c r="F62535">
        <v>2</v>
      </c>
      <c r="G62535" s="2">
        <f t="shared" si="977"/>
        <v>44366.786203703705</v>
      </c>
    </row>
    <row r="62536" spans="1:7" x14ac:dyDescent="0.25">
      <c r="A62536" s="16">
        <v>190913</v>
      </c>
      <c r="B62536" s="17">
        <v>44366.703263888892</v>
      </c>
      <c r="C62536" s="16">
        <v>268816</v>
      </c>
      <c r="D62536" s="16">
        <v>208125</v>
      </c>
      <c r="E62536" s="18">
        <f>VLOOKUP(C62536, Подписчики!$A$1:$C$16000,3,0)</f>
        <v>44308.400741987178</v>
      </c>
      <c r="F62536">
        <v>2</v>
      </c>
      <c r="G62536" s="2">
        <f t="shared" si="977"/>
        <v>44366.786597222228</v>
      </c>
    </row>
    <row r="62537" spans="1:7" x14ac:dyDescent="0.25">
      <c r="A62537" s="16">
        <v>190915</v>
      </c>
      <c r="B62537" s="17">
        <v>44366.703263888892</v>
      </c>
      <c r="C62537" s="16">
        <v>86279</v>
      </c>
      <c r="D62537" s="16">
        <v>230507</v>
      </c>
      <c r="E62537" s="18">
        <f>VLOOKUP(C62537, Подписчики!$A$1:$C$16000,3,0)</f>
        <v>44308.423253561254</v>
      </c>
      <c r="F62537">
        <v>6</v>
      </c>
      <c r="G62537" s="2">
        <f t="shared" si="977"/>
        <v>44366.953263888892</v>
      </c>
    </row>
    <row r="62538" spans="1:7" x14ac:dyDescent="0.25">
      <c r="A62538" s="16">
        <v>190917</v>
      </c>
      <c r="B62538" s="17">
        <v>44366.703599537039</v>
      </c>
      <c r="C62538" s="16">
        <v>170516</v>
      </c>
      <c r="D62538" s="16">
        <v>158978</v>
      </c>
      <c r="E62538" s="18">
        <f>VLOOKUP(C62538, Подписчики!$A$1:$C$16000,3,0)</f>
        <v>44309.41057104701</v>
      </c>
      <c r="F62538">
        <v>1</v>
      </c>
      <c r="G62538" s="2">
        <f t="shared" si="977"/>
        <v>44366.745266203703</v>
      </c>
    </row>
    <row r="62539" spans="1:7" x14ac:dyDescent="0.25">
      <c r="A62539" s="16">
        <v>190922</v>
      </c>
      <c r="B62539" s="17">
        <v>44366.704074074078</v>
      </c>
      <c r="C62539" s="16">
        <v>301601</v>
      </c>
      <c r="D62539" s="16">
        <v>455878</v>
      </c>
      <c r="E62539" s="18">
        <f>VLOOKUP(C62539, Подписчики!$A$1:$C$16000,3,0)</f>
        <v>44303.379293482903</v>
      </c>
      <c r="F62539">
        <v>0</v>
      </c>
      <c r="G62539" s="2">
        <f t="shared" si="977"/>
        <v>44366.704074074078</v>
      </c>
    </row>
    <row r="62540" spans="1:7" x14ac:dyDescent="0.25">
      <c r="A62540" s="16">
        <v>190923</v>
      </c>
      <c r="B62540" s="17">
        <v>44366.704479166663</v>
      </c>
      <c r="C62540" s="16">
        <v>10483</v>
      </c>
      <c r="D62540" s="16">
        <v>318588</v>
      </c>
      <c r="E62540" s="18">
        <f>VLOOKUP(C62540, Подписчики!$A$1:$C$16000,3,0)</f>
        <v>44312.976125641027</v>
      </c>
      <c r="F62540">
        <v>1</v>
      </c>
      <c r="G62540" s="2">
        <f t="shared" si="977"/>
        <v>44366.746145833327</v>
      </c>
    </row>
    <row r="62541" spans="1:7" x14ac:dyDescent="0.25">
      <c r="A62541" s="16">
        <v>190927</v>
      </c>
      <c r="B62541" s="17">
        <v>44366.704479166663</v>
      </c>
      <c r="C62541" s="16">
        <v>14647</v>
      </c>
      <c r="D62541" s="16">
        <v>118549</v>
      </c>
      <c r="E62541" s="18">
        <f>VLOOKUP(C62541, Подписчики!$A$1:$C$16000,3,0)</f>
        <v>44349.70516866097</v>
      </c>
      <c r="F62541">
        <v>1</v>
      </c>
      <c r="G62541" s="2">
        <f t="shared" si="977"/>
        <v>44366.746145833327</v>
      </c>
    </row>
    <row r="62542" spans="1:7" x14ac:dyDescent="0.25">
      <c r="A62542" s="16">
        <v>190931</v>
      </c>
      <c r="B62542" s="17">
        <v>44366.704884259256</v>
      </c>
      <c r="C62542" s="16">
        <v>56345</v>
      </c>
      <c r="D62542" s="16">
        <v>118549</v>
      </c>
      <c r="E62542" s="18">
        <f>VLOOKUP(C62542, Подписчики!$A$1:$C$16000,3,0)</f>
        <v>44308.422813390309</v>
      </c>
      <c r="F62542">
        <v>2</v>
      </c>
      <c r="G62542" s="2">
        <f t="shared" si="977"/>
        <v>44366.788217592592</v>
      </c>
    </row>
    <row r="62543" spans="1:7" x14ac:dyDescent="0.25">
      <c r="A62543" s="16">
        <v>190932</v>
      </c>
      <c r="B62543" s="17">
        <v>44366.705000000002</v>
      </c>
      <c r="C62543" s="16">
        <v>120638</v>
      </c>
      <c r="D62543" s="16">
        <v>266896</v>
      </c>
      <c r="E62543" s="18">
        <f>VLOOKUP(C62543, Подписчики!$A$1:$C$16000,3,0)</f>
        <v>44333.953449715096</v>
      </c>
      <c r="F62543">
        <v>3</v>
      </c>
      <c r="G62543" s="2">
        <f t="shared" si="977"/>
        <v>44366.83</v>
      </c>
    </row>
    <row r="62544" spans="1:7" x14ac:dyDescent="0.25">
      <c r="A62544" s="16">
        <v>190933</v>
      </c>
      <c r="B62544" s="17">
        <v>44366.705289351848</v>
      </c>
      <c r="C62544" s="16">
        <v>310904</v>
      </c>
      <c r="D62544" s="16">
        <v>188971</v>
      </c>
      <c r="E62544" s="18">
        <f>VLOOKUP(C62544, Подписчики!$A$1:$C$16000,3,0)</f>
        <v>44339.743081410255</v>
      </c>
      <c r="F62544">
        <v>3</v>
      </c>
      <c r="G62544" s="2">
        <f t="shared" si="977"/>
        <v>44366.830289351848</v>
      </c>
    </row>
    <row r="62545" spans="1:7" x14ac:dyDescent="0.25">
      <c r="A62545" s="16">
        <v>190936</v>
      </c>
      <c r="B62545" s="17">
        <v>44366.706099537034</v>
      </c>
      <c r="C62545" s="16">
        <v>49205</v>
      </c>
      <c r="D62545" s="16">
        <v>153893</v>
      </c>
      <c r="E62545" s="18">
        <f>VLOOKUP(C62545, Подписчики!$A$1:$C$16000,3,0)</f>
        <v>44346.188951780627</v>
      </c>
      <c r="F62545">
        <v>1</v>
      </c>
      <c r="G62545" s="2">
        <f t="shared" si="977"/>
        <v>44366.747766203698</v>
      </c>
    </row>
    <row r="62546" spans="1:7" x14ac:dyDescent="0.25">
      <c r="A62546" s="16">
        <v>190940</v>
      </c>
      <c r="B62546" s="17">
        <v>44366.706805555557</v>
      </c>
      <c r="C62546" s="16">
        <v>161799</v>
      </c>
      <c r="D62546" s="16">
        <v>409308</v>
      </c>
      <c r="E62546" s="18">
        <f>VLOOKUP(C62546, Подписчики!$A$1:$C$16000,3,0)</f>
        <v>44299.385336467232</v>
      </c>
      <c r="F62546">
        <v>1</v>
      </c>
      <c r="G62546" s="2">
        <f t="shared" si="977"/>
        <v>44366.748472222222</v>
      </c>
    </row>
    <row r="62547" spans="1:7" x14ac:dyDescent="0.25">
      <c r="A62547" s="16">
        <v>190945</v>
      </c>
      <c r="B62547" s="17">
        <v>44366.70689814815</v>
      </c>
      <c r="C62547" s="16">
        <v>302421</v>
      </c>
      <c r="D62547" s="16">
        <v>21760</v>
      </c>
      <c r="E62547" s="18">
        <f>VLOOKUP(C62547, Подписчики!$A$1:$C$16000,3,0)</f>
        <v>44323.184369800569</v>
      </c>
      <c r="F62547">
        <v>3</v>
      </c>
      <c r="G62547" s="2">
        <f t="shared" si="977"/>
        <v>44366.83189814815</v>
      </c>
    </row>
    <row r="62548" spans="1:7" x14ac:dyDescent="0.25">
      <c r="A62548" s="16">
        <v>190950</v>
      </c>
      <c r="B62548" s="17">
        <v>44366.707708333335</v>
      </c>
      <c r="C62548" s="16">
        <v>312332</v>
      </c>
      <c r="D62548" s="16">
        <v>250679</v>
      </c>
      <c r="E62548" s="18">
        <f>VLOOKUP(C62548, Подписчики!$A$1:$C$16000,3,0)</f>
        <v>44346.085835363258</v>
      </c>
      <c r="F62548">
        <v>1</v>
      </c>
      <c r="G62548" s="2">
        <f t="shared" si="977"/>
        <v>44366.749374999999</v>
      </c>
    </row>
    <row r="62549" spans="1:7" x14ac:dyDescent="0.25">
      <c r="A62549" s="16">
        <v>190954</v>
      </c>
      <c r="B62549" s="17">
        <v>44366.708113425928</v>
      </c>
      <c r="C62549" s="16">
        <v>130370</v>
      </c>
      <c r="D62549" s="16">
        <v>401945</v>
      </c>
      <c r="E62549" s="18">
        <f>VLOOKUP(C62549, Подписчики!$A$1:$C$16000,3,0)</f>
        <v>44313.658803632476</v>
      </c>
      <c r="F62549">
        <v>2</v>
      </c>
      <c r="G62549" s="2">
        <f t="shared" si="977"/>
        <v>44366.791446759264</v>
      </c>
    </row>
    <row r="62550" spans="1:7" x14ac:dyDescent="0.25">
      <c r="A62550" s="16">
        <v>190957</v>
      </c>
      <c r="B62550" s="17">
        <v>44366.70821759259</v>
      </c>
      <c r="C62550" s="16">
        <v>73274</v>
      </c>
      <c r="D62550" s="16">
        <v>351192</v>
      </c>
      <c r="E62550" s="18">
        <f>VLOOKUP(C62550, Подписчики!$A$1:$C$16000,3,0)</f>
        <v>44306.676295762103</v>
      </c>
      <c r="F62550">
        <v>2</v>
      </c>
      <c r="G62550" s="2">
        <f t="shared" si="977"/>
        <v>44366.791550925926</v>
      </c>
    </row>
    <row r="62551" spans="1:7" x14ac:dyDescent="0.25">
      <c r="A62551" s="16">
        <v>190959</v>
      </c>
      <c r="B62551" s="17">
        <v>44366.708668981482</v>
      </c>
      <c r="C62551" s="16">
        <v>47195</v>
      </c>
      <c r="D62551" s="16">
        <v>347393</v>
      </c>
      <c r="E62551" s="18">
        <f>VLOOKUP(C62551, Подписчики!$A$1:$C$16000,3,0)</f>
        <v>44312.175492770657</v>
      </c>
      <c r="F62551">
        <v>2</v>
      </c>
      <c r="G62551" s="2">
        <f t="shared" si="977"/>
        <v>44366.792002314818</v>
      </c>
    </row>
    <row r="62552" spans="1:7" x14ac:dyDescent="0.25">
      <c r="A62552" s="16">
        <v>190961</v>
      </c>
      <c r="B62552" s="17">
        <v>44366.708923611113</v>
      </c>
      <c r="C62552" s="16">
        <v>173195</v>
      </c>
      <c r="D62552" s="16">
        <v>309712</v>
      </c>
      <c r="E62552" s="18">
        <f>VLOOKUP(C62552, Подписчики!$A$1:$C$16000,3,0)</f>
        <v>44302.229625819091</v>
      </c>
      <c r="F62552">
        <v>4</v>
      </c>
      <c r="G62552" s="2">
        <f t="shared" si="977"/>
        <v>44366.875590277778</v>
      </c>
    </row>
    <row r="62553" spans="1:7" x14ac:dyDescent="0.25">
      <c r="A62553" s="16">
        <v>190965</v>
      </c>
      <c r="B62553" s="17">
        <v>44366.709733796299</v>
      </c>
      <c r="C62553" s="16">
        <v>18702</v>
      </c>
      <c r="D62553" s="16">
        <v>250679</v>
      </c>
      <c r="E62553" s="18">
        <f>VLOOKUP(C62553, Подписчики!$A$1:$C$16000,3,0)</f>
        <v>44345.780579095437</v>
      </c>
      <c r="F62553">
        <v>2</v>
      </c>
      <c r="G62553" s="2">
        <f t="shared" si="977"/>
        <v>44366.793067129634</v>
      </c>
    </row>
    <row r="62554" spans="1:7" x14ac:dyDescent="0.25">
      <c r="A62554" s="16">
        <v>190967</v>
      </c>
      <c r="B62554" s="17">
        <v>44366.710138888891</v>
      </c>
      <c r="C62554" s="16">
        <v>137262</v>
      </c>
      <c r="D62554" s="16">
        <v>397390</v>
      </c>
      <c r="E62554" s="18">
        <f>VLOOKUP(C62554, Подписчики!$A$1:$C$16000,3,0)</f>
        <v>44308.982680733621</v>
      </c>
      <c r="F62554">
        <v>3</v>
      </c>
      <c r="G62554" s="2">
        <f t="shared" si="977"/>
        <v>44366.835138888891</v>
      </c>
    </row>
    <row r="62555" spans="1:7" x14ac:dyDescent="0.25">
      <c r="A62555" s="16">
        <v>190970</v>
      </c>
      <c r="B62555" s="17">
        <v>44366.710949074077</v>
      </c>
      <c r="C62555" s="16">
        <v>73191</v>
      </c>
      <c r="D62555" s="16">
        <v>84627</v>
      </c>
      <c r="E62555" s="18">
        <f>VLOOKUP(C62555, Подписчики!$A$1:$C$16000,3,0)</f>
        <v>44361.780641203703</v>
      </c>
      <c r="F62555">
        <v>1</v>
      </c>
      <c r="G62555" s="2">
        <f t="shared" si="977"/>
        <v>44366.752615740741</v>
      </c>
    </row>
    <row r="62556" spans="1:7" x14ac:dyDescent="0.25">
      <c r="A62556" s="16">
        <v>190971</v>
      </c>
      <c r="B62556" s="17">
        <v>44366.710949074077</v>
      </c>
      <c r="C62556" s="16">
        <v>319527</v>
      </c>
      <c r="D62556" s="16">
        <v>251574</v>
      </c>
      <c r="E62556" s="18">
        <f>VLOOKUP(C62556, Подписчики!$A$1:$C$16000,3,0)</f>
        <v>44295.950512927353</v>
      </c>
      <c r="F62556">
        <v>1</v>
      </c>
      <c r="G62556" s="2">
        <f t="shared" si="977"/>
        <v>44366.752615740741</v>
      </c>
    </row>
    <row r="62557" spans="1:7" x14ac:dyDescent="0.25">
      <c r="A62557" s="16">
        <v>190972</v>
      </c>
      <c r="B62557" s="17">
        <v>44366.712569444448</v>
      </c>
      <c r="C62557" s="16">
        <v>321811</v>
      </c>
      <c r="D62557" s="16">
        <v>250679</v>
      </c>
      <c r="E62557" s="18">
        <f>VLOOKUP(C62557, Подписчики!$A$1:$C$16000,3,0)</f>
        <v>44308.789962642455</v>
      </c>
      <c r="F62557">
        <v>1</v>
      </c>
      <c r="G62557" s="2">
        <f t="shared" si="977"/>
        <v>44366.754236111112</v>
      </c>
    </row>
    <row r="62558" spans="1:7" x14ac:dyDescent="0.25">
      <c r="A62558" s="16">
        <v>190973</v>
      </c>
      <c r="B62558" s="17">
        <v>44366.712789351855</v>
      </c>
      <c r="C62558" s="16">
        <v>284690</v>
      </c>
      <c r="D62558" s="16">
        <v>351198</v>
      </c>
      <c r="E62558" s="18">
        <f>VLOOKUP(C62558, Подписчики!$A$1:$C$16000,3,0)</f>
        <v>44302.656750391739</v>
      </c>
      <c r="F62558">
        <v>3</v>
      </c>
      <c r="G62558" s="2">
        <f t="shared" si="977"/>
        <v>44366.837789351855</v>
      </c>
    </row>
    <row r="62559" spans="1:7" x14ac:dyDescent="0.25">
      <c r="A62559" s="16">
        <v>190974</v>
      </c>
      <c r="B62559" s="17">
        <v>44366.71297453704</v>
      </c>
      <c r="C62559" s="16">
        <v>268894</v>
      </c>
      <c r="D62559" s="16">
        <v>96007</v>
      </c>
      <c r="E62559" s="18">
        <f>VLOOKUP(C62559, Подписчики!$A$1:$C$16000,3,0)</f>
        <v>44339.247287393162</v>
      </c>
      <c r="F62559">
        <v>2</v>
      </c>
      <c r="G62559" s="2">
        <f t="shared" si="977"/>
        <v>44366.796307870376</v>
      </c>
    </row>
    <row r="62560" spans="1:7" x14ac:dyDescent="0.25">
      <c r="A62560" s="16">
        <v>190977</v>
      </c>
      <c r="B62560" s="17">
        <v>44366.713333333333</v>
      </c>
      <c r="C62560" s="16">
        <v>75509</v>
      </c>
      <c r="D62560" s="16">
        <v>347008</v>
      </c>
      <c r="E62560" s="18">
        <f>VLOOKUP(C62560, Подписчики!$A$1:$C$16000,3,0)</f>
        <v>44344.16625060542</v>
      </c>
      <c r="F62560">
        <v>1</v>
      </c>
      <c r="G62560" s="2">
        <f t="shared" si="977"/>
        <v>44366.754999999997</v>
      </c>
    </row>
    <row r="62561" spans="1:7" x14ac:dyDescent="0.25">
      <c r="A62561" s="16">
        <v>190982</v>
      </c>
      <c r="B62561" s="17">
        <v>44366.713379629633</v>
      </c>
      <c r="C62561" s="16">
        <v>115757</v>
      </c>
      <c r="D62561" s="16">
        <v>411922</v>
      </c>
      <c r="E62561" s="18">
        <f>VLOOKUP(C62561, Подписчики!$A$1:$C$16000,3,0)</f>
        <v>44344.782792984326</v>
      </c>
      <c r="F62561">
        <v>3</v>
      </c>
      <c r="G62561" s="2">
        <f t="shared" si="977"/>
        <v>44366.838379629633</v>
      </c>
    </row>
    <row r="62562" spans="1:7" x14ac:dyDescent="0.25">
      <c r="A62562" s="16">
        <v>190987</v>
      </c>
      <c r="B62562" s="17">
        <v>44366.71398148148</v>
      </c>
      <c r="C62562" s="16">
        <v>113632</v>
      </c>
      <c r="D62562" s="16">
        <v>5151</v>
      </c>
      <c r="E62562" s="18">
        <f>VLOOKUP(C62562, Подписчики!$A$1:$C$16000,3,0)</f>
        <v>44314.337810790596</v>
      </c>
      <c r="F62562">
        <v>0</v>
      </c>
      <c r="G62562" s="2">
        <f t="shared" si="977"/>
        <v>44366.71398148148</v>
      </c>
    </row>
    <row r="62563" spans="1:7" x14ac:dyDescent="0.25">
      <c r="A62563" s="16">
        <v>190988</v>
      </c>
      <c r="B62563" s="17">
        <v>44366.714583333334</v>
      </c>
      <c r="C62563" s="16">
        <v>197370</v>
      </c>
      <c r="D62563" s="16">
        <v>411922</v>
      </c>
      <c r="E62563" s="18">
        <f>VLOOKUP(C62563, Подписчики!$A$1:$C$16000,3,0)</f>
        <v>44309.854751851854</v>
      </c>
      <c r="F62563">
        <v>2</v>
      </c>
      <c r="G62563" s="2">
        <f t="shared" si="977"/>
        <v>44366.79791666667</v>
      </c>
    </row>
    <row r="62564" spans="1:7" x14ac:dyDescent="0.25">
      <c r="A62564" s="16">
        <v>190990</v>
      </c>
      <c r="B62564" s="17">
        <v>44366.715798611112</v>
      </c>
      <c r="C62564" s="16">
        <v>317584</v>
      </c>
      <c r="D62564" s="16">
        <v>285680</v>
      </c>
      <c r="E62564" s="18">
        <f>VLOOKUP(C62564, Подписчики!$A$1:$C$16000,3,0)</f>
        <v>44343.304335612542</v>
      </c>
      <c r="F62564">
        <v>1</v>
      </c>
      <c r="G62564" s="2">
        <f t="shared" si="977"/>
        <v>44366.757465277777</v>
      </c>
    </row>
    <row r="62565" spans="1:7" x14ac:dyDescent="0.25">
      <c r="A62565" s="16">
        <v>190991</v>
      </c>
      <c r="B62565" s="17">
        <v>44366.716608796298</v>
      </c>
      <c r="C62565" s="16">
        <v>283861</v>
      </c>
      <c r="D62565" s="16">
        <v>82901</v>
      </c>
      <c r="E62565" s="18">
        <f>VLOOKUP(C62565, Подписчики!$A$1:$C$16000,3,0)</f>
        <v>44342.631330769233</v>
      </c>
      <c r="F62565">
        <v>3</v>
      </c>
      <c r="G62565" s="2">
        <f t="shared" si="977"/>
        <v>44366.841608796298</v>
      </c>
    </row>
    <row r="62566" spans="1:7" x14ac:dyDescent="0.25">
      <c r="A62566" s="16">
        <v>190992</v>
      </c>
      <c r="B62566" s="17">
        <v>44366.718634259261</v>
      </c>
      <c r="C62566" s="16">
        <v>114343</v>
      </c>
      <c r="D62566" s="16">
        <v>411922</v>
      </c>
      <c r="E62566" s="18">
        <f>VLOOKUP(C62566, Подписчики!$A$1:$C$16000,3,0)</f>
        <v>44344.133102029919</v>
      </c>
      <c r="F62566">
        <v>0</v>
      </c>
      <c r="G62566" s="2">
        <f t="shared" si="977"/>
        <v>44366.718634259261</v>
      </c>
    </row>
    <row r="62567" spans="1:7" x14ac:dyDescent="0.25">
      <c r="A62567" s="16">
        <v>190997</v>
      </c>
      <c r="B62567" s="17">
        <v>44366.718634259261</v>
      </c>
      <c r="C62567" s="16">
        <v>302894</v>
      </c>
      <c r="D62567" s="16">
        <v>147928</v>
      </c>
      <c r="E62567" s="18">
        <f>VLOOKUP(C62567, Подписчики!$A$1:$C$16000,3,0)</f>
        <v>44332.337208440171</v>
      </c>
      <c r="F62567">
        <v>0</v>
      </c>
      <c r="G62567" s="2">
        <f t="shared" si="977"/>
        <v>44366.718634259261</v>
      </c>
    </row>
    <row r="62568" spans="1:7" x14ac:dyDescent="0.25">
      <c r="A62568" s="16">
        <v>191001</v>
      </c>
      <c r="B62568" s="17">
        <v>44366.719039351854</v>
      </c>
      <c r="C62568" s="16">
        <v>114946</v>
      </c>
      <c r="D62568" s="16">
        <v>330333</v>
      </c>
      <c r="E62568" s="18">
        <f>VLOOKUP(C62568, Подписчики!$A$1:$C$16000,3,0)</f>
        <v>44314.524912642453</v>
      </c>
      <c r="F62568">
        <v>1</v>
      </c>
      <c r="G62568" s="2">
        <f t="shared" si="977"/>
        <v>44366.760706018518</v>
      </c>
    </row>
    <row r="62569" spans="1:7" x14ac:dyDescent="0.25">
      <c r="A62569" s="16">
        <v>191002</v>
      </c>
      <c r="B62569" s="17">
        <v>44366.719039351854</v>
      </c>
      <c r="C62569" s="16">
        <v>276096</v>
      </c>
      <c r="D62569" s="16">
        <v>182670</v>
      </c>
      <c r="E62569" s="18">
        <f>VLOOKUP(C62569, Подписчики!$A$1:$C$16000,3,0)</f>
        <v>44341.37453653846</v>
      </c>
      <c r="F62569">
        <v>1</v>
      </c>
      <c r="G62569" s="2">
        <f t="shared" si="977"/>
        <v>44366.760706018518</v>
      </c>
    </row>
    <row r="62570" spans="1:7" x14ac:dyDescent="0.25">
      <c r="A62570" s="16">
        <v>191004</v>
      </c>
      <c r="B62570" s="17">
        <v>44366.720254629632</v>
      </c>
      <c r="C62570" s="16">
        <v>60496</v>
      </c>
      <c r="D62570" s="16">
        <v>3876</v>
      </c>
      <c r="E62570" s="18">
        <f>VLOOKUP(C62570, Подписчики!$A$1:$C$16000,3,0)</f>
        <v>44342.603852920234</v>
      </c>
      <c r="F62570">
        <v>0</v>
      </c>
      <c r="G62570" s="2">
        <f t="shared" si="977"/>
        <v>44366.720254629632</v>
      </c>
    </row>
    <row r="62571" spans="1:7" x14ac:dyDescent="0.25">
      <c r="A62571" s="16">
        <v>191008</v>
      </c>
      <c r="B62571" s="17">
        <v>44366.720254629632</v>
      </c>
      <c r="C62571" s="16">
        <v>166594</v>
      </c>
      <c r="D62571" s="16">
        <v>397390</v>
      </c>
      <c r="E62571" s="18">
        <f>VLOOKUP(C62571, Подписчики!$A$1:$C$16000,3,0)</f>
        <v>44344.724423539883</v>
      </c>
      <c r="F62571">
        <v>0</v>
      </c>
      <c r="G62571" s="2">
        <f t="shared" si="977"/>
        <v>44366.720254629632</v>
      </c>
    </row>
    <row r="62572" spans="1:7" x14ac:dyDescent="0.25">
      <c r="A62572" s="16">
        <v>191011</v>
      </c>
      <c r="B62572" s="17">
        <v>44366.720254629632</v>
      </c>
      <c r="C62572" s="16">
        <v>320812</v>
      </c>
      <c r="D62572" s="16">
        <v>186092</v>
      </c>
      <c r="E62572" s="18">
        <f>VLOOKUP(C62572, Подписчики!$A$1:$C$16000,3,0)</f>
        <v>44365.972746937325</v>
      </c>
      <c r="F62572">
        <v>0</v>
      </c>
      <c r="G62572" s="2">
        <f t="shared" si="977"/>
        <v>44366.720254629632</v>
      </c>
    </row>
    <row r="62573" spans="1:7" x14ac:dyDescent="0.25">
      <c r="A62573" s="16">
        <v>191012</v>
      </c>
      <c r="B62573" s="17">
        <v>44366.72146990741</v>
      </c>
      <c r="C62573" s="16">
        <v>13380</v>
      </c>
      <c r="D62573" s="16">
        <v>250679</v>
      </c>
      <c r="E62573" s="18">
        <f>VLOOKUP(C62573, Подписчики!$A$1:$C$16000,3,0)</f>
        <v>44292.90417816952</v>
      </c>
      <c r="F62573">
        <v>3</v>
      </c>
      <c r="G62573" s="2">
        <f t="shared" si="977"/>
        <v>44366.84646990741</v>
      </c>
    </row>
    <row r="62574" spans="1:7" x14ac:dyDescent="0.25">
      <c r="A62574" s="16">
        <v>191013</v>
      </c>
      <c r="B62574" s="17">
        <v>44366.72146990741</v>
      </c>
      <c r="C62574" s="16">
        <v>254512</v>
      </c>
      <c r="D62574" s="16">
        <v>349014</v>
      </c>
      <c r="E62574" s="18">
        <f>VLOOKUP(C62574, Подписчики!$A$1:$C$16000,3,0)</f>
        <v>44310.840477884616</v>
      </c>
      <c r="F62574">
        <v>3</v>
      </c>
      <c r="G62574" s="2">
        <f t="shared" si="977"/>
        <v>44366.84646990741</v>
      </c>
    </row>
    <row r="62575" spans="1:7" x14ac:dyDescent="0.25">
      <c r="A62575" s="16">
        <v>191014</v>
      </c>
      <c r="B62575" s="17">
        <v>44366.72146990741</v>
      </c>
      <c r="C62575" s="16">
        <v>117640</v>
      </c>
      <c r="D62575" s="16">
        <v>173184</v>
      </c>
      <c r="E62575" s="18">
        <f>VLOOKUP(C62575, Подписчики!$A$1:$C$16000,3,0)</f>
        <v>44328.079867556982</v>
      </c>
      <c r="F62575">
        <v>7</v>
      </c>
      <c r="G62575" s="2">
        <f t="shared" si="977"/>
        <v>44367.013136574074</v>
      </c>
    </row>
    <row r="62576" spans="1:7" x14ac:dyDescent="0.25">
      <c r="A62576" s="16">
        <v>191017</v>
      </c>
      <c r="B62576" s="17">
        <v>44366.722280092596</v>
      </c>
      <c r="C62576" s="16">
        <v>82113</v>
      </c>
      <c r="D62576" s="16">
        <v>182191</v>
      </c>
      <c r="E62576" s="18">
        <f>VLOOKUP(C62576, Подписчики!$A$1:$C$16000,3,0)</f>
        <v>44365.033595477216</v>
      </c>
      <c r="F62576">
        <v>1</v>
      </c>
      <c r="G62576" s="2">
        <f t="shared" si="977"/>
        <v>44366.76394675926</v>
      </c>
    </row>
    <row r="62577" spans="1:7" x14ac:dyDescent="0.25">
      <c r="A62577" s="16">
        <v>191019</v>
      </c>
      <c r="B62577" s="17">
        <v>44366.722280092596</v>
      </c>
      <c r="C62577" s="16">
        <v>329838</v>
      </c>
      <c r="D62577" s="16">
        <v>243858</v>
      </c>
      <c r="E62577" s="18">
        <f>VLOOKUP(C62577, Подписчики!$A$1:$C$16000,3,0)</f>
        <v>44355.442861324787</v>
      </c>
      <c r="F62577">
        <v>1</v>
      </c>
      <c r="G62577" s="2">
        <f t="shared" si="977"/>
        <v>44366.76394675926</v>
      </c>
    </row>
    <row r="62578" spans="1:7" x14ac:dyDescent="0.25">
      <c r="A62578" s="16">
        <v>191020</v>
      </c>
      <c r="B62578" s="17">
        <v>44366.722314814811</v>
      </c>
      <c r="C62578" s="16">
        <v>326281</v>
      </c>
      <c r="D62578" s="16">
        <v>302130</v>
      </c>
      <c r="E62578" s="18">
        <f>VLOOKUP(C62578, Подписчики!$A$1:$C$16000,3,0)</f>
        <v>44339.564661502853</v>
      </c>
      <c r="F62578">
        <v>4</v>
      </c>
      <c r="G62578" s="2">
        <f t="shared" si="977"/>
        <v>44366.888981481476</v>
      </c>
    </row>
    <row r="62579" spans="1:7" x14ac:dyDescent="0.25">
      <c r="A62579" s="16">
        <v>191022</v>
      </c>
      <c r="B62579" s="17">
        <v>44366.722685185188</v>
      </c>
      <c r="C62579" s="16">
        <v>94652</v>
      </c>
      <c r="D62579" s="16">
        <v>154256</v>
      </c>
      <c r="E62579" s="18">
        <f>VLOOKUP(C62579, Подписчики!$A$1:$C$16000,3,0)</f>
        <v>44303.348851353279</v>
      </c>
      <c r="F62579">
        <v>2</v>
      </c>
      <c r="G62579" s="2">
        <f t="shared" si="977"/>
        <v>44366.806018518524</v>
      </c>
    </row>
    <row r="62580" spans="1:7" x14ac:dyDescent="0.25">
      <c r="A62580" s="16">
        <v>191025</v>
      </c>
      <c r="B62580" s="17">
        <v>44366.722685185188</v>
      </c>
      <c r="C62580" s="16">
        <v>165843</v>
      </c>
      <c r="D62580" s="16">
        <v>408345</v>
      </c>
      <c r="E62580" s="18">
        <f>VLOOKUP(C62580, Подписчики!$A$1:$C$16000,3,0)</f>
        <v>44341.471496509977</v>
      </c>
      <c r="F62580">
        <v>2</v>
      </c>
      <c r="G62580" s="2">
        <f t="shared" si="977"/>
        <v>44366.806018518524</v>
      </c>
    </row>
    <row r="62581" spans="1:7" x14ac:dyDescent="0.25">
      <c r="A62581" s="16">
        <v>191030</v>
      </c>
      <c r="B62581" s="17">
        <v>44366.722685185188</v>
      </c>
      <c r="C62581" s="16">
        <v>265201</v>
      </c>
      <c r="D62581" s="16">
        <v>146505</v>
      </c>
      <c r="E62581" s="18">
        <f>VLOOKUP(C62581, Подписчики!$A$1:$C$16000,3,0)</f>
        <v>44365.986077492882</v>
      </c>
      <c r="F62581">
        <v>2</v>
      </c>
      <c r="G62581" s="2">
        <f t="shared" si="977"/>
        <v>44366.806018518524</v>
      </c>
    </row>
    <row r="62582" spans="1:7" x14ac:dyDescent="0.25">
      <c r="A62582" s="16">
        <v>191032</v>
      </c>
      <c r="B62582" s="17">
        <v>44366.723657407405</v>
      </c>
      <c r="C62582" s="16">
        <v>169930</v>
      </c>
      <c r="D62582" s="16">
        <v>153893</v>
      </c>
      <c r="E62582" s="18">
        <f>VLOOKUP(C62582, Подписчики!$A$1:$C$16000,3,0)</f>
        <v>44289.097091381773</v>
      </c>
      <c r="F62582">
        <v>0</v>
      </c>
      <c r="G62582" s="2">
        <f t="shared" si="977"/>
        <v>44366.723657407405</v>
      </c>
    </row>
    <row r="62583" spans="1:7" x14ac:dyDescent="0.25">
      <c r="A62583" s="16">
        <v>191037</v>
      </c>
      <c r="B62583" s="17">
        <v>44366.72388888889</v>
      </c>
      <c r="C62583" s="16">
        <v>76961</v>
      </c>
      <c r="D62583" s="16">
        <v>78646</v>
      </c>
      <c r="E62583" s="18">
        <f>VLOOKUP(C62583, Подписчики!$A$1:$C$16000,3,0)</f>
        <v>44343.300162215099</v>
      </c>
      <c r="F62583">
        <v>1</v>
      </c>
      <c r="G62583" s="2">
        <f t="shared" si="977"/>
        <v>44366.765555555554</v>
      </c>
    </row>
    <row r="62584" spans="1:7" x14ac:dyDescent="0.25">
      <c r="A62584" s="16">
        <v>191038</v>
      </c>
      <c r="B62584" s="17">
        <v>44366.724293981482</v>
      </c>
      <c r="C62584" s="16">
        <v>14678</v>
      </c>
      <c r="D62584" s="16">
        <v>158978</v>
      </c>
      <c r="E62584" s="18">
        <f>VLOOKUP(C62584, Подписчики!$A$1:$C$16000,3,0)</f>
        <v>44344.5564017094</v>
      </c>
      <c r="F62584">
        <v>2</v>
      </c>
      <c r="G62584" s="2">
        <f t="shared" si="977"/>
        <v>44366.807627314818</v>
      </c>
    </row>
    <row r="62585" spans="1:7" x14ac:dyDescent="0.25">
      <c r="A62585" s="16">
        <v>191040</v>
      </c>
      <c r="B62585" s="17">
        <v>44366.724699074075</v>
      </c>
      <c r="C62585" s="16">
        <v>9494</v>
      </c>
      <c r="D62585" s="16">
        <v>62570</v>
      </c>
      <c r="E62585" s="18">
        <f>VLOOKUP(C62585, Подписчики!$A$1:$C$16000,3,0)</f>
        <v>44345.123455056979</v>
      </c>
      <c r="F62585">
        <v>3</v>
      </c>
      <c r="G62585" s="2">
        <f t="shared" si="977"/>
        <v>44366.849699074075</v>
      </c>
    </row>
    <row r="62586" spans="1:7" x14ac:dyDescent="0.25">
      <c r="A62586" s="16">
        <v>191044</v>
      </c>
      <c r="B62586" s="17">
        <v>44366.724699074075</v>
      </c>
      <c r="C62586" s="16">
        <v>31650</v>
      </c>
      <c r="D62586" s="16">
        <v>82850</v>
      </c>
      <c r="E62586" s="18">
        <f>VLOOKUP(C62586, Подписчики!$A$1:$C$16000,3,0)</f>
        <v>44309.85097610399</v>
      </c>
      <c r="F62586">
        <v>7</v>
      </c>
      <c r="G62586" s="2">
        <f t="shared" si="977"/>
        <v>44367.016365740739</v>
      </c>
    </row>
    <row r="62587" spans="1:7" x14ac:dyDescent="0.25">
      <c r="A62587" s="16">
        <v>191045</v>
      </c>
      <c r="B62587" s="17">
        <v>44366.72550925926</v>
      </c>
      <c r="C62587" s="16">
        <v>8252</v>
      </c>
      <c r="D62587" s="16">
        <v>227775</v>
      </c>
      <c r="E62587" s="18">
        <f>VLOOKUP(C62587, Подписчики!$A$1:$C$16000,3,0)</f>
        <v>44314.68951011396</v>
      </c>
      <c r="F62587">
        <v>1</v>
      </c>
      <c r="G62587" s="2">
        <f t="shared" si="977"/>
        <v>44366.767175925925</v>
      </c>
    </row>
    <row r="62588" spans="1:7" x14ac:dyDescent="0.25">
      <c r="A62588" s="16">
        <v>191049</v>
      </c>
      <c r="B62588" s="17">
        <v>44366.72550925926</v>
      </c>
      <c r="C62588" s="16">
        <v>115992</v>
      </c>
      <c r="D62588" s="16">
        <v>447567</v>
      </c>
      <c r="E62588" s="18">
        <f>VLOOKUP(C62588, Подписчики!$A$1:$C$16000,3,0)</f>
        <v>44296.251262001424</v>
      </c>
      <c r="F62588">
        <v>1</v>
      </c>
      <c r="G62588" s="2">
        <f t="shared" si="977"/>
        <v>44366.767175925925</v>
      </c>
    </row>
    <row r="62589" spans="1:7" x14ac:dyDescent="0.25">
      <c r="A62589" s="16">
        <v>191054</v>
      </c>
      <c r="B62589" s="17">
        <v>44366.72550925926</v>
      </c>
      <c r="C62589" s="16">
        <v>325673</v>
      </c>
      <c r="D62589" s="16">
        <v>425453</v>
      </c>
      <c r="E62589" s="18">
        <f>VLOOKUP(C62589, Подписчики!$A$1:$C$16000,3,0)</f>
        <v>44342.020952955849</v>
      </c>
      <c r="F62589">
        <v>1</v>
      </c>
      <c r="G62589" s="2">
        <f t="shared" si="977"/>
        <v>44366.767175925925</v>
      </c>
    </row>
    <row r="62590" spans="1:7" x14ac:dyDescent="0.25">
      <c r="A62590" s="16">
        <v>191055</v>
      </c>
      <c r="B62590" s="17">
        <v>44366.725763888891</v>
      </c>
      <c r="C62590" s="16">
        <v>93433</v>
      </c>
      <c r="D62590" s="16">
        <v>297015</v>
      </c>
      <c r="E62590" s="18">
        <f>VLOOKUP(C62590, Подписчики!$A$1:$C$16000,3,0)</f>
        <v>44297.46230829772</v>
      </c>
      <c r="F62590">
        <v>-3</v>
      </c>
      <c r="G62590" s="2">
        <f t="shared" si="977"/>
        <v>44366.600763888891</v>
      </c>
    </row>
    <row r="62591" spans="1:7" x14ac:dyDescent="0.25">
      <c r="A62591" s="16">
        <v>191058</v>
      </c>
      <c r="B62591" s="17">
        <v>44366.725914351853</v>
      </c>
      <c r="C62591" s="16">
        <v>134175</v>
      </c>
      <c r="D62591" s="16">
        <v>344487</v>
      </c>
      <c r="E62591" s="18">
        <f>VLOOKUP(C62591, Подписчики!$A$1:$C$16000,3,0)</f>
        <v>44311.027928881769</v>
      </c>
      <c r="F62591">
        <v>3</v>
      </c>
      <c r="G62591" s="2">
        <f t="shared" si="977"/>
        <v>44366.850914351853</v>
      </c>
    </row>
    <row r="62592" spans="1:7" x14ac:dyDescent="0.25">
      <c r="A62592" s="16">
        <v>191060</v>
      </c>
      <c r="B62592" s="17">
        <v>44366.725914351853</v>
      </c>
      <c r="C62592" s="16">
        <v>131646</v>
      </c>
      <c r="D62592" s="16">
        <v>351192</v>
      </c>
      <c r="E62592" s="18">
        <f>VLOOKUP(C62592, Подписчики!$A$1:$C$16000,3,0)</f>
        <v>44359.880189529918</v>
      </c>
      <c r="F62592">
        <v>2</v>
      </c>
      <c r="G62592" s="2">
        <f t="shared" si="977"/>
        <v>44366.809247685189</v>
      </c>
    </row>
    <row r="62593" spans="1:7" x14ac:dyDescent="0.25">
      <c r="A62593" s="16">
        <v>191063</v>
      </c>
      <c r="B62593" s="17">
        <v>44366.725914351853</v>
      </c>
      <c r="C62593" s="16">
        <v>334482</v>
      </c>
      <c r="D62593" s="16">
        <v>266896</v>
      </c>
      <c r="E62593" s="18">
        <f>VLOOKUP(C62593, Подписчики!$A$1:$C$16000,3,0)</f>
        <v>44317.60614252137</v>
      </c>
      <c r="F62593">
        <v>2</v>
      </c>
      <c r="G62593" s="2">
        <f t="shared" si="977"/>
        <v>44366.809247685189</v>
      </c>
    </row>
    <row r="62594" spans="1:7" x14ac:dyDescent="0.25">
      <c r="A62594" s="16">
        <v>191065</v>
      </c>
      <c r="B62594" s="17">
        <v>44366.726319444446</v>
      </c>
      <c r="C62594" s="16">
        <v>173311</v>
      </c>
      <c r="D62594" s="16">
        <v>250771</v>
      </c>
      <c r="E62594" s="18">
        <f>VLOOKUP(C62594, Подписчики!$A$1:$C$16000,3,0)</f>
        <v>44366.164980982903</v>
      </c>
      <c r="F62594">
        <v>3</v>
      </c>
      <c r="G62594" s="2">
        <f t="shared" ref="G62594:G62657" si="978">B62594+F62594/24</f>
        <v>44366.851319444446</v>
      </c>
    </row>
    <row r="62595" spans="1:7" x14ac:dyDescent="0.25">
      <c r="A62595" s="16">
        <v>191070</v>
      </c>
      <c r="B62595" s="17">
        <v>44366.726724537039</v>
      </c>
      <c r="C62595" s="16">
        <v>256006</v>
      </c>
      <c r="D62595" s="16">
        <v>241927</v>
      </c>
      <c r="E62595" s="18">
        <f>VLOOKUP(C62595, Подписчики!$A$1:$C$16000,3,0)</f>
        <v>44351.266488853282</v>
      </c>
      <c r="F62595">
        <v>0</v>
      </c>
      <c r="G62595" s="2">
        <f t="shared" si="978"/>
        <v>44366.726724537039</v>
      </c>
    </row>
    <row r="62596" spans="1:7" x14ac:dyDescent="0.25">
      <c r="A62596" s="16">
        <v>191075</v>
      </c>
      <c r="B62596" s="17">
        <v>44366.727129629631</v>
      </c>
      <c r="C62596" s="16">
        <v>147621</v>
      </c>
      <c r="D62596" s="16">
        <v>214692</v>
      </c>
      <c r="E62596" s="18">
        <f>VLOOKUP(C62596, Подписчики!$A$1:$C$16000,3,0)</f>
        <v>44343.764023326214</v>
      </c>
      <c r="F62596">
        <v>1</v>
      </c>
      <c r="G62596" s="2">
        <f t="shared" si="978"/>
        <v>44366.768796296295</v>
      </c>
    </row>
    <row r="62597" spans="1:7" x14ac:dyDescent="0.25">
      <c r="A62597" s="16">
        <v>191079</v>
      </c>
      <c r="B62597" s="17">
        <v>44366.727129629631</v>
      </c>
      <c r="C62597" s="16">
        <v>257002</v>
      </c>
      <c r="D62597" s="16">
        <v>341081</v>
      </c>
      <c r="E62597" s="18">
        <f>VLOOKUP(C62597, Подписчики!$A$1:$C$16000,3,0)</f>
        <v>44349.731361502854</v>
      </c>
      <c r="F62597">
        <v>1</v>
      </c>
      <c r="G62597" s="2">
        <f t="shared" si="978"/>
        <v>44366.768796296295</v>
      </c>
    </row>
    <row r="62598" spans="1:7" x14ac:dyDescent="0.25">
      <c r="A62598" s="16">
        <v>191083</v>
      </c>
      <c r="B62598" s="17">
        <v>44366.727534722224</v>
      </c>
      <c r="C62598" s="16">
        <v>131149</v>
      </c>
      <c r="D62598" s="16">
        <v>111368</v>
      </c>
      <c r="E62598" s="18">
        <f>VLOOKUP(C62598, Подписчики!$A$1:$C$16000,3,0)</f>
        <v>44312.745506410254</v>
      </c>
      <c r="F62598">
        <v>2</v>
      </c>
      <c r="G62598" s="2">
        <f t="shared" si="978"/>
        <v>44366.81086805556</v>
      </c>
    </row>
    <row r="62599" spans="1:7" x14ac:dyDescent="0.25">
      <c r="A62599" s="16">
        <v>191087</v>
      </c>
      <c r="B62599" s="17">
        <v>44366.727939814817</v>
      </c>
      <c r="C62599" s="16">
        <v>315197</v>
      </c>
      <c r="D62599" s="16">
        <v>411922</v>
      </c>
      <c r="E62599" s="18">
        <f>VLOOKUP(C62599, Подписчики!$A$1:$C$16000,3,0)</f>
        <v>44313.291664245015</v>
      </c>
      <c r="F62599">
        <v>3</v>
      </c>
      <c r="G62599" s="2">
        <f t="shared" si="978"/>
        <v>44366.852939814817</v>
      </c>
    </row>
    <row r="62600" spans="1:7" x14ac:dyDescent="0.25">
      <c r="A62600" s="16">
        <v>191088</v>
      </c>
      <c r="B62600" s="17">
        <v>44366.728750000002</v>
      </c>
      <c r="C62600" s="16">
        <v>160344</v>
      </c>
      <c r="D62600" s="16">
        <v>347393</v>
      </c>
      <c r="E62600" s="18">
        <f>VLOOKUP(C62600, Подписчики!$A$1:$C$16000,3,0)</f>
        <v>44362.112199501418</v>
      </c>
      <c r="F62600">
        <v>1</v>
      </c>
      <c r="G62600" s="2">
        <f t="shared" si="978"/>
        <v>44366.770416666666</v>
      </c>
    </row>
    <row r="62601" spans="1:7" x14ac:dyDescent="0.25">
      <c r="A62601" s="16">
        <v>191091</v>
      </c>
      <c r="B62601" s="17">
        <v>44366.728750000002</v>
      </c>
      <c r="C62601" s="16">
        <v>201728</v>
      </c>
      <c r="D62601" s="16">
        <v>322322</v>
      </c>
      <c r="E62601" s="18">
        <f>VLOOKUP(C62601, Подписчики!$A$1:$C$16000,3,0)</f>
        <v>44341.459758725068</v>
      </c>
      <c r="F62601">
        <v>1</v>
      </c>
      <c r="G62601" s="2">
        <f t="shared" si="978"/>
        <v>44366.770416666666</v>
      </c>
    </row>
    <row r="62602" spans="1:7" x14ac:dyDescent="0.25">
      <c r="A62602" s="16">
        <v>191095</v>
      </c>
      <c r="B62602" s="17">
        <v>44366.728750000002</v>
      </c>
      <c r="C62602" s="16">
        <v>267450</v>
      </c>
      <c r="D62602" s="16">
        <v>379466</v>
      </c>
      <c r="E62602" s="18">
        <f>VLOOKUP(C62602, Подписчики!$A$1:$C$16000,3,0)</f>
        <v>44341.408127742165</v>
      </c>
      <c r="F62602">
        <v>-3</v>
      </c>
      <c r="G62602" s="2">
        <f t="shared" si="978"/>
        <v>44366.603750000002</v>
      </c>
    </row>
    <row r="62603" spans="1:7" x14ac:dyDescent="0.25">
      <c r="A62603" s="16">
        <v>191099</v>
      </c>
      <c r="B62603" s="17">
        <v>44366.729155092595</v>
      </c>
      <c r="C62603" s="16">
        <v>268435</v>
      </c>
      <c r="D62603" s="16">
        <v>258219</v>
      </c>
      <c r="E62603" s="18">
        <f>VLOOKUP(C62603, Подписчики!$A$1:$C$16000,3,0)</f>
        <v>44291.657835719379</v>
      </c>
      <c r="F62603">
        <v>2</v>
      </c>
      <c r="G62603" s="2">
        <f t="shared" si="978"/>
        <v>44366.81248842593</v>
      </c>
    </row>
    <row r="62604" spans="1:7" x14ac:dyDescent="0.25">
      <c r="A62604" s="16">
        <v>191104</v>
      </c>
      <c r="B62604" s="17">
        <v>44366.729155092595</v>
      </c>
      <c r="C62604" s="16">
        <v>348955</v>
      </c>
      <c r="D62604" s="16">
        <v>375394</v>
      </c>
      <c r="E62604" s="18">
        <f>VLOOKUP(C62604, Подписчики!$A$1:$C$16000,3,0)</f>
        <v>44315.587430306266</v>
      </c>
      <c r="F62604">
        <v>2</v>
      </c>
      <c r="G62604" s="2">
        <f t="shared" si="978"/>
        <v>44366.81248842593</v>
      </c>
    </row>
    <row r="62605" spans="1:7" x14ac:dyDescent="0.25">
      <c r="A62605" s="16">
        <v>191105</v>
      </c>
      <c r="B62605" s="17">
        <v>44366.72996527778</v>
      </c>
      <c r="C62605" s="16">
        <v>99330</v>
      </c>
      <c r="D62605" s="16">
        <v>81558</v>
      </c>
      <c r="E62605" s="18">
        <f>VLOOKUP(C62605, Подписчики!$A$1:$C$16000,3,0)</f>
        <v>44342.554741132481</v>
      </c>
      <c r="F62605">
        <v>0</v>
      </c>
      <c r="G62605" s="2">
        <f t="shared" si="978"/>
        <v>44366.72996527778</v>
      </c>
    </row>
    <row r="62606" spans="1:7" x14ac:dyDescent="0.25">
      <c r="A62606" s="16">
        <v>191107</v>
      </c>
      <c r="B62606" s="17">
        <v>44366.730127314811</v>
      </c>
      <c r="C62606" s="16">
        <v>193235</v>
      </c>
      <c r="D62606" s="16">
        <v>102086</v>
      </c>
      <c r="E62606" s="18">
        <f>VLOOKUP(C62606, Подписчики!$A$1:$C$16000,3,0)</f>
        <v>44343.035520014244</v>
      </c>
      <c r="F62606">
        <v>2</v>
      </c>
      <c r="G62606" s="2">
        <f t="shared" si="978"/>
        <v>44366.813460648147</v>
      </c>
    </row>
    <row r="62607" spans="1:7" x14ac:dyDescent="0.25">
      <c r="A62607" s="16">
        <v>191109</v>
      </c>
      <c r="B62607" s="17">
        <v>44366.730370370373</v>
      </c>
      <c r="C62607" s="16">
        <v>120235</v>
      </c>
      <c r="D62607" s="16">
        <v>230507</v>
      </c>
      <c r="E62607" s="18">
        <f>VLOOKUP(C62607, Подписчики!$A$1:$C$16000,3,0)</f>
        <v>44326.887005733624</v>
      </c>
      <c r="F62607">
        <v>1</v>
      </c>
      <c r="G62607" s="2">
        <f t="shared" si="978"/>
        <v>44366.772037037037</v>
      </c>
    </row>
    <row r="62608" spans="1:7" x14ac:dyDescent="0.25">
      <c r="A62608" s="16">
        <v>191113</v>
      </c>
      <c r="B62608" s="17">
        <v>44366.730671296296</v>
      </c>
      <c r="C62608" s="16">
        <v>39483</v>
      </c>
      <c r="D62608" s="16">
        <v>146665</v>
      </c>
      <c r="E62608" s="18">
        <f>VLOOKUP(C62608, Подписчики!$A$1:$C$16000,3,0)</f>
        <v>44322.303293696583</v>
      </c>
      <c r="F62608">
        <v>-1</v>
      </c>
      <c r="G62608" s="2">
        <f t="shared" si="978"/>
        <v>44366.689004629632</v>
      </c>
    </row>
    <row r="62609" spans="1:7" x14ac:dyDescent="0.25">
      <c r="A62609" s="16">
        <v>191118</v>
      </c>
      <c r="B62609" s="17">
        <v>44366.731574074074</v>
      </c>
      <c r="C62609" s="16">
        <v>5079</v>
      </c>
      <c r="D62609" s="16">
        <v>411922</v>
      </c>
      <c r="E62609" s="18">
        <f>VLOOKUP(C62609, Подписчики!$A$1:$C$16000,3,0)</f>
        <v>44343.98403650285</v>
      </c>
      <c r="F62609">
        <v>0</v>
      </c>
      <c r="G62609" s="2">
        <f t="shared" si="978"/>
        <v>44366.731574074074</v>
      </c>
    </row>
    <row r="62610" spans="1:7" x14ac:dyDescent="0.25">
      <c r="A62610" s="16">
        <v>191120</v>
      </c>
      <c r="B62610" s="17">
        <v>44366.731666666667</v>
      </c>
      <c r="C62610" s="16">
        <v>207014</v>
      </c>
      <c r="D62610" s="16">
        <v>378581</v>
      </c>
      <c r="E62610" s="18">
        <f>VLOOKUP(C62610, Подписчики!$A$1:$C$16000,3,0)</f>
        <v>44340.442745263528</v>
      </c>
      <c r="F62610">
        <v>2</v>
      </c>
      <c r="G62610" s="2">
        <f t="shared" si="978"/>
        <v>44366.815000000002</v>
      </c>
    </row>
    <row r="62611" spans="1:7" x14ac:dyDescent="0.25">
      <c r="A62611" s="16">
        <v>191125</v>
      </c>
      <c r="B62611" s="17">
        <v>44366.731979166667</v>
      </c>
      <c r="C62611" s="16">
        <v>332620</v>
      </c>
      <c r="D62611" s="16">
        <v>327968</v>
      </c>
      <c r="E62611" s="18">
        <f>VLOOKUP(C62611, Подписчики!$A$1:$C$16000,3,0)</f>
        <v>44304.893017450137</v>
      </c>
      <c r="F62611">
        <v>1</v>
      </c>
      <c r="G62611" s="2">
        <f t="shared" si="978"/>
        <v>44366.773645833331</v>
      </c>
    </row>
    <row r="62612" spans="1:7" x14ac:dyDescent="0.25">
      <c r="A62612" s="16">
        <v>191130</v>
      </c>
      <c r="B62612" s="17">
        <v>44366.732291666667</v>
      </c>
      <c r="C62612" s="16">
        <v>245621</v>
      </c>
      <c r="D62612" s="16">
        <v>471403</v>
      </c>
      <c r="E62612" s="18">
        <f>VLOOKUP(C62612, Подписчики!$A$1:$C$16000,3,0)</f>
        <v>44340.116918945867</v>
      </c>
      <c r="F62612">
        <v>3</v>
      </c>
      <c r="G62612" s="2">
        <f t="shared" si="978"/>
        <v>44366.857291666667</v>
      </c>
    </row>
    <row r="62613" spans="1:7" x14ac:dyDescent="0.25">
      <c r="A62613" s="16">
        <v>191134</v>
      </c>
      <c r="B62613" s="17">
        <v>44366.73238425926</v>
      </c>
      <c r="C62613" s="16">
        <v>33872</v>
      </c>
      <c r="D62613" s="16">
        <v>250679</v>
      </c>
      <c r="E62613" s="18">
        <f>VLOOKUP(C62613, Подписчики!$A$1:$C$16000,3,0)</f>
        <v>44340.752407977205</v>
      </c>
      <c r="F62613">
        <v>6</v>
      </c>
      <c r="G62613" s="2">
        <f t="shared" si="978"/>
        <v>44366.98238425926</v>
      </c>
    </row>
    <row r="62614" spans="1:7" x14ac:dyDescent="0.25">
      <c r="A62614" s="16">
        <v>191135</v>
      </c>
      <c r="B62614" s="17">
        <v>44366.732662037037</v>
      </c>
      <c r="C62614" s="16">
        <v>282964</v>
      </c>
      <c r="D62614" s="16">
        <v>230027</v>
      </c>
      <c r="E62614" s="18">
        <f>VLOOKUP(C62614, Подписчики!$A$1:$C$16000,3,0)</f>
        <v>44295.948667058408</v>
      </c>
      <c r="F62614">
        <v>2</v>
      </c>
      <c r="G62614" s="2">
        <f t="shared" si="978"/>
        <v>44366.815995370373</v>
      </c>
    </row>
    <row r="62615" spans="1:7" x14ac:dyDescent="0.25">
      <c r="A62615" s="16">
        <v>191140</v>
      </c>
      <c r="B62615" s="17">
        <v>44366.732754629629</v>
      </c>
      <c r="C62615" s="16">
        <v>315813</v>
      </c>
      <c r="D62615" s="16">
        <v>78273</v>
      </c>
      <c r="E62615" s="18">
        <f>VLOOKUP(C62615, Подписчики!$A$1:$C$16000,3,0)</f>
        <v>44340.293169871795</v>
      </c>
      <c r="F62615">
        <v>2</v>
      </c>
      <c r="G62615" s="2">
        <f t="shared" si="978"/>
        <v>44366.816087962965</v>
      </c>
    </row>
    <row r="62616" spans="1:7" x14ac:dyDescent="0.25">
      <c r="A62616" s="16">
        <v>191144</v>
      </c>
      <c r="B62616" s="17">
        <v>44366.732789351852</v>
      </c>
      <c r="C62616" s="16">
        <v>115838</v>
      </c>
      <c r="D62616" s="16">
        <v>250679</v>
      </c>
      <c r="E62616" s="18">
        <f>VLOOKUP(C62616, Подписчики!$A$1:$C$16000,3,0)</f>
        <v>44343.476079985754</v>
      </c>
      <c r="F62616">
        <v>3</v>
      </c>
      <c r="G62616" s="2">
        <f t="shared" si="978"/>
        <v>44366.857789351852</v>
      </c>
    </row>
    <row r="62617" spans="1:7" x14ac:dyDescent="0.25">
      <c r="A62617" s="16">
        <v>191148</v>
      </c>
      <c r="B62617" s="17">
        <v>44366.732789351852</v>
      </c>
      <c r="C62617" s="16">
        <v>348532</v>
      </c>
      <c r="D62617" s="16">
        <v>43842</v>
      </c>
      <c r="E62617" s="18">
        <f>VLOOKUP(C62617, Подписчики!$A$1:$C$16000,3,0)</f>
        <v>44350.428323076922</v>
      </c>
      <c r="F62617">
        <v>3</v>
      </c>
      <c r="G62617" s="2">
        <f t="shared" si="978"/>
        <v>44366.857789351852</v>
      </c>
    </row>
    <row r="62618" spans="1:7" x14ac:dyDescent="0.25">
      <c r="A62618" s="16">
        <v>191153</v>
      </c>
      <c r="B62618" s="17">
        <v>44366.732905092591</v>
      </c>
      <c r="C62618" s="16">
        <v>231563</v>
      </c>
      <c r="D62618" s="16">
        <v>347008</v>
      </c>
      <c r="E62618" s="18">
        <f>VLOOKUP(C62618, Подписчики!$A$1:$C$16000,3,0)</f>
        <v>44315.473776068378</v>
      </c>
      <c r="F62618">
        <v>2</v>
      </c>
      <c r="G62618" s="2">
        <f t="shared" si="978"/>
        <v>44366.816238425927</v>
      </c>
    </row>
    <row r="62619" spans="1:7" x14ac:dyDescent="0.25">
      <c r="A62619" s="16">
        <v>191157</v>
      </c>
      <c r="B62619" s="17">
        <v>44366.733298611114</v>
      </c>
      <c r="C62619" s="16">
        <v>36982</v>
      </c>
      <c r="D62619" s="16">
        <v>33665</v>
      </c>
      <c r="E62619" s="18">
        <f>VLOOKUP(C62619, Подписчики!$A$1:$C$16000,3,0)</f>
        <v>44345.728111965807</v>
      </c>
      <c r="F62619">
        <v>1</v>
      </c>
      <c r="G62619" s="2">
        <f t="shared" si="978"/>
        <v>44366.774965277778</v>
      </c>
    </row>
    <row r="62620" spans="1:7" x14ac:dyDescent="0.25">
      <c r="A62620" s="16">
        <v>191158</v>
      </c>
      <c r="B62620" s="17">
        <v>44366.733599537038</v>
      </c>
      <c r="C62620" s="16">
        <v>279523</v>
      </c>
      <c r="D62620" s="16">
        <v>258251</v>
      </c>
      <c r="E62620" s="18">
        <f>VLOOKUP(C62620, Подписчики!$A$1:$C$16000,3,0)</f>
        <v>44343.705549715101</v>
      </c>
      <c r="F62620">
        <v>5</v>
      </c>
      <c r="G62620" s="2">
        <f t="shared" si="978"/>
        <v>44366.941932870373</v>
      </c>
    </row>
    <row r="62621" spans="1:7" x14ac:dyDescent="0.25">
      <c r="A62621" s="16">
        <v>191160</v>
      </c>
      <c r="B62621" s="17">
        <v>44366.733599537038</v>
      </c>
      <c r="C62621" s="16">
        <v>133209</v>
      </c>
      <c r="D62621" s="16">
        <v>381626</v>
      </c>
      <c r="E62621" s="18">
        <f>VLOOKUP(C62621, Подписчики!$A$1:$C$16000,3,0)</f>
        <v>44327.141987606839</v>
      </c>
      <c r="F62621">
        <v>1</v>
      </c>
      <c r="G62621" s="2">
        <f t="shared" si="978"/>
        <v>44366.775266203702</v>
      </c>
    </row>
    <row r="62622" spans="1:7" x14ac:dyDescent="0.25">
      <c r="A62622" s="16">
        <v>191161</v>
      </c>
      <c r="B62622" s="17">
        <v>44366.733599537038</v>
      </c>
      <c r="C62622" s="16">
        <v>279748</v>
      </c>
      <c r="D62622" s="16">
        <v>70091</v>
      </c>
      <c r="E62622" s="18">
        <f>VLOOKUP(C62622, Подписчики!$A$1:$C$16000,3,0)</f>
        <v>44356.233172649569</v>
      </c>
      <c r="F62622">
        <v>1</v>
      </c>
      <c r="G62622" s="2">
        <f t="shared" si="978"/>
        <v>44366.775266203702</v>
      </c>
    </row>
    <row r="62623" spans="1:7" x14ac:dyDescent="0.25">
      <c r="A62623" s="16">
        <v>191165</v>
      </c>
      <c r="B62623" s="17">
        <v>44366.73400462963</v>
      </c>
      <c r="C62623" s="16">
        <v>86083</v>
      </c>
      <c r="D62623" s="16">
        <v>176309</v>
      </c>
      <c r="E62623" s="18">
        <f>VLOOKUP(C62623, Подписчики!$A$1:$C$16000,3,0)</f>
        <v>44308.756588817661</v>
      </c>
      <c r="F62623">
        <v>2</v>
      </c>
      <c r="G62623" s="2">
        <f t="shared" si="978"/>
        <v>44366.817337962966</v>
      </c>
    </row>
    <row r="62624" spans="1:7" x14ac:dyDescent="0.25">
      <c r="A62624" s="16">
        <v>191166</v>
      </c>
      <c r="B62624" s="17">
        <v>44366.7346412037</v>
      </c>
      <c r="C62624" s="16">
        <v>150605</v>
      </c>
      <c r="D62624" s="16">
        <v>397390</v>
      </c>
      <c r="E62624" s="18">
        <f>VLOOKUP(C62624, Подписчики!$A$1:$C$16000,3,0)</f>
        <v>44355.391635612534</v>
      </c>
      <c r="F62624">
        <v>1</v>
      </c>
      <c r="G62624" s="2">
        <f t="shared" si="978"/>
        <v>44366.776307870365</v>
      </c>
    </row>
    <row r="62625" spans="1:7" x14ac:dyDescent="0.25">
      <c r="A62625" s="16">
        <v>191167</v>
      </c>
      <c r="B62625" s="17">
        <v>44366.735219907408</v>
      </c>
      <c r="C62625" s="16">
        <v>11765</v>
      </c>
      <c r="D62625" s="16">
        <v>387595</v>
      </c>
      <c r="E62625" s="18">
        <f>VLOOKUP(C62625, Подписчики!$A$1:$C$16000,3,0)</f>
        <v>44310.309051780619</v>
      </c>
      <c r="F62625">
        <v>1</v>
      </c>
      <c r="G62625" s="2">
        <f t="shared" si="978"/>
        <v>44366.776886574073</v>
      </c>
    </row>
    <row r="62626" spans="1:7" x14ac:dyDescent="0.25">
      <c r="A62626" s="16">
        <v>191168</v>
      </c>
      <c r="B62626" s="17">
        <v>44366.735219907408</v>
      </c>
      <c r="C62626" s="16">
        <v>99150</v>
      </c>
      <c r="D62626" s="16">
        <v>347008</v>
      </c>
      <c r="E62626" s="18">
        <f>VLOOKUP(C62626, Подписчики!$A$1:$C$16000,3,0)</f>
        <v>44312.465271189452</v>
      </c>
      <c r="F62626">
        <v>1</v>
      </c>
      <c r="G62626" s="2">
        <f t="shared" si="978"/>
        <v>44366.776886574073</v>
      </c>
    </row>
    <row r="62627" spans="1:7" x14ac:dyDescent="0.25">
      <c r="A62627" s="16">
        <v>191170</v>
      </c>
      <c r="B62627" s="17">
        <v>44366.735625000001</v>
      </c>
      <c r="C62627" s="16">
        <v>303301</v>
      </c>
      <c r="D62627" s="16">
        <v>158978</v>
      </c>
      <c r="E62627" s="18">
        <f>VLOOKUP(C62627, Подписчики!$A$1:$C$16000,3,0)</f>
        <v>44364.989087927344</v>
      </c>
      <c r="F62627">
        <v>2</v>
      </c>
      <c r="G62627" s="2">
        <f t="shared" si="978"/>
        <v>44366.818958333337</v>
      </c>
    </row>
    <row r="62628" spans="1:7" x14ac:dyDescent="0.25">
      <c r="A62628" s="16">
        <v>191175</v>
      </c>
      <c r="B62628" s="17">
        <v>44366.735706018517</v>
      </c>
      <c r="C62628" s="16">
        <v>302847</v>
      </c>
      <c r="D62628" s="16">
        <v>112334</v>
      </c>
      <c r="E62628" s="18">
        <f>VLOOKUP(C62628, Подписчики!$A$1:$C$16000,3,0)</f>
        <v>44344.455368233619</v>
      </c>
      <c r="F62628">
        <v>1</v>
      </c>
      <c r="G62628" s="2">
        <f t="shared" si="978"/>
        <v>44366.777372685181</v>
      </c>
    </row>
    <row r="62629" spans="1:7" x14ac:dyDescent="0.25">
      <c r="A62629" s="16">
        <v>191178</v>
      </c>
      <c r="B62629" s="17">
        <v>44366.736712962964</v>
      </c>
      <c r="C62629" s="16">
        <v>101625</v>
      </c>
      <c r="D62629" s="16">
        <v>370651</v>
      </c>
      <c r="E62629" s="18">
        <f>VLOOKUP(C62629, Подписчики!$A$1:$C$16000,3,0)</f>
        <v>44321.772107336183</v>
      </c>
      <c r="F62629">
        <v>2</v>
      </c>
      <c r="G62629" s="2">
        <f t="shared" si="978"/>
        <v>44366.8200462963</v>
      </c>
    </row>
    <row r="62630" spans="1:7" x14ac:dyDescent="0.25">
      <c r="A62630" s="16">
        <v>191183</v>
      </c>
      <c r="B62630" s="17">
        <v>44366.73846064815</v>
      </c>
      <c r="C62630" s="16">
        <v>72108</v>
      </c>
      <c r="D62630" s="16">
        <v>26686</v>
      </c>
      <c r="E62630" s="18">
        <f>VLOOKUP(C62630, Подписчики!$A$1:$C$16000,3,0)</f>
        <v>44313.739270299142</v>
      </c>
      <c r="F62630">
        <v>1</v>
      </c>
      <c r="G62630" s="2">
        <f t="shared" si="978"/>
        <v>44366.780127314814</v>
      </c>
    </row>
    <row r="62631" spans="1:7" x14ac:dyDescent="0.25">
      <c r="A62631" s="16">
        <v>191188</v>
      </c>
      <c r="B62631" s="17">
        <v>44366.738854166666</v>
      </c>
      <c r="C62631" s="16">
        <v>338189</v>
      </c>
      <c r="D62631" s="16">
        <v>343712</v>
      </c>
      <c r="E62631" s="18">
        <f>VLOOKUP(C62631, Подписчики!$A$1:$C$16000,3,0)</f>
        <v>44339.878533938747</v>
      </c>
      <c r="F62631">
        <v>12</v>
      </c>
      <c r="G62631" s="2">
        <f t="shared" si="978"/>
        <v>44367.238854166666</v>
      </c>
    </row>
    <row r="62632" spans="1:7" x14ac:dyDescent="0.25">
      <c r="A62632" s="16">
        <v>191190</v>
      </c>
      <c r="B62632" s="17">
        <v>44366.739664351851</v>
      </c>
      <c r="C62632" s="16">
        <v>343141</v>
      </c>
      <c r="D62632" s="16">
        <v>467908</v>
      </c>
      <c r="E62632" s="18">
        <f>VLOOKUP(C62632, Подписчики!$A$1:$C$16000,3,0)</f>
        <v>44328.851582264957</v>
      </c>
      <c r="F62632">
        <v>0</v>
      </c>
      <c r="G62632" s="2">
        <f t="shared" si="978"/>
        <v>44366.739664351851</v>
      </c>
    </row>
    <row r="62633" spans="1:7" x14ac:dyDescent="0.25">
      <c r="A62633" s="16">
        <v>191195</v>
      </c>
      <c r="B62633" s="17">
        <v>44366.739675925928</v>
      </c>
      <c r="C62633" s="16">
        <v>20441</v>
      </c>
      <c r="D62633" s="16">
        <v>198326</v>
      </c>
      <c r="E62633" s="18">
        <f>VLOOKUP(C62633, Подписчики!$A$1:$C$16000,3,0)</f>
        <v>44310.793828169517</v>
      </c>
      <c r="F62633">
        <v>4</v>
      </c>
      <c r="G62633" s="2">
        <f t="shared" si="978"/>
        <v>44366.906342592592</v>
      </c>
    </row>
    <row r="62634" spans="1:7" x14ac:dyDescent="0.25">
      <c r="A62634" s="16">
        <v>191198</v>
      </c>
      <c r="B62634" s="17">
        <v>44366.740335648145</v>
      </c>
      <c r="C62634" s="16">
        <v>29999</v>
      </c>
      <c r="D62634" s="16">
        <v>411922</v>
      </c>
      <c r="E62634" s="18">
        <f>VLOOKUP(C62634, Подписчики!$A$1:$C$16000,3,0)</f>
        <v>44344.181678668087</v>
      </c>
      <c r="F62634">
        <v>1</v>
      </c>
      <c r="G62634" s="2">
        <f t="shared" si="978"/>
        <v>44366.782002314809</v>
      </c>
    </row>
    <row r="62635" spans="1:7" x14ac:dyDescent="0.25">
      <c r="A62635" s="16">
        <v>191201</v>
      </c>
      <c r="B62635" s="17">
        <v>44366.741689814815</v>
      </c>
      <c r="C62635" s="16">
        <v>66081</v>
      </c>
      <c r="D62635" s="16">
        <v>230507</v>
      </c>
      <c r="E62635" s="18">
        <f>VLOOKUP(C62635, Подписчики!$A$1:$C$16000,3,0)</f>
        <v>44301.506833938751</v>
      </c>
      <c r="F62635">
        <v>1</v>
      </c>
      <c r="G62635" s="2">
        <f t="shared" si="978"/>
        <v>44366.783356481479</v>
      </c>
    </row>
    <row r="62636" spans="1:7" x14ac:dyDescent="0.25">
      <c r="A62636" s="16">
        <v>191202</v>
      </c>
      <c r="B62636" s="17">
        <v>44366.741689814815</v>
      </c>
      <c r="C62636" s="16">
        <v>106262</v>
      </c>
      <c r="D62636" s="16">
        <v>397390</v>
      </c>
      <c r="E62636" s="18">
        <f>VLOOKUP(C62636, Подписчики!$A$1:$C$16000,3,0)</f>
        <v>44309.294895512823</v>
      </c>
      <c r="F62636">
        <v>1</v>
      </c>
      <c r="G62636" s="2">
        <f t="shared" si="978"/>
        <v>44366.783356481479</v>
      </c>
    </row>
    <row r="62637" spans="1:7" x14ac:dyDescent="0.25">
      <c r="A62637" s="16">
        <v>191203</v>
      </c>
      <c r="B62637" s="17">
        <v>44366.743310185186</v>
      </c>
      <c r="C62637" s="16">
        <v>306108</v>
      </c>
      <c r="D62637" s="16">
        <v>294042</v>
      </c>
      <c r="E62637" s="18">
        <f>VLOOKUP(C62637, Подписчики!$A$1:$C$16000,3,0)</f>
        <v>44325.849227243583</v>
      </c>
      <c r="F62637">
        <v>1</v>
      </c>
      <c r="G62637" s="2">
        <f t="shared" si="978"/>
        <v>44366.78497685185</v>
      </c>
    </row>
    <row r="62638" spans="1:7" x14ac:dyDescent="0.25">
      <c r="A62638" s="16">
        <v>191206</v>
      </c>
      <c r="B62638" s="17">
        <v>44366.743402777778</v>
      </c>
      <c r="C62638" s="16">
        <v>303346</v>
      </c>
      <c r="D62638" s="16">
        <v>241927</v>
      </c>
      <c r="E62638" s="18">
        <f>VLOOKUP(C62638, Подписчики!$A$1:$C$16000,3,0)</f>
        <v>44342.747560719377</v>
      </c>
      <c r="F62638">
        <v>1</v>
      </c>
      <c r="G62638" s="2">
        <f t="shared" si="978"/>
        <v>44366.785069444442</v>
      </c>
    </row>
    <row r="62639" spans="1:7" x14ac:dyDescent="0.25">
      <c r="A62639" s="16">
        <v>191207</v>
      </c>
      <c r="B62639" s="17">
        <v>44366.744525462964</v>
      </c>
      <c r="C62639" s="16">
        <v>127628</v>
      </c>
      <c r="D62639" s="16">
        <v>65828</v>
      </c>
      <c r="E62639" s="18">
        <f>VLOOKUP(C62639, Подписчики!$A$1:$C$16000,3,0)</f>
        <v>44346.289694622508</v>
      </c>
      <c r="F62639">
        <v>0</v>
      </c>
      <c r="G62639" s="2">
        <f t="shared" si="978"/>
        <v>44366.744525462964</v>
      </c>
    </row>
    <row r="62640" spans="1:7" x14ac:dyDescent="0.25">
      <c r="A62640" s="16">
        <v>191211</v>
      </c>
      <c r="B62640" s="17">
        <v>44366.744525462964</v>
      </c>
      <c r="C62640" s="16">
        <v>221808</v>
      </c>
      <c r="D62640" s="16">
        <v>469849</v>
      </c>
      <c r="E62640" s="18">
        <f>VLOOKUP(C62640, Подписчики!$A$1:$C$16000,3,0)</f>
        <v>44344.660258475786</v>
      </c>
      <c r="F62640">
        <v>0</v>
      </c>
      <c r="G62640" s="2">
        <f t="shared" si="978"/>
        <v>44366.744525462964</v>
      </c>
    </row>
    <row r="62641" spans="1:7" x14ac:dyDescent="0.25">
      <c r="A62641" s="16">
        <v>191215</v>
      </c>
      <c r="B62641" s="17">
        <v>44366.744930555556</v>
      </c>
      <c r="C62641" s="16">
        <v>269721</v>
      </c>
      <c r="D62641" s="16">
        <v>115463</v>
      </c>
      <c r="E62641" s="18">
        <f>VLOOKUP(C62641, Подписчики!$A$1:$C$16000,3,0)</f>
        <v>44308.123090242167</v>
      </c>
      <c r="F62641">
        <v>1</v>
      </c>
      <c r="G62641" s="2">
        <f t="shared" si="978"/>
        <v>44366.786597222221</v>
      </c>
    </row>
    <row r="62642" spans="1:7" x14ac:dyDescent="0.25">
      <c r="A62642" s="16">
        <v>191218</v>
      </c>
      <c r="B62642" s="17">
        <v>44366.745335648149</v>
      </c>
      <c r="C62642" s="16">
        <v>323817</v>
      </c>
      <c r="D62642" s="16">
        <v>298909</v>
      </c>
      <c r="E62642" s="18">
        <f>VLOOKUP(C62642, Подписчики!$A$1:$C$16000,3,0)</f>
        <v>44365.971727955846</v>
      </c>
      <c r="F62642">
        <v>2</v>
      </c>
      <c r="G62642" s="2">
        <f t="shared" si="978"/>
        <v>44366.828668981485</v>
      </c>
    </row>
    <row r="62643" spans="1:7" x14ac:dyDescent="0.25">
      <c r="A62643" s="16">
        <v>191223</v>
      </c>
      <c r="B62643" s="17">
        <v>44366.745416666665</v>
      </c>
      <c r="C62643" s="16">
        <v>91864</v>
      </c>
      <c r="D62643" s="16">
        <v>88863</v>
      </c>
      <c r="E62643" s="18">
        <f>VLOOKUP(C62643, Подписчики!$A$1:$C$16000,3,0)</f>
        <v>44340.226201032761</v>
      </c>
      <c r="F62643">
        <v>-3</v>
      </c>
      <c r="G62643" s="2">
        <f t="shared" si="978"/>
        <v>44366.620416666665</v>
      </c>
    </row>
    <row r="62644" spans="1:7" x14ac:dyDescent="0.25">
      <c r="A62644" s="16">
        <v>191225</v>
      </c>
      <c r="B62644" s="17">
        <v>44366.746331018519</v>
      </c>
      <c r="C62644" s="16">
        <v>229068</v>
      </c>
      <c r="D62644" s="16">
        <v>182191</v>
      </c>
      <c r="E62644" s="18">
        <f>VLOOKUP(C62644, Подписчики!$A$1:$C$16000,3,0)</f>
        <v>44302.144202029915</v>
      </c>
      <c r="F62644">
        <v>0</v>
      </c>
      <c r="G62644" s="2">
        <f t="shared" si="978"/>
        <v>44366.746331018519</v>
      </c>
    </row>
    <row r="62645" spans="1:7" x14ac:dyDescent="0.25">
      <c r="A62645" s="16">
        <v>191230</v>
      </c>
      <c r="B62645" s="17">
        <v>44366.746550925927</v>
      </c>
      <c r="C62645" s="16">
        <v>61863</v>
      </c>
      <c r="D62645" s="16">
        <v>396787</v>
      </c>
      <c r="E62645" s="18">
        <f>VLOOKUP(C62645, Подписчики!$A$1:$C$16000,3,0)</f>
        <v>44365.251403668088</v>
      </c>
      <c r="F62645">
        <v>1</v>
      </c>
      <c r="G62645" s="2">
        <f t="shared" si="978"/>
        <v>44366.788217592592</v>
      </c>
    </row>
    <row r="62646" spans="1:7" x14ac:dyDescent="0.25">
      <c r="A62646" s="16">
        <v>191231</v>
      </c>
      <c r="B62646" s="17">
        <v>44366.746550925927</v>
      </c>
      <c r="C62646" s="16">
        <v>79578</v>
      </c>
      <c r="D62646" s="16">
        <v>420981</v>
      </c>
      <c r="E62646" s="18">
        <f>VLOOKUP(C62646, Подписчики!$A$1:$C$16000,3,0)</f>
        <v>44310.89262702992</v>
      </c>
      <c r="F62646">
        <v>1</v>
      </c>
      <c r="G62646" s="2">
        <f t="shared" si="978"/>
        <v>44366.788217592592</v>
      </c>
    </row>
    <row r="62647" spans="1:7" x14ac:dyDescent="0.25">
      <c r="A62647" s="16">
        <v>191234</v>
      </c>
      <c r="B62647" s="17">
        <v>44366.746550925927</v>
      </c>
      <c r="C62647" s="16">
        <v>317826</v>
      </c>
      <c r="D62647" s="16">
        <v>38789</v>
      </c>
      <c r="E62647" s="18">
        <f>VLOOKUP(C62647, Подписчики!$A$1:$C$16000,3,0)</f>
        <v>44347.382968482903</v>
      </c>
      <c r="F62647">
        <v>1</v>
      </c>
      <c r="G62647" s="2">
        <f t="shared" si="978"/>
        <v>44366.788217592592</v>
      </c>
    </row>
    <row r="62648" spans="1:7" x14ac:dyDescent="0.25">
      <c r="A62648" s="16">
        <v>191239</v>
      </c>
      <c r="B62648" s="17">
        <v>44366.746550925927</v>
      </c>
      <c r="C62648" s="16">
        <v>322673</v>
      </c>
      <c r="D62648" s="16">
        <v>189009</v>
      </c>
      <c r="E62648" s="18">
        <f>VLOOKUP(C62648, Подписчики!$A$1:$C$16000,3,0)</f>
        <v>44311.695061716528</v>
      </c>
      <c r="F62648">
        <v>1</v>
      </c>
      <c r="G62648" s="2">
        <f t="shared" si="978"/>
        <v>44366.788217592592</v>
      </c>
    </row>
    <row r="62649" spans="1:7" x14ac:dyDescent="0.25">
      <c r="A62649" s="16">
        <v>191240</v>
      </c>
      <c r="B62649" s="17">
        <v>44366.746666666666</v>
      </c>
      <c r="C62649" s="16">
        <v>54071</v>
      </c>
      <c r="D62649" s="16">
        <v>347393</v>
      </c>
      <c r="E62649" s="18">
        <f>VLOOKUP(C62649, Подписчики!$A$1:$C$16000,3,0)</f>
        <v>44363.415695441596</v>
      </c>
      <c r="F62649">
        <v>2</v>
      </c>
      <c r="G62649" s="2">
        <f t="shared" si="978"/>
        <v>44366.83</v>
      </c>
    </row>
    <row r="62650" spans="1:7" x14ac:dyDescent="0.25">
      <c r="A62650" s="16">
        <v>191242</v>
      </c>
      <c r="B62650" s="17">
        <v>44366.747152777774</v>
      </c>
      <c r="C62650" s="16">
        <v>20202</v>
      </c>
      <c r="D62650" s="16">
        <v>16360</v>
      </c>
      <c r="E62650" s="18">
        <f>VLOOKUP(C62650, Подписчики!$A$1:$C$16000,3,0)</f>
        <v>44309.509148290599</v>
      </c>
      <c r="F62650">
        <v>4</v>
      </c>
      <c r="G62650" s="2">
        <f t="shared" si="978"/>
        <v>44366.913819444439</v>
      </c>
    </row>
    <row r="62651" spans="1:7" x14ac:dyDescent="0.25">
      <c r="A62651" s="16">
        <v>191246</v>
      </c>
      <c r="B62651" s="17">
        <v>44366.747361111113</v>
      </c>
      <c r="C62651" s="16">
        <v>272284</v>
      </c>
      <c r="D62651" s="16">
        <v>347393</v>
      </c>
      <c r="E62651" s="18">
        <f>VLOOKUP(C62651, Подписчики!$A$1:$C$16000,3,0)</f>
        <v>44341.295964031342</v>
      </c>
      <c r="F62651">
        <v>3</v>
      </c>
      <c r="G62651" s="2">
        <f t="shared" si="978"/>
        <v>44366.872361111113</v>
      </c>
    </row>
    <row r="62652" spans="1:7" x14ac:dyDescent="0.25">
      <c r="A62652" s="16">
        <v>191251</v>
      </c>
      <c r="B62652" s="17">
        <v>44366.747766203705</v>
      </c>
      <c r="C62652" s="16">
        <v>338426</v>
      </c>
      <c r="D62652" s="16">
        <v>108086</v>
      </c>
      <c r="E62652" s="18">
        <f>VLOOKUP(C62652, Подписчики!$A$1:$C$16000,3,0)</f>
        <v>44342.053690455839</v>
      </c>
      <c r="F62652">
        <v>0</v>
      </c>
      <c r="G62652" s="2">
        <f t="shared" si="978"/>
        <v>44366.747766203705</v>
      </c>
    </row>
    <row r="62653" spans="1:7" x14ac:dyDescent="0.25">
      <c r="A62653" s="16">
        <v>191252</v>
      </c>
      <c r="B62653" s="17">
        <v>44366.748159722221</v>
      </c>
      <c r="C62653" s="16">
        <v>310108</v>
      </c>
      <c r="D62653" s="16">
        <v>119655</v>
      </c>
      <c r="E62653" s="18">
        <f>VLOOKUP(C62653, Подписчики!$A$1:$C$16000,3,0)</f>
        <v>44312.708862428779</v>
      </c>
      <c r="F62653">
        <v>1</v>
      </c>
      <c r="G62653" s="2">
        <f t="shared" si="978"/>
        <v>44366.789826388886</v>
      </c>
    </row>
    <row r="62654" spans="1:7" x14ac:dyDescent="0.25">
      <c r="A62654" s="16">
        <v>191253</v>
      </c>
      <c r="B62654" s="17">
        <v>44366.748564814814</v>
      </c>
      <c r="C62654" s="16">
        <v>16217</v>
      </c>
      <c r="D62654" s="16">
        <v>4316</v>
      </c>
      <c r="E62654" s="18">
        <f>VLOOKUP(C62654, Подписчики!$A$1:$C$16000,3,0)</f>
        <v>44359.152988782051</v>
      </c>
      <c r="F62654">
        <v>2</v>
      </c>
      <c r="G62654" s="2">
        <f t="shared" si="978"/>
        <v>44366.83189814815</v>
      </c>
    </row>
    <row r="62655" spans="1:7" x14ac:dyDescent="0.25">
      <c r="A62655" s="16">
        <v>191258</v>
      </c>
      <c r="B62655" s="17">
        <v>44366.748969907407</v>
      </c>
      <c r="C62655" s="16">
        <v>138882</v>
      </c>
      <c r="D62655" s="16">
        <v>154256</v>
      </c>
      <c r="E62655" s="18">
        <f>VLOOKUP(C62655, Подписчики!$A$1:$C$16000,3,0)</f>
        <v>44306.715882478631</v>
      </c>
      <c r="F62655">
        <v>3</v>
      </c>
      <c r="G62655" s="2">
        <f t="shared" si="978"/>
        <v>44366.873969907407</v>
      </c>
    </row>
    <row r="62656" spans="1:7" x14ac:dyDescent="0.25">
      <c r="A62656" s="16">
        <v>191263</v>
      </c>
      <c r="B62656" s="17">
        <v>44366.749374999999</v>
      </c>
      <c r="C62656" s="16">
        <v>282120</v>
      </c>
      <c r="D62656" s="16">
        <v>250679</v>
      </c>
      <c r="E62656" s="18">
        <f>VLOOKUP(C62656, Подписчики!$A$1:$C$16000,3,0)</f>
        <v>44327.141072649574</v>
      </c>
      <c r="F62656">
        <v>0</v>
      </c>
      <c r="G62656" s="2">
        <f t="shared" si="978"/>
        <v>44366.749374999999</v>
      </c>
    </row>
    <row r="62657" spans="1:7" x14ac:dyDescent="0.25">
      <c r="A62657" s="16">
        <v>191266</v>
      </c>
      <c r="B62657" s="17">
        <v>44366.750185185185</v>
      </c>
      <c r="C62657" s="16">
        <v>79419</v>
      </c>
      <c r="D62657" s="16">
        <v>309553</v>
      </c>
      <c r="E62657" s="18">
        <f>VLOOKUP(C62657, Подписчики!$A$1:$C$16000,3,0)</f>
        <v>44357.440253632478</v>
      </c>
      <c r="F62657">
        <v>2</v>
      </c>
      <c r="G62657" s="2">
        <f t="shared" si="978"/>
        <v>44366.833518518521</v>
      </c>
    </row>
    <row r="62658" spans="1:7" x14ac:dyDescent="0.25">
      <c r="A62658" s="16">
        <v>191267</v>
      </c>
      <c r="B62658" s="17">
        <v>44366.750185185185</v>
      </c>
      <c r="C62658" s="16">
        <v>246024</v>
      </c>
      <c r="D62658" s="16">
        <v>128523</v>
      </c>
      <c r="E62658" s="18">
        <f>VLOOKUP(C62658, Подписчики!$A$1:$C$16000,3,0)</f>
        <v>44314.326309686614</v>
      </c>
      <c r="F62658">
        <v>2</v>
      </c>
      <c r="G62658" s="2">
        <f t="shared" ref="G62658:G62721" si="979">B62658+F62658/24</f>
        <v>44366.833518518521</v>
      </c>
    </row>
    <row r="62659" spans="1:7" x14ac:dyDescent="0.25">
      <c r="A62659" s="16">
        <v>191270</v>
      </c>
      <c r="B62659" s="17">
        <v>44366.750185185185</v>
      </c>
      <c r="C62659" s="16">
        <v>249464</v>
      </c>
      <c r="D62659" s="16">
        <v>411922</v>
      </c>
      <c r="E62659" s="18">
        <f>VLOOKUP(C62659, Подписчики!$A$1:$C$16000,3,0)</f>
        <v>44345.695384188031</v>
      </c>
      <c r="F62659">
        <v>2</v>
      </c>
      <c r="G62659" s="2">
        <f t="shared" si="979"/>
        <v>44366.833518518521</v>
      </c>
    </row>
    <row r="62660" spans="1:7" x14ac:dyDescent="0.25">
      <c r="A62660" s="16">
        <v>191272</v>
      </c>
      <c r="B62660" s="17">
        <v>44366.750185185185</v>
      </c>
      <c r="C62660" s="16">
        <v>336045</v>
      </c>
      <c r="D62660" s="16">
        <v>81226</v>
      </c>
      <c r="E62660" s="18">
        <f>VLOOKUP(C62660, Подписчики!$A$1:$C$16000,3,0)</f>
        <v>44341.956615455849</v>
      </c>
      <c r="F62660">
        <v>2</v>
      </c>
      <c r="G62660" s="2">
        <f t="shared" si="979"/>
        <v>44366.833518518521</v>
      </c>
    </row>
    <row r="62661" spans="1:7" x14ac:dyDescent="0.25">
      <c r="A62661" s="16">
        <v>191274</v>
      </c>
      <c r="B62661" s="17">
        <v>44366.751400462963</v>
      </c>
      <c r="C62661" s="16">
        <v>105820</v>
      </c>
      <c r="D62661" s="16">
        <v>202865</v>
      </c>
      <c r="E62661" s="18">
        <f>VLOOKUP(C62661, Подписчики!$A$1:$C$16000,3,0)</f>
        <v>44346.565546509977</v>
      </c>
      <c r="F62661">
        <v>1</v>
      </c>
      <c r="G62661" s="2">
        <f t="shared" si="979"/>
        <v>44366.793067129627</v>
      </c>
    </row>
    <row r="62662" spans="1:7" x14ac:dyDescent="0.25">
      <c r="A62662" s="16">
        <v>191275</v>
      </c>
      <c r="B62662" s="17">
        <v>44366.751666666663</v>
      </c>
      <c r="C62662" s="16">
        <v>321473</v>
      </c>
      <c r="D62662" s="16">
        <v>411922</v>
      </c>
      <c r="E62662" s="18">
        <f>VLOOKUP(C62662, Подписчики!$A$1:$C$16000,3,0)</f>
        <v>44344.245225391736</v>
      </c>
      <c r="F62662">
        <v>2</v>
      </c>
      <c r="G62662" s="2">
        <f t="shared" si="979"/>
        <v>44366.834999999999</v>
      </c>
    </row>
    <row r="62663" spans="1:7" x14ac:dyDescent="0.25">
      <c r="A62663" s="16">
        <v>191280</v>
      </c>
      <c r="B62663" s="17">
        <v>44366.752210648148</v>
      </c>
      <c r="C62663" s="16">
        <v>312985</v>
      </c>
      <c r="D62663" s="16">
        <v>347393</v>
      </c>
      <c r="E62663" s="18">
        <f>VLOOKUP(C62663, Подписчики!$A$1:$C$16000,3,0)</f>
        <v>44344.654030270656</v>
      </c>
      <c r="F62663">
        <v>3</v>
      </c>
      <c r="G62663" s="2">
        <f t="shared" si="979"/>
        <v>44366.877210648148</v>
      </c>
    </row>
    <row r="62664" spans="1:7" x14ac:dyDescent="0.25">
      <c r="A62664" s="16">
        <v>191284</v>
      </c>
      <c r="B62664" s="17">
        <v>44366.752615740741</v>
      </c>
      <c r="C62664" s="16">
        <v>259524</v>
      </c>
      <c r="D62664" s="16">
        <v>16875</v>
      </c>
      <c r="E62664" s="18">
        <f>VLOOKUP(C62664, Подписчики!$A$1:$C$16000,3,0)</f>
        <v>44317.939256160971</v>
      </c>
      <c r="F62664">
        <v>0</v>
      </c>
      <c r="G62664" s="2">
        <f t="shared" si="979"/>
        <v>44366.752615740741</v>
      </c>
    </row>
    <row r="62665" spans="1:7" x14ac:dyDescent="0.25">
      <c r="A62665" s="16">
        <v>191285</v>
      </c>
      <c r="B62665" s="17">
        <v>44366.753020833334</v>
      </c>
      <c r="C62665" s="16">
        <v>279215</v>
      </c>
      <c r="D62665" s="16">
        <v>81226</v>
      </c>
      <c r="E62665" s="18">
        <f>VLOOKUP(C62665, Подписчики!$A$1:$C$16000,3,0)</f>
        <v>44296.397607122512</v>
      </c>
      <c r="F62665">
        <v>1</v>
      </c>
      <c r="G62665" s="2">
        <f t="shared" si="979"/>
        <v>44366.794687499998</v>
      </c>
    </row>
    <row r="62666" spans="1:7" x14ac:dyDescent="0.25">
      <c r="A62666" s="16">
        <v>191290</v>
      </c>
      <c r="B62666" s="17">
        <v>44366.753344907411</v>
      </c>
      <c r="C62666" s="16">
        <v>272359</v>
      </c>
      <c r="D62666" s="16">
        <v>235145</v>
      </c>
      <c r="E62666" s="18">
        <f>VLOOKUP(C62666, Подписчики!$A$1:$C$16000,3,0)</f>
        <v>44310.701325641028</v>
      </c>
      <c r="F62666">
        <v>3</v>
      </c>
      <c r="G62666" s="2">
        <f t="shared" si="979"/>
        <v>44366.878344907411</v>
      </c>
    </row>
    <row r="62667" spans="1:7" x14ac:dyDescent="0.25">
      <c r="A62667" s="16">
        <v>191294</v>
      </c>
      <c r="B62667" s="17">
        <v>44366.753425925926</v>
      </c>
      <c r="C62667" s="16">
        <v>341594</v>
      </c>
      <c r="D62667" s="16">
        <v>165114</v>
      </c>
      <c r="E62667" s="18">
        <f>VLOOKUP(C62667, Подписчики!$A$1:$C$16000,3,0)</f>
        <v>44345.903125178069</v>
      </c>
      <c r="F62667">
        <v>2</v>
      </c>
      <c r="G62667" s="2">
        <f t="shared" si="979"/>
        <v>44366.836759259262</v>
      </c>
    </row>
    <row r="62668" spans="1:7" x14ac:dyDescent="0.25">
      <c r="A62668" s="16">
        <v>191295</v>
      </c>
      <c r="B62668" s="17">
        <v>44366.754641203705</v>
      </c>
      <c r="C62668" s="16">
        <v>52590</v>
      </c>
      <c r="D62668" s="16">
        <v>411922</v>
      </c>
      <c r="E62668" s="18">
        <f>VLOOKUP(C62668, Подписчики!$A$1:$C$16000,3,0)</f>
        <v>44365.149657300564</v>
      </c>
      <c r="F62668">
        <v>1</v>
      </c>
      <c r="G62668" s="2">
        <f t="shared" si="979"/>
        <v>44366.796307870369</v>
      </c>
    </row>
    <row r="62669" spans="1:7" x14ac:dyDescent="0.25">
      <c r="A62669" s="16">
        <v>191298</v>
      </c>
      <c r="B62669" s="17">
        <v>44366.754641203705</v>
      </c>
      <c r="C62669" s="16">
        <v>165711</v>
      </c>
      <c r="D62669" s="16">
        <v>439981</v>
      </c>
      <c r="E62669" s="18">
        <f>VLOOKUP(C62669, Подписчики!$A$1:$C$16000,3,0)</f>
        <v>44322.637986431619</v>
      </c>
      <c r="F62669">
        <v>1</v>
      </c>
      <c r="G62669" s="2">
        <f t="shared" si="979"/>
        <v>44366.796307870369</v>
      </c>
    </row>
    <row r="62670" spans="1:7" x14ac:dyDescent="0.25">
      <c r="A62670" s="16">
        <v>191299</v>
      </c>
      <c r="B62670" s="17">
        <v>44366.754641203705</v>
      </c>
      <c r="C62670" s="16">
        <v>225289</v>
      </c>
      <c r="D62670" s="16">
        <v>342585</v>
      </c>
      <c r="E62670" s="18">
        <f>VLOOKUP(C62670, Подписчики!$A$1:$C$16000,3,0)</f>
        <v>44346.292611538462</v>
      </c>
      <c r="F62670">
        <v>1</v>
      </c>
      <c r="G62670" s="2">
        <f t="shared" si="979"/>
        <v>44366.796307870369</v>
      </c>
    </row>
    <row r="62671" spans="1:7" x14ac:dyDescent="0.25">
      <c r="A62671" s="16">
        <v>191300</v>
      </c>
      <c r="B62671" s="17">
        <v>44366.754641203705</v>
      </c>
      <c r="C62671" s="16">
        <v>245529</v>
      </c>
      <c r="D62671" s="16">
        <v>408587</v>
      </c>
      <c r="E62671" s="18">
        <f>VLOOKUP(C62671, Подписчики!$A$1:$C$16000,3,0)</f>
        <v>44305.557944800574</v>
      </c>
      <c r="F62671">
        <v>1</v>
      </c>
      <c r="G62671" s="2">
        <f t="shared" si="979"/>
        <v>44366.796307870369</v>
      </c>
    </row>
    <row r="62672" spans="1:7" x14ac:dyDescent="0.25">
      <c r="A62672" s="16">
        <v>191301</v>
      </c>
      <c r="B62672" s="17">
        <v>44366.754641203705</v>
      </c>
      <c r="C62672" s="16">
        <v>246798</v>
      </c>
      <c r="D62672" s="16">
        <v>118549</v>
      </c>
      <c r="E62672" s="18">
        <f>VLOOKUP(C62672, Подписчики!$A$1:$C$16000,3,0)</f>
        <v>44347.048262678065</v>
      </c>
      <c r="F62672">
        <v>1</v>
      </c>
      <c r="G62672" s="2">
        <f t="shared" si="979"/>
        <v>44366.796307870369</v>
      </c>
    </row>
    <row r="62673" spans="1:7" x14ac:dyDescent="0.25">
      <c r="A62673" s="16">
        <v>191302</v>
      </c>
      <c r="B62673" s="17">
        <v>44366.754641203705</v>
      </c>
      <c r="C62673" s="16">
        <v>268979</v>
      </c>
      <c r="D62673" s="16">
        <v>112334</v>
      </c>
      <c r="E62673" s="18">
        <f>VLOOKUP(C62673, Подписчики!$A$1:$C$16000,3,0)</f>
        <v>44328.209093019941</v>
      </c>
      <c r="F62673">
        <v>1</v>
      </c>
      <c r="G62673" s="2">
        <f t="shared" si="979"/>
        <v>44366.796307870369</v>
      </c>
    </row>
    <row r="62674" spans="1:7" x14ac:dyDescent="0.25">
      <c r="A62674" s="16">
        <v>191304</v>
      </c>
      <c r="B62674" s="17">
        <v>44366.755046296297</v>
      </c>
      <c r="C62674" s="16">
        <v>236284</v>
      </c>
      <c r="D62674" s="16">
        <v>381952</v>
      </c>
      <c r="E62674" s="18">
        <f>VLOOKUP(C62674, Подписчики!$A$1:$C$16000,3,0)</f>
        <v>44310.4691857906</v>
      </c>
      <c r="F62674">
        <v>2</v>
      </c>
      <c r="G62674" s="2">
        <f t="shared" si="979"/>
        <v>44366.838379629633</v>
      </c>
    </row>
    <row r="62675" spans="1:7" x14ac:dyDescent="0.25">
      <c r="A62675" s="16">
        <v>191306</v>
      </c>
      <c r="B62675" s="17">
        <v>44366.75545138889</v>
      </c>
      <c r="C62675" s="16">
        <v>26182</v>
      </c>
      <c r="D62675" s="16">
        <v>180017</v>
      </c>
      <c r="E62675" s="18">
        <f>VLOOKUP(C62675, Подписчики!$A$1:$C$16000,3,0)</f>
        <v>44358.846086894584</v>
      </c>
      <c r="F62675">
        <v>3</v>
      </c>
      <c r="G62675" s="2">
        <f t="shared" si="979"/>
        <v>44366.88045138889</v>
      </c>
    </row>
    <row r="62676" spans="1:7" x14ac:dyDescent="0.25">
      <c r="A62676" s="16">
        <v>191311</v>
      </c>
      <c r="B62676" s="17">
        <v>44366.75545138889</v>
      </c>
      <c r="C62676" s="16">
        <v>41659</v>
      </c>
      <c r="D62676" s="16">
        <v>396787</v>
      </c>
      <c r="E62676" s="18">
        <f>VLOOKUP(C62676, Подписчики!$A$1:$C$16000,3,0)</f>
        <v>44350.259928454419</v>
      </c>
      <c r="F62676">
        <v>3</v>
      </c>
      <c r="G62676" s="2">
        <f t="shared" si="979"/>
        <v>44366.88045138889</v>
      </c>
    </row>
    <row r="62677" spans="1:7" x14ac:dyDescent="0.25">
      <c r="A62677" s="16">
        <v>191312</v>
      </c>
      <c r="B62677" s="17">
        <v>44366.755856481483</v>
      </c>
      <c r="C62677" s="16">
        <v>147554</v>
      </c>
      <c r="D62677" s="16">
        <v>320523</v>
      </c>
      <c r="E62677" s="18">
        <f>VLOOKUP(C62677, Подписчики!$A$1:$C$16000,3,0)</f>
        <v>44305.851673682337</v>
      </c>
      <c r="F62677">
        <v>0</v>
      </c>
      <c r="G62677" s="2">
        <f t="shared" si="979"/>
        <v>44366.755856481483</v>
      </c>
    </row>
    <row r="62678" spans="1:7" x14ac:dyDescent="0.25">
      <c r="A62678" s="16">
        <v>191314</v>
      </c>
      <c r="B62678" s="17">
        <v>44366.755856481483</v>
      </c>
      <c r="C62678" s="16">
        <v>148854</v>
      </c>
      <c r="D62678" s="16">
        <v>43842</v>
      </c>
      <c r="E62678" s="18">
        <f>VLOOKUP(C62678, Подписчики!$A$1:$C$16000,3,0)</f>
        <v>44344.161723112535</v>
      </c>
      <c r="F62678">
        <v>0</v>
      </c>
      <c r="G62678" s="2">
        <f t="shared" si="979"/>
        <v>44366.755856481483</v>
      </c>
    </row>
    <row r="62679" spans="1:7" x14ac:dyDescent="0.25">
      <c r="A62679" s="16">
        <v>191317</v>
      </c>
      <c r="B62679" s="17">
        <v>44366.755856481483</v>
      </c>
      <c r="C62679" s="16">
        <v>320516</v>
      </c>
      <c r="D62679" s="16">
        <v>473327</v>
      </c>
      <c r="E62679" s="18">
        <f>VLOOKUP(C62679, Подписчики!$A$1:$C$16000,3,0)</f>
        <v>44347.04081061254</v>
      </c>
      <c r="F62679">
        <v>4</v>
      </c>
      <c r="G62679" s="2">
        <f t="shared" si="979"/>
        <v>44366.922523148147</v>
      </c>
    </row>
    <row r="62680" spans="1:7" x14ac:dyDescent="0.25">
      <c r="A62680" s="16">
        <v>191319</v>
      </c>
      <c r="B62680" s="17">
        <v>44366.755856481483</v>
      </c>
      <c r="C62680" s="16">
        <v>282522</v>
      </c>
      <c r="D62680" s="16">
        <v>241927</v>
      </c>
      <c r="E62680" s="18">
        <f>VLOOKUP(C62680, Подписчики!$A$1:$C$16000,3,0)</f>
        <v>44340.509004095438</v>
      </c>
      <c r="F62680">
        <v>3</v>
      </c>
      <c r="G62680" s="2">
        <f t="shared" si="979"/>
        <v>44366.880856481483</v>
      </c>
    </row>
    <row r="62681" spans="1:7" x14ac:dyDescent="0.25">
      <c r="A62681" s="16">
        <v>191321</v>
      </c>
      <c r="B62681" s="17">
        <v>44366.756249999999</v>
      </c>
      <c r="C62681" s="16">
        <v>2587</v>
      </c>
      <c r="D62681" s="16">
        <v>154228</v>
      </c>
      <c r="E62681" s="18">
        <f>VLOOKUP(C62681, Подписчики!$A$1:$C$16000,3,0)</f>
        <v>44309.871467129626</v>
      </c>
      <c r="F62681">
        <v>1</v>
      </c>
      <c r="G62681" s="2">
        <f t="shared" si="979"/>
        <v>44366.797916666663</v>
      </c>
    </row>
    <row r="62682" spans="1:7" x14ac:dyDescent="0.25">
      <c r="A62682" s="16">
        <v>191324</v>
      </c>
      <c r="B62682" s="17">
        <v>44366.756249999999</v>
      </c>
      <c r="C62682" s="16">
        <v>62672</v>
      </c>
      <c r="D62682" s="16">
        <v>88863</v>
      </c>
      <c r="E62682" s="18">
        <f>VLOOKUP(C62682, Подписчики!$A$1:$C$16000,3,0)</f>
        <v>44303.087497186607</v>
      </c>
      <c r="F62682">
        <v>1</v>
      </c>
      <c r="G62682" s="2">
        <f t="shared" si="979"/>
        <v>44366.797916666663</v>
      </c>
    </row>
    <row r="62683" spans="1:7" x14ac:dyDescent="0.25">
      <c r="A62683" s="16">
        <v>191328</v>
      </c>
      <c r="B62683" s="17">
        <v>44366.756249999999</v>
      </c>
      <c r="C62683" s="16">
        <v>107830</v>
      </c>
      <c r="D62683" s="16">
        <v>242428</v>
      </c>
      <c r="E62683" s="18">
        <f>VLOOKUP(C62683, Подписчики!$A$1:$C$16000,3,0)</f>
        <v>44366.203311538462</v>
      </c>
      <c r="F62683">
        <v>5</v>
      </c>
      <c r="G62683" s="2">
        <f t="shared" si="979"/>
        <v>44366.964583333334</v>
      </c>
    </row>
    <row r="62684" spans="1:7" x14ac:dyDescent="0.25">
      <c r="A62684" s="16">
        <v>191333</v>
      </c>
      <c r="B62684" s="17">
        <v>44366.758275462962</v>
      </c>
      <c r="C62684" s="16">
        <v>214884</v>
      </c>
      <c r="D62684" s="16">
        <v>295146</v>
      </c>
      <c r="E62684" s="18">
        <f>VLOOKUP(C62684, Подписчики!$A$1:$C$16000,3,0)</f>
        <v>44298.854382585472</v>
      </c>
      <c r="F62684">
        <v>2</v>
      </c>
      <c r="G62684" s="2">
        <f t="shared" si="979"/>
        <v>44366.841608796298</v>
      </c>
    </row>
    <row r="62685" spans="1:7" x14ac:dyDescent="0.25">
      <c r="A62685" s="16">
        <v>191337</v>
      </c>
      <c r="B62685" s="17">
        <v>44366.759085648147</v>
      </c>
      <c r="C62685" s="16">
        <v>330665</v>
      </c>
      <c r="D62685" s="16">
        <v>154256</v>
      </c>
      <c r="E62685" s="18">
        <f>VLOOKUP(C62685, Подписчики!$A$1:$C$16000,3,0)</f>
        <v>44340.878663817661</v>
      </c>
      <c r="F62685">
        <v>0</v>
      </c>
      <c r="G62685" s="2">
        <f t="shared" si="979"/>
        <v>44366.759085648147</v>
      </c>
    </row>
    <row r="62686" spans="1:7" x14ac:dyDescent="0.25">
      <c r="A62686" s="16">
        <v>191342</v>
      </c>
      <c r="B62686" s="17">
        <v>44366.75949074074</v>
      </c>
      <c r="C62686" s="16">
        <v>46478</v>
      </c>
      <c r="D62686" s="16">
        <v>333426</v>
      </c>
      <c r="E62686" s="18">
        <f>VLOOKUP(C62686, Подписчики!$A$1:$C$16000,3,0)</f>
        <v>44344.442133084049</v>
      </c>
      <c r="F62686">
        <v>-3</v>
      </c>
      <c r="G62686" s="2">
        <f t="shared" si="979"/>
        <v>44366.63449074074</v>
      </c>
    </row>
    <row r="62687" spans="1:7" x14ac:dyDescent="0.25">
      <c r="A62687" s="16">
        <v>191346</v>
      </c>
      <c r="B62687" s="17">
        <v>44366.760428240741</v>
      </c>
      <c r="C62687" s="16">
        <v>46768</v>
      </c>
      <c r="D62687" s="16">
        <v>111368</v>
      </c>
      <c r="E62687" s="18">
        <f>VLOOKUP(C62687, Подписчики!$A$1:$C$16000,3,0)</f>
        <v>44340.935434579769</v>
      </c>
      <c r="F62687">
        <v>0</v>
      </c>
      <c r="G62687" s="2">
        <f t="shared" si="979"/>
        <v>44366.760428240741</v>
      </c>
    </row>
    <row r="62688" spans="1:7" x14ac:dyDescent="0.25">
      <c r="A62688" s="16">
        <v>191351</v>
      </c>
      <c r="B62688" s="17">
        <v>44366.760706018518</v>
      </c>
      <c r="C62688" s="16">
        <v>301006</v>
      </c>
      <c r="D62688" s="16">
        <v>230836</v>
      </c>
      <c r="E62688" s="18">
        <f>VLOOKUP(C62688, Подписчики!$A$1:$C$16000,3,0)</f>
        <v>44331.759637891737</v>
      </c>
      <c r="F62688">
        <v>0</v>
      </c>
      <c r="G62688" s="2">
        <f t="shared" si="979"/>
        <v>44366.760706018518</v>
      </c>
    </row>
    <row r="62689" spans="1:7" x14ac:dyDescent="0.25">
      <c r="A62689" s="16">
        <v>191354</v>
      </c>
      <c r="B62689" s="17">
        <v>44366.761516203704</v>
      </c>
      <c r="C62689" s="16">
        <v>74918</v>
      </c>
      <c r="D62689" s="16">
        <v>330333</v>
      </c>
      <c r="E62689" s="18">
        <f>VLOOKUP(C62689, Подписчики!$A$1:$C$16000,3,0)</f>
        <v>44361.840290669512</v>
      </c>
      <c r="F62689">
        <v>2</v>
      </c>
      <c r="G62689" s="2">
        <f t="shared" si="979"/>
        <v>44366.844849537039</v>
      </c>
    </row>
    <row r="62690" spans="1:7" x14ac:dyDescent="0.25">
      <c r="A62690" s="16">
        <v>191356</v>
      </c>
      <c r="B62690" s="17">
        <v>44366.761620370373</v>
      </c>
      <c r="C62690" s="16">
        <v>228016</v>
      </c>
      <c r="D62690" s="16">
        <v>44466</v>
      </c>
      <c r="E62690" s="18">
        <f>VLOOKUP(C62690, Подписчики!$A$1:$C$16000,3,0)</f>
        <v>44345.955273326217</v>
      </c>
      <c r="F62690">
        <v>2</v>
      </c>
      <c r="G62690" s="2">
        <f t="shared" si="979"/>
        <v>44366.844953703709</v>
      </c>
    </row>
    <row r="62691" spans="1:7" x14ac:dyDescent="0.25">
      <c r="A62691" s="16">
        <v>191360</v>
      </c>
      <c r="B62691" s="17">
        <v>44366.762326388889</v>
      </c>
      <c r="C62691" s="16">
        <v>279462</v>
      </c>
      <c r="D62691" s="16">
        <v>364695</v>
      </c>
      <c r="E62691" s="18">
        <f>VLOOKUP(C62691, Подписчики!$A$1:$C$16000,3,0)</f>
        <v>44312.540299750719</v>
      </c>
      <c r="F62691">
        <v>-4</v>
      </c>
      <c r="G62691" s="2">
        <f t="shared" si="979"/>
        <v>44366.595659722225</v>
      </c>
    </row>
    <row r="62692" spans="1:7" x14ac:dyDescent="0.25">
      <c r="A62692" s="16">
        <v>191361</v>
      </c>
      <c r="B62692" s="17">
        <v>44366.762731481482</v>
      </c>
      <c r="C62692" s="16">
        <v>41712</v>
      </c>
      <c r="D62692" s="16">
        <v>298909</v>
      </c>
      <c r="E62692" s="18">
        <f>VLOOKUP(C62692, Подписчики!$A$1:$C$16000,3,0)</f>
        <v>44342.088825641033</v>
      </c>
      <c r="F62692">
        <v>1</v>
      </c>
      <c r="G62692" s="2">
        <f t="shared" si="979"/>
        <v>44366.804398148146</v>
      </c>
    </row>
    <row r="62693" spans="1:7" x14ac:dyDescent="0.25">
      <c r="A62693" s="16">
        <v>191364</v>
      </c>
      <c r="B62693" s="17">
        <v>44366.762731481482</v>
      </c>
      <c r="C62693" s="16">
        <v>97661</v>
      </c>
      <c r="D62693" s="16">
        <v>347008</v>
      </c>
      <c r="E62693" s="18">
        <f>VLOOKUP(C62693, Подписчики!$A$1:$C$16000,3,0)</f>
        <v>44346.008437713681</v>
      </c>
      <c r="F62693">
        <v>1</v>
      </c>
      <c r="G62693" s="2">
        <f t="shared" si="979"/>
        <v>44366.804398148146</v>
      </c>
    </row>
    <row r="62694" spans="1:7" x14ac:dyDescent="0.25">
      <c r="A62694" s="16">
        <v>191367</v>
      </c>
      <c r="B62694" s="17">
        <v>44366.762731481482</v>
      </c>
      <c r="C62694" s="16">
        <v>274818</v>
      </c>
      <c r="D62694" s="16">
        <v>229772</v>
      </c>
      <c r="E62694" s="18">
        <f>VLOOKUP(C62694, Подписчики!$A$1:$C$16000,3,0)</f>
        <v>44331.87882909544</v>
      </c>
      <c r="F62694">
        <v>1</v>
      </c>
      <c r="G62694" s="2">
        <f t="shared" si="979"/>
        <v>44366.804398148146</v>
      </c>
    </row>
    <row r="62695" spans="1:7" x14ac:dyDescent="0.25">
      <c r="A62695" s="16">
        <v>191371</v>
      </c>
      <c r="B62695" s="17">
        <v>44366.762731481482</v>
      </c>
      <c r="C62695" s="16">
        <v>292823</v>
      </c>
      <c r="D62695" s="16">
        <v>154256</v>
      </c>
      <c r="E62695" s="18">
        <f>VLOOKUP(C62695, Подписчики!$A$1:$C$16000,3,0)</f>
        <v>44343.804851780624</v>
      </c>
      <c r="F62695">
        <v>1</v>
      </c>
      <c r="G62695" s="2">
        <f t="shared" si="979"/>
        <v>44366.804398148146</v>
      </c>
    </row>
    <row r="62696" spans="1:7" x14ac:dyDescent="0.25">
      <c r="A62696" s="16">
        <v>191375</v>
      </c>
      <c r="B62696" s="17">
        <v>44366.76290509259</v>
      </c>
      <c r="C62696" s="16">
        <v>285835</v>
      </c>
      <c r="D62696" s="16">
        <v>258251</v>
      </c>
      <c r="E62696" s="18">
        <f>VLOOKUP(C62696, Подписчики!$A$1:$C$16000,3,0)</f>
        <v>44310.957005733617</v>
      </c>
      <c r="F62696">
        <v>2</v>
      </c>
      <c r="G62696" s="2">
        <f t="shared" si="979"/>
        <v>44366.846238425926</v>
      </c>
    </row>
    <row r="62697" spans="1:7" x14ac:dyDescent="0.25">
      <c r="A62697" s="16">
        <v>191380</v>
      </c>
      <c r="B62697" s="17">
        <v>44366.763136574074</v>
      </c>
      <c r="C62697" s="16">
        <v>36203</v>
      </c>
      <c r="D62697" s="16">
        <v>333426</v>
      </c>
      <c r="E62697" s="18">
        <f>VLOOKUP(C62697, Подписчики!$A$1:$C$16000,3,0)</f>
        <v>44322.0469920584</v>
      </c>
      <c r="F62697">
        <v>2</v>
      </c>
      <c r="G62697" s="2">
        <f t="shared" si="979"/>
        <v>44366.84646990741</v>
      </c>
    </row>
    <row r="62698" spans="1:7" x14ac:dyDescent="0.25">
      <c r="A62698" s="16">
        <v>191384</v>
      </c>
      <c r="B62698" s="17">
        <v>44366.763136574074</v>
      </c>
      <c r="C62698" s="16">
        <v>136749</v>
      </c>
      <c r="D62698" s="16">
        <v>217287</v>
      </c>
      <c r="E62698" s="18">
        <f>VLOOKUP(C62698, Подписчики!$A$1:$C$16000,3,0)</f>
        <v>44344.895412891739</v>
      </c>
      <c r="F62698">
        <v>2</v>
      </c>
      <c r="G62698" s="2">
        <f t="shared" si="979"/>
        <v>44366.84646990741</v>
      </c>
    </row>
    <row r="62699" spans="1:7" x14ac:dyDescent="0.25">
      <c r="A62699" s="16">
        <v>191389</v>
      </c>
      <c r="B62699" s="17">
        <v>44366.763541666667</v>
      </c>
      <c r="C62699" s="16">
        <v>18134</v>
      </c>
      <c r="D62699" s="16">
        <v>318314</v>
      </c>
      <c r="E62699" s="18">
        <f>VLOOKUP(C62699, Подписчики!$A$1:$C$16000,3,0)</f>
        <v>44345.756181695157</v>
      </c>
      <c r="F62699">
        <v>-5</v>
      </c>
      <c r="G62699" s="2">
        <f t="shared" si="979"/>
        <v>44366.555208333331</v>
      </c>
    </row>
    <row r="62700" spans="1:7" x14ac:dyDescent="0.25">
      <c r="A62700" s="16">
        <v>191394</v>
      </c>
      <c r="B62700" s="17">
        <v>44366.763668981483</v>
      </c>
      <c r="C62700" s="16">
        <v>244489</v>
      </c>
      <c r="D62700" s="16">
        <v>250679</v>
      </c>
      <c r="E62700" s="18">
        <f>VLOOKUP(C62700, Подписчики!$A$1:$C$16000,3,0)</f>
        <v>44343.051528810545</v>
      </c>
      <c r="F62700">
        <v>2</v>
      </c>
      <c r="G62700" s="2">
        <f t="shared" si="979"/>
        <v>44366.847002314818</v>
      </c>
    </row>
    <row r="62701" spans="1:7" x14ac:dyDescent="0.25">
      <c r="A62701" s="16">
        <v>191396</v>
      </c>
      <c r="B62701" s="17">
        <v>44366.76394675926</v>
      </c>
      <c r="C62701" s="16">
        <v>80283</v>
      </c>
      <c r="D62701" s="16">
        <v>191893</v>
      </c>
      <c r="E62701" s="18">
        <f>VLOOKUP(C62701, Подписчики!$A$1:$C$16000,3,0)</f>
        <v>44309.564556659549</v>
      </c>
      <c r="F62701">
        <v>0</v>
      </c>
      <c r="G62701" s="2">
        <f t="shared" si="979"/>
        <v>44366.76394675926</v>
      </c>
    </row>
    <row r="62702" spans="1:7" x14ac:dyDescent="0.25">
      <c r="A62702" s="16">
        <v>191401</v>
      </c>
      <c r="B62702" s="17">
        <v>44366.76394675926</v>
      </c>
      <c r="C62702" s="16">
        <v>335194</v>
      </c>
      <c r="D62702" s="16">
        <v>107853</v>
      </c>
      <c r="E62702" s="18">
        <f>VLOOKUP(C62702, Подписчики!$A$1:$C$16000,3,0)</f>
        <v>44302.119302029918</v>
      </c>
      <c r="F62702">
        <v>0</v>
      </c>
      <c r="G62702" s="2">
        <f t="shared" si="979"/>
        <v>44366.76394675926</v>
      </c>
    </row>
    <row r="62703" spans="1:7" x14ac:dyDescent="0.25">
      <c r="A62703" s="16">
        <v>191405</v>
      </c>
      <c r="B62703" s="17">
        <v>44366.764351851853</v>
      </c>
      <c r="C62703" s="16">
        <v>141467</v>
      </c>
      <c r="D62703" s="16">
        <v>167074</v>
      </c>
      <c r="E62703" s="18">
        <f>VLOOKUP(C62703, Подписчики!$A$1:$C$16000,3,0)</f>
        <v>44365.977344159546</v>
      </c>
      <c r="F62703">
        <v>1</v>
      </c>
      <c r="G62703" s="2">
        <f t="shared" si="979"/>
        <v>44366.806018518517</v>
      </c>
    </row>
    <row r="62704" spans="1:7" x14ac:dyDescent="0.25">
      <c r="A62704" s="16">
        <v>191406</v>
      </c>
      <c r="B62704" s="17">
        <v>44366.764745370368</v>
      </c>
      <c r="C62704" s="16">
        <v>28835</v>
      </c>
      <c r="D62704" s="16">
        <v>147928</v>
      </c>
      <c r="E62704" s="18">
        <f>VLOOKUP(C62704, Подписчики!$A$1:$C$16000,3,0)</f>
        <v>44339.698636502842</v>
      </c>
      <c r="F62704">
        <v>2</v>
      </c>
      <c r="G62704" s="2">
        <f t="shared" si="979"/>
        <v>44366.848078703704</v>
      </c>
    </row>
    <row r="62705" spans="1:7" x14ac:dyDescent="0.25">
      <c r="A62705" s="16">
        <v>191410</v>
      </c>
      <c r="B62705" s="17">
        <v>44366.765497685185</v>
      </c>
      <c r="C62705" s="16">
        <v>83363</v>
      </c>
      <c r="D62705" s="16">
        <v>408587</v>
      </c>
      <c r="E62705" s="18">
        <f>VLOOKUP(C62705, Подписчики!$A$1:$C$16000,3,0)</f>
        <v>44310.368777172363</v>
      </c>
      <c r="F62705">
        <v>1</v>
      </c>
      <c r="G62705" s="2">
        <f t="shared" si="979"/>
        <v>44366.807164351849</v>
      </c>
    </row>
    <row r="62706" spans="1:7" x14ac:dyDescent="0.25">
      <c r="A62706" s="16">
        <v>191415</v>
      </c>
      <c r="B62706" s="17">
        <v>44366.76599537037</v>
      </c>
      <c r="C62706" s="16">
        <v>274477</v>
      </c>
      <c r="D62706" s="16">
        <v>4641</v>
      </c>
      <c r="E62706" s="18">
        <f>VLOOKUP(C62706, Подписчики!$A$1:$C$16000,3,0)</f>
        <v>44342.519786324789</v>
      </c>
      <c r="F62706">
        <v>0</v>
      </c>
      <c r="G62706" s="2">
        <f t="shared" si="979"/>
        <v>44366.76599537037</v>
      </c>
    </row>
    <row r="62707" spans="1:7" x14ac:dyDescent="0.25">
      <c r="A62707" s="16">
        <v>191419</v>
      </c>
      <c r="B62707" s="17">
        <v>44366.766365740739</v>
      </c>
      <c r="C62707" s="16">
        <v>219928</v>
      </c>
      <c r="D62707" s="16">
        <v>180863</v>
      </c>
      <c r="E62707" s="18">
        <f>VLOOKUP(C62707, Подписчики!$A$1:$C$16000,3,0)</f>
        <v>44340.384241346153</v>
      </c>
      <c r="F62707">
        <v>2</v>
      </c>
      <c r="G62707" s="2">
        <f t="shared" si="979"/>
        <v>44366.849699074075</v>
      </c>
    </row>
    <row r="62708" spans="1:7" x14ac:dyDescent="0.25">
      <c r="A62708" s="16">
        <v>191424</v>
      </c>
      <c r="B62708" s="17">
        <v>44366.766365740739</v>
      </c>
      <c r="C62708" s="16">
        <v>284959</v>
      </c>
      <c r="D62708" s="16">
        <v>230507</v>
      </c>
      <c r="E62708" s="18">
        <f>VLOOKUP(C62708, Подписчики!$A$1:$C$16000,3,0)</f>
        <v>44312.985346474365</v>
      </c>
      <c r="F62708">
        <v>2</v>
      </c>
      <c r="G62708" s="2">
        <f t="shared" si="979"/>
        <v>44366.849699074075</v>
      </c>
    </row>
    <row r="62709" spans="1:7" x14ac:dyDescent="0.25">
      <c r="A62709" s="16">
        <v>191429</v>
      </c>
      <c r="B62709" s="17">
        <v>44366.766770833332</v>
      </c>
      <c r="C62709" s="16">
        <v>246525</v>
      </c>
      <c r="D62709" s="16">
        <v>81226</v>
      </c>
      <c r="E62709" s="18">
        <f>VLOOKUP(C62709, Подписчики!$A$1:$C$16000,3,0)</f>
        <v>44294.490189245014</v>
      </c>
      <c r="F62709">
        <v>3</v>
      </c>
      <c r="G62709" s="2">
        <f t="shared" si="979"/>
        <v>44366.891770833332</v>
      </c>
    </row>
    <row r="62710" spans="1:7" x14ac:dyDescent="0.25">
      <c r="A62710" s="16">
        <v>191430</v>
      </c>
      <c r="B62710" s="17">
        <v>44366.766770833332</v>
      </c>
      <c r="C62710" s="16">
        <v>262625</v>
      </c>
      <c r="D62710" s="16">
        <v>241090</v>
      </c>
      <c r="E62710" s="18">
        <f>VLOOKUP(C62710, Подписчики!$A$1:$C$16000,3,0)</f>
        <v>44347.069084437324</v>
      </c>
      <c r="F62710">
        <v>3</v>
      </c>
      <c r="G62710" s="2">
        <f t="shared" si="979"/>
        <v>44366.891770833332</v>
      </c>
    </row>
    <row r="62711" spans="1:7" x14ac:dyDescent="0.25">
      <c r="A62711" s="16">
        <v>191433</v>
      </c>
      <c r="B62711" s="17">
        <v>44366.767581018517</v>
      </c>
      <c r="C62711" s="16">
        <v>151574</v>
      </c>
      <c r="D62711" s="16">
        <v>341333</v>
      </c>
      <c r="E62711" s="18">
        <f>VLOOKUP(C62711, Подписчики!$A$1:$C$16000,3,0)</f>
        <v>44366.213642556977</v>
      </c>
      <c r="F62711">
        <v>1</v>
      </c>
      <c r="G62711" s="2">
        <f t="shared" si="979"/>
        <v>44366.809247685182</v>
      </c>
    </row>
    <row r="62712" spans="1:7" x14ac:dyDescent="0.25">
      <c r="A62712" s="16">
        <v>191438</v>
      </c>
      <c r="B62712" s="17">
        <v>44366.767581018517</v>
      </c>
      <c r="C62712" s="16">
        <v>199221</v>
      </c>
      <c r="D62712" s="16">
        <v>279337</v>
      </c>
      <c r="E62712" s="18">
        <f>VLOOKUP(C62712, Подписчики!$A$1:$C$16000,3,0)</f>
        <v>44310.979762678071</v>
      </c>
      <c r="F62712">
        <v>1</v>
      </c>
      <c r="G62712" s="2">
        <f t="shared" si="979"/>
        <v>44366.809247685182</v>
      </c>
    </row>
    <row r="62713" spans="1:7" x14ac:dyDescent="0.25">
      <c r="A62713" s="16">
        <v>191441</v>
      </c>
      <c r="B62713" s="17">
        <v>44366.767581018517</v>
      </c>
      <c r="C62713" s="16">
        <v>257537</v>
      </c>
      <c r="D62713" s="16">
        <v>158978</v>
      </c>
      <c r="E62713" s="18">
        <f>VLOOKUP(C62713, Подписчики!$A$1:$C$16000,3,0)</f>
        <v>44347.085117556984</v>
      </c>
      <c r="F62713">
        <v>1</v>
      </c>
      <c r="G62713" s="2">
        <f t="shared" si="979"/>
        <v>44366.809247685182</v>
      </c>
    </row>
    <row r="62714" spans="1:7" x14ac:dyDescent="0.25">
      <c r="A62714" s="16">
        <v>191442</v>
      </c>
      <c r="B62714" s="17">
        <v>44366.767905092594</v>
      </c>
      <c r="C62714" s="16">
        <v>296570</v>
      </c>
      <c r="D62714" s="16">
        <v>187115</v>
      </c>
      <c r="E62714" s="18">
        <f>VLOOKUP(C62714, Подписчики!$A$1:$C$16000,3,0)</f>
        <v>44344.400940242158</v>
      </c>
      <c r="F62714">
        <v>1</v>
      </c>
      <c r="G62714" s="2">
        <f t="shared" si="979"/>
        <v>44366.809571759259</v>
      </c>
    </row>
    <row r="62715" spans="1:7" x14ac:dyDescent="0.25">
      <c r="A62715" s="16">
        <v>191443</v>
      </c>
      <c r="B62715" s="17">
        <v>44366.76798611111</v>
      </c>
      <c r="C62715" s="16">
        <v>210302</v>
      </c>
      <c r="D62715" s="16">
        <v>362198</v>
      </c>
      <c r="E62715" s="18">
        <f>VLOOKUP(C62715, Подписчики!$A$1:$C$16000,3,0)</f>
        <v>44313.041310363253</v>
      </c>
      <c r="F62715">
        <v>2</v>
      </c>
      <c r="G62715" s="2">
        <f t="shared" si="979"/>
        <v>44366.851319444446</v>
      </c>
    </row>
    <row r="62716" spans="1:7" x14ac:dyDescent="0.25">
      <c r="A62716" s="16">
        <v>191447</v>
      </c>
      <c r="B62716" s="17">
        <v>44366.768368055556</v>
      </c>
      <c r="C62716" s="16">
        <v>310803</v>
      </c>
      <c r="D62716" s="16">
        <v>155227</v>
      </c>
      <c r="E62716" s="18">
        <f>VLOOKUP(C62716, Подписчики!$A$1:$C$16000,3,0)</f>
        <v>44366.066160363254</v>
      </c>
      <c r="F62716">
        <v>-3</v>
      </c>
      <c r="G62716" s="2">
        <f t="shared" si="979"/>
        <v>44366.643368055556</v>
      </c>
    </row>
    <row r="62717" spans="1:7" x14ac:dyDescent="0.25">
      <c r="A62717" s="16">
        <v>191451</v>
      </c>
      <c r="B62717" s="17">
        <v>44366.769201388888</v>
      </c>
      <c r="C62717" s="16">
        <v>252375</v>
      </c>
      <c r="D62717" s="16">
        <v>347008</v>
      </c>
      <c r="E62717" s="18">
        <f>VLOOKUP(C62717, Подписчики!$A$1:$C$16000,3,0)</f>
        <v>44344.553784401709</v>
      </c>
      <c r="F62717">
        <v>1</v>
      </c>
      <c r="G62717" s="2">
        <f t="shared" si="979"/>
        <v>44366.810868055552</v>
      </c>
    </row>
    <row r="62718" spans="1:7" x14ac:dyDescent="0.25">
      <c r="A62718" s="16">
        <v>191453</v>
      </c>
      <c r="B62718" s="17">
        <v>44366.769606481481</v>
      </c>
      <c r="C62718" s="16">
        <v>10747</v>
      </c>
      <c r="D62718" s="16">
        <v>254309</v>
      </c>
      <c r="E62718" s="18">
        <f>VLOOKUP(C62718, Подписчики!$A$1:$C$16000,3,0)</f>
        <v>44346.410866346152</v>
      </c>
      <c r="F62718">
        <v>2</v>
      </c>
      <c r="G62718" s="2">
        <f t="shared" si="979"/>
        <v>44366.852939814817</v>
      </c>
    </row>
    <row r="62719" spans="1:7" x14ac:dyDescent="0.25">
      <c r="A62719" s="16">
        <v>191454</v>
      </c>
      <c r="B62719" s="17">
        <v>44366.769606481481</v>
      </c>
      <c r="C62719" s="16">
        <v>103775</v>
      </c>
      <c r="D62719" s="16">
        <v>401945</v>
      </c>
      <c r="E62719" s="18">
        <f>VLOOKUP(C62719, Подписчики!$A$1:$C$16000,3,0)</f>
        <v>44344.194726994305</v>
      </c>
      <c r="F62719">
        <v>2</v>
      </c>
      <c r="G62719" s="2">
        <f t="shared" si="979"/>
        <v>44366.852939814817</v>
      </c>
    </row>
    <row r="62720" spans="1:7" x14ac:dyDescent="0.25">
      <c r="A62720" s="16">
        <v>191455</v>
      </c>
      <c r="B62720" s="17">
        <v>44366.769606481481</v>
      </c>
      <c r="C62720" s="16">
        <v>141961</v>
      </c>
      <c r="D62720" s="16">
        <v>182191</v>
      </c>
      <c r="E62720" s="18">
        <f>VLOOKUP(C62720, Подписчики!$A$1:$C$16000,3,0)</f>
        <v>44309.921143696578</v>
      </c>
      <c r="F62720">
        <v>2</v>
      </c>
      <c r="G62720" s="2">
        <f t="shared" si="979"/>
        <v>44366.852939814817</v>
      </c>
    </row>
    <row r="62721" spans="1:7" x14ac:dyDescent="0.25">
      <c r="A62721" s="16">
        <v>191458</v>
      </c>
      <c r="B62721" s="17">
        <v>44366.770011574074</v>
      </c>
      <c r="C62721" s="16">
        <v>153085</v>
      </c>
      <c r="D62721" s="16">
        <v>254768</v>
      </c>
      <c r="E62721" s="18">
        <f>VLOOKUP(C62721, Подписчики!$A$1:$C$16000,3,0)</f>
        <v>44309.243407763533</v>
      </c>
      <c r="F62721">
        <v>3</v>
      </c>
      <c r="G62721" s="2">
        <f t="shared" si="979"/>
        <v>44366.895011574074</v>
      </c>
    </row>
    <row r="62722" spans="1:7" x14ac:dyDescent="0.25">
      <c r="A62722" s="16">
        <v>191459</v>
      </c>
      <c r="B62722" s="17">
        <v>44366.770011574074</v>
      </c>
      <c r="C62722" s="16">
        <v>275229</v>
      </c>
      <c r="D62722" s="16">
        <v>411922</v>
      </c>
      <c r="E62722" s="18">
        <f>VLOOKUP(C62722, Подписчики!$A$1:$C$16000,3,0)</f>
        <v>44360.108287927345</v>
      </c>
      <c r="F62722">
        <v>3</v>
      </c>
      <c r="G62722" s="2">
        <f t="shared" ref="G62722:G62785" si="980">B62722+F62722/24</f>
        <v>44366.895011574074</v>
      </c>
    </row>
    <row r="62723" spans="1:7" x14ac:dyDescent="0.25">
      <c r="A62723" s="16">
        <v>191464</v>
      </c>
      <c r="B62723" s="17">
        <v>44366.771226851852</v>
      </c>
      <c r="C62723" s="16">
        <v>144858</v>
      </c>
      <c r="D62723" s="16">
        <v>182984</v>
      </c>
      <c r="E62723" s="18">
        <f>VLOOKUP(C62723, Подписчики!$A$1:$C$16000,3,0)</f>
        <v>44343.619233511403</v>
      </c>
      <c r="F62723">
        <v>6</v>
      </c>
      <c r="G62723" s="2">
        <f t="shared" si="980"/>
        <v>44367.021226851852</v>
      </c>
    </row>
    <row r="62724" spans="1:7" x14ac:dyDescent="0.25">
      <c r="A62724" s="16">
        <v>191469</v>
      </c>
      <c r="B62724" s="17">
        <v>44366.77244212963</v>
      </c>
      <c r="C62724" s="16">
        <v>339464</v>
      </c>
      <c r="D62724" s="16">
        <v>21760</v>
      </c>
      <c r="E62724" s="18">
        <f>VLOOKUP(C62724, Подписчики!$A$1:$C$16000,3,0)</f>
        <v>44310.046407621085</v>
      </c>
      <c r="F62724">
        <v>1</v>
      </c>
      <c r="G62724" s="2">
        <f t="shared" si="980"/>
        <v>44366.814108796294</v>
      </c>
    </row>
    <row r="62725" spans="1:7" x14ac:dyDescent="0.25">
      <c r="A62725" s="16">
        <v>191471</v>
      </c>
      <c r="B62725" s="17">
        <v>44366.773275462961</v>
      </c>
      <c r="C62725" s="16">
        <v>303287</v>
      </c>
      <c r="D62725" s="16">
        <v>402346</v>
      </c>
      <c r="E62725" s="18">
        <f>VLOOKUP(C62725, Подписчики!$A$1:$C$16000,3,0)</f>
        <v>44298.430115420226</v>
      </c>
      <c r="F62725">
        <v>4</v>
      </c>
      <c r="G62725" s="2">
        <f t="shared" si="980"/>
        <v>44366.939942129626</v>
      </c>
    </row>
    <row r="62726" spans="1:7" x14ac:dyDescent="0.25">
      <c r="A62726" s="16">
        <v>191473</v>
      </c>
      <c r="B62726" s="17">
        <v>44366.773333333331</v>
      </c>
      <c r="C62726" s="16">
        <v>52162</v>
      </c>
      <c r="D62726" s="16">
        <v>182191</v>
      </c>
      <c r="E62726" s="18">
        <f>VLOOKUP(C62726, Подписчики!$A$1:$C$16000,3,0)</f>
        <v>44344.961072400292</v>
      </c>
      <c r="F62726">
        <v>1</v>
      </c>
      <c r="G62726" s="2">
        <f t="shared" si="980"/>
        <v>44366.814999999995</v>
      </c>
    </row>
    <row r="62727" spans="1:7" x14ac:dyDescent="0.25">
      <c r="A62727" s="16">
        <v>191477</v>
      </c>
      <c r="B62727" s="17">
        <v>44366.773645833331</v>
      </c>
      <c r="C62727" s="16">
        <v>237119</v>
      </c>
      <c r="D62727" s="16">
        <v>141918</v>
      </c>
      <c r="E62727" s="18">
        <f>VLOOKUP(C62727, Подписчики!$A$1:$C$16000,3,0)</f>
        <v>44342.422463105417</v>
      </c>
      <c r="F62727">
        <v>0</v>
      </c>
      <c r="G62727" s="2">
        <f t="shared" si="980"/>
        <v>44366.773645833331</v>
      </c>
    </row>
    <row r="62728" spans="1:7" x14ac:dyDescent="0.25">
      <c r="A62728" s="16">
        <v>191478</v>
      </c>
      <c r="B62728" s="17">
        <v>44366.774004629631</v>
      </c>
      <c r="C62728" s="16">
        <v>177368</v>
      </c>
      <c r="D62728" s="16">
        <v>438599</v>
      </c>
      <c r="E62728" s="18">
        <f>VLOOKUP(C62728, Подписчики!$A$1:$C$16000,3,0)</f>
        <v>44352.883500178061</v>
      </c>
      <c r="F62728">
        <v>3</v>
      </c>
      <c r="G62728" s="2">
        <f t="shared" si="980"/>
        <v>44366.899004629631</v>
      </c>
    </row>
    <row r="62729" spans="1:7" x14ac:dyDescent="0.25">
      <c r="A62729" s="16">
        <v>191481</v>
      </c>
      <c r="B62729" s="17">
        <v>44366.774016203701</v>
      </c>
      <c r="C62729" s="16">
        <v>280267</v>
      </c>
      <c r="D62729" s="16">
        <v>411922</v>
      </c>
      <c r="E62729" s="18">
        <f>VLOOKUP(C62729, Подписчики!$A$1:$C$16000,3,0)</f>
        <v>44354.809058796302</v>
      </c>
      <c r="F62729">
        <v>2</v>
      </c>
      <c r="G62729" s="2">
        <f t="shared" si="980"/>
        <v>44366.857349537036</v>
      </c>
    </row>
    <row r="62730" spans="1:7" x14ac:dyDescent="0.25">
      <c r="A62730" s="16">
        <v>191486</v>
      </c>
      <c r="B62730" s="17">
        <v>44366.774050925924</v>
      </c>
      <c r="C62730" s="16">
        <v>273594</v>
      </c>
      <c r="D62730" s="16">
        <v>450933</v>
      </c>
      <c r="E62730" s="18">
        <f>VLOOKUP(C62730, Подписчики!$A$1:$C$16000,3,0)</f>
        <v>44308.24374341168</v>
      </c>
      <c r="F62730">
        <v>1</v>
      </c>
      <c r="G62730" s="2">
        <f t="shared" si="980"/>
        <v>44366.815717592588</v>
      </c>
    </row>
    <row r="62731" spans="1:7" x14ac:dyDescent="0.25">
      <c r="A62731" s="16">
        <v>191491</v>
      </c>
      <c r="B62731" s="17">
        <v>44366.774074074077</v>
      </c>
      <c r="C62731" s="16">
        <v>258998</v>
      </c>
      <c r="D62731" s="16">
        <v>463226</v>
      </c>
      <c r="E62731" s="18">
        <f>VLOOKUP(C62731, Подписчики!$A$1:$C$16000,3,0)</f>
        <v>44317.547908012828</v>
      </c>
      <c r="F62731">
        <v>2</v>
      </c>
      <c r="G62731" s="2">
        <f t="shared" si="980"/>
        <v>44366.857407407413</v>
      </c>
    </row>
    <row r="62732" spans="1:7" x14ac:dyDescent="0.25">
      <c r="A62732" s="16">
        <v>191495</v>
      </c>
      <c r="B62732" s="17">
        <v>44366.774456018517</v>
      </c>
      <c r="C62732" s="16">
        <v>284314</v>
      </c>
      <c r="D62732" s="16">
        <v>154256</v>
      </c>
      <c r="E62732" s="18">
        <f>VLOOKUP(C62732, Подписчики!$A$1:$C$16000,3,0)</f>
        <v>44309.256109615388</v>
      </c>
      <c r="F62732">
        <v>2</v>
      </c>
      <c r="G62732" s="2">
        <f t="shared" si="980"/>
        <v>44366.857789351852</v>
      </c>
    </row>
    <row r="62733" spans="1:7" x14ac:dyDescent="0.25">
      <c r="A62733" s="16">
        <v>191497</v>
      </c>
      <c r="B62733" s="17">
        <v>44366.774502314816</v>
      </c>
      <c r="C62733" s="16">
        <v>88939</v>
      </c>
      <c r="D62733" s="16">
        <v>80850</v>
      </c>
      <c r="E62733" s="18">
        <f>VLOOKUP(C62733, Подписчики!$A$1:$C$16000,3,0)</f>
        <v>44346.655884864675</v>
      </c>
      <c r="F62733">
        <v>-4</v>
      </c>
      <c r="G62733" s="2">
        <f t="shared" si="980"/>
        <v>44366.607835648152</v>
      </c>
    </row>
    <row r="62734" spans="1:7" x14ac:dyDescent="0.25">
      <c r="A62734" s="16">
        <v>191501</v>
      </c>
      <c r="B62734" s="17">
        <v>44366.774560185186</v>
      </c>
      <c r="C62734" s="16">
        <v>293339</v>
      </c>
      <c r="D62734" s="16">
        <v>154256</v>
      </c>
      <c r="E62734" s="18">
        <f>VLOOKUP(C62734, Подписчики!$A$1:$C$16000,3,0)</f>
        <v>44313.669626317664</v>
      </c>
      <c r="F62734">
        <v>0</v>
      </c>
      <c r="G62734" s="2">
        <f t="shared" si="980"/>
        <v>44366.774560185186</v>
      </c>
    </row>
    <row r="62735" spans="1:7" x14ac:dyDescent="0.25">
      <c r="A62735" s="16">
        <v>191503</v>
      </c>
      <c r="B62735" s="17">
        <v>44366.775266203702</v>
      </c>
      <c r="C62735" s="16">
        <v>85094</v>
      </c>
      <c r="D62735" s="16">
        <v>390503</v>
      </c>
      <c r="E62735" s="18">
        <f>VLOOKUP(C62735, Подписчики!$A$1:$C$16000,3,0)</f>
        <v>44310.823739814819</v>
      </c>
      <c r="F62735">
        <v>0</v>
      </c>
      <c r="G62735" s="2">
        <f t="shared" si="980"/>
        <v>44366.775266203702</v>
      </c>
    </row>
    <row r="62736" spans="1:7" x14ac:dyDescent="0.25">
      <c r="A62736" s="16">
        <v>191506</v>
      </c>
      <c r="B62736" s="17">
        <v>44366.775266203702</v>
      </c>
      <c r="C62736" s="16">
        <v>199425</v>
      </c>
      <c r="D62736" s="16">
        <v>227775</v>
      </c>
      <c r="E62736" s="18">
        <f>VLOOKUP(C62736, Подписчики!$A$1:$C$16000,3,0)</f>
        <v>44345.635120762112</v>
      </c>
      <c r="F62736">
        <v>0</v>
      </c>
      <c r="G62736" s="2">
        <f t="shared" si="980"/>
        <v>44366.775266203702</v>
      </c>
    </row>
    <row r="62737" spans="1:7" x14ac:dyDescent="0.25">
      <c r="A62737" s="16">
        <v>191511</v>
      </c>
      <c r="B62737" s="17">
        <v>44366.775266203702</v>
      </c>
      <c r="C62737" s="16">
        <v>219944</v>
      </c>
      <c r="D62737" s="16">
        <v>464315</v>
      </c>
      <c r="E62737" s="18">
        <f>VLOOKUP(C62737, Подписчики!$A$1:$C$16000,3,0)</f>
        <v>44286.362062250715</v>
      </c>
      <c r="F62737">
        <v>0</v>
      </c>
      <c r="G62737" s="2">
        <f t="shared" si="980"/>
        <v>44366.775266203702</v>
      </c>
    </row>
    <row r="62738" spans="1:7" x14ac:dyDescent="0.25">
      <c r="A62738" s="16">
        <v>191513</v>
      </c>
      <c r="B62738" s="17">
        <v>44366.775671296295</v>
      </c>
      <c r="C62738" s="16">
        <v>269221</v>
      </c>
      <c r="D62738" s="16">
        <v>118549</v>
      </c>
      <c r="E62738" s="18">
        <f>VLOOKUP(C62738, Подписчики!$A$1:$C$16000,3,0)</f>
        <v>44343.194998041312</v>
      </c>
      <c r="F62738">
        <v>1</v>
      </c>
      <c r="G62738" s="2">
        <f t="shared" si="980"/>
        <v>44366.817337962959</v>
      </c>
    </row>
    <row r="62739" spans="1:7" x14ac:dyDescent="0.25">
      <c r="A62739" s="16">
        <v>191515</v>
      </c>
      <c r="B62739" s="17">
        <v>44366.77648148148</v>
      </c>
      <c r="C62739" s="16">
        <v>32584</v>
      </c>
      <c r="D62739" s="16">
        <v>104958</v>
      </c>
      <c r="E62739" s="18">
        <f>VLOOKUP(C62739, Подписчики!$A$1:$C$16000,3,0)</f>
        <v>44346.791234437325</v>
      </c>
      <c r="F62739">
        <v>3</v>
      </c>
      <c r="G62739" s="2">
        <f t="shared" si="980"/>
        <v>44366.90148148148</v>
      </c>
    </row>
    <row r="62740" spans="1:7" x14ac:dyDescent="0.25">
      <c r="A62740" s="16">
        <v>191520</v>
      </c>
      <c r="B62740" s="17">
        <v>44366.777291666665</v>
      </c>
      <c r="C62740" s="16">
        <v>213089</v>
      </c>
      <c r="D62740" s="16">
        <v>351192</v>
      </c>
      <c r="E62740" s="18">
        <f>VLOOKUP(C62740, Подписчики!$A$1:$C$16000,3,0)</f>
        <v>44320.270173646728</v>
      </c>
      <c r="F62740">
        <v>1</v>
      </c>
      <c r="G62740" s="2">
        <f t="shared" si="980"/>
        <v>44366.81895833333</v>
      </c>
    </row>
    <row r="62741" spans="1:7" x14ac:dyDescent="0.25">
      <c r="A62741" s="16">
        <v>191522</v>
      </c>
      <c r="B62741" s="17">
        <v>44366.777291666665</v>
      </c>
      <c r="C62741" s="16">
        <v>246744</v>
      </c>
      <c r="D62741" s="16">
        <v>351192</v>
      </c>
      <c r="E62741" s="18">
        <f>VLOOKUP(C62741, Подписчики!$A$1:$C$16000,3,0)</f>
        <v>44356.45373137464</v>
      </c>
      <c r="F62741">
        <v>1</v>
      </c>
      <c r="G62741" s="2">
        <f t="shared" si="980"/>
        <v>44366.81895833333</v>
      </c>
    </row>
    <row r="62742" spans="1:7" x14ac:dyDescent="0.25">
      <c r="A62742" s="16">
        <v>191524</v>
      </c>
      <c r="B62742" s="17">
        <v>44366.777291666665</v>
      </c>
      <c r="C62742" s="16">
        <v>345601</v>
      </c>
      <c r="D62742" s="16">
        <v>182841</v>
      </c>
      <c r="E62742" s="18">
        <f>VLOOKUP(C62742, Подписчики!$A$1:$C$16000,3,0)</f>
        <v>44317.77994946581</v>
      </c>
      <c r="F62742">
        <v>1</v>
      </c>
      <c r="G62742" s="2">
        <f t="shared" si="980"/>
        <v>44366.81895833333</v>
      </c>
    </row>
    <row r="62743" spans="1:7" x14ac:dyDescent="0.25">
      <c r="A62743" s="16">
        <v>191528</v>
      </c>
      <c r="B62743" s="17">
        <v>44366.777615740742</v>
      </c>
      <c r="C62743" s="16">
        <v>112112</v>
      </c>
      <c r="D62743" s="16">
        <v>209122</v>
      </c>
      <c r="E62743" s="18">
        <f>VLOOKUP(C62743, Подписчики!$A$1:$C$16000,3,0)</f>
        <v>44327.904364992879</v>
      </c>
      <c r="F62743">
        <v>2</v>
      </c>
      <c r="G62743" s="2">
        <f t="shared" si="980"/>
        <v>44366.860949074078</v>
      </c>
    </row>
    <row r="62744" spans="1:7" x14ac:dyDescent="0.25">
      <c r="A62744" s="16">
        <v>191530</v>
      </c>
      <c r="B62744" s="17">
        <v>44366.777696759258</v>
      </c>
      <c r="C62744" s="16">
        <v>321042</v>
      </c>
      <c r="D62744" s="16">
        <v>74456</v>
      </c>
      <c r="E62744" s="18">
        <f>VLOOKUP(C62744, Подписчики!$A$1:$C$16000,3,0)</f>
        <v>44340.272459935906</v>
      </c>
      <c r="F62744">
        <v>2</v>
      </c>
      <c r="G62744" s="2">
        <f t="shared" si="980"/>
        <v>44366.861030092594</v>
      </c>
    </row>
    <row r="62745" spans="1:7" x14ac:dyDescent="0.25">
      <c r="A62745" s="16">
        <v>191531</v>
      </c>
      <c r="B62745" s="17">
        <v>44366.778009259258</v>
      </c>
      <c r="C62745" s="16">
        <v>346663</v>
      </c>
      <c r="D62745" s="16">
        <v>81550</v>
      </c>
      <c r="E62745" s="18">
        <f>VLOOKUP(C62745, Подписчики!$A$1:$C$16000,3,0)</f>
        <v>44322.495052457263</v>
      </c>
      <c r="F62745">
        <v>1</v>
      </c>
      <c r="G62745" s="2">
        <f t="shared" si="980"/>
        <v>44366.819675925923</v>
      </c>
    </row>
    <row r="62746" spans="1:7" x14ac:dyDescent="0.25">
      <c r="A62746" s="16">
        <v>191533</v>
      </c>
      <c r="B62746" s="17">
        <v>44366.778506944444</v>
      </c>
      <c r="C62746" s="16">
        <v>177434</v>
      </c>
      <c r="D62746" s="16">
        <v>411922</v>
      </c>
      <c r="E62746" s="18">
        <f>VLOOKUP(C62746, Подписчики!$A$1:$C$16000,3,0)</f>
        <v>44337.78752307692</v>
      </c>
      <c r="F62746">
        <v>0</v>
      </c>
      <c r="G62746" s="2">
        <f t="shared" si="980"/>
        <v>44366.778506944444</v>
      </c>
    </row>
    <row r="62747" spans="1:7" x14ac:dyDescent="0.25">
      <c r="A62747" s="16">
        <v>191535</v>
      </c>
      <c r="B62747" s="17">
        <v>44366.778668981482</v>
      </c>
      <c r="C62747" s="16">
        <v>30404</v>
      </c>
      <c r="D62747" s="16">
        <v>182191</v>
      </c>
      <c r="E62747" s="18">
        <f>VLOOKUP(C62747, Подписчики!$A$1:$C$16000,3,0)</f>
        <v>44349.17685452279</v>
      </c>
      <c r="F62747">
        <v>2</v>
      </c>
      <c r="G62747" s="2">
        <f t="shared" si="980"/>
        <v>44366.862002314818</v>
      </c>
    </row>
    <row r="62748" spans="1:7" x14ac:dyDescent="0.25">
      <c r="A62748" s="16">
        <v>191538</v>
      </c>
      <c r="B62748" s="17">
        <v>44366.778912037036</v>
      </c>
      <c r="C62748" s="16">
        <v>224513</v>
      </c>
      <c r="D62748" s="16">
        <v>266896</v>
      </c>
      <c r="E62748" s="18">
        <f>VLOOKUP(C62748, Подписчики!$A$1:$C$16000,3,0)</f>
        <v>44338.788184116813</v>
      </c>
      <c r="F62748">
        <v>1</v>
      </c>
      <c r="G62748" s="2">
        <f t="shared" si="980"/>
        <v>44366.8205787037</v>
      </c>
    </row>
    <row r="62749" spans="1:7" x14ac:dyDescent="0.25">
      <c r="A62749" s="16">
        <v>191539</v>
      </c>
      <c r="B62749" s="17">
        <v>44366.780532407407</v>
      </c>
      <c r="C62749" s="16">
        <v>125532</v>
      </c>
      <c r="D62749" s="16">
        <v>411922</v>
      </c>
      <c r="E62749" s="18">
        <f>VLOOKUP(C62749, Подписчики!$A$1:$C$16000,3,0)</f>
        <v>44363.51368368946</v>
      </c>
      <c r="F62749">
        <v>1</v>
      </c>
      <c r="G62749" s="2">
        <f t="shared" si="980"/>
        <v>44366.822199074071</v>
      </c>
    </row>
    <row r="62750" spans="1:7" x14ac:dyDescent="0.25">
      <c r="A62750" s="16">
        <v>191540</v>
      </c>
      <c r="B62750" s="17">
        <v>44366.780532407407</v>
      </c>
      <c r="C62750" s="16">
        <v>208264</v>
      </c>
      <c r="D62750" s="16">
        <v>179296</v>
      </c>
      <c r="E62750" s="18">
        <f>VLOOKUP(C62750, Подписчики!$A$1:$C$16000,3,0)</f>
        <v>44349.065564102573</v>
      </c>
      <c r="F62750">
        <v>1</v>
      </c>
      <c r="G62750" s="2">
        <f t="shared" si="980"/>
        <v>44366.822199074071</v>
      </c>
    </row>
    <row r="62751" spans="1:7" x14ac:dyDescent="0.25">
      <c r="A62751" s="16">
        <v>191543</v>
      </c>
      <c r="B62751" s="17">
        <v>44366.781736111108</v>
      </c>
      <c r="C62751" s="16">
        <v>264450</v>
      </c>
      <c r="D62751" s="16">
        <v>61974</v>
      </c>
      <c r="E62751" s="18">
        <f>VLOOKUP(C62751, Подписчики!$A$1:$C$16000,3,0)</f>
        <v>44325.512260576921</v>
      </c>
      <c r="F62751">
        <v>0</v>
      </c>
      <c r="G62751" s="2">
        <f t="shared" si="980"/>
        <v>44366.781736111108</v>
      </c>
    </row>
    <row r="62752" spans="1:7" x14ac:dyDescent="0.25">
      <c r="A62752" s="16">
        <v>191544</v>
      </c>
      <c r="B62752" s="17">
        <v>44366.782141203701</v>
      </c>
      <c r="C62752" s="16">
        <v>62309</v>
      </c>
      <c r="D62752" s="16">
        <v>365015</v>
      </c>
      <c r="E62752" s="18">
        <f>VLOOKUP(C62752, Подписчики!$A$1:$C$16000,3,0)</f>
        <v>44365.01970341881</v>
      </c>
      <c r="F62752">
        <v>1</v>
      </c>
      <c r="G62752" s="2">
        <f t="shared" si="980"/>
        <v>44366.823807870365</v>
      </c>
    </row>
    <row r="62753" spans="1:7" x14ac:dyDescent="0.25">
      <c r="A62753" s="16">
        <v>191546</v>
      </c>
      <c r="B62753" s="17">
        <v>44366.782430555555</v>
      </c>
      <c r="C62753" s="16">
        <v>188882</v>
      </c>
      <c r="D62753" s="16">
        <v>330333</v>
      </c>
      <c r="E62753" s="18">
        <f>VLOOKUP(C62753, Подписчики!$A$1:$C$16000,3,0)</f>
        <v>44322.833460292022</v>
      </c>
      <c r="F62753">
        <v>9</v>
      </c>
      <c r="G62753" s="2">
        <f t="shared" si="980"/>
        <v>44367.157430555555</v>
      </c>
    </row>
    <row r="62754" spans="1:7" x14ac:dyDescent="0.25">
      <c r="A62754" s="16">
        <v>191549</v>
      </c>
      <c r="B62754" s="17">
        <v>44366.782951388886</v>
      </c>
      <c r="C62754" s="16">
        <v>180699</v>
      </c>
      <c r="D62754" s="16">
        <v>102333</v>
      </c>
      <c r="E62754" s="18">
        <f>VLOOKUP(C62754, Подписчики!$A$1:$C$16000,3,0)</f>
        <v>44344.576004309121</v>
      </c>
      <c r="F62754">
        <v>3</v>
      </c>
      <c r="G62754" s="2">
        <f t="shared" si="980"/>
        <v>44366.907951388886</v>
      </c>
    </row>
    <row r="62755" spans="1:7" x14ac:dyDescent="0.25">
      <c r="A62755" s="16">
        <v>191553</v>
      </c>
      <c r="B62755" s="17">
        <v>44366.782997685186</v>
      </c>
      <c r="C62755" s="16">
        <v>324009</v>
      </c>
      <c r="D62755" s="16">
        <v>118549</v>
      </c>
      <c r="E62755" s="18">
        <f>VLOOKUP(C62755, Подписчики!$A$1:$C$16000,3,0)</f>
        <v>44313.014616132481</v>
      </c>
      <c r="F62755">
        <v>0</v>
      </c>
      <c r="G62755" s="2">
        <f t="shared" si="980"/>
        <v>44366.782997685186</v>
      </c>
    </row>
    <row r="62756" spans="1:7" x14ac:dyDescent="0.25">
      <c r="A62756" s="16">
        <v>191557</v>
      </c>
      <c r="B62756" s="17">
        <v>44366.783333333333</v>
      </c>
      <c r="C62756" s="16">
        <v>300354</v>
      </c>
      <c r="D62756" s="16">
        <v>351192</v>
      </c>
      <c r="E62756" s="18">
        <f>VLOOKUP(C62756, Подписчики!$A$1:$C$16000,3,0)</f>
        <v>44312.598545512825</v>
      </c>
      <c r="F62756">
        <v>1</v>
      </c>
      <c r="G62756" s="2">
        <f t="shared" si="980"/>
        <v>44366.824999999997</v>
      </c>
    </row>
    <row r="62757" spans="1:7" x14ac:dyDescent="0.25">
      <c r="A62757" s="16">
        <v>191561</v>
      </c>
      <c r="B62757" s="17">
        <v>44366.783356481479</v>
      </c>
      <c r="C62757" s="16">
        <v>88389</v>
      </c>
      <c r="D62757" s="16">
        <v>114953</v>
      </c>
      <c r="E62757" s="18">
        <f>VLOOKUP(C62757, Подписчики!$A$1:$C$16000,3,0)</f>
        <v>44345.821450534189</v>
      </c>
      <c r="F62757">
        <v>0</v>
      </c>
      <c r="G62757" s="2">
        <f t="shared" si="980"/>
        <v>44366.783356481479</v>
      </c>
    </row>
    <row r="62758" spans="1:7" x14ac:dyDescent="0.25">
      <c r="A62758" s="16">
        <v>191566</v>
      </c>
      <c r="B62758" s="17">
        <v>44366.783356481479</v>
      </c>
      <c r="C62758" s="16">
        <v>150798</v>
      </c>
      <c r="D62758" s="16">
        <v>330333</v>
      </c>
      <c r="E62758" s="18">
        <f>VLOOKUP(C62758, Подписчики!$A$1:$C$16000,3,0)</f>
        <v>44366.541087250713</v>
      </c>
      <c r="F62758">
        <v>0</v>
      </c>
      <c r="G62758" s="2">
        <f t="shared" si="980"/>
        <v>44366.783356481479</v>
      </c>
    </row>
    <row r="62759" spans="1:7" x14ac:dyDescent="0.25">
      <c r="A62759" s="16">
        <v>191567</v>
      </c>
      <c r="B62759" s="17">
        <v>44366.783356481479</v>
      </c>
      <c r="C62759" s="16">
        <v>182822</v>
      </c>
      <c r="D62759" s="16">
        <v>367087</v>
      </c>
      <c r="E62759" s="18">
        <f>VLOOKUP(C62759, Подписчики!$A$1:$C$16000,3,0)</f>
        <v>44309.351393411678</v>
      </c>
      <c r="F62759">
        <v>0</v>
      </c>
      <c r="G62759" s="2">
        <f t="shared" si="980"/>
        <v>44366.783356481479</v>
      </c>
    </row>
    <row r="62760" spans="1:7" x14ac:dyDescent="0.25">
      <c r="A62760" s="16">
        <v>191572</v>
      </c>
      <c r="B62760" s="17">
        <v>44366.783761574072</v>
      </c>
      <c r="C62760" s="16">
        <v>148270</v>
      </c>
      <c r="D62760" s="16">
        <v>304722</v>
      </c>
      <c r="E62760" s="18">
        <f>VLOOKUP(C62760, Подписчики!$A$1:$C$16000,3,0)</f>
        <v>44314.353358547014</v>
      </c>
      <c r="F62760">
        <v>1</v>
      </c>
      <c r="G62760" s="2">
        <f t="shared" si="980"/>
        <v>44366.825428240736</v>
      </c>
    </row>
    <row r="62761" spans="1:7" x14ac:dyDescent="0.25">
      <c r="A62761" s="16">
        <v>191575</v>
      </c>
      <c r="B62761" s="17">
        <v>44366.783761574072</v>
      </c>
      <c r="C62761" s="16">
        <v>150867</v>
      </c>
      <c r="D62761" s="16">
        <v>311590</v>
      </c>
      <c r="E62761" s="18">
        <f>VLOOKUP(C62761, Подписчики!$A$1:$C$16000,3,0)</f>
        <v>44300.29817542735</v>
      </c>
      <c r="F62761">
        <v>1</v>
      </c>
      <c r="G62761" s="2">
        <f t="shared" si="980"/>
        <v>44366.825428240736</v>
      </c>
    </row>
    <row r="62762" spans="1:7" x14ac:dyDescent="0.25">
      <c r="A62762" s="16">
        <v>191576</v>
      </c>
      <c r="B62762" s="17">
        <v>44366.784166666665</v>
      </c>
      <c r="C62762" s="16">
        <v>112680</v>
      </c>
      <c r="D62762" s="16">
        <v>357547</v>
      </c>
      <c r="E62762" s="18">
        <f>VLOOKUP(C62762, Подписчики!$A$1:$C$16000,3,0)</f>
        <v>44339.726655733619</v>
      </c>
      <c r="F62762">
        <v>2</v>
      </c>
      <c r="G62762" s="2">
        <f t="shared" si="980"/>
        <v>44366.8675</v>
      </c>
    </row>
    <row r="62763" spans="1:7" x14ac:dyDescent="0.25">
      <c r="A62763" s="16">
        <v>191577</v>
      </c>
      <c r="B62763" s="17">
        <v>44366.785381944443</v>
      </c>
      <c r="C62763" s="16">
        <v>176270</v>
      </c>
      <c r="D62763" s="16">
        <v>180863</v>
      </c>
      <c r="E62763" s="18">
        <f>VLOOKUP(C62763, Подписчики!$A$1:$C$16000,3,0)</f>
        <v>44290.839004950147</v>
      </c>
      <c r="F62763">
        <v>1</v>
      </c>
      <c r="G62763" s="2">
        <f t="shared" si="980"/>
        <v>44366.827048611107</v>
      </c>
    </row>
    <row r="62764" spans="1:7" x14ac:dyDescent="0.25">
      <c r="A62764" s="16">
        <v>191580</v>
      </c>
      <c r="B62764" s="17">
        <v>44366.786192129628</v>
      </c>
      <c r="C62764" s="16">
        <v>65832</v>
      </c>
      <c r="D62764" s="16">
        <v>74638</v>
      </c>
      <c r="E62764" s="18">
        <f>VLOOKUP(C62764, Подписчики!$A$1:$C$16000,3,0)</f>
        <v>44345.80565616097</v>
      </c>
      <c r="F62764">
        <v>3</v>
      </c>
      <c r="G62764" s="2">
        <f t="shared" si="980"/>
        <v>44366.911192129628</v>
      </c>
    </row>
    <row r="62765" spans="1:7" x14ac:dyDescent="0.25">
      <c r="A62765" s="16">
        <v>191583</v>
      </c>
      <c r="B62765" s="17">
        <v>44366.786597222221</v>
      </c>
      <c r="C62765" s="16">
        <v>70473</v>
      </c>
      <c r="D62765" s="16">
        <v>145779</v>
      </c>
      <c r="E62765" s="18">
        <f>VLOOKUP(C62765, Подписчики!$A$1:$C$16000,3,0)</f>
        <v>44339.888343233622</v>
      </c>
      <c r="F62765">
        <v>0</v>
      </c>
      <c r="G62765" s="2">
        <f t="shared" si="980"/>
        <v>44366.786597222221</v>
      </c>
    </row>
    <row r="62766" spans="1:7" x14ac:dyDescent="0.25">
      <c r="A62766" s="16">
        <v>191588</v>
      </c>
      <c r="B62766" s="17">
        <v>44366.786597222221</v>
      </c>
      <c r="C62766" s="16">
        <v>152849</v>
      </c>
      <c r="D62766" s="16">
        <v>250679</v>
      </c>
      <c r="E62766" s="18">
        <f>VLOOKUP(C62766, Подписчики!$A$1:$C$16000,3,0)</f>
        <v>44337.804768269234</v>
      </c>
      <c r="F62766">
        <v>0</v>
      </c>
      <c r="G62766" s="2">
        <f t="shared" si="980"/>
        <v>44366.786597222221</v>
      </c>
    </row>
    <row r="62767" spans="1:7" x14ac:dyDescent="0.25">
      <c r="A62767" s="16">
        <v>191590</v>
      </c>
      <c r="B62767" s="17">
        <v>44366.786828703705</v>
      </c>
      <c r="C62767" s="16">
        <v>5180</v>
      </c>
      <c r="D62767" s="16">
        <v>189009</v>
      </c>
      <c r="E62767" s="18">
        <f>VLOOKUP(C62767, Подписчики!$A$1:$C$16000,3,0)</f>
        <v>44343.684266595446</v>
      </c>
      <c r="F62767">
        <v>2</v>
      </c>
      <c r="G62767" s="2">
        <f t="shared" si="980"/>
        <v>44366.870162037041</v>
      </c>
    </row>
    <row r="62768" spans="1:7" x14ac:dyDescent="0.25">
      <c r="A62768" s="16">
        <v>191593</v>
      </c>
      <c r="B62768" s="17">
        <v>44366.787106481483</v>
      </c>
      <c r="C62768" s="16">
        <v>337573</v>
      </c>
      <c r="D62768" s="16">
        <v>351192</v>
      </c>
      <c r="E62768" s="18">
        <f>VLOOKUP(C62768, Подписчики!$A$1:$C$16000,3,0)</f>
        <v>44311.138965242164</v>
      </c>
      <c r="F62768">
        <v>2</v>
      </c>
      <c r="G62768" s="2">
        <f t="shared" si="980"/>
        <v>44366.870439814818</v>
      </c>
    </row>
    <row r="62769" spans="1:7" x14ac:dyDescent="0.25">
      <c r="A62769" s="16">
        <v>191594</v>
      </c>
      <c r="B62769" s="17">
        <v>44366.787372685183</v>
      </c>
      <c r="C62769" s="16">
        <v>243508</v>
      </c>
      <c r="D62769" s="16">
        <v>411922</v>
      </c>
      <c r="E62769" s="18">
        <f>VLOOKUP(C62769, Подписчики!$A$1:$C$16000,3,0)</f>
        <v>44341.407284686611</v>
      </c>
      <c r="F62769">
        <v>0</v>
      </c>
      <c r="G62769" s="2">
        <f t="shared" si="980"/>
        <v>44366.787372685183</v>
      </c>
    </row>
    <row r="62770" spans="1:7" x14ac:dyDescent="0.25">
      <c r="A62770" s="16">
        <v>191596</v>
      </c>
      <c r="B62770" s="17">
        <v>44366.787407407406</v>
      </c>
      <c r="C62770" s="16">
        <v>93474</v>
      </c>
      <c r="D62770" s="16">
        <v>230507</v>
      </c>
      <c r="E62770" s="18">
        <f>VLOOKUP(C62770, Подписчики!$A$1:$C$16000,3,0)</f>
        <v>44346.400205235048</v>
      </c>
      <c r="F62770">
        <v>2</v>
      </c>
      <c r="G62770" s="2">
        <f t="shared" si="980"/>
        <v>44366.870740740742</v>
      </c>
    </row>
    <row r="62771" spans="1:7" x14ac:dyDescent="0.25">
      <c r="A62771" s="16">
        <v>191601</v>
      </c>
      <c r="B62771" s="17">
        <v>44366.787407407406</v>
      </c>
      <c r="C62771" s="16">
        <v>119296</v>
      </c>
      <c r="D62771" s="16">
        <v>154228</v>
      </c>
      <c r="E62771" s="18">
        <f>VLOOKUP(C62771, Подписчики!$A$1:$C$16000,3,0)</f>
        <v>44346.085411075503</v>
      </c>
      <c r="F62771">
        <v>2</v>
      </c>
      <c r="G62771" s="2">
        <f t="shared" si="980"/>
        <v>44366.870740740742</v>
      </c>
    </row>
    <row r="62772" spans="1:7" x14ac:dyDescent="0.25">
      <c r="A62772" s="16">
        <v>191602</v>
      </c>
      <c r="B62772" s="17">
        <v>44366.787407407406</v>
      </c>
      <c r="C62772" s="16">
        <v>199762</v>
      </c>
      <c r="D62772" s="16">
        <v>45886</v>
      </c>
      <c r="E62772" s="18">
        <f>VLOOKUP(C62772, Подписчики!$A$1:$C$16000,3,0)</f>
        <v>44341.902075641025</v>
      </c>
      <c r="F62772">
        <v>2</v>
      </c>
      <c r="G62772" s="2">
        <f t="shared" si="980"/>
        <v>44366.870740740742</v>
      </c>
    </row>
    <row r="62773" spans="1:7" x14ac:dyDescent="0.25">
      <c r="A62773" s="16">
        <v>191604</v>
      </c>
      <c r="B62773" s="17">
        <v>44366.787407407406</v>
      </c>
      <c r="C62773" s="16">
        <v>310292</v>
      </c>
      <c r="D62773" s="16">
        <v>179296</v>
      </c>
      <c r="E62773" s="18">
        <f>VLOOKUP(C62773, Подписчики!$A$1:$C$16000,3,0)</f>
        <v>44341.839453418805</v>
      </c>
      <c r="F62773">
        <v>2</v>
      </c>
      <c r="G62773" s="2">
        <f t="shared" si="980"/>
        <v>44366.870740740742</v>
      </c>
    </row>
    <row r="62774" spans="1:7" x14ac:dyDescent="0.25">
      <c r="A62774" s="16">
        <v>191605</v>
      </c>
      <c r="B62774" s="17">
        <v>44366.788217592592</v>
      </c>
      <c r="C62774" s="16">
        <v>220402</v>
      </c>
      <c r="D62774" s="16">
        <v>351192</v>
      </c>
      <c r="E62774" s="18">
        <f>VLOOKUP(C62774, Подписчики!$A$1:$C$16000,3,0)</f>
        <v>44352.622251139604</v>
      </c>
      <c r="F62774">
        <v>0</v>
      </c>
      <c r="G62774" s="2">
        <f t="shared" si="980"/>
        <v>44366.788217592592</v>
      </c>
    </row>
    <row r="62775" spans="1:7" x14ac:dyDescent="0.25">
      <c r="A62775" s="16">
        <v>191608</v>
      </c>
      <c r="B62775" s="17">
        <v>44366.788622685184</v>
      </c>
      <c r="C62775" s="16">
        <v>47589</v>
      </c>
      <c r="D62775" s="16">
        <v>250679</v>
      </c>
      <c r="E62775" s="18">
        <f>VLOOKUP(C62775, Подписчики!$A$1:$C$16000,3,0)</f>
        <v>44308.889117521365</v>
      </c>
      <c r="F62775">
        <v>1</v>
      </c>
      <c r="G62775" s="2">
        <f t="shared" si="980"/>
        <v>44366.830289351848</v>
      </c>
    </row>
    <row r="62776" spans="1:7" x14ac:dyDescent="0.25">
      <c r="A62776" s="16">
        <v>191612</v>
      </c>
      <c r="B62776" s="17">
        <v>44366.788622685184</v>
      </c>
      <c r="C62776" s="16">
        <v>343682</v>
      </c>
      <c r="D62776" s="16">
        <v>470762</v>
      </c>
      <c r="E62776" s="18">
        <f>VLOOKUP(C62776, Подписчики!$A$1:$C$16000,3,0)</f>
        <v>44362.472910790595</v>
      </c>
      <c r="F62776">
        <v>1</v>
      </c>
      <c r="G62776" s="2">
        <f t="shared" si="980"/>
        <v>44366.830289351848</v>
      </c>
    </row>
    <row r="62777" spans="1:7" x14ac:dyDescent="0.25">
      <c r="A62777" s="16">
        <v>191615</v>
      </c>
      <c r="B62777" s="17">
        <v>44366.789027777777</v>
      </c>
      <c r="C62777" s="16">
        <v>187892</v>
      </c>
      <c r="D62777" s="16">
        <v>347008</v>
      </c>
      <c r="E62777" s="18">
        <f>VLOOKUP(C62777, Подписчики!$A$1:$C$16000,3,0)</f>
        <v>44323.309161075493</v>
      </c>
      <c r="F62777">
        <v>2</v>
      </c>
      <c r="G62777" s="2">
        <f t="shared" si="980"/>
        <v>44366.872361111113</v>
      </c>
    </row>
    <row r="62778" spans="1:7" x14ac:dyDescent="0.25">
      <c r="A62778" s="16">
        <v>191618</v>
      </c>
      <c r="B62778" s="17">
        <v>44366.78943287037</v>
      </c>
      <c r="C62778" s="16">
        <v>11660</v>
      </c>
      <c r="D62778" s="16">
        <v>351192</v>
      </c>
      <c r="E62778" s="18">
        <f>VLOOKUP(C62778, Подписчики!$A$1:$C$16000,3,0)</f>
        <v>44339.808989245015</v>
      </c>
      <c r="F62778">
        <v>3</v>
      </c>
      <c r="G62778" s="2">
        <f t="shared" si="980"/>
        <v>44366.91443287037</v>
      </c>
    </row>
    <row r="62779" spans="1:7" x14ac:dyDescent="0.25">
      <c r="A62779" s="16">
        <v>191620</v>
      </c>
      <c r="B62779" s="17">
        <v>44366.790231481478</v>
      </c>
      <c r="C62779" s="16">
        <v>147403</v>
      </c>
      <c r="D62779" s="16">
        <v>143750</v>
      </c>
      <c r="E62779" s="18">
        <f>VLOOKUP(C62779, Подписчики!$A$1:$C$16000,3,0)</f>
        <v>44344.304373575498</v>
      </c>
      <c r="F62779">
        <v>1</v>
      </c>
      <c r="G62779" s="2">
        <f t="shared" si="980"/>
        <v>44366.831898148142</v>
      </c>
    </row>
    <row r="62780" spans="1:7" x14ac:dyDescent="0.25">
      <c r="A62780" s="16">
        <v>191625</v>
      </c>
      <c r="B62780" s="17">
        <v>44366.790231481478</v>
      </c>
      <c r="C62780" s="16">
        <v>166186</v>
      </c>
      <c r="D62780" s="16">
        <v>470762</v>
      </c>
      <c r="E62780" s="18">
        <f>VLOOKUP(C62780, Подписчики!$A$1:$C$16000,3,0)</f>
        <v>44353.050005982906</v>
      </c>
      <c r="F62780">
        <v>1</v>
      </c>
      <c r="G62780" s="2">
        <f t="shared" si="980"/>
        <v>44366.831898148142</v>
      </c>
    </row>
    <row r="62781" spans="1:7" x14ac:dyDescent="0.25">
      <c r="A62781" s="16">
        <v>191627</v>
      </c>
      <c r="B62781" s="17">
        <v>44366.790231481478</v>
      </c>
      <c r="C62781" s="16">
        <v>209751</v>
      </c>
      <c r="D62781" s="16">
        <v>82901</v>
      </c>
      <c r="E62781" s="18">
        <f>VLOOKUP(C62781, Подписчики!$A$1:$C$16000,3,0)</f>
        <v>44311.612806837606</v>
      </c>
      <c r="F62781">
        <v>1</v>
      </c>
      <c r="G62781" s="2">
        <f t="shared" si="980"/>
        <v>44366.831898148142</v>
      </c>
    </row>
    <row r="62782" spans="1:7" x14ac:dyDescent="0.25">
      <c r="A62782" s="16">
        <v>191632</v>
      </c>
      <c r="B62782" s="17">
        <v>44366.790231481478</v>
      </c>
      <c r="C62782" s="16">
        <v>267890</v>
      </c>
      <c r="D62782" s="16">
        <v>347008</v>
      </c>
      <c r="E62782" s="18">
        <f>VLOOKUP(C62782, Подписчики!$A$1:$C$16000,3,0)</f>
        <v>44298.325634686604</v>
      </c>
      <c r="F62782">
        <v>1</v>
      </c>
      <c r="G62782" s="2">
        <f t="shared" si="980"/>
        <v>44366.831898148142</v>
      </c>
    </row>
    <row r="62783" spans="1:7" x14ac:dyDescent="0.25">
      <c r="A62783" s="16">
        <v>191635</v>
      </c>
      <c r="B62783" s="17">
        <v>44366.790335648147</v>
      </c>
      <c r="C62783" s="16">
        <v>302334</v>
      </c>
      <c r="D62783" s="16">
        <v>411922</v>
      </c>
      <c r="E62783" s="18">
        <f>VLOOKUP(C62783, Подписчики!$A$1:$C$16000,3,0)</f>
        <v>44315.109028133906</v>
      </c>
      <c r="F62783">
        <v>1</v>
      </c>
      <c r="G62783" s="2">
        <f t="shared" si="980"/>
        <v>44366.832002314812</v>
      </c>
    </row>
    <row r="62784" spans="1:7" x14ac:dyDescent="0.25">
      <c r="A62784" s="16">
        <v>191636</v>
      </c>
      <c r="B62784" s="17">
        <v>44366.791446759256</v>
      </c>
      <c r="C62784" s="16">
        <v>32169</v>
      </c>
      <c r="D62784" s="16">
        <v>13742</v>
      </c>
      <c r="E62784" s="18">
        <f>VLOOKUP(C62784, Подписчики!$A$1:$C$16000,3,0)</f>
        <v>44316.197334686607</v>
      </c>
      <c r="F62784">
        <v>0</v>
      </c>
      <c r="G62784" s="2">
        <f t="shared" si="980"/>
        <v>44366.791446759256</v>
      </c>
    </row>
    <row r="62785" spans="1:7" x14ac:dyDescent="0.25">
      <c r="A62785" s="16">
        <v>191637</v>
      </c>
      <c r="B62785" s="17">
        <v>44366.791851851849</v>
      </c>
      <c r="C62785" s="16">
        <v>121521</v>
      </c>
      <c r="D62785" s="16">
        <v>478488</v>
      </c>
      <c r="E62785" s="18">
        <f>VLOOKUP(C62785, Подписчики!$A$1:$C$16000,3,0)</f>
        <v>44343.26683119659</v>
      </c>
      <c r="F62785">
        <v>1</v>
      </c>
      <c r="G62785" s="2">
        <f t="shared" si="980"/>
        <v>44366.833518518513</v>
      </c>
    </row>
    <row r="62786" spans="1:7" x14ac:dyDescent="0.25">
      <c r="A62786" s="16">
        <v>191642</v>
      </c>
      <c r="B62786" s="17">
        <v>44366.792407407411</v>
      </c>
      <c r="C62786" s="16">
        <v>12180</v>
      </c>
      <c r="D62786" s="16">
        <v>406793</v>
      </c>
      <c r="E62786" s="18">
        <f>VLOOKUP(C62786, Подписчики!$A$1:$C$16000,3,0)</f>
        <v>44345.625231196587</v>
      </c>
      <c r="F62786">
        <v>0</v>
      </c>
      <c r="G62786" s="2">
        <f t="shared" ref="G62786:G62849" si="981">B62786+F62786/24</f>
        <v>44366.792407407411</v>
      </c>
    </row>
    <row r="62787" spans="1:7" x14ac:dyDescent="0.25">
      <c r="A62787" s="16">
        <v>191645</v>
      </c>
      <c r="B62787" s="17">
        <v>44366.792662037034</v>
      </c>
      <c r="C62787" s="16">
        <v>313358</v>
      </c>
      <c r="D62787" s="16">
        <v>21760</v>
      </c>
      <c r="E62787" s="18">
        <f>VLOOKUP(C62787, Подписчики!$A$1:$C$16000,3,0)</f>
        <v>44346.083884864674</v>
      </c>
      <c r="F62787">
        <v>-5</v>
      </c>
      <c r="G62787" s="2">
        <f t="shared" si="981"/>
        <v>44366.584328703699</v>
      </c>
    </row>
    <row r="62788" spans="1:7" x14ac:dyDescent="0.25">
      <c r="A62788" s="16">
        <v>191647</v>
      </c>
      <c r="B62788" s="17">
        <v>44366.793333333335</v>
      </c>
      <c r="C62788" s="16">
        <v>336996</v>
      </c>
      <c r="D62788" s="16">
        <v>426727</v>
      </c>
      <c r="E62788" s="18">
        <f>VLOOKUP(C62788, Подписчики!$A$1:$C$16000,3,0)</f>
        <v>44343.793414957268</v>
      </c>
      <c r="F62788">
        <v>1</v>
      </c>
      <c r="G62788" s="2">
        <f t="shared" si="981"/>
        <v>44366.834999999999</v>
      </c>
    </row>
    <row r="62789" spans="1:7" x14ac:dyDescent="0.25">
      <c r="A62789" s="16">
        <v>191649</v>
      </c>
      <c r="B62789" s="17">
        <v>44366.79347222222</v>
      </c>
      <c r="C62789" s="16">
        <v>199811</v>
      </c>
      <c r="D62789" s="16">
        <v>158978</v>
      </c>
      <c r="E62789" s="18">
        <f>VLOOKUP(C62789, Подписчики!$A$1:$C$16000,3,0)</f>
        <v>44355.357125819086</v>
      </c>
      <c r="F62789">
        <v>1</v>
      </c>
      <c r="G62789" s="2">
        <f t="shared" si="981"/>
        <v>44366.835138888884</v>
      </c>
    </row>
    <row r="62790" spans="1:7" x14ac:dyDescent="0.25">
      <c r="A62790" s="16">
        <v>191652</v>
      </c>
      <c r="B62790" s="17">
        <v>44366.79347222222</v>
      </c>
      <c r="C62790" s="16">
        <v>237457</v>
      </c>
      <c r="D62790" s="16">
        <v>51162</v>
      </c>
      <c r="E62790" s="18">
        <f>VLOOKUP(C62790, Подписчики!$A$1:$C$16000,3,0)</f>
        <v>44344.443705733618</v>
      </c>
      <c r="F62790">
        <v>1</v>
      </c>
      <c r="G62790" s="2">
        <f t="shared" si="981"/>
        <v>44366.835138888884</v>
      </c>
    </row>
    <row r="62791" spans="1:7" x14ac:dyDescent="0.25">
      <c r="A62791" s="16">
        <v>191657</v>
      </c>
      <c r="B62791" s="17">
        <v>44366.794120370374</v>
      </c>
      <c r="C62791" s="16">
        <v>16748</v>
      </c>
      <c r="D62791" s="16">
        <v>21760</v>
      </c>
      <c r="E62791" s="18">
        <f>VLOOKUP(C62791, Подписчики!$A$1:$C$16000,3,0)</f>
        <v>44359.701368019945</v>
      </c>
      <c r="F62791">
        <v>3</v>
      </c>
      <c r="G62791" s="2">
        <f t="shared" si="981"/>
        <v>44366.919120370374</v>
      </c>
    </row>
    <row r="62792" spans="1:7" x14ac:dyDescent="0.25">
      <c r="A62792" s="16">
        <v>191661</v>
      </c>
      <c r="B62792" s="17">
        <v>44366.794687499998</v>
      </c>
      <c r="C62792" s="16">
        <v>33351</v>
      </c>
      <c r="D62792" s="16">
        <v>182676</v>
      </c>
      <c r="E62792" s="18">
        <f>VLOOKUP(C62792, Подписчики!$A$1:$C$16000,3,0)</f>
        <v>44340.552440206549</v>
      </c>
      <c r="F62792">
        <v>0</v>
      </c>
      <c r="G62792" s="2">
        <f t="shared" si="981"/>
        <v>44366.794687499998</v>
      </c>
    </row>
    <row r="62793" spans="1:7" x14ac:dyDescent="0.25">
      <c r="A62793" s="16">
        <v>191666</v>
      </c>
      <c r="B62793" s="17">
        <v>44366.795092592591</v>
      </c>
      <c r="C62793" s="16">
        <v>90642</v>
      </c>
      <c r="D62793" s="16">
        <v>318428</v>
      </c>
      <c r="E62793" s="18">
        <f>VLOOKUP(C62793, Подписчики!$A$1:$C$16000,3,0)</f>
        <v>44285.575807122514</v>
      </c>
      <c r="F62793">
        <v>1</v>
      </c>
      <c r="G62793" s="2">
        <f t="shared" si="981"/>
        <v>44366.836759259255</v>
      </c>
    </row>
    <row r="62794" spans="1:7" x14ac:dyDescent="0.25">
      <c r="A62794" s="16">
        <v>191671</v>
      </c>
      <c r="B62794" s="17">
        <v>44366.795092592591</v>
      </c>
      <c r="C62794" s="16">
        <v>234228</v>
      </c>
      <c r="D62794" s="16">
        <v>351192</v>
      </c>
      <c r="E62794" s="18">
        <f>VLOOKUP(C62794, Подписчики!$A$1:$C$16000,3,0)</f>
        <v>44322.995883048432</v>
      </c>
      <c r="F62794">
        <v>1</v>
      </c>
      <c r="G62794" s="2">
        <f t="shared" si="981"/>
        <v>44366.836759259255</v>
      </c>
    </row>
    <row r="62795" spans="1:7" x14ac:dyDescent="0.25">
      <c r="A62795" s="16">
        <v>191674</v>
      </c>
      <c r="B62795" s="17">
        <v>44366.795555555553</v>
      </c>
      <c r="C62795" s="16">
        <v>64706</v>
      </c>
      <c r="D62795" s="16">
        <v>446536</v>
      </c>
      <c r="E62795" s="18">
        <f>VLOOKUP(C62795, Подписчики!$A$1:$C$16000,3,0)</f>
        <v>44309.95471036325</v>
      </c>
      <c r="F62795">
        <v>1</v>
      </c>
      <c r="G62795" s="2">
        <f t="shared" si="981"/>
        <v>44366.837222222217</v>
      </c>
    </row>
    <row r="62796" spans="1:7" x14ac:dyDescent="0.25">
      <c r="A62796" s="16">
        <v>191675</v>
      </c>
      <c r="B62796" s="17">
        <v>44366.795902777776</v>
      </c>
      <c r="C62796" s="16">
        <v>13532</v>
      </c>
      <c r="D62796" s="16">
        <v>183290</v>
      </c>
      <c r="E62796" s="18">
        <f>VLOOKUP(C62796, Подписчики!$A$1:$C$16000,3,0)</f>
        <v>44344.073567770662</v>
      </c>
      <c r="F62796">
        <v>3</v>
      </c>
      <c r="G62796" s="2">
        <f t="shared" si="981"/>
        <v>44366.920902777776</v>
      </c>
    </row>
    <row r="62797" spans="1:7" x14ac:dyDescent="0.25">
      <c r="A62797" s="16">
        <v>191676</v>
      </c>
      <c r="B62797" s="17">
        <v>44366.795902777776</v>
      </c>
      <c r="C62797" s="16">
        <v>276930</v>
      </c>
      <c r="D62797" s="16">
        <v>21760</v>
      </c>
      <c r="E62797" s="18">
        <f>VLOOKUP(C62797, Подписчики!$A$1:$C$16000,3,0)</f>
        <v>44365.247802065525</v>
      </c>
      <c r="F62797">
        <v>3</v>
      </c>
      <c r="G62797" s="2">
        <f t="shared" si="981"/>
        <v>44366.920902777776</v>
      </c>
    </row>
    <row r="62798" spans="1:7" x14ac:dyDescent="0.25">
      <c r="A62798" s="16">
        <v>191681</v>
      </c>
      <c r="B62798" s="17">
        <v>44366.796307870369</v>
      </c>
      <c r="C62798" s="16">
        <v>68568</v>
      </c>
      <c r="D62798" s="16">
        <v>439981</v>
      </c>
      <c r="E62798" s="18">
        <f>VLOOKUP(C62798, Подписчики!$A$1:$C$16000,3,0)</f>
        <v>44314.598193447295</v>
      </c>
      <c r="F62798">
        <v>0</v>
      </c>
      <c r="G62798" s="2">
        <f t="shared" si="981"/>
        <v>44366.796307870369</v>
      </c>
    </row>
    <row r="62799" spans="1:7" x14ac:dyDescent="0.25">
      <c r="A62799" s="16">
        <v>191686</v>
      </c>
      <c r="B62799" s="17">
        <v>44366.796307870369</v>
      </c>
      <c r="C62799" s="16">
        <v>197564</v>
      </c>
      <c r="D62799" s="16">
        <v>433508</v>
      </c>
      <c r="E62799" s="18">
        <f>VLOOKUP(C62799, Подписчики!$A$1:$C$16000,3,0)</f>
        <v>44313.468653846154</v>
      </c>
      <c r="F62799">
        <v>0</v>
      </c>
      <c r="G62799" s="2">
        <f t="shared" si="981"/>
        <v>44366.796307870369</v>
      </c>
    </row>
    <row r="62800" spans="1:7" x14ac:dyDescent="0.25">
      <c r="A62800" s="16">
        <v>191690</v>
      </c>
      <c r="B62800" s="17">
        <v>44366.797118055554</v>
      </c>
      <c r="C62800" s="16">
        <v>149203</v>
      </c>
      <c r="D62800" s="16">
        <v>182191</v>
      </c>
      <c r="E62800" s="18">
        <f>VLOOKUP(C62800, Подписчики!$A$1:$C$16000,3,0)</f>
        <v>44310.919304807692</v>
      </c>
      <c r="F62800">
        <v>2</v>
      </c>
      <c r="G62800" s="2">
        <f t="shared" si="981"/>
        <v>44366.88045138889</v>
      </c>
    </row>
    <row r="62801" spans="1:7" x14ac:dyDescent="0.25">
      <c r="A62801" s="16">
        <v>191695</v>
      </c>
      <c r="B62801" s="17">
        <v>44366.797511574077</v>
      </c>
      <c r="C62801" s="16">
        <v>104256</v>
      </c>
      <c r="D62801" s="16">
        <v>158978</v>
      </c>
      <c r="E62801" s="18">
        <f>VLOOKUP(C62801, Подписчики!$A$1:$C$16000,3,0)</f>
        <v>44315.779791559828</v>
      </c>
      <c r="F62801">
        <v>9</v>
      </c>
      <c r="G62801" s="2">
        <f t="shared" si="981"/>
        <v>44367.172511574077</v>
      </c>
    </row>
    <row r="62802" spans="1:7" x14ac:dyDescent="0.25">
      <c r="A62802" s="16">
        <v>191696</v>
      </c>
      <c r="B62802" s="17">
        <v>44366.797523148147</v>
      </c>
      <c r="C62802" s="16">
        <v>275806</v>
      </c>
      <c r="D62802" s="16">
        <v>230507</v>
      </c>
      <c r="E62802" s="18">
        <f>VLOOKUP(C62802, Подписчики!$A$1:$C$16000,3,0)</f>
        <v>44346.269331445867</v>
      </c>
      <c r="F62802">
        <v>3</v>
      </c>
      <c r="G62802" s="2">
        <f t="shared" si="981"/>
        <v>44366.922523148147</v>
      </c>
    </row>
    <row r="62803" spans="1:7" x14ac:dyDescent="0.25">
      <c r="A62803" s="16">
        <v>191697</v>
      </c>
      <c r="B62803" s="17">
        <v>44366.79791666667</v>
      </c>
      <c r="C62803" s="16">
        <v>219819</v>
      </c>
      <c r="D62803" s="16">
        <v>327633</v>
      </c>
      <c r="E62803" s="18">
        <f>VLOOKUP(C62803, Подписчики!$A$1:$C$16000,3,0)</f>
        <v>44309.284370334761</v>
      </c>
      <c r="F62803">
        <v>0</v>
      </c>
      <c r="G62803" s="2">
        <f t="shared" si="981"/>
        <v>44366.79791666667</v>
      </c>
    </row>
    <row r="62804" spans="1:7" x14ac:dyDescent="0.25">
      <c r="A62804" s="16">
        <v>191698</v>
      </c>
      <c r="B62804" s="17">
        <v>44366.79791666667</v>
      </c>
      <c r="C62804" s="16">
        <v>317433</v>
      </c>
      <c r="D62804" s="16">
        <v>343712</v>
      </c>
      <c r="E62804" s="18">
        <f>VLOOKUP(C62804, Подписчики!$A$1:$C$16000,3,0)</f>
        <v>44344.245858760682</v>
      </c>
      <c r="F62804">
        <v>4</v>
      </c>
      <c r="G62804" s="2">
        <f t="shared" si="981"/>
        <v>44366.964583333334</v>
      </c>
    </row>
    <row r="62805" spans="1:7" x14ac:dyDescent="0.25">
      <c r="A62805" s="16">
        <v>191700</v>
      </c>
      <c r="B62805" s="17">
        <v>44366.798321759263</v>
      </c>
      <c r="C62805" s="16">
        <v>36645</v>
      </c>
      <c r="D62805" s="16">
        <v>230507</v>
      </c>
      <c r="E62805" s="18">
        <f>VLOOKUP(C62805, Подписчики!$A$1:$C$16000,3,0)</f>
        <v>44294.900720014244</v>
      </c>
      <c r="F62805">
        <v>1</v>
      </c>
      <c r="G62805" s="2">
        <f t="shared" si="981"/>
        <v>44366.839988425927</v>
      </c>
    </row>
    <row r="62806" spans="1:7" x14ac:dyDescent="0.25">
      <c r="A62806" s="16">
        <v>191702</v>
      </c>
      <c r="B62806" s="17">
        <v>44366.798321759263</v>
      </c>
      <c r="C62806" s="16">
        <v>89375</v>
      </c>
      <c r="D62806" s="16">
        <v>102086</v>
      </c>
      <c r="E62806" s="18">
        <f>VLOOKUP(C62806, Подписчики!$A$1:$C$16000,3,0)</f>
        <v>44345.042994551281</v>
      </c>
      <c r="F62806">
        <v>1</v>
      </c>
      <c r="G62806" s="2">
        <f t="shared" si="981"/>
        <v>44366.839988425927</v>
      </c>
    </row>
    <row r="62807" spans="1:7" x14ac:dyDescent="0.25">
      <c r="A62807" s="16">
        <v>191703</v>
      </c>
      <c r="B62807" s="17">
        <v>44366.798726851855</v>
      </c>
      <c r="C62807" s="16">
        <v>19746</v>
      </c>
      <c r="D62807" s="16">
        <v>313862</v>
      </c>
      <c r="E62807" s="18">
        <f>VLOOKUP(C62807, Подписчики!$A$1:$C$16000,3,0)</f>
        <v>44289.530866132482</v>
      </c>
      <c r="F62807">
        <v>2</v>
      </c>
      <c r="G62807" s="2">
        <f t="shared" si="981"/>
        <v>44366.882060185191</v>
      </c>
    </row>
    <row r="62808" spans="1:7" x14ac:dyDescent="0.25">
      <c r="A62808" s="16">
        <v>191708</v>
      </c>
      <c r="B62808" s="17">
        <v>44366.798726851855</v>
      </c>
      <c r="C62808" s="16">
        <v>133330</v>
      </c>
      <c r="D62808" s="16">
        <v>413828</v>
      </c>
      <c r="E62808" s="18">
        <f>VLOOKUP(C62808, Подписчики!$A$1:$C$16000,3,0)</f>
        <v>44313.241798967239</v>
      </c>
      <c r="F62808">
        <v>2</v>
      </c>
      <c r="G62808" s="2">
        <f t="shared" si="981"/>
        <v>44366.882060185191</v>
      </c>
    </row>
    <row r="62809" spans="1:7" x14ac:dyDescent="0.25">
      <c r="A62809" s="16">
        <v>191710</v>
      </c>
      <c r="B62809" s="17">
        <v>44366.799004629633</v>
      </c>
      <c r="C62809" s="16">
        <v>231568</v>
      </c>
      <c r="D62809" s="16">
        <v>409500</v>
      </c>
      <c r="E62809" s="18">
        <f>VLOOKUP(C62809, Подписчики!$A$1:$C$16000,3,0)</f>
        <v>44308.560974216525</v>
      </c>
      <c r="F62809">
        <v>3</v>
      </c>
      <c r="G62809" s="2">
        <f t="shared" si="981"/>
        <v>44366.924004629633</v>
      </c>
    </row>
    <row r="62810" spans="1:7" x14ac:dyDescent="0.25">
      <c r="A62810" s="16">
        <v>191712</v>
      </c>
      <c r="B62810" s="17">
        <v>44366.799537037034</v>
      </c>
      <c r="C62810" s="16">
        <v>214282</v>
      </c>
      <c r="D62810" s="16">
        <v>161398</v>
      </c>
      <c r="E62810" s="18">
        <f>VLOOKUP(C62810, Подписчики!$A$1:$C$16000,3,0)</f>
        <v>44301.665492022788</v>
      </c>
      <c r="F62810">
        <v>0</v>
      </c>
      <c r="G62810" s="2">
        <f t="shared" si="981"/>
        <v>44366.799537037034</v>
      </c>
    </row>
    <row r="62811" spans="1:7" x14ac:dyDescent="0.25">
      <c r="A62811" s="16">
        <v>191714</v>
      </c>
      <c r="B62811" s="17">
        <v>44366.799942129626</v>
      </c>
      <c r="C62811" s="16">
        <v>124546</v>
      </c>
      <c r="D62811" s="16">
        <v>11448</v>
      </c>
      <c r="E62811" s="18">
        <f>VLOOKUP(C62811, Подписчики!$A$1:$C$16000,3,0)</f>
        <v>44322.235013105419</v>
      </c>
      <c r="F62811">
        <v>5</v>
      </c>
      <c r="G62811" s="2">
        <f t="shared" si="981"/>
        <v>44367.008275462962</v>
      </c>
    </row>
    <row r="62812" spans="1:7" x14ac:dyDescent="0.25">
      <c r="A62812" s="16">
        <v>191716</v>
      </c>
      <c r="B62812" s="17">
        <v>44366.800752314812</v>
      </c>
      <c r="C62812" s="16">
        <v>100172</v>
      </c>
      <c r="D62812" s="16">
        <v>118549</v>
      </c>
      <c r="E62812" s="18">
        <f>VLOOKUP(C62812, Подписчики!$A$1:$C$16000,3,0)</f>
        <v>44310.472051068376</v>
      </c>
      <c r="F62812">
        <v>3</v>
      </c>
      <c r="G62812" s="2">
        <f t="shared" si="981"/>
        <v>44366.925752314812</v>
      </c>
    </row>
    <row r="62813" spans="1:7" x14ac:dyDescent="0.25">
      <c r="A62813" s="16">
        <v>191717</v>
      </c>
      <c r="B62813" s="17">
        <v>44366.800752314812</v>
      </c>
      <c r="C62813" s="16">
        <v>169523</v>
      </c>
      <c r="D62813" s="16">
        <v>343712</v>
      </c>
      <c r="E62813" s="18">
        <f>VLOOKUP(C62813, Подписчики!$A$1:$C$16000,3,0)</f>
        <v>44325.292244871795</v>
      </c>
      <c r="F62813">
        <v>3</v>
      </c>
      <c r="G62813" s="2">
        <f t="shared" si="981"/>
        <v>44366.925752314812</v>
      </c>
    </row>
    <row r="62814" spans="1:7" x14ac:dyDescent="0.25">
      <c r="A62814" s="16">
        <v>191722</v>
      </c>
      <c r="B62814" s="17">
        <v>44366.80196759259</v>
      </c>
      <c r="C62814" s="16">
        <v>176392</v>
      </c>
      <c r="D62814" s="16">
        <v>411922</v>
      </c>
      <c r="E62814" s="18">
        <f>VLOOKUP(C62814, Подписчики!$A$1:$C$16000,3,0)</f>
        <v>44346.90816314103</v>
      </c>
      <c r="F62814">
        <v>2</v>
      </c>
      <c r="G62814" s="2">
        <f t="shared" si="981"/>
        <v>44366.885300925926</v>
      </c>
    </row>
    <row r="62815" spans="1:7" x14ac:dyDescent="0.25">
      <c r="A62815" s="16">
        <v>191725</v>
      </c>
      <c r="B62815" s="17">
        <v>44366.80196759259</v>
      </c>
      <c r="C62815" s="16">
        <v>273417</v>
      </c>
      <c r="D62815" s="16">
        <v>196347</v>
      </c>
      <c r="E62815" s="18">
        <f>VLOOKUP(C62815, Подписчики!$A$1:$C$16000,3,0)</f>
        <v>44345.816094658119</v>
      </c>
      <c r="F62815">
        <v>2</v>
      </c>
      <c r="G62815" s="2">
        <f t="shared" si="981"/>
        <v>44366.885300925926</v>
      </c>
    </row>
    <row r="62816" spans="1:7" x14ac:dyDescent="0.25">
      <c r="A62816" s="16">
        <v>191728</v>
      </c>
      <c r="B62816" s="17">
        <v>44366.803182870368</v>
      </c>
      <c r="C62816" s="16">
        <v>49479</v>
      </c>
      <c r="D62816" s="16">
        <v>112334</v>
      </c>
      <c r="E62816" s="18">
        <f>VLOOKUP(C62816, Подписчики!$A$1:$C$16000,3,0)</f>
        <v>44335.943672542729</v>
      </c>
      <c r="F62816">
        <v>1</v>
      </c>
      <c r="G62816" s="2">
        <f t="shared" si="981"/>
        <v>44366.844849537032</v>
      </c>
    </row>
    <row r="62817" spans="1:7" x14ac:dyDescent="0.25">
      <c r="A62817" s="16">
        <v>191732</v>
      </c>
      <c r="B62817" s="17">
        <v>44366.803182870368</v>
      </c>
      <c r="C62817" s="16">
        <v>99202</v>
      </c>
      <c r="D62817" s="16">
        <v>106813</v>
      </c>
      <c r="E62817" s="18">
        <f>VLOOKUP(C62817, Подписчики!$A$1:$C$16000,3,0)</f>
        <v>44309.857554558403</v>
      </c>
      <c r="F62817">
        <v>1</v>
      </c>
      <c r="G62817" s="2">
        <f t="shared" si="981"/>
        <v>44366.844849537032</v>
      </c>
    </row>
    <row r="62818" spans="1:7" x14ac:dyDescent="0.25">
      <c r="A62818" s="16">
        <v>191733</v>
      </c>
      <c r="B62818" s="17">
        <v>44366.803587962961</v>
      </c>
      <c r="C62818" s="16">
        <v>91074</v>
      </c>
      <c r="D62818" s="16">
        <v>230507</v>
      </c>
      <c r="E62818" s="18">
        <f>VLOOKUP(C62818, Подписчики!$A$1:$C$16000,3,0)</f>
        <v>44344.509146901713</v>
      </c>
      <c r="F62818">
        <v>2</v>
      </c>
      <c r="G62818" s="2">
        <f t="shared" si="981"/>
        <v>44366.886921296296</v>
      </c>
    </row>
    <row r="62819" spans="1:7" x14ac:dyDescent="0.25">
      <c r="A62819" s="16">
        <v>191737</v>
      </c>
      <c r="B62819" s="17">
        <v>44366.803587962961</v>
      </c>
      <c r="C62819" s="16">
        <v>92747</v>
      </c>
      <c r="D62819" s="16">
        <v>387595</v>
      </c>
      <c r="E62819" s="18">
        <f>VLOOKUP(C62819, Подписчики!$A$1:$C$16000,3,0)</f>
        <v>44314.617255911682</v>
      </c>
      <c r="F62819">
        <v>2</v>
      </c>
      <c r="G62819" s="2">
        <f t="shared" si="981"/>
        <v>44366.886921296296</v>
      </c>
    </row>
    <row r="62820" spans="1:7" x14ac:dyDescent="0.25">
      <c r="A62820" s="16">
        <v>191742</v>
      </c>
      <c r="B62820" s="17">
        <v>44366.803703703707</v>
      </c>
      <c r="C62820" s="16">
        <v>316182</v>
      </c>
      <c r="D62820" s="16">
        <v>153893</v>
      </c>
      <c r="E62820" s="18">
        <f>VLOOKUP(C62820, Подписчики!$A$1:$C$16000,3,0)</f>
        <v>44299.55956381766</v>
      </c>
      <c r="F62820">
        <v>5</v>
      </c>
      <c r="G62820" s="2">
        <f t="shared" si="981"/>
        <v>44367.012037037042</v>
      </c>
    </row>
    <row r="62821" spans="1:7" x14ac:dyDescent="0.25">
      <c r="A62821" s="16">
        <v>191747</v>
      </c>
      <c r="B62821" s="17">
        <v>44366.804432870369</v>
      </c>
      <c r="C62821" s="16">
        <v>71603</v>
      </c>
      <c r="D62821" s="16">
        <v>436459</v>
      </c>
      <c r="E62821" s="18">
        <f>VLOOKUP(C62821, Подписчики!$A$1:$C$16000,3,0)</f>
        <v>44358.467675142456</v>
      </c>
      <c r="F62821">
        <v>2</v>
      </c>
      <c r="G62821" s="2">
        <f t="shared" si="981"/>
        <v>44366.887766203705</v>
      </c>
    </row>
    <row r="62822" spans="1:7" x14ac:dyDescent="0.25">
      <c r="A62822" s="16">
        <v>191751</v>
      </c>
      <c r="B62822" s="17">
        <v>44366.804803240739</v>
      </c>
      <c r="C62822" s="16">
        <v>142888</v>
      </c>
      <c r="D62822" s="16">
        <v>351192</v>
      </c>
      <c r="E62822" s="18">
        <f>VLOOKUP(C62822, Подписчики!$A$1:$C$16000,3,0)</f>
        <v>44313.551944586899</v>
      </c>
      <c r="F62822">
        <v>1</v>
      </c>
      <c r="G62822" s="2">
        <f t="shared" si="981"/>
        <v>44366.846469907403</v>
      </c>
    </row>
    <row r="62823" spans="1:7" x14ac:dyDescent="0.25">
      <c r="A62823" s="16">
        <v>191752</v>
      </c>
      <c r="B62823" s="17">
        <v>44366.805567129632</v>
      </c>
      <c r="C62823" s="16">
        <v>251379</v>
      </c>
      <c r="D62823" s="16">
        <v>179296</v>
      </c>
      <c r="E62823" s="18">
        <f>VLOOKUP(C62823, Подписчики!$A$1:$C$16000,3,0)</f>
        <v>44365.802890206556</v>
      </c>
      <c r="F62823">
        <v>1</v>
      </c>
      <c r="G62823" s="2">
        <f t="shared" si="981"/>
        <v>44366.847233796296</v>
      </c>
    </row>
    <row r="62824" spans="1:7" x14ac:dyDescent="0.25">
      <c r="A62824" s="16">
        <v>191757</v>
      </c>
      <c r="B62824" s="17">
        <v>44366.80641203704</v>
      </c>
      <c r="C62824" s="16">
        <v>65767</v>
      </c>
      <c r="D62824" s="16">
        <v>411922</v>
      </c>
      <c r="E62824" s="18">
        <f>VLOOKUP(C62824, Подписчики!$A$1:$C$16000,3,0)</f>
        <v>44351.870143482905</v>
      </c>
      <c r="F62824">
        <v>1</v>
      </c>
      <c r="G62824" s="2">
        <f t="shared" si="981"/>
        <v>44366.848078703704</v>
      </c>
    </row>
    <row r="62825" spans="1:7" x14ac:dyDescent="0.25">
      <c r="A62825" s="16">
        <v>191761</v>
      </c>
      <c r="B62825" s="17">
        <v>44366.80641203704</v>
      </c>
      <c r="C62825" s="16">
        <v>103794</v>
      </c>
      <c r="D62825" s="16">
        <v>60814</v>
      </c>
      <c r="E62825" s="18">
        <f>VLOOKUP(C62825, Подписчики!$A$1:$C$16000,3,0)</f>
        <v>44339.511961752141</v>
      </c>
      <c r="F62825">
        <v>-3</v>
      </c>
      <c r="G62825" s="2">
        <f t="shared" si="981"/>
        <v>44366.68141203704</v>
      </c>
    </row>
    <row r="62826" spans="1:7" x14ac:dyDescent="0.25">
      <c r="A62826" s="16">
        <v>191766</v>
      </c>
      <c r="B62826" s="17">
        <v>44366.80641203704</v>
      </c>
      <c r="C62826" s="16">
        <v>258968</v>
      </c>
      <c r="D62826" s="16">
        <v>380039</v>
      </c>
      <c r="E62826" s="18">
        <f>VLOOKUP(C62826, Подписчики!$A$1:$C$16000,3,0)</f>
        <v>44313.650337642452</v>
      </c>
      <c r="F62826">
        <v>1</v>
      </c>
      <c r="G62826" s="2">
        <f t="shared" si="981"/>
        <v>44366.848078703704</v>
      </c>
    </row>
    <row r="62827" spans="1:7" x14ac:dyDescent="0.25">
      <c r="A62827" s="16">
        <v>191770</v>
      </c>
      <c r="B62827" s="17">
        <v>44366.806516203702</v>
      </c>
      <c r="C62827" s="16">
        <v>81420</v>
      </c>
      <c r="D62827" s="16">
        <v>298909</v>
      </c>
      <c r="E62827" s="18">
        <f>VLOOKUP(C62827, Подписчики!$A$1:$C$16000,3,0)</f>
        <v>44320.753041595439</v>
      </c>
      <c r="F62827">
        <v>3</v>
      </c>
      <c r="G62827" s="2">
        <f t="shared" si="981"/>
        <v>44366.931516203702</v>
      </c>
    </row>
    <row r="62828" spans="1:7" x14ac:dyDescent="0.25">
      <c r="A62828" s="16">
        <v>191773</v>
      </c>
      <c r="B62828" s="17">
        <v>44366.806817129633</v>
      </c>
      <c r="C62828" s="16">
        <v>74463</v>
      </c>
      <c r="D62828" s="16">
        <v>54929</v>
      </c>
      <c r="E62828" s="18">
        <f>VLOOKUP(C62828, Подписчики!$A$1:$C$16000,3,0)</f>
        <v>44342.477088782049</v>
      </c>
      <c r="F62828">
        <v>2</v>
      </c>
      <c r="G62828" s="2">
        <f t="shared" si="981"/>
        <v>44366.890150462968</v>
      </c>
    </row>
    <row r="62829" spans="1:7" x14ac:dyDescent="0.25">
      <c r="A62829" s="16">
        <v>191778</v>
      </c>
      <c r="B62829" s="17">
        <v>44366.806909722225</v>
      </c>
      <c r="C62829" s="16">
        <v>195781</v>
      </c>
      <c r="D62829" s="16">
        <v>23892</v>
      </c>
      <c r="E62829" s="18">
        <f>VLOOKUP(C62829, Подписчики!$A$1:$C$16000,3,0)</f>
        <v>44308.573589957268</v>
      </c>
      <c r="F62829">
        <v>0</v>
      </c>
      <c r="G62829" s="2">
        <f t="shared" si="981"/>
        <v>44366.806909722225</v>
      </c>
    </row>
    <row r="62830" spans="1:7" x14ac:dyDescent="0.25">
      <c r="A62830" s="16">
        <v>191783</v>
      </c>
      <c r="B62830" s="17">
        <v>44366.807627314818</v>
      </c>
      <c r="C62830" s="16">
        <v>101379</v>
      </c>
      <c r="D62830" s="16">
        <v>408587</v>
      </c>
      <c r="E62830" s="18">
        <f>VLOOKUP(C62830, Подписчики!$A$1:$C$16000,3,0)</f>
        <v>44323.805281552712</v>
      </c>
      <c r="F62830">
        <v>0</v>
      </c>
      <c r="G62830" s="2">
        <f t="shared" si="981"/>
        <v>44366.807627314818</v>
      </c>
    </row>
    <row r="62831" spans="1:7" x14ac:dyDescent="0.25">
      <c r="A62831" s="16">
        <v>191788</v>
      </c>
      <c r="B62831" s="17">
        <v>44366.807627314818</v>
      </c>
      <c r="C62831" s="16">
        <v>147474</v>
      </c>
      <c r="D62831" s="16">
        <v>271140</v>
      </c>
      <c r="E62831" s="18">
        <f>VLOOKUP(C62831, Подписчики!$A$1:$C$16000,3,0)</f>
        <v>44346.205714102573</v>
      </c>
      <c r="F62831">
        <v>0</v>
      </c>
      <c r="G62831" s="2">
        <f t="shared" si="981"/>
        <v>44366.807627314818</v>
      </c>
    </row>
    <row r="62832" spans="1:7" x14ac:dyDescent="0.25">
      <c r="A62832" s="16">
        <v>191793</v>
      </c>
      <c r="B62832" s="17">
        <v>44366.807951388888</v>
      </c>
      <c r="C62832" s="16">
        <v>267052</v>
      </c>
      <c r="D62832" s="16">
        <v>351192</v>
      </c>
      <c r="E62832" s="18">
        <f>VLOOKUP(C62832, Подписчики!$A$1:$C$16000,3,0)</f>
        <v>44346.895158974366</v>
      </c>
      <c r="F62832">
        <v>2</v>
      </c>
      <c r="G62832" s="2">
        <f t="shared" si="981"/>
        <v>44366.891284722224</v>
      </c>
    </row>
    <row r="62833" spans="1:7" x14ac:dyDescent="0.25">
      <c r="A62833" s="16">
        <v>191795</v>
      </c>
      <c r="B62833" s="17">
        <v>44366.808032407411</v>
      </c>
      <c r="C62833" s="16">
        <v>318021</v>
      </c>
      <c r="D62833" s="16">
        <v>118549</v>
      </c>
      <c r="E62833" s="18">
        <f>VLOOKUP(C62833, Подписчики!$A$1:$C$16000,3,0)</f>
        <v>44359.312300819081</v>
      </c>
      <c r="F62833">
        <v>1</v>
      </c>
      <c r="G62833" s="2">
        <f t="shared" si="981"/>
        <v>44366.849699074075</v>
      </c>
    </row>
    <row r="62834" spans="1:7" x14ac:dyDescent="0.25">
      <c r="A62834" s="16">
        <v>191797</v>
      </c>
      <c r="B62834" s="17">
        <v>44366.808437500003</v>
      </c>
      <c r="C62834" s="16">
        <v>256332</v>
      </c>
      <c r="D62834" s="16">
        <v>411922</v>
      </c>
      <c r="E62834" s="18">
        <f>VLOOKUP(C62834, Подписчики!$A$1:$C$16000,3,0)</f>
        <v>44363.740686324789</v>
      </c>
      <c r="F62834">
        <v>2</v>
      </c>
      <c r="G62834" s="2">
        <f t="shared" si="981"/>
        <v>44366.891770833339</v>
      </c>
    </row>
    <row r="62835" spans="1:7" x14ac:dyDescent="0.25">
      <c r="A62835" s="16">
        <v>191801</v>
      </c>
      <c r="B62835" s="17">
        <v>44366.809293981481</v>
      </c>
      <c r="C62835" s="16">
        <v>313128</v>
      </c>
      <c r="D62835" s="16">
        <v>21760</v>
      </c>
      <c r="E62835" s="18">
        <f>VLOOKUP(C62835, Подписчики!$A$1:$C$16000,3,0)</f>
        <v>44293.984920762108</v>
      </c>
      <c r="F62835">
        <v>3</v>
      </c>
      <c r="G62835" s="2">
        <f t="shared" si="981"/>
        <v>44366.934293981481</v>
      </c>
    </row>
    <row r="62836" spans="1:7" x14ac:dyDescent="0.25">
      <c r="A62836" s="16">
        <v>191802</v>
      </c>
      <c r="B62836" s="17">
        <v>44366.809652777774</v>
      </c>
      <c r="C62836" s="16">
        <v>173652</v>
      </c>
      <c r="D62836" s="16">
        <v>36375</v>
      </c>
      <c r="E62836" s="18">
        <f>VLOOKUP(C62836, Подписчики!$A$1:$C$16000,3,0)</f>
        <v>44307.079916061251</v>
      </c>
      <c r="F62836">
        <v>1</v>
      </c>
      <c r="G62836" s="2">
        <f t="shared" si="981"/>
        <v>44366.851319444439</v>
      </c>
    </row>
    <row r="62837" spans="1:7" x14ac:dyDescent="0.25">
      <c r="A62837" s="16">
        <v>191806</v>
      </c>
      <c r="B62837" s="17">
        <v>44366.810057870367</v>
      </c>
      <c r="C62837" s="16">
        <v>66626</v>
      </c>
      <c r="D62837" s="16">
        <v>470762</v>
      </c>
      <c r="E62837" s="18">
        <f>VLOOKUP(C62837, Подписчики!$A$1:$C$16000,3,0)</f>
        <v>44315.880164066955</v>
      </c>
      <c r="F62837">
        <v>2</v>
      </c>
      <c r="G62837" s="2">
        <f t="shared" si="981"/>
        <v>44366.893391203703</v>
      </c>
    </row>
    <row r="62838" spans="1:7" x14ac:dyDescent="0.25">
      <c r="A62838" s="16">
        <v>191811</v>
      </c>
      <c r="B62838" s="17">
        <v>44366.810868055552</v>
      </c>
      <c r="C62838" s="16">
        <v>269546</v>
      </c>
      <c r="D62838" s="16">
        <v>347008</v>
      </c>
      <c r="E62838" s="18">
        <f>VLOOKUP(C62838, Подписчики!$A$1:$C$16000,3,0)</f>
        <v>44309.835900142454</v>
      </c>
      <c r="F62838">
        <v>0</v>
      </c>
      <c r="G62838" s="2">
        <f t="shared" si="981"/>
        <v>44366.810868055552</v>
      </c>
    </row>
    <row r="62839" spans="1:7" x14ac:dyDescent="0.25">
      <c r="A62839" s="16">
        <v>191814</v>
      </c>
      <c r="B62839" s="17">
        <v>44366.811678240738</v>
      </c>
      <c r="C62839" s="16">
        <v>167483</v>
      </c>
      <c r="D62839" s="16">
        <v>347393</v>
      </c>
      <c r="E62839" s="18">
        <f>VLOOKUP(C62839, Подписчики!$A$1:$C$16000,3,0)</f>
        <v>44311.192374252139</v>
      </c>
      <c r="F62839">
        <v>2</v>
      </c>
      <c r="G62839" s="2">
        <f t="shared" si="981"/>
        <v>44366.895011574074</v>
      </c>
    </row>
    <row r="62840" spans="1:7" x14ac:dyDescent="0.25">
      <c r="A62840" s="16">
        <v>191817</v>
      </c>
      <c r="B62840" s="17">
        <v>44366.811701388891</v>
      </c>
      <c r="C62840" s="16">
        <v>232825</v>
      </c>
      <c r="D62840" s="16">
        <v>182191</v>
      </c>
      <c r="E62840" s="18">
        <f>VLOOKUP(C62840, Подписчики!$A$1:$C$16000,3,0)</f>
        <v>44347.161628205125</v>
      </c>
      <c r="F62840">
        <v>1</v>
      </c>
      <c r="G62840" s="2">
        <f t="shared" si="981"/>
        <v>44366.853368055556</v>
      </c>
    </row>
    <row r="62841" spans="1:7" x14ac:dyDescent="0.25">
      <c r="A62841" s="16">
        <v>191820</v>
      </c>
      <c r="B62841" s="17">
        <v>44366.812164351853</v>
      </c>
      <c r="C62841" s="16">
        <v>346246</v>
      </c>
      <c r="D62841" s="16">
        <v>230507</v>
      </c>
      <c r="E62841" s="18">
        <f>VLOOKUP(C62841, Подписчики!$A$1:$C$16000,3,0)</f>
        <v>44363.596921011405</v>
      </c>
      <c r="F62841">
        <v>7</v>
      </c>
      <c r="G62841" s="2">
        <f t="shared" si="981"/>
        <v>44367.103831018518</v>
      </c>
    </row>
    <row r="62842" spans="1:7" x14ac:dyDescent="0.25">
      <c r="A62842" s="16">
        <v>191822</v>
      </c>
      <c r="B62842" s="17">
        <v>44366.812337962961</v>
      </c>
      <c r="C62842" s="16">
        <v>333690</v>
      </c>
      <c r="D62842" s="16">
        <v>194335</v>
      </c>
      <c r="E62842" s="18">
        <f>VLOOKUP(C62842, Подписчики!$A$1:$C$16000,3,0)</f>
        <v>44302.565592521365</v>
      </c>
      <c r="F62842">
        <v>3</v>
      </c>
      <c r="G62842" s="2">
        <f t="shared" si="981"/>
        <v>44366.937337962961</v>
      </c>
    </row>
    <row r="62843" spans="1:7" x14ac:dyDescent="0.25">
      <c r="A62843" s="16">
        <v>191825</v>
      </c>
      <c r="B62843" s="17">
        <v>44366.812488425923</v>
      </c>
      <c r="C62843" s="16">
        <v>105128</v>
      </c>
      <c r="D62843" s="16">
        <v>439981</v>
      </c>
      <c r="E62843" s="18">
        <f>VLOOKUP(C62843, Подписчики!$A$1:$C$16000,3,0)</f>
        <v>44312.596229558403</v>
      </c>
      <c r="F62843">
        <v>0</v>
      </c>
      <c r="G62843" s="2">
        <f t="shared" si="981"/>
        <v>44366.812488425923</v>
      </c>
    </row>
    <row r="62844" spans="1:7" x14ac:dyDescent="0.25">
      <c r="A62844" s="16">
        <v>191827</v>
      </c>
      <c r="B62844" s="17">
        <v>44366.812488425923</v>
      </c>
      <c r="C62844" s="16">
        <v>307804</v>
      </c>
      <c r="D62844" s="16">
        <v>148570</v>
      </c>
      <c r="E62844" s="18">
        <f>VLOOKUP(C62844, Подписчики!$A$1:$C$16000,3,0)</f>
        <v>44341.132051495726</v>
      </c>
      <c r="F62844">
        <v>0</v>
      </c>
      <c r="G62844" s="2">
        <f t="shared" si="981"/>
        <v>44366.812488425923</v>
      </c>
    </row>
    <row r="62845" spans="1:7" x14ac:dyDescent="0.25">
      <c r="A62845" s="16">
        <v>191829</v>
      </c>
      <c r="B62845" s="17">
        <v>44366.812743055554</v>
      </c>
      <c r="C62845" s="16">
        <v>136869</v>
      </c>
      <c r="D62845" s="16">
        <v>230507</v>
      </c>
      <c r="E62845" s="18">
        <f>VLOOKUP(C62845, Подписчики!$A$1:$C$16000,3,0)</f>
        <v>44344.773093732198</v>
      </c>
      <c r="F62845">
        <v>2</v>
      </c>
      <c r="G62845" s="2">
        <f t="shared" si="981"/>
        <v>44366.89607638889</v>
      </c>
    </row>
    <row r="62846" spans="1:7" x14ac:dyDescent="0.25">
      <c r="A62846" s="16">
        <v>191831</v>
      </c>
      <c r="B62846" s="17">
        <v>44366.812800925924</v>
      </c>
      <c r="C62846" s="16">
        <v>308165</v>
      </c>
      <c r="D62846" s="16">
        <v>195811</v>
      </c>
      <c r="E62846" s="18">
        <f>VLOOKUP(C62846, Подписчики!$A$1:$C$16000,3,0)</f>
        <v>44353.198825890315</v>
      </c>
      <c r="F62846">
        <v>4</v>
      </c>
      <c r="G62846" s="2">
        <f t="shared" si="981"/>
        <v>44366.979467592588</v>
      </c>
    </row>
    <row r="62847" spans="1:7" x14ac:dyDescent="0.25">
      <c r="A62847" s="16">
        <v>191836</v>
      </c>
      <c r="B62847" s="17">
        <v>44366.812893518516</v>
      </c>
      <c r="C62847" s="16">
        <v>35234</v>
      </c>
      <c r="D62847" s="16">
        <v>191893</v>
      </c>
      <c r="E62847" s="18">
        <f>VLOOKUP(C62847, Подписчики!$A$1:$C$16000,3,0)</f>
        <v>44330.579653454421</v>
      </c>
      <c r="F62847">
        <v>-3</v>
      </c>
      <c r="G62847" s="2">
        <f t="shared" si="981"/>
        <v>44366.687893518516</v>
      </c>
    </row>
    <row r="62848" spans="1:7" x14ac:dyDescent="0.25">
      <c r="A62848" s="16">
        <v>191838</v>
      </c>
      <c r="B62848" s="17">
        <v>44366.812893518516</v>
      </c>
      <c r="C62848" s="16">
        <v>190656</v>
      </c>
      <c r="D62848" s="16">
        <v>218088</v>
      </c>
      <c r="E62848" s="18">
        <f>VLOOKUP(C62848, Подписчики!$A$1:$C$16000,3,0)</f>
        <v>44314.713580021365</v>
      </c>
      <c r="F62848">
        <v>1</v>
      </c>
      <c r="G62848" s="2">
        <f t="shared" si="981"/>
        <v>44366.85456018518</v>
      </c>
    </row>
    <row r="62849" spans="1:7" x14ac:dyDescent="0.25">
      <c r="A62849" s="16">
        <v>191841</v>
      </c>
      <c r="B62849" s="17">
        <v>44366.813298611109</v>
      </c>
      <c r="C62849" s="16">
        <v>308815</v>
      </c>
      <c r="D62849" s="16">
        <v>292894</v>
      </c>
      <c r="E62849" s="18">
        <f>VLOOKUP(C62849, Подписчики!$A$1:$C$16000,3,0)</f>
        <v>44339.292088603994</v>
      </c>
      <c r="F62849">
        <v>2</v>
      </c>
      <c r="G62849" s="2">
        <f t="shared" si="981"/>
        <v>44366.896631944444</v>
      </c>
    </row>
    <row r="62850" spans="1:7" x14ac:dyDescent="0.25">
      <c r="A62850" s="16">
        <v>191844</v>
      </c>
      <c r="B62850" s="17">
        <v>44366.813703703701</v>
      </c>
      <c r="C62850" s="16">
        <v>326208</v>
      </c>
      <c r="D62850" s="16">
        <v>230507</v>
      </c>
      <c r="E62850" s="18">
        <f>VLOOKUP(C62850, Подписчики!$A$1:$C$16000,3,0)</f>
        <v>44309.841338141028</v>
      </c>
      <c r="F62850">
        <v>3</v>
      </c>
      <c r="G62850" s="2">
        <f t="shared" ref="G62850:G62913" si="982">B62850+F62850/24</f>
        <v>44366.938703703701</v>
      </c>
    </row>
    <row r="62851" spans="1:7" x14ac:dyDescent="0.25">
      <c r="A62851" s="16">
        <v>191847</v>
      </c>
      <c r="B62851" s="17">
        <v>44366.814502314817</v>
      </c>
      <c r="C62851" s="16">
        <v>307221</v>
      </c>
      <c r="D62851" s="16">
        <v>259202</v>
      </c>
      <c r="E62851" s="18">
        <f>VLOOKUP(C62851, Подписчики!$A$1:$C$16000,3,0)</f>
        <v>44298.556063176642</v>
      </c>
      <c r="F62851">
        <v>1</v>
      </c>
      <c r="G62851" s="2">
        <f t="shared" si="982"/>
        <v>44366.856168981481</v>
      </c>
    </row>
    <row r="62852" spans="1:7" x14ac:dyDescent="0.25">
      <c r="A62852" s="16">
        <v>191848</v>
      </c>
      <c r="B62852" s="17">
        <v>44366.814664351848</v>
      </c>
      <c r="C62852" s="16">
        <v>294286</v>
      </c>
      <c r="D62852" s="16">
        <v>439981</v>
      </c>
      <c r="E62852" s="18">
        <f>VLOOKUP(C62852, Подписчики!$A$1:$C$16000,3,0)</f>
        <v>44306.264268874642</v>
      </c>
      <c r="F62852">
        <v>2</v>
      </c>
      <c r="G62852" s="2">
        <f t="shared" si="982"/>
        <v>44366.897997685184</v>
      </c>
    </row>
    <row r="62853" spans="1:7" x14ac:dyDescent="0.25">
      <c r="A62853" s="16">
        <v>191850</v>
      </c>
      <c r="B62853" s="17">
        <v>44366.81490740741</v>
      </c>
      <c r="C62853" s="16">
        <v>198512</v>
      </c>
      <c r="D62853" s="16">
        <v>304722</v>
      </c>
      <c r="E62853" s="18">
        <f>VLOOKUP(C62853, Подписчики!$A$1:$C$16000,3,0)</f>
        <v>44309.677712713674</v>
      </c>
      <c r="F62853">
        <v>2</v>
      </c>
      <c r="G62853" s="2">
        <f t="shared" si="982"/>
        <v>44366.898240740746</v>
      </c>
    </row>
    <row r="62854" spans="1:7" x14ac:dyDescent="0.25">
      <c r="A62854" s="16">
        <v>191852</v>
      </c>
      <c r="B62854" s="17">
        <v>44366.81490740741</v>
      </c>
      <c r="C62854" s="16">
        <v>222809</v>
      </c>
      <c r="D62854" s="16">
        <v>158978</v>
      </c>
      <c r="E62854" s="18">
        <f>VLOOKUP(C62854, Подписчики!$A$1:$C$16000,3,0)</f>
        <v>44341.562999287751</v>
      </c>
      <c r="F62854">
        <v>2</v>
      </c>
      <c r="G62854" s="2">
        <f t="shared" si="982"/>
        <v>44366.898240740746</v>
      </c>
    </row>
    <row r="62855" spans="1:7" x14ac:dyDescent="0.25">
      <c r="A62855" s="16">
        <v>191854</v>
      </c>
      <c r="B62855" s="17">
        <v>44366.816331018519</v>
      </c>
      <c r="C62855" s="16">
        <v>30639</v>
      </c>
      <c r="D62855" s="16">
        <v>120139</v>
      </c>
      <c r="E62855" s="18">
        <f>VLOOKUP(C62855, Подписчики!$A$1:$C$16000,3,0)</f>
        <v>44303.754663568376</v>
      </c>
      <c r="F62855">
        <v>1</v>
      </c>
      <c r="G62855" s="2">
        <f t="shared" si="982"/>
        <v>44366.857997685183</v>
      </c>
    </row>
    <row r="62856" spans="1:7" x14ac:dyDescent="0.25">
      <c r="A62856" s="16">
        <v>191856</v>
      </c>
      <c r="B62856" s="17">
        <v>44366.816932870373</v>
      </c>
      <c r="C62856" s="16">
        <v>270048</v>
      </c>
      <c r="D62856" s="16">
        <v>114057</v>
      </c>
      <c r="E62856" s="18">
        <f>VLOOKUP(C62856, Подписчики!$A$1:$C$16000,3,0)</f>
        <v>44307.752783262105</v>
      </c>
      <c r="F62856">
        <v>3</v>
      </c>
      <c r="G62856" s="2">
        <f t="shared" si="982"/>
        <v>44366.941932870373</v>
      </c>
    </row>
    <row r="62857" spans="1:7" x14ac:dyDescent="0.25">
      <c r="A62857" s="16">
        <v>191857</v>
      </c>
      <c r="B62857" s="17">
        <v>44366.817337962966</v>
      </c>
      <c r="C62857" s="16">
        <v>393</v>
      </c>
      <c r="D62857" s="16">
        <v>411922</v>
      </c>
      <c r="E62857" s="18">
        <f>VLOOKUP(C62857, Подписчики!$A$1:$C$16000,3,0)</f>
        <v>44285.985226139601</v>
      </c>
      <c r="F62857">
        <v>0</v>
      </c>
      <c r="G62857" s="2">
        <f t="shared" si="982"/>
        <v>44366.817337962966</v>
      </c>
    </row>
    <row r="62858" spans="1:7" x14ac:dyDescent="0.25">
      <c r="A62858" s="16">
        <v>191860</v>
      </c>
      <c r="B62858" s="17">
        <v>44366.817986111113</v>
      </c>
      <c r="C62858" s="16">
        <v>320451</v>
      </c>
      <c r="D62858" s="16">
        <v>81735</v>
      </c>
      <c r="E62858" s="18">
        <f>VLOOKUP(C62858, Подписчики!$A$1:$C$16000,3,0)</f>
        <v>44308.145077884612</v>
      </c>
      <c r="F62858">
        <v>1</v>
      </c>
      <c r="G62858" s="2">
        <f t="shared" si="982"/>
        <v>44366.859652777777</v>
      </c>
    </row>
    <row r="62859" spans="1:7" x14ac:dyDescent="0.25">
      <c r="A62859" s="16">
        <v>191863</v>
      </c>
      <c r="B62859" s="17">
        <v>44366.81826388889</v>
      </c>
      <c r="C62859" s="16">
        <v>87638</v>
      </c>
      <c r="D62859" s="16">
        <v>381626</v>
      </c>
      <c r="E62859" s="18">
        <f>VLOOKUP(C62859, Подписчики!$A$1:$C$16000,3,0)</f>
        <v>44309.414574501425</v>
      </c>
      <c r="F62859">
        <v>2</v>
      </c>
      <c r="G62859" s="2">
        <f t="shared" si="982"/>
        <v>44366.901597222226</v>
      </c>
    </row>
    <row r="62860" spans="1:7" x14ac:dyDescent="0.25">
      <c r="A62860" s="16">
        <v>191867</v>
      </c>
      <c r="B62860" s="17">
        <v>44366.818449074075</v>
      </c>
      <c r="C62860" s="16">
        <v>128336</v>
      </c>
      <c r="D62860" s="16">
        <v>81861</v>
      </c>
      <c r="E62860" s="18">
        <f>VLOOKUP(C62860, Подписчики!$A$1:$C$16000,3,0)</f>
        <v>44304.956979807692</v>
      </c>
      <c r="F62860">
        <v>3</v>
      </c>
      <c r="G62860" s="2">
        <f t="shared" si="982"/>
        <v>44366.943449074075</v>
      </c>
    </row>
    <row r="62861" spans="1:7" x14ac:dyDescent="0.25">
      <c r="A62861" s="16">
        <v>191868</v>
      </c>
      <c r="B62861" s="17">
        <v>44366.819027777776</v>
      </c>
      <c r="C62861" s="16">
        <v>233343</v>
      </c>
      <c r="D62861" s="16">
        <v>16861</v>
      </c>
      <c r="E62861" s="18">
        <f>VLOOKUP(C62861, Подписчики!$A$1:$C$16000,3,0)</f>
        <v>44365.046963603992</v>
      </c>
      <c r="F62861">
        <v>2</v>
      </c>
      <c r="G62861" s="2">
        <f t="shared" si="982"/>
        <v>44366.902361111112</v>
      </c>
    </row>
    <row r="62862" spans="1:7" x14ac:dyDescent="0.25">
      <c r="A62862" s="16">
        <v>191869</v>
      </c>
      <c r="B62862" s="17">
        <v>44366.819328703707</v>
      </c>
      <c r="C62862" s="16">
        <v>230066</v>
      </c>
      <c r="D62862" s="16">
        <v>275232</v>
      </c>
      <c r="E62862" s="18">
        <f>VLOOKUP(C62862, Подписчики!$A$1:$C$16000,3,0)</f>
        <v>44317.620131873213</v>
      </c>
      <c r="F62862">
        <v>2</v>
      </c>
      <c r="G62862" s="2">
        <f t="shared" si="982"/>
        <v>44366.902662037042</v>
      </c>
    </row>
    <row r="62863" spans="1:7" x14ac:dyDescent="0.25">
      <c r="A62863" s="16">
        <v>191872</v>
      </c>
      <c r="B62863" s="17">
        <v>44366.820173611108</v>
      </c>
      <c r="C62863" s="16">
        <v>239702</v>
      </c>
      <c r="D62863" s="16">
        <v>357547</v>
      </c>
      <c r="E62863" s="18">
        <f>VLOOKUP(C62863, Подписчики!$A$1:$C$16000,3,0)</f>
        <v>44345.486423789174</v>
      </c>
      <c r="F62863">
        <v>3</v>
      </c>
      <c r="G62863" s="2">
        <f t="shared" si="982"/>
        <v>44366.945173611108</v>
      </c>
    </row>
    <row r="62864" spans="1:7" x14ac:dyDescent="0.25">
      <c r="A62864" s="16">
        <v>191874</v>
      </c>
      <c r="B62864" s="17">
        <v>44366.8205787037</v>
      </c>
      <c r="C62864" s="16">
        <v>194822</v>
      </c>
      <c r="D62864" s="16">
        <v>21760</v>
      </c>
      <c r="E62864" s="18">
        <f>VLOOKUP(C62864, Подписчики!$A$1:$C$16000,3,0)</f>
        <v>44344.976338817665</v>
      </c>
      <c r="F62864">
        <v>0</v>
      </c>
      <c r="G62864" s="2">
        <f t="shared" si="982"/>
        <v>44366.8205787037</v>
      </c>
    </row>
    <row r="62865" spans="1:7" x14ac:dyDescent="0.25">
      <c r="A62865" s="16">
        <v>191877</v>
      </c>
      <c r="B62865" s="17">
        <v>44366.8205787037</v>
      </c>
      <c r="C62865" s="16">
        <v>323135</v>
      </c>
      <c r="D62865" s="16">
        <v>189009</v>
      </c>
      <c r="E62865" s="18">
        <f>VLOOKUP(C62865, Подписчики!$A$1:$C$16000,3,0)</f>
        <v>44351.37682172365</v>
      </c>
      <c r="F62865">
        <v>0</v>
      </c>
      <c r="G62865" s="2">
        <f t="shared" si="982"/>
        <v>44366.8205787037</v>
      </c>
    </row>
    <row r="62866" spans="1:7" x14ac:dyDescent="0.25">
      <c r="A62866" s="16">
        <v>191878</v>
      </c>
      <c r="B62866" s="17">
        <v>44366.821388888886</v>
      </c>
      <c r="C62866" s="16">
        <v>321634</v>
      </c>
      <c r="D62866" s="16">
        <v>351192</v>
      </c>
      <c r="E62866" s="18">
        <f>VLOOKUP(C62866, Подписчики!$A$1:$C$16000,3,0)</f>
        <v>44338.800371153848</v>
      </c>
      <c r="F62866">
        <v>2</v>
      </c>
      <c r="G62866" s="2">
        <f t="shared" si="982"/>
        <v>44366.904722222222</v>
      </c>
    </row>
    <row r="62867" spans="1:7" x14ac:dyDescent="0.25">
      <c r="A62867" s="16">
        <v>191883</v>
      </c>
      <c r="B62867" s="17">
        <v>44366.822199074071</v>
      </c>
      <c r="C62867" s="16">
        <v>153553</v>
      </c>
      <c r="D62867" s="16">
        <v>250679</v>
      </c>
      <c r="E62867" s="18">
        <f>VLOOKUP(C62867, Подписчики!$A$1:$C$16000,3,0)</f>
        <v>44339.878332585475</v>
      </c>
      <c r="F62867">
        <v>0</v>
      </c>
      <c r="G62867" s="2">
        <f t="shared" si="982"/>
        <v>44366.822199074071</v>
      </c>
    </row>
    <row r="62868" spans="1:7" x14ac:dyDescent="0.25">
      <c r="A62868" s="16">
        <v>191885</v>
      </c>
      <c r="B62868" s="17">
        <v>44366.822199074071</v>
      </c>
      <c r="C62868" s="16">
        <v>272223</v>
      </c>
      <c r="D62868" s="16">
        <v>165492</v>
      </c>
      <c r="E62868" s="18">
        <f>VLOOKUP(C62868, Подписчики!$A$1:$C$16000,3,0)</f>
        <v>44294.776239031344</v>
      </c>
      <c r="F62868">
        <v>0</v>
      </c>
      <c r="G62868" s="2">
        <f t="shared" si="982"/>
        <v>44366.822199074071</v>
      </c>
    </row>
    <row r="62869" spans="1:7" x14ac:dyDescent="0.25">
      <c r="A62869" s="16">
        <v>191888</v>
      </c>
      <c r="B62869" s="17">
        <v>44366.822326388887</v>
      </c>
      <c r="C62869" s="16">
        <v>133193</v>
      </c>
      <c r="D62869" s="16">
        <v>230507</v>
      </c>
      <c r="E62869" s="18">
        <f>VLOOKUP(C62869, Подписчики!$A$1:$C$16000,3,0)</f>
        <v>44345.285592556982</v>
      </c>
      <c r="F62869">
        <v>3</v>
      </c>
      <c r="G62869" s="2">
        <f t="shared" si="982"/>
        <v>44366.947326388887</v>
      </c>
    </row>
    <row r="62870" spans="1:7" x14ac:dyDescent="0.25">
      <c r="A62870" s="16">
        <v>191892</v>
      </c>
      <c r="B62870" s="17">
        <v>44366.822604166664</v>
      </c>
      <c r="C62870" s="16">
        <v>517</v>
      </c>
      <c r="D62870" s="16">
        <v>88863</v>
      </c>
      <c r="E62870" s="18">
        <f>VLOOKUP(C62870, Подписчики!$A$1:$C$16000,3,0)</f>
        <v>44321.56525409544</v>
      </c>
      <c r="F62870">
        <v>1</v>
      </c>
      <c r="G62870" s="2">
        <f t="shared" si="982"/>
        <v>44366.864270833328</v>
      </c>
    </row>
    <row r="62871" spans="1:7" x14ac:dyDescent="0.25">
      <c r="A62871" s="16">
        <v>191896</v>
      </c>
      <c r="B62871" s="17">
        <v>44366.822604166664</v>
      </c>
      <c r="C62871" s="16">
        <v>186352</v>
      </c>
      <c r="D62871" s="16">
        <v>376706</v>
      </c>
      <c r="E62871" s="18">
        <f>VLOOKUP(C62871, Подписчики!$A$1:$C$16000,3,0)</f>
        <v>44344.715769586895</v>
      </c>
      <c r="F62871">
        <v>1</v>
      </c>
      <c r="G62871" s="2">
        <f t="shared" si="982"/>
        <v>44366.864270833328</v>
      </c>
    </row>
    <row r="62872" spans="1:7" x14ac:dyDescent="0.25">
      <c r="A62872" s="16">
        <v>191899</v>
      </c>
      <c r="B62872" s="17">
        <v>44366.823020833333</v>
      </c>
      <c r="C62872" s="16">
        <v>3419</v>
      </c>
      <c r="D62872" s="16">
        <v>158978</v>
      </c>
      <c r="E62872" s="18">
        <f>VLOOKUP(C62872, Подписчики!$A$1:$C$16000,3,0)</f>
        <v>44343.598147150995</v>
      </c>
      <c r="F62872">
        <v>1</v>
      </c>
      <c r="G62872" s="2">
        <f t="shared" si="982"/>
        <v>44366.864687499998</v>
      </c>
    </row>
    <row r="62873" spans="1:7" x14ac:dyDescent="0.25">
      <c r="A62873" s="16">
        <v>191901</v>
      </c>
      <c r="B62873" s="17">
        <v>44366.824004629627</v>
      </c>
      <c r="C62873" s="16">
        <v>61057</v>
      </c>
      <c r="D62873" s="16">
        <v>180863</v>
      </c>
      <c r="E62873" s="18">
        <f>VLOOKUP(C62873, Подписчики!$A$1:$C$16000,3,0)</f>
        <v>44340.808089992883</v>
      </c>
      <c r="F62873">
        <v>0</v>
      </c>
      <c r="G62873" s="2">
        <f t="shared" si="982"/>
        <v>44366.824004629627</v>
      </c>
    </row>
    <row r="62874" spans="1:7" x14ac:dyDescent="0.25">
      <c r="A62874" s="16">
        <v>191905</v>
      </c>
      <c r="B62874" s="17">
        <v>44366.824212962965</v>
      </c>
      <c r="C62874" s="16">
        <v>184648</v>
      </c>
      <c r="D62874" s="16">
        <v>411922</v>
      </c>
      <c r="E62874" s="18">
        <f>VLOOKUP(C62874, Подписчики!$A$1:$C$16000,3,0)</f>
        <v>44312.629646509973</v>
      </c>
      <c r="F62874">
        <v>1</v>
      </c>
      <c r="G62874" s="2">
        <f t="shared" si="982"/>
        <v>44366.865879629629</v>
      </c>
    </row>
    <row r="62875" spans="1:7" x14ac:dyDescent="0.25">
      <c r="A62875" s="16">
        <v>191909</v>
      </c>
      <c r="B62875" s="17">
        <v>44366.824212962965</v>
      </c>
      <c r="C62875" s="16">
        <v>244785</v>
      </c>
      <c r="D62875" s="16">
        <v>194335</v>
      </c>
      <c r="E62875" s="18">
        <f>VLOOKUP(C62875, Подписчики!$A$1:$C$16000,3,0)</f>
        <v>44313.013414921654</v>
      </c>
      <c r="F62875">
        <v>1</v>
      </c>
      <c r="G62875" s="2">
        <f t="shared" si="982"/>
        <v>44366.865879629629</v>
      </c>
    </row>
    <row r="62876" spans="1:7" x14ac:dyDescent="0.25">
      <c r="A62876" s="16">
        <v>191914</v>
      </c>
      <c r="B62876" s="17">
        <v>44366.824270833335</v>
      </c>
      <c r="C62876" s="16">
        <v>5788</v>
      </c>
      <c r="D62876" s="16">
        <v>4199</v>
      </c>
      <c r="E62876" s="18">
        <f>VLOOKUP(C62876, Подписчики!$A$1:$C$16000,3,0)</f>
        <v>44332.625823753566</v>
      </c>
      <c r="F62876">
        <v>0</v>
      </c>
      <c r="G62876" s="2">
        <f t="shared" si="982"/>
        <v>44366.824270833335</v>
      </c>
    </row>
    <row r="62877" spans="1:7" x14ac:dyDescent="0.25">
      <c r="A62877" s="16">
        <v>191915</v>
      </c>
      <c r="B62877" s="17">
        <v>44366.825428240743</v>
      </c>
      <c r="C62877" s="16">
        <v>146276</v>
      </c>
      <c r="D62877" s="16">
        <v>123413</v>
      </c>
      <c r="E62877" s="18">
        <f>VLOOKUP(C62877, Подписчики!$A$1:$C$16000,3,0)</f>
        <v>44308.212976566952</v>
      </c>
      <c r="F62877">
        <v>0</v>
      </c>
      <c r="G62877" s="2">
        <f t="shared" si="982"/>
        <v>44366.825428240743</v>
      </c>
    </row>
    <row r="62878" spans="1:7" x14ac:dyDescent="0.25">
      <c r="A62878" s="16">
        <v>191919</v>
      </c>
      <c r="B62878" s="17">
        <v>44366.825428240743</v>
      </c>
      <c r="C62878" s="16">
        <v>271366</v>
      </c>
      <c r="D62878" s="16">
        <v>217497</v>
      </c>
      <c r="E62878" s="18">
        <f>VLOOKUP(C62878, Подписчики!$A$1:$C$16000,3,0)</f>
        <v>44344.6219869302</v>
      </c>
      <c r="F62878">
        <v>0</v>
      </c>
      <c r="G62878" s="2">
        <f t="shared" si="982"/>
        <v>44366.825428240743</v>
      </c>
    </row>
    <row r="62879" spans="1:7" x14ac:dyDescent="0.25">
      <c r="A62879" s="16">
        <v>191921</v>
      </c>
      <c r="B62879" s="17">
        <v>44366.825462962966</v>
      </c>
      <c r="C62879" s="16">
        <v>322896</v>
      </c>
      <c r="D62879" s="16">
        <v>285365</v>
      </c>
      <c r="E62879" s="18">
        <f>VLOOKUP(C62879, Подписчики!$A$1:$C$16000,3,0)</f>
        <v>44308.75499298433</v>
      </c>
      <c r="F62879">
        <v>3</v>
      </c>
      <c r="G62879" s="2">
        <f t="shared" si="982"/>
        <v>44366.950462962966</v>
      </c>
    </row>
    <row r="62880" spans="1:7" x14ac:dyDescent="0.25">
      <c r="A62880" s="16">
        <v>191923</v>
      </c>
      <c r="B62880" s="17">
        <v>44366.825740740744</v>
      </c>
      <c r="C62880" s="16">
        <v>266661</v>
      </c>
      <c r="D62880" s="16">
        <v>227775</v>
      </c>
      <c r="E62880" s="18">
        <f>VLOOKUP(C62880, Подписчики!$A$1:$C$16000,3,0)</f>
        <v>44339.298662179492</v>
      </c>
      <c r="F62880">
        <v>3</v>
      </c>
      <c r="G62880" s="2">
        <f t="shared" si="982"/>
        <v>44366.950740740744</v>
      </c>
    </row>
    <row r="62881" spans="1:7" x14ac:dyDescent="0.25">
      <c r="A62881" s="16">
        <v>191927</v>
      </c>
      <c r="B62881" s="17">
        <v>44366.825925925928</v>
      </c>
      <c r="C62881" s="16">
        <v>259666</v>
      </c>
      <c r="D62881" s="16">
        <v>466283</v>
      </c>
      <c r="E62881" s="18">
        <f>VLOOKUP(C62881, Подписчики!$A$1:$C$16000,3,0)</f>
        <v>44311.205886004274</v>
      </c>
      <c r="F62881">
        <v>0</v>
      </c>
      <c r="G62881" s="2">
        <f t="shared" si="982"/>
        <v>44366.825925925928</v>
      </c>
    </row>
    <row r="62882" spans="1:7" x14ac:dyDescent="0.25">
      <c r="A62882" s="16">
        <v>191930</v>
      </c>
      <c r="B62882" s="17">
        <v>44366.827199074076</v>
      </c>
      <c r="C62882" s="16">
        <v>103918</v>
      </c>
      <c r="D62882" s="16">
        <v>351192</v>
      </c>
      <c r="E62882" s="18">
        <f>VLOOKUP(C62882, Подписчики!$A$1:$C$16000,3,0)</f>
        <v>44345.203655519937</v>
      </c>
      <c r="F62882">
        <v>2</v>
      </c>
      <c r="G62882" s="2">
        <f t="shared" si="982"/>
        <v>44366.910532407412</v>
      </c>
    </row>
    <row r="62883" spans="1:7" x14ac:dyDescent="0.25">
      <c r="A62883" s="16">
        <v>191935</v>
      </c>
      <c r="B62883" s="17">
        <v>44366.827719907407</v>
      </c>
      <c r="C62883" s="16">
        <v>130942</v>
      </c>
      <c r="D62883" s="16">
        <v>145859</v>
      </c>
      <c r="E62883" s="18">
        <f>VLOOKUP(C62883, Подписчики!$A$1:$C$16000,3,0)</f>
        <v>44339.767519586894</v>
      </c>
      <c r="F62883">
        <v>0</v>
      </c>
      <c r="G62883" s="2">
        <f t="shared" si="982"/>
        <v>44366.827719907407</v>
      </c>
    </row>
    <row r="62884" spans="1:7" x14ac:dyDescent="0.25">
      <c r="A62884" s="16">
        <v>191936</v>
      </c>
      <c r="B62884" s="17">
        <v>44366.8278587963</v>
      </c>
      <c r="C62884" s="16">
        <v>137764</v>
      </c>
      <c r="D62884" s="16">
        <v>252165</v>
      </c>
      <c r="E62884" s="18">
        <f>VLOOKUP(C62884, Подписчики!$A$1:$C$16000,3,0)</f>
        <v>44310.493083262103</v>
      </c>
      <c r="F62884">
        <v>2</v>
      </c>
      <c r="G62884" s="2">
        <f t="shared" si="982"/>
        <v>44366.911192129635</v>
      </c>
    </row>
    <row r="62885" spans="1:7" x14ac:dyDescent="0.25">
      <c r="A62885" s="16">
        <v>191940</v>
      </c>
      <c r="B62885" s="17">
        <v>44366.8278587963</v>
      </c>
      <c r="C62885" s="16">
        <v>239666</v>
      </c>
      <c r="D62885" s="16">
        <v>313031</v>
      </c>
      <c r="E62885" s="18">
        <f>VLOOKUP(C62885, Подписчики!$A$1:$C$16000,3,0)</f>
        <v>44308.24565644587</v>
      </c>
      <c r="F62885">
        <v>2</v>
      </c>
      <c r="G62885" s="2">
        <f t="shared" si="982"/>
        <v>44366.911192129635</v>
      </c>
    </row>
    <row r="62886" spans="1:7" x14ac:dyDescent="0.25">
      <c r="A62886" s="16">
        <v>191942</v>
      </c>
      <c r="B62886" s="17">
        <v>44366.8278587963</v>
      </c>
      <c r="C62886" s="16">
        <v>240261</v>
      </c>
      <c r="D62886" s="16">
        <v>439981</v>
      </c>
      <c r="E62886" s="18">
        <f>VLOOKUP(C62886, Подписчики!$A$1:$C$16000,3,0)</f>
        <v>44308.071530519941</v>
      </c>
      <c r="F62886">
        <v>2</v>
      </c>
      <c r="G62886" s="2">
        <f t="shared" si="982"/>
        <v>44366.911192129635</v>
      </c>
    </row>
    <row r="62887" spans="1:7" x14ac:dyDescent="0.25">
      <c r="A62887" s="16">
        <v>191944</v>
      </c>
      <c r="B62887" s="17">
        <v>44366.829074074078</v>
      </c>
      <c r="C62887" s="16">
        <v>290596</v>
      </c>
      <c r="D62887" s="16">
        <v>411922</v>
      </c>
      <c r="E62887" s="18">
        <f>VLOOKUP(C62887, Подписчики!$A$1:$C$16000,3,0)</f>
        <v>44341.871508511402</v>
      </c>
      <c r="F62887">
        <v>1</v>
      </c>
      <c r="G62887" s="2">
        <f t="shared" si="982"/>
        <v>44366.870740740742</v>
      </c>
    </row>
    <row r="62888" spans="1:7" x14ac:dyDescent="0.25">
      <c r="A62888" s="16">
        <v>191945</v>
      </c>
      <c r="B62888" s="17">
        <v>44366.829710648148</v>
      </c>
      <c r="C62888" s="16">
        <v>157119</v>
      </c>
      <c r="D62888" s="16">
        <v>472712</v>
      </c>
      <c r="E62888" s="18">
        <f>VLOOKUP(C62888, Подписчики!$A$1:$C$16000,3,0)</f>
        <v>44308.716403169521</v>
      </c>
      <c r="F62888">
        <v>1</v>
      </c>
      <c r="G62888" s="2">
        <f t="shared" si="982"/>
        <v>44366.871377314812</v>
      </c>
    </row>
    <row r="62889" spans="1:7" x14ac:dyDescent="0.25">
      <c r="A62889" s="16">
        <v>191946</v>
      </c>
      <c r="B62889" s="17">
        <v>44366.829826388886</v>
      </c>
      <c r="C62889" s="16">
        <v>160908</v>
      </c>
      <c r="D62889" s="16">
        <v>194335</v>
      </c>
      <c r="E62889" s="18">
        <f>VLOOKUP(C62889, Подписчики!$A$1:$C$16000,3,0)</f>
        <v>44341.851311752143</v>
      </c>
      <c r="F62889">
        <v>6</v>
      </c>
      <c r="G62889" s="2">
        <f t="shared" si="982"/>
        <v>44367.079826388886</v>
      </c>
    </row>
    <row r="62890" spans="1:7" x14ac:dyDescent="0.25">
      <c r="A62890" s="16">
        <v>191947</v>
      </c>
      <c r="B62890" s="17">
        <v>44366.829884259256</v>
      </c>
      <c r="C62890" s="16">
        <v>206376</v>
      </c>
      <c r="D62890" s="16">
        <v>411922</v>
      </c>
      <c r="E62890" s="18">
        <f>VLOOKUP(C62890, Подписчики!$A$1:$C$16000,3,0)</f>
        <v>44354.174880911676</v>
      </c>
      <c r="F62890">
        <v>3</v>
      </c>
      <c r="G62890" s="2">
        <f t="shared" si="982"/>
        <v>44366.954884259256</v>
      </c>
    </row>
    <row r="62891" spans="1:7" x14ac:dyDescent="0.25">
      <c r="A62891" s="16">
        <v>191950</v>
      </c>
      <c r="B62891" s="17">
        <v>44366.830289351848</v>
      </c>
      <c r="C62891" s="16">
        <v>8684</v>
      </c>
      <c r="D62891" s="16">
        <v>158181</v>
      </c>
      <c r="E62891" s="18">
        <f>VLOOKUP(C62891, Подписчики!$A$1:$C$16000,3,0)</f>
        <v>44335.366450178059</v>
      </c>
      <c r="F62891">
        <v>-4</v>
      </c>
      <c r="G62891" s="2">
        <f t="shared" si="982"/>
        <v>44366.663622685184</v>
      </c>
    </row>
    <row r="62892" spans="1:7" x14ac:dyDescent="0.25">
      <c r="A62892" s="16">
        <v>191953</v>
      </c>
      <c r="B62892" s="17">
        <v>44366.830694444441</v>
      </c>
      <c r="C62892" s="16">
        <v>76989</v>
      </c>
      <c r="D62892" s="16">
        <v>112334</v>
      </c>
      <c r="E62892" s="18">
        <f>VLOOKUP(C62892, Подписчики!$A$1:$C$16000,3,0)</f>
        <v>44342.956580270657</v>
      </c>
      <c r="F62892">
        <v>-3</v>
      </c>
      <c r="G62892" s="2">
        <f t="shared" si="982"/>
        <v>44366.705694444441</v>
      </c>
    </row>
    <row r="62893" spans="1:7" x14ac:dyDescent="0.25">
      <c r="A62893" s="16">
        <v>191958</v>
      </c>
      <c r="B62893" s="17">
        <v>44366.830694444441</v>
      </c>
      <c r="C62893" s="16">
        <v>192795</v>
      </c>
      <c r="D62893" s="16">
        <v>251081</v>
      </c>
      <c r="E62893" s="18">
        <f>VLOOKUP(C62893, Подписчики!$A$1:$C$16000,3,0)</f>
        <v>44312.248682300567</v>
      </c>
      <c r="F62893">
        <v>1</v>
      </c>
      <c r="G62893" s="2">
        <f t="shared" si="982"/>
        <v>44366.872361111105</v>
      </c>
    </row>
    <row r="62894" spans="1:7" x14ac:dyDescent="0.25">
      <c r="A62894" s="16">
        <v>191963</v>
      </c>
      <c r="B62894" s="17">
        <v>44366.830694444441</v>
      </c>
      <c r="C62894" s="16">
        <v>213634</v>
      </c>
      <c r="D62894" s="16">
        <v>158978</v>
      </c>
      <c r="E62894" s="18">
        <f>VLOOKUP(C62894, Подписчики!$A$1:$C$16000,3,0)</f>
        <v>44285.809182549856</v>
      </c>
      <c r="F62894">
        <v>1</v>
      </c>
      <c r="G62894" s="2">
        <f t="shared" si="982"/>
        <v>44366.872361111105</v>
      </c>
    </row>
    <row r="62895" spans="1:7" x14ac:dyDescent="0.25">
      <c r="A62895" s="16">
        <v>191967</v>
      </c>
      <c r="B62895" s="17">
        <v>44366.830810185187</v>
      </c>
      <c r="C62895" s="16">
        <v>174160</v>
      </c>
      <c r="D62895" s="16">
        <v>196571</v>
      </c>
      <c r="E62895" s="18">
        <f>VLOOKUP(C62895, Подписчики!$A$1:$C$16000,3,0)</f>
        <v>44337.144996901712</v>
      </c>
      <c r="F62895">
        <v>2</v>
      </c>
      <c r="G62895" s="2">
        <f t="shared" si="982"/>
        <v>44366.914143518523</v>
      </c>
    </row>
    <row r="62896" spans="1:7" x14ac:dyDescent="0.25">
      <c r="A62896" s="16">
        <v>191972</v>
      </c>
      <c r="B62896" s="17">
        <v>44366.831099537034</v>
      </c>
      <c r="C62896" s="16">
        <v>5861</v>
      </c>
      <c r="D62896" s="16">
        <v>83550</v>
      </c>
      <c r="E62896" s="18">
        <f>VLOOKUP(C62896, Подписчики!$A$1:$C$16000,3,0)</f>
        <v>44312.914873148147</v>
      </c>
      <c r="F62896">
        <v>2</v>
      </c>
      <c r="G62896" s="2">
        <f t="shared" si="982"/>
        <v>44366.91443287037</v>
      </c>
    </row>
    <row r="62897" spans="1:7" x14ac:dyDescent="0.25">
      <c r="A62897" s="16">
        <v>191977</v>
      </c>
      <c r="B62897" s="17">
        <v>44366.831099537034</v>
      </c>
      <c r="C62897" s="16">
        <v>91990</v>
      </c>
      <c r="D62897" s="16">
        <v>36482</v>
      </c>
      <c r="E62897" s="18">
        <f>VLOOKUP(C62897, Подписчики!$A$1:$C$16000,3,0)</f>
        <v>44343.56107977208</v>
      </c>
      <c r="F62897">
        <v>2</v>
      </c>
      <c r="G62897" s="2">
        <f t="shared" si="982"/>
        <v>44366.91443287037</v>
      </c>
    </row>
    <row r="62898" spans="1:7" x14ac:dyDescent="0.25">
      <c r="A62898" s="16">
        <v>191982</v>
      </c>
      <c r="B62898" s="17">
        <v>44366.831493055557</v>
      </c>
      <c r="C62898" s="16">
        <v>56449</v>
      </c>
      <c r="D62898" s="16">
        <v>470762</v>
      </c>
      <c r="E62898" s="18">
        <f>VLOOKUP(C62898, Подписчики!$A$1:$C$16000,3,0)</f>
        <v>44344.263039957266</v>
      </c>
      <c r="F62898">
        <v>3</v>
      </c>
      <c r="G62898" s="2">
        <f t="shared" si="982"/>
        <v>44366.956493055557</v>
      </c>
    </row>
    <row r="62899" spans="1:7" x14ac:dyDescent="0.25">
      <c r="A62899" s="16">
        <v>191983</v>
      </c>
      <c r="B62899" s="17">
        <v>44366.831493055557</v>
      </c>
      <c r="C62899" s="16">
        <v>263468</v>
      </c>
      <c r="D62899" s="16">
        <v>21407</v>
      </c>
      <c r="E62899" s="18">
        <f>VLOOKUP(C62899, Подписчики!$A$1:$C$16000,3,0)</f>
        <v>44339.94585957977</v>
      </c>
      <c r="F62899">
        <v>3</v>
      </c>
      <c r="G62899" s="2">
        <f t="shared" si="982"/>
        <v>44366.956493055557</v>
      </c>
    </row>
    <row r="62900" spans="1:7" x14ac:dyDescent="0.25">
      <c r="A62900" s="16">
        <v>191988</v>
      </c>
      <c r="B62900" s="17">
        <v>44366.832118055558</v>
      </c>
      <c r="C62900" s="16">
        <v>8791</v>
      </c>
      <c r="D62900" s="16">
        <v>449379</v>
      </c>
      <c r="E62900" s="18">
        <f>VLOOKUP(C62900, Подписчики!$A$1:$C$16000,3,0)</f>
        <v>44314.313494658127</v>
      </c>
      <c r="F62900">
        <v>5</v>
      </c>
      <c r="G62900" s="2">
        <f t="shared" si="982"/>
        <v>44367.040451388893</v>
      </c>
    </row>
    <row r="62901" spans="1:7" x14ac:dyDescent="0.25">
      <c r="A62901" s="16">
        <v>191993</v>
      </c>
      <c r="B62901" s="17">
        <v>44366.832303240742</v>
      </c>
      <c r="C62901" s="16">
        <v>242944</v>
      </c>
      <c r="D62901" s="16">
        <v>445443</v>
      </c>
      <c r="E62901" s="18">
        <f>VLOOKUP(C62901, Подписчики!$A$1:$C$16000,3,0)</f>
        <v>44339.908687571224</v>
      </c>
      <c r="F62901">
        <v>1</v>
      </c>
      <c r="G62901" s="2">
        <f t="shared" si="982"/>
        <v>44366.873969907407</v>
      </c>
    </row>
    <row r="62902" spans="1:7" x14ac:dyDescent="0.25">
      <c r="A62902" s="16">
        <v>191998</v>
      </c>
      <c r="B62902" s="17">
        <v>44366.832708333335</v>
      </c>
      <c r="C62902" s="16">
        <v>305223</v>
      </c>
      <c r="D62902" s="16">
        <v>283524</v>
      </c>
      <c r="E62902" s="18">
        <f>VLOOKUP(C62902, Подписчики!$A$1:$C$16000,3,0)</f>
        <v>44308.735498539885</v>
      </c>
      <c r="F62902">
        <v>2</v>
      </c>
      <c r="G62902" s="2">
        <f t="shared" si="982"/>
        <v>44366.916041666671</v>
      </c>
    </row>
    <row r="62903" spans="1:7" x14ac:dyDescent="0.25">
      <c r="A62903" s="16">
        <v>191999</v>
      </c>
      <c r="B62903" s="17">
        <v>44366.833113425928</v>
      </c>
      <c r="C62903" s="16">
        <v>137262</v>
      </c>
      <c r="D62903" s="16">
        <v>42705</v>
      </c>
      <c r="E62903" s="18">
        <f>VLOOKUP(C62903, Подписчики!$A$1:$C$16000,3,0)</f>
        <v>44308.982680733621</v>
      </c>
      <c r="F62903">
        <v>3</v>
      </c>
      <c r="G62903" s="2">
        <f t="shared" si="982"/>
        <v>44366.958113425928</v>
      </c>
    </row>
    <row r="62904" spans="1:7" x14ac:dyDescent="0.25">
      <c r="A62904" s="16">
        <v>192003</v>
      </c>
      <c r="B62904" s="17">
        <v>44366.833518518521</v>
      </c>
      <c r="C62904" s="16">
        <v>16486</v>
      </c>
      <c r="D62904" s="16">
        <v>212312</v>
      </c>
      <c r="E62904" s="18">
        <f>VLOOKUP(C62904, Подписчики!$A$1:$C$16000,3,0)</f>
        <v>44313.904014280626</v>
      </c>
      <c r="F62904">
        <v>-4</v>
      </c>
      <c r="G62904" s="2">
        <f t="shared" si="982"/>
        <v>44366.666851851856</v>
      </c>
    </row>
    <row r="62905" spans="1:7" x14ac:dyDescent="0.25">
      <c r="A62905" s="16">
        <v>192007</v>
      </c>
      <c r="B62905" s="17">
        <v>44366.833981481483</v>
      </c>
      <c r="C62905" s="16">
        <v>203514</v>
      </c>
      <c r="D62905" s="16">
        <v>227775</v>
      </c>
      <c r="E62905" s="18">
        <f>VLOOKUP(C62905, Подписчики!$A$1:$C$16000,3,0)</f>
        <v>44316.117803205125</v>
      </c>
      <c r="F62905">
        <v>6</v>
      </c>
      <c r="G62905" s="2">
        <f t="shared" si="982"/>
        <v>44367.083981481483</v>
      </c>
    </row>
    <row r="62906" spans="1:7" x14ac:dyDescent="0.25">
      <c r="A62906" s="16">
        <v>192009</v>
      </c>
      <c r="B62906" s="17">
        <v>44366.834733796299</v>
      </c>
      <c r="C62906" s="16">
        <v>283675</v>
      </c>
      <c r="D62906" s="16">
        <v>82901</v>
      </c>
      <c r="E62906" s="18">
        <f>VLOOKUP(C62906, Подписчики!$A$1:$C$16000,3,0)</f>
        <v>44363.686831232197</v>
      </c>
      <c r="F62906">
        <v>-1</v>
      </c>
      <c r="G62906" s="2">
        <f t="shared" si="982"/>
        <v>44366.793067129634</v>
      </c>
    </row>
    <row r="62907" spans="1:7" x14ac:dyDescent="0.25">
      <c r="A62907" s="16">
        <v>192014</v>
      </c>
      <c r="B62907" s="17">
        <v>44366.834988425922</v>
      </c>
      <c r="C62907" s="16">
        <v>321998</v>
      </c>
      <c r="D62907" s="16">
        <v>202680</v>
      </c>
      <c r="E62907" s="18">
        <f>VLOOKUP(C62907, Подписчики!$A$1:$C$16000,3,0)</f>
        <v>44303.667390669514</v>
      </c>
      <c r="F62907">
        <v>1</v>
      </c>
      <c r="G62907" s="2">
        <f t="shared" si="982"/>
        <v>44366.876655092587</v>
      </c>
    </row>
    <row r="62908" spans="1:7" x14ac:dyDescent="0.25">
      <c r="A62908" s="16">
        <v>192019</v>
      </c>
      <c r="B62908" s="17">
        <v>44366.835138888891</v>
      </c>
      <c r="C62908" s="16">
        <v>219103</v>
      </c>
      <c r="D62908" s="16">
        <v>69722</v>
      </c>
      <c r="E62908" s="18">
        <f>VLOOKUP(C62908, Подписчики!$A$1:$C$16000,3,0)</f>
        <v>44364.157502029921</v>
      </c>
      <c r="F62908">
        <v>0</v>
      </c>
      <c r="G62908" s="2">
        <f t="shared" si="982"/>
        <v>44366.835138888891</v>
      </c>
    </row>
    <row r="62909" spans="1:7" x14ac:dyDescent="0.25">
      <c r="A62909" s="16">
        <v>192021</v>
      </c>
      <c r="B62909" s="17">
        <v>44366.835625</v>
      </c>
      <c r="C62909" s="16">
        <v>38994</v>
      </c>
      <c r="D62909" s="16">
        <v>271445</v>
      </c>
      <c r="E62909" s="18">
        <f>VLOOKUP(C62909, Подписчики!$A$1:$C$16000,3,0)</f>
        <v>44344.976193447292</v>
      </c>
      <c r="F62909">
        <v>-4</v>
      </c>
      <c r="G62909" s="2">
        <f t="shared" si="982"/>
        <v>44366.668958333335</v>
      </c>
    </row>
    <row r="62910" spans="1:7" x14ac:dyDescent="0.25">
      <c r="A62910" s="16">
        <v>192022</v>
      </c>
      <c r="B62910" s="17">
        <v>44366.836354166669</v>
      </c>
      <c r="C62910" s="16">
        <v>274988</v>
      </c>
      <c r="D62910" s="16">
        <v>82901</v>
      </c>
      <c r="E62910" s="18">
        <f>VLOOKUP(C62910, Подписчики!$A$1:$C$16000,3,0)</f>
        <v>44339.629529558406</v>
      </c>
      <c r="F62910">
        <v>1</v>
      </c>
      <c r="G62910" s="2">
        <f t="shared" si="982"/>
        <v>44366.878020833334</v>
      </c>
    </row>
    <row r="62911" spans="1:7" x14ac:dyDescent="0.25">
      <c r="A62911" s="16">
        <v>192026</v>
      </c>
      <c r="B62911" s="17">
        <v>44366.837164351855</v>
      </c>
      <c r="C62911" s="16">
        <v>71433</v>
      </c>
      <c r="D62911" s="16">
        <v>227775</v>
      </c>
      <c r="E62911" s="18">
        <f>VLOOKUP(C62911, Подписчики!$A$1:$C$16000,3,0)</f>
        <v>44361.830133974356</v>
      </c>
      <c r="F62911">
        <v>1</v>
      </c>
      <c r="G62911" s="2">
        <f t="shared" si="982"/>
        <v>44366.878831018519</v>
      </c>
    </row>
    <row r="62912" spans="1:7" x14ac:dyDescent="0.25">
      <c r="A62912" s="16">
        <v>192028</v>
      </c>
      <c r="B62912" s="17">
        <v>44366.837951388887</v>
      </c>
      <c r="C62912" s="16">
        <v>42628</v>
      </c>
      <c r="D62912" s="16">
        <v>249086</v>
      </c>
      <c r="E62912" s="18">
        <f>VLOOKUP(C62912, Подписчики!$A$1:$C$16000,3,0)</f>
        <v>44340.857963283474</v>
      </c>
      <c r="F62912">
        <v>2</v>
      </c>
      <c r="G62912" s="2">
        <f t="shared" si="982"/>
        <v>44366.921284722222</v>
      </c>
    </row>
    <row r="62913" spans="1:7" x14ac:dyDescent="0.25">
      <c r="A62913" s="16">
        <v>192032</v>
      </c>
      <c r="B62913" s="17">
        <v>44366.838553240741</v>
      </c>
      <c r="C62913" s="16">
        <v>147576</v>
      </c>
      <c r="D62913" s="16">
        <v>250679</v>
      </c>
      <c r="E62913" s="18">
        <f>VLOOKUP(C62913, Подписчики!$A$1:$C$16000,3,0)</f>
        <v>44364.485909401716</v>
      </c>
      <c r="F62913">
        <v>4</v>
      </c>
      <c r="G62913" s="2">
        <f t="shared" si="982"/>
        <v>44367.005219907405</v>
      </c>
    </row>
    <row r="62914" spans="1:7" x14ac:dyDescent="0.25">
      <c r="A62914" s="16">
        <v>192034</v>
      </c>
      <c r="B62914" s="17">
        <v>44366.83866898148</v>
      </c>
      <c r="C62914" s="16">
        <v>170566</v>
      </c>
      <c r="D62914" s="16">
        <v>347393</v>
      </c>
      <c r="E62914" s="18">
        <f>VLOOKUP(C62914, Подписчики!$A$1:$C$16000,3,0)</f>
        <v>44334.357809401707</v>
      </c>
      <c r="F62914">
        <v>2</v>
      </c>
      <c r="G62914" s="2">
        <f t="shared" ref="G62914:G62977" si="983">B62914+F62914/24</f>
        <v>44366.922002314815</v>
      </c>
    </row>
    <row r="62915" spans="1:7" x14ac:dyDescent="0.25">
      <c r="A62915" s="16">
        <v>192037</v>
      </c>
      <c r="B62915" s="17">
        <v>44366.839965277781</v>
      </c>
      <c r="C62915" s="16">
        <v>265550</v>
      </c>
      <c r="D62915" s="16">
        <v>304270</v>
      </c>
      <c r="E62915" s="18">
        <f>VLOOKUP(C62915, Подписчики!$A$1:$C$16000,3,0)</f>
        <v>44315.547123575496</v>
      </c>
      <c r="F62915">
        <v>2</v>
      </c>
      <c r="G62915" s="2">
        <f t="shared" si="983"/>
        <v>44366.923298611116</v>
      </c>
    </row>
    <row r="62916" spans="1:7" x14ac:dyDescent="0.25">
      <c r="A62916" s="16">
        <v>192039</v>
      </c>
      <c r="B62916" s="17">
        <v>44366.839988425927</v>
      </c>
      <c r="C62916" s="16">
        <v>40586</v>
      </c>
      <c r="D62916" s="16">
        <v>154256</v>
      </c>
      <c r="E62916" s="18">
        <f>VLOOKUP(C62916, Подписчики!$A$1:$C$16000,3,0)</f>
        <v>44342.772106873213</v>
      </c>
      <c r="F62916">
        <v>0</v>
      </c>
      <c r="G62916" s="2">
        <f t="shared" si="983"/>
        <v>44366.839988425927</v>
      </c>
    </row>
    <row r="62917" spans="1:7" x14ac:dyDescent="0.25">
      <c r="A62917" s="16">
        <v>192043</v>
      </c>
      <c r="B62917" s="17">
        <v>44366.84039351852</v>
      </c>
      <c r="C62917" s="16">
        <v>126978</v>
      </c>
      <c r="D62917" s="16">
        <v>117745</v>
      </c>
      <c r="E62917" s="18">
        <f>VLOOKUP(C62917, Подписчики!$A$1:$C$16000,3,0)</f>
        <v>44348.751062571224</v>
      </c>
      <c r="F62917">
        <v>1</v>
      </c>
      <c r="G62917" s="2">
        <f t="shared" si="983"/>
        <v>44366.882060185184</v>
      </c>
    </row>
    <row r="62918" spans="1:7" x14ac:dyDescent="0.25">
      <c r="A62918" s="16">
        <v>192044</v>
      </c>
      <c r="B62918" s="17">
        <v>44366.840798611112</v>
      </c>
      <c r="C62918" s="16">
        <v>166635</v>
      </c>
      <c r="D62918" s="16">
        <v>118549</v>
      </c>
      <c r="E62918" s="18">
        <f>VLOOKUP(C62918, Подписчики!$A$1:$C$16000,3,0)</f>
        <v>44341.983027955845</v>
      </c>
      <c r="F62918">
        <v>2</v>
      </c>
      <c r="G62918" s="2">
        <f t="shared" si="983"/>
        <v>44366.924131944448</v>
      </c>
    </row>
    <row r="62919" spans="1:7" x14ac:dyDescent="0.25">
      <c r="A62919" s="16">
        <v>192045</v>
      </c>
      <c r="B62919" s="17">
        <v>44366.841180555559</v>
      </c>
      <c r="C62919" s="16">
        <v>29630</v>
      </c>
      <c r="D62919" s="16">
        <v>43697</v>
      </c>
      <c r="E62919" s="18">
        <f>VLOOKUP(C62919, Подписчики!$A$1:$C$16000,3,0)</f>
        <v>44365.605234401715</v>
      </c>
      <c r="F62919">
        <v>6</v>
      </c>
      <c r="G62919" s="2">
        <f t="shared" si="983"/>
        <v>44367.091180555559</v>
      </c>
    </row>
    <row r="62920" spans="1:7" x14ac:dyDescent="0.25">
      <c r="A62920" s="16">
        <v>192046</v>
      </c>
      <c r="B62920" s="17">
        <v>44366.841203703705</v>
      </c>
      <c r="C62920" s="16">
        <v>234019</v>
      </c>
      <c r="D62920" s="16">
        <v>472908</v>
      </c>
      <c r="E62920" s="18">
        <f>VLOOKUP(C62920, Подписчики!$A$1:$C$16000,3,0)</f>
        <v>44365.372788319088</v>
      </c>
      <c r="F62920">
        <v>3</v>
      </c>
      <c r="G62920" s="2">
        <f t="shared" si="983"/>
        <v>44366.966203703705</v>
      </c>
    </row>
    <row r="62921" spans="1:7" x14ac:dyDescent="0.25">
      <c r="A62921" s="16">
        <v>192050</v>
      </c>
      <c r="B62921" s="17">
        <v>44366.841608796298</v>
      </c>
      <c r="C62921" s="16">
        <v>286937</v>
      </c>
      <c r="D62921" s="16">
        <v>264284</v>
      </c>
      <c r="E62921" s="18">
        <f>VLOOKUP(C62921, Подписчики!$A$1:$C$16000,3,0)</f>
        <v>44343.223455484331</v>
      </c>
      <c r="F62921">
        <v>-4</v>
      </c>
      <c r="G62921" s="2">
        <f t="shared" si="983"/>
        <v>44366.674942129634</v>
      </c>
    </row>
    <row r="62922" spans="1:7" x14ac:dyDescent="0.25">
      <c r="A62922" s="16">
        <v>192053</v>
      </c>
      <c r="B62922" s="17">
        <v>44366.842418981483</v>
      </c>
      <c r="C62922" s="16">
        <v>215146</v>
      </c>
      <c r="D62922" s="16">
        <v>404226</v>
      </c>
      <c r="E62922" s="18">
        <f>VLOOKUP(C62922, Подписчики!$A$1:$C$16000,3,0)</f>
        <v>44352.468904594018</v>
      </c>
      <c r="F62922">
        <v>2</v>
      </c>
      <c r="G62922" s="2">
        <f t="shared" si="983"/>
        <v>44366.925752314819</v>
      </c>
    </row>
    <row r="62923" spans="1:7" x14ac:dyDescent="0.25">
      <c r="A62923" s="16">
        <v>192054</v>
      </c>
      <c r="B62923" s="17">
        <v>44366.842824074076</v>
      </c>
      <c r="C62923" s="16">
        <v>229693</v>
      </c>
      <c r="D62923" s="16">
        <v>206195</v>
      </c>
      <c r="E62923" s="18">
        <f>VLOOKUP(C62923, Подписчики!$A$1:$C$16000,3,0)</f>
        <v>44307.424931623929</v>
      </c>
      <c r="F62923">
        <v>3</v>
      </c>
      <c r="G62923" s="2">
        <f t="shared" si="983"/>
        <v>44366.967824074076</v>
      </c>
    </row>
    <row r="62924" spans="1:7" x14ac:dyDescent="0.25">
      <c r="A62924" s="16">
        <v>192055</v>
      </c>
      <c r="B62924" s="17">
        <v>44366.843634259261</v>
      </c>
      <c r="C62924" s="16">
        <v>60000</v>
      </c>
      <c r="D62924" s="16">
        <v>401297</v>
      </c>
      <c r="E62924" s="18">
        <f>VLOOKUP(C62924, Подписчики!$A$1:$C$16000,3,0)</f>
        <v>44287.509723326213</v>
      </c>
      <c r="F62924">
        <v>1</v>
      </c>
      <c r="G62924" s="2">
        <f t="shared" si="983"/>
        <v>44366.885300925926</v>
      </c>
    </row>
    <row r="62925" spans="1:7" x14ac:dyDescent="0.25">
      <c r="A62925" s="16">
        <v>192058</v>
      </c>
      <c r="B62925" s="17">
        <v>44366.843634259261</v>
      </c>
      <c r="C62925" s="16">
        <v>199217</v>
      </c>
      <c r="D62925" s="16">
        <v>292258</v>
      </c>
      <c r="E62925" s="18">
        <f>VLOOKUP(C62925, Подписчики!$A$1:$C$16000,3,0)</f>
        <v>44314.189629985754</v>
      </c>
      <c r="F62925">
        <v>1</v>
      </c>
      <c r="G62925" s="2">
        <f t="shared" si="983"/>
        <v>44366.885300925926</v>
      </c>
    </row>
    <row r="62926" spans="1:7" x14ac:dyDescent="0.25">
      <c r="A62926" s="16">
        <v>192059</v>
      </c>
      <c r="B62926" s="17">
        <v>44366.843634259261</v>
      </c>
      <c r="C62926" s="16">
        <v>270185</v>
      </c>
      <c r="D62926" s="16">
        <v>75211</v>
      </c>
      <c r="E62926" s="18">
        <f>VLOOKUP(C62926, Подписчики!$A$1:$C$16000,3,0)</f>
        <v>44308.540764245015</v>
      </c>
      <c r="F62926">
        <v>1</v>
      </c>
      <c r="G62926" s="2">
        <f t="shared" si="983"/>
        <v>44366.885300925926</v>
      </c>
    </row>
    <row r="62927" spans="1:7" x14ac:dyDescent="0.25">
      <c r="A62927" s="16">
        <v>192062</v>
      </c>
      <c r="B62927" s="17">
        <v>44366.844444444447</v>
      </c>
      <c r="C62927" s="16">
        <v>283861</v>
      </c>
      <c r="D62927" s="16">
        <v>176645</v>
      </c>
      <c r="E62927" s="18">
        <f>VLOOKUP(C62927, Подписчики!$A$1:$C$16000,3,0)</f>
        <v>44342.631330769233</v>
      </c>
      <c r="F62927">
        <v>3</v>
      </c>
      <c r="G62927" s="2">
        <f t="shared" si="983"/>
        <v>44366.969444444447</v>
      </c>
    </row>
    <row r="62928" spans="1:7" x14ac:dyDescent="0.25">
      <c r="A62928" s="16">
        <v>192065</v>
      </c>
      <c r="B62928" s="17">
        <v>44366.844814814816</v>
      </c>
      <c r="C62928" s="16">
        <v>49413</v>
      </c>
      <c r="D62928" s="16">
        <v>250679</v>
      </c>
      <c r="E62928" s="18">
        <f>VLOOKUP(C62928, Подписчики!$A$1:$C$16000,3,0)</f>
        <v>44352.307420085475</v>
      </c>
      <c r="F62928">
        <v>0</v>
      </c>
      <c r="G62928" s="2">
        <f t="shared" si="983"/>
        <v>44366.844814814816</v>
      </c>
    </row>
    <row r="62929" spans="1:7" x14ac:dyDescent="0.25">
      <c r="A62929" s="16">
        <v>192067</v>
      </c>
      <c r="B62929" s="17">
        <v>44366.845659722225</v>
      </c>
      <c r="C62929" s="16">
        <v>154038</v>
      </c>
      <c r="D62929" s="16">
        <v>351192</v>
      </c>
      <c r="E62929" s="18">
        <f>VLOOKUP(C62929, Подписчики!$A$1:$C$16000,3,0)</f>
        <v>44345.457638176638</v>
      </c>
      <c r="F62929">
        <v>2</v>
      </c>
      <c r="G62929" s="2">
        <f t="shared" si="983"/>
        <v>44366.928993055561</v>
      </c>
    </row>
    <row r="62930" spans="1:7" x14ac:dyDescent="0.25">
      <c r="A62930" s="16">
        <v>192070</v>
      </c>
      <c r="B62930" s="17">
        <v>44366.846064814818</v>
      </c>
      <c r="C62930" s="16">
        <v>282877</v>
      </c>
      <c r="D62930" s="16">
        <v>294042</v>
      </c>
      <c r="E62930" s="18">
        <f>VLOOKUP(C62930, Подписчики!$A$1:$C$16000,3,0)</f>
        <v>44312.968701103993</v>
      </c>
      <c r="F62930">
        <v>3</v>
      </c>
      <c r="G62930" s="2">
        <f t="shared" si="983"/>
        <v>44366.971064814818</v>
      </c>
    </row>
    <row r="62931" spans="1:7" x14ac:dyDescent="0.25">
      <c r="A62931" s="16">
        <v>192074</v>
      </c>
      <c r="B62931" s="17">
        <v>44366.847199074073</v>
      </c>
      <c r="C62931" s="16">
        <v>215155</v>
      </c>
      <c r="D62931" s="16">
        <v>394819</v>
      </c>
      <c r="E62931" s="18">
        <f>VLOOKUP(C62931, Подписчики!$A$1:$C$16000,3,0)</f>
        <v>44301.753095512817</v>
      </c>
      <c r="F62931">
        <v>4</v>
      </c>
      <c r="G62931" s="2">
        <f t="shared" si="983"/>
        <v>44367.013865740737</v>
      </c>
    </row>
    <row r="62932" spans="1:7" x14ac:dyDescent="0.25">
      <c r="A62932" s="16">
        <v>192075</v>
      </c>
      <c r="B62932" s="17">
        <v>44366.848078703704</v>
      </c>
      <c r="C62932" s="16">
        <v>12766</v>
      </c>
      <c r="D62932" s="16">
        <v>278351</v>
      </c>
      <c r="E62932" s="18">
        <f>VLOOKUP(C62932, Подписчики!$A$1:$C$16000,3,0)</f>
        <v>44311.266298789174</v>
      </c>
      <c r="F62932">
        <v>0</v>
      </c>
      <c r="G62932" s="2">
        <f t="shared" si="983"/>
        <v>44366.848078703704</v>
      </c>
    </row>
    <row r="62933" spans="1:7" x14ac:dyDescent="0.25">
      <c r="A62933" s="16">
        <v>192076</v>
      </c>
      <c r="B62933" s="17">
        <v>44366.84888888889</v>
      </c>
      <c r="C62933" s="16">
        <v>132108</v>
      </c>
      <c r="D62933" s="16">
        <v>399866</v>
      </c>
      <c r="E62933" s="18">
        <f>VLOOKUP(C62933, Подписчики!$A$1:$C$16000,3,0)</f>
        <v>44315.598431873223</v>
      </c>
      <c r="F62933">
        <v>2</v>
      </c>
      <c r="G62933" s="2">
        <f t="shared" si="983"/>
        <v>44366.932222222225</v>
      </c>
    </row>
    <row r="62934" spans="1:7" x14ac:dyDescent="0.25">
      <c r="A62934" s="16">
        <v>192080</v>
      </c>
      <c r="B62934" s="17">
        <v>44366.849386574075</v>
      </c>
      <c r="C62934" s="16">
        <v>123499</v>
      </c>
      <c r="D62934" s="16">
        <v>250679</v>
      </c>
      <c r="E62934" s="18">
        <f>VLOOKUP(C62934, Подписчики!$A$1:$C$16000,3,0)</f>
        <v>44342.411795049855</v>
      </c>
      <c r="F62934">
        <v>4</v>
      </c>
      <c r="G62934" s="2">
        <f t="shared" si="983"/>
        <v>44367.016053240739</v>
      </c>
    </row>
    <row r="62935" spans="1:7" x14ac:dyDescent="0.25">
      <c r="A62935" s="16">
        <v>192084</v>
      </c>
      <c r="B62935" s="17">
        <v>44366.850104166668</v>
      </c>
      <c r="C62935" s="16">
        <v>20637</v>
      </c>
      <c r="D62935" s="16">
        <v>343712</v>
      </c>
      <c r="E62935" s="18">
        <f>VLOOKUP(C62935, Подписчики!$A$1:$C$16000,3,0)</f>
        <v>44339.974263390315</v>
      </c>
      <c r="F62935">
        <v>1</v>
      </c>
      <c r="G62935" s="2">
        <f t="shared" si="983"/>
        <v>44366.891770833332</v>
      </c>
    </row>
    <row r="62936" spans="1:7" x14ac:dyDescent="0.25">
      <c r="A62936" s="16">
        <v>192085</v>
      </c>
      <c r="B62936" s="17">
        <v>44366.85050925926</v>
      </c>
      <c r="C62936" s="16">
        <v>286741</v>
      </c>
      <c r="D62936" s="16">
        <v>347008</v>
      </c>
      <c r="E62936" s="18">
        <f>VLOOKUP(C62936, Подписчики!$A$1:$C$16000,3,0)</f>
        <v>44365.657615242162</v>
      </c>
      <c r="F62936">
        <v>2</v>
      </c>
      <c r="G62936" s="2">
        <f t="shared" si="983"/>
        <v>44366.933842592596</v>
      </c>
    </row>
    <row r="62937" spans="1:7" x14ac:dyDescent="0.25">
      <c r="A62937" s="16">
        <v>192088</v>
      </c>
      <c r="B62937" s="17">
        <v>44366.850729166668</v>
      </c>
      <c r="C62937" s="16">
        <v>267668</v>
      </c>
      <c r="D62937" s="16">
        <v>158978</v>
      </c>
      <c r="E62937" s="18">
        <f>VLOOKUP(C62937, Подписчики!$A$1:$C$16000,3,0)</f>
        <v>44294.290627243587</v>
      </c>
      <c r="F62937">
        <v>-4</v>
      </c>
      <c r="G62937" s="2">
        <f t="shared" si="983"/>
        <v>44366.684062500004</v>
      </c>
    </row>
    <row r="62938" spans="1:7" x14ac:dyDescent="0.25">
      <c r="A62938" s="16">
        <v>192092</v>
      </c>
      <c r="B62938" s="17">
        <v>44366.852013888885</v>
      </c>
      <c r="C62938" s="16">
        <v>104590</v>
      </c>
      <c r="D62938" s="16">
        <v>113028</v>
      </c>
      <c r="E62938" s="18">
        <f>VLOOKUP(C62938, Подписчики!$A$1:$C$16000,3,0)</f>
        <v>44310.68399066951</v>
      </c>
      <c r="F62938">
        <v>1</v>
      </c>
      <c r="G62938" s="2">
        <f t="shared" si="983"/>
        <v>44366.89368055555</v>
      </c>
    </row>
    <row r="62939" spans="1:7" x14ac:dyDescent="0.25">
      <c r="A62939" s="16">
        <v>192097</v>
      </c>
      <c r="B62939" s="17">
        <v>44366.852129629631</v>
      </c>
      <c r="C62939" s="16">
        <v>103067</v>
      </c>
      <c r="D62939" s="16">
        <v>320523</v>
      </c>
      <c r="E62939" s="18">
        <f>VLOOKUP(C62939, Подписчики!$A$1:$C$16000,3,0)</f>
        <v>44313.474475213683</v>
      </c>
      <c r="F62939">
        <v>2</v>
      </c>
      <c r="G62939" s="2">
        <f t="shared" si="983"/>
        <v>44366.935462962967</v>
      </c>
    </row>
    <row r="62940" spans="1:7" x14ac:dyDescent="0.25">
      <c r="A62940" s="16">
        <v>192098</v>
      </c>
      <c r="B62940" s="17">
        <v>44366.852129629631</v>
      </c>
      <c r="C62940" s="16">
        <v>212117</v>
      </c>
      <c r="D62940" s="16">
        <v>325852</v>
      </c>
      <c r="E62940" s="18">
        <f>VLOOKUP(C62940, Подписчики!$A$1:$C$16000,3,0)</f>
        <v>44322.746326994304</v>
      </c>
      <c r="F62940">
        <v>-6</v>
      </c>
      <c r="G62940" s="2">
        <f t="shared" si="983"/>
        <v>44366.602129629631</v>
      </c>
    </row>
    <row r="62941" spans="1:7" x14ac:dyDescent="0.25">
      <c r="A62941" s="16">
        <v>192100</v>
      </c>
      <c r="B62941" s="17">
        <v>44366.852129629631</v>
      </c>
      <c r="C62941" s="16">
        <v>214389</v>
      </c>
      <c r="D62941" s="16">
        <v>242428</v>
      </c>
      <c r="E62941" s="18">
        <f>VLOOKUP(C62941, Подписчики!$A$1:$C$16000,3,0)</f>
        <v>44327.844349928775</v>
      </c>
      <c r="F62941">
        <v>2</v>
      </c>
      <c r="G62941" s="2">
        <f t="shared" si="983"/>
        <v>44366.935462962967</v>
      </c>
    </row>
    <row r="62942" spans="1:7" x14ac:dyDescent="0.25">
      <c r="A62942" s="16">
        <v>192105</v>
      </c>
      <c r="B62942" s="17">
        <v>44366.852534722224</v>
      </c>
      <c r="C62942" s="16">
        <v>267365</v>
      </c>
      <c r="D62942" s="16">
        <v>158978</v>
      </c>
      <c r="E62942" s="18">
        <f>VLOOKUP(C62942, Подписчики!$A$1:$C$16000,3,0)</f>
        <v>44340.712392913105</v>
      </c>
      <c r="F62942">
        <v>3</v>
      </c>
      <c r="G62942" s="2">
        <f t="shared" si="983"/>
        <v>44366.977534722224</v>
      </c>
    </row>
    <row r="62943" spans="1:7" x14ac:dyDescent="0.25">
      <c r="A62943" s="16">
        <v>192109</v>
      </c>
      <c r="B62943" s="17">
        <v>44366.852835648147</v>
      </c>
      <c r="C62943" s="16">
        <v>23990</v>
      </c>
      <c r="D62943" s="16">
        <v>392434</v>
      </c>
      <c r="E62943" s="18">
        <f>VLOOKUP(C62943, Подписчики!$A$1:$C$16000,3,0)</f>
        <v>44343.528247364673</v>
      </c>
      <c r="F62943">
        <v>0</v>
      </c>
      <c r="G62943" s="2">
        <f t="shared" si="983"/>
        <v>44366.852835648147</v>
      </c>
    </row>
    <row r="62944" spans="1:7" x14ac:dyDescent="0.25">
      <c r="A62944" s="16">
        <v>192111</v>
      </c>
      <c r="B62944" s="17">
        <v>44366.853020833332</v>
      </c>
      <c r="C62944" s="16">
        <v>18574</v>
      </c>
      <c r="D62944" s="16">
        <v>411922</v>
      </c>
      <c r="E62944" s="18">
        <f>VLOOKUP(C62944, Подписчики!$A$1:$C$16000,3,0)</f>
        <v>44317.86433212251</v>
      </c>
      <c r="F62944">
        <v>3</v>
      </c>
      <c r="G62944" s="2">
        <f t="shared" si="983"/>
        <v>44366.978020833332</v>
      </c>
    </row>
    <row r="62945" spans="1:7" x14ac:dyDescent="0.25">
      <c r="A62945" s="16">
        <v>192114</v>
      </c>
      <c r="B62945" s="17">
        <v>44366.853344907409</v>
      </c>
      <c r="C62945" s="16">
        <v>59779</v>
      </c>
      <c r="D62945" s="16">
        <v>178044</v>
      </c>
      <c r="E62945" s="18">
        <f>VLOOKUP(C62945, Подписчики!$A$1:$C$16000,3,0)</f>
        <v>44346.519087179491</v>
      </c>
      <c r="F62945">
        <v>1</v>
      </c>
      <c r="G62945" s="2">
        <f t="shared" si="983"/>
        <v>44366.895011574074</v>
      </c>
    </row>
    <row r="62946" spans="1:7" x14ac:dyDescent="0.25">
      <c r="A62946" s="16">
        <v>192119</v>
      </c>
      <c r="B62946" s="17">
        <v>44366.853344907409</v>
      </c>
      <c r="C62946" s="16">
        <v>296268</v>
      </c>
      <c r="D62946" s="16">
        <v>447763</v>
      </c>
      <c r="E62946" s="18">
        <f>VLOOKUP(C62946, Подписчики!$A$1:$C$16000,3,0)</f>
        <v>44340.559124358973</v>
      </c>
      <c r="F62946">
        <v>1</v>
      </c>
      <c r="G62946" s="2">
        <f t="shared" si="983"/>
        <v>44366.895011574074</v>
      </c>
    </row>
    <row r="62947" spans="1:7" x14ac:dyDescent="0.25">
      <c r="A62947" s="16">
        <v>192122</v>
      </c>
      <c r="B62947" s="17">
        <v>44366.853483796294</v>
      </c>
      <c r="C62947" s="16">
        <v>296944</v>
      </c>
      <c r="D62947" s="16">
        <v>408587</v>
      </c>
      <c r="E62947" s="18">
        <f>VLOOKUP(C62947, Подписчики!$A$1:$C$16000,3,0)</f>
        <v>44340.047431125357</v>
      </c>
      <c r="F62947">
        <v>0</v>
      </c>
      <c r="G62947" s="2">
        <f t="shared" si="983"/>
        <v>44366.853483796294</v>
      </c>
    </row>
    <row r="62948" spans="1:7" x14ac:dyDescent="0.25">
      <c r="A62948" s="16">
        <v>192125</v>
      </c>
      <c r="B62948" s="17">
        <v>44366.853750000002</v>
      </c>
      <c r="C62948" s="16">
        <v>44706</v>
      </c>
      <c r="D62948" s="16">
        <v>63666</v>
      </c>
      <c r="E62948" s="18">
        <f>VLOOKUP(C62948, Подписчики!$A$1:$C$16000,3,0)</f>
        <v>44340.155294551281</v>
      </c>
      <c r="F62948">
        <v>2</v>
      </c>
      <c r="G62948" s="2">
        <f t="shared" si="983"/>
        <v>44366.937083333338</v>
      </c>
    </row>
    <row r="62949" spans="1:7" x14ac:dyDescent="0.25">
      <c r="A62949" s="16">
        <v>192128</v>
      </c>
      <c r="B62949" s="17">
        <v>44366.855370370373</v>
      </c>
      <c r="C62949" s="16">
        <v>63867</v>
      </c>
      <c r="D62949" s="16">
        <v>388561</v>
      </c>
      <c r="E62949" s="18">
        <f>VLOOKUP(C62949, Подписчики!$A$1:$C$16000,3,0)</f>
        <v>44346.377104309118</v>
      </c>
      <c r="F62949">
        <v>2</v>
      </c>
      <c r="G62949" s="2">
        <f t="shared" si="983"/>
        <v>44366.938703703709</v>
      </c>
    </row>
    <row r="62950" spans="1:7" x14ac:dyDescent="0.25">
      <c r="A62950" s="16">
        <v>192132</v>
      </c>
      <c r="B62950" s="17">
        <v>44366.856168981481</v>
      </c>
      <c r="C62950" s="16">
        <v>238728</v>
      </c>
      <c r="D62950" s="16">
        <v>383061</v>
      </c>
      <c r="E62950" s="18">
        <f>VLOOKUP(C62950, Подписчики!$A$1:$C$16000,3,0)</f>
        <v>44353.105661752139</v>
      </c>
      <c r="F62950">
        <v>0</v>
      </c>
      <c r="G62950" s="2">
        <f t="shared" si="983"/>
        <v>44366.856168981481</v>
      </c>
    </row>
    <row r="62951" spans="1:7" x14ac:dyDescent="0.25">
      <c r="A62951" s="16">
        <v>192134</v>
      </c>
      <c r="B62951" s="17">
        <v>44366.856226851851</v>
      </c>
      <c r="C62951" s="16">
        <v>257112</v>
      </c>
      <c r="D62951" s="16">
        <v>106814</v>
      </c>
      <c r="E62951" s="18">
        <f>VLOOKUP(C62951, Подписчики!$A$1:$C$16000,3,0)</f>
        <v>44311.504204095436</v>
      </c>
      <c r="F62951">
        <v>3</v>
      </c>
      <c r="G62951" s="2">
        <f t="shared" si="983"/>
        <v>44366.981226851851</v>
      </c>
    </row>
    <row r="62952" spans="1:7" x14ac:dyDescent="0.25">
      <c r="A62952" s="16">
        <v>192136</v>
      </c>
      <c r="B62952" s="17">
        <v>44366.856574074074</v>
      </c>
      <c r="C62952" s="16">
        <v>190542</v>
      </c>
      <c r="D62952" s="16">
        <v>123413</v>
      </c>
      <c r="E62952" s="18">
        <f>VLOOKUP(C62952, Подписчики!$A$1:$C$16000,3,0)</f>
        <v>44342.703832336185</v>
      </c>
      <c r="F62952">
        <v>1</v>
      </c>
      <c r="G62952" s="2">
        <f t="shared" si="983"/>
        <v>44366.898240740738</v>
      </c>
    </row>
    <row r="62953" spans="1:7" x14ac:dyDescent="0.25">
      <c r="A62953" s="16">
        <v>192141</v>
      </c>
      <c r="B62953" s="17">
        <v>44366.858194444445</v>
      </c>
      <c r="C62953" s="16">
        <v>39867</v>
      </c>
      <c r="D62953" s="16">
        <v>21760</v>
      </c>
      <c r="E62953" s="18">
        <f>VLOOKUP(C62953, Подписчики!$A$1:$C$16000,3,0)</f>
        <v>44308.439358689458</v>
      </c>
      <c r="F62953">
        <v>1</v>
      </c>
      <c r="G62953" s="2">
        <f t="shared" si="983"/>
        <v>44366.899861111109</v>
      </c>
    </row>
    <row r="62954" spans="1:7" x14ac:dyDescent="0.25">
      <c r="A62954" s="16">
        <v>192144</v>
      </c>
      <c r="B62954" s="17">
        <v>44366.859814814816</v>
      </c>
      <c r="C62954" s="16">
        <v>322154</v>
      </c>
      <c r="D62954" s="16">
        <v>284325</v>
      </c>
      <c r="E62954" s="18">
        <f>VLOOKUP(C62954, Подписчики!$A$1:$C$16000,3,0)</f>
        <v>44319.697051780626</v>
      </c>
      <c r="F62954">
        <v>1</v>
      </c>
      <c r="G62954" s="2">
        <f t="shared" si="983"/>
        <v>44366.90148148148</v>
      </c>
    </row>
    <row r="62955" spans="1:7" x14ac:dyDescent="0.25">
      <c r="A62955" s="16">
        <v>192147</v>
      </c>
      <c r="B62955" s="17">
        <v>44366.859861111108</v>
      </c>
      <c r="C62955" s="16">
        <v>23818</v>
      </c>
      <c r="D62955" s="16">
        <v>125461</v>
      </c>
      <c r="E62955" s="18">
        <f>VLOOKUP(C62955, Подписчики!$A$1:$C$16000,3,0)</f>
        <v>44345.403161787748</v>
      </c>
      <c r="F62955">
        <v>6</v>
      </c>
      <c r="G62955" s="2">
        <f t="shared" si="983"/>
        <v>44367.109861111108</v>
      </c>
    </row>
    <row r="62956" spans="1:7" x14ac:dyDescent="0.25">
      <c r="A62956" s="16">
        <v>192148</v>
      </c>
      <c r="B62956" s="17">
        <v>44366.861435185187</v>
      </c>
      <c r="C62956" s="16">
        <v>51003</v>
      </c>
      <c r="D62956" s="16">
        <v>75550</v>
      </c>
      <c r="E62956" s="18">
        <f>VLOOKUP(C62956, Подписчики!$A$1:$C$16000,3,0)</f>
        <v>44355.146507834754</v>
      </c>
      <c r="F62956">
        <v>1</v>
      </c>
      <c r="G62956" s="2">
        <f t="shared" si="983"/>
        <v>44366.903101851851</v>
      </c>
    </row>
    <row r="62957" spans="1:7" x14ac:dyDescent="0.25">
      <c r="A62957" s="16">
        <v>192152</v>
      </c>
      <c r="B62957" s="17">
        <v>44366.861435185187</v>
      </c>
      <c r="C62957" s="16">
        <v>159538</v>
      </c>
      <c r="D62957" s="16">
        <v>398027</v>
      </c>
      <c r="E62957" s="18">
        <f>VLOOKUP(C62957, Подписчики!$A$1:$C$16000,3,0)</f>
        <v>44365.649989031343</v>
      </c>
      <c r="F62957">
        <v>1</v>
      </c>
      <c r="G62957" s="2">
        <f t="shared" si="983"/>
        <v>44366.903101851851</v>
      </c>
    </row>
    <row r="62958" spans="1:7" x14ac:dyDescent="0.25">
      <c r="A62958" s="16">
        <v>192153</v>
      </c>
      <c r="B62958" s="17">
        <v>44366.861840277779</v>
      </c>
      <c r="C62958" s="16">
        <v>4182</v>
      </c>
      <c r="D62958" s="16">
        <v>433247</v>
      </c>
      <c r="E62958" s="18">
        <f>VLOOKUP(C62958, Подписчики!$A$1:$C$16000,3,0)</f>
        <v>44343.463418447296</v>
      </c>
      <c r="F62958">
        <v>-6</v>
      </c>
      <c r="G62958" s="2">
        <f t="shared" si="983"/>
        <v>44366.611840277779</v>
      </c>
    </row>
    <row r="62959" spans="1:7" x14ac:dyDescent="0.25">
      <c r="A62959" s="16">
        <v>192156</v>
      </c>
      <c r="B62959" s="17">
        <v>44366.861840277779</v>
      </c>
      <c r="C62959" s="16">
        <v>234810</v>
      </c>
      <c r="D62959" s="16">
        <v>411922</v>
      </c>
      <c r="E62959" s="18">
        <f>VLOOKUP(C62959, Подписчики!$A$1:$C$16000,3,0)</f>
        <v>44337.376372435901</v>
      </c>
      <c r="F62959">
        <v>2</v>
      </c>
      <c r="G62959" s="2">
        <f t="shared" si="983"/>
        <v>44366.945173611115</v>
      </c>
    </row>
    <row r="62960" spans="1:7" x14ac:dyDescent="0.25">
      <c r="A62960" s="16">
        <v>192158</v>
      </c>
      <c r="B62960" s="17">
        <v>44366.861840277779</v>
      </c>
      <c r="C62960" s="16">
        <v>321055</v>
      </c>
      <c r="D62960" s="16">
        <v>316541</v>
      </c>
      <c r="E62960" s="18">
        <f>VLOOKUP(C62960, Подписчики!$A$1:$C$16000,3,0)</f>
        <v>44313.805798539885</v>
      </c>
      <c r="F62960">
        <v>2</v>
      </c>
      <c r="G62960" s="2">
        <f t="shared" si="983"/>
        <v>44366.945173611115</v>
      </c>
    </row>
    <row r="62961" spans="1:7" x14ac:dyDescent="0.25">
      <c r="A62961" s="16">
        <v>192163</v>
      </c>
      <c r="B62961" s="17">
        <v>44366.862245370372</v>
      </c>
      <c r="C62961" s="16">
        <v>238929</v>
      </c>
      <c r="D62961" s="16">
        <v>148570</v>
      </c>
      <c r="E62961" s="18">
        <f>VLOOKUP(C62961, Подписчики!$A$1:$C$16000,3,0)</f>
        <v>44365.378929985753</v>
      </c>
      <c r="F62961">
        <v>3</v>
      </c>
      <c r="G62961" s="2">
        <f t="shared" si="983"/>
        <v>44366.987245370372</v>
      </c>
    </row>
    <row r="62962" spans="1:7" x14ac:dyDescent="0.25">
      <c r="A62962" s="16">
        <v>192167</v>
      </c>
      <c r="B62962" s="17">
        <v>44366.862245370372</v>
      </c>
      <c r="C62962" s="16">
        <v>289017</v>
      </c>
      <c r="D62962" s="16">
        <v>347008</v>
      </c>
      <c r="E62962" s="18">
        <f>VLOOKUP(C62962, Подписчики!$A$1:$C$16000,3,0)</f>
        <v>44314.303002207977</v>
      </c>
      <c r="F62962">
        <v>3</v>
      </c>
      <c r="G62962" s="2">
        <f t="shared" si="983"/>
        <v>44366.987245370372</v>
      </c>
    </row>
    <row r="62963" spans="1:7" x14ac:dyDescent="0.25">
      <c r="A62963" s="16">
        <v>192172</v>
      </c>
      <c r="B62963" s="17">
        <v>44366.862847222219</v>
      </c>
      <c r="C62963" s="16">
        <v>66044</v>
      </c>
      <c r="D62963" s="16">
        <v>81554</v>
      </c>
      <c r="E62963" s="18">
        <f>VLOOKUP(C62963, Подписчики!$A$1:$C$16000,3,0)</f>
        <v>44326.684899002845</v>
      </c>
      <c r="F62963">
        <v>3</v>
      </c>
      <c r="G62963" s="2">
        <f t="shared" si="983"/>
        <v>44366.987847222219</v>
      </c>
    </row>
    <row r="62964" spans="1:7" x14ac:dyDescent="0.25">
      <c r="A62964" s="16">
        <v>192174</v>
      </c>
      <c r="B62964" s="17">
        <v>44366.863055555557</v>
      </c>
      <c r="C62964" s="16">
        <v>166027</v>
      </c>
      <c r="D62964" s="16">
        <v>351192</v>
      </c>
      <c r="E62964" s="18">
        <f>VLOOKUP(C62964, Подписчики!$A$1:$C$16000,3,0)</f>
        <v>44365.414440170942</v>
      </c>
      <c r="F62964">
        <v>1</v>
      </c>
      <c r="G62964" s="2">
        <f t="shared" si="983"/>
        <v>44366.904722222222</v>
      </c>
    </row>
    <row r="62965" spans="1:7" x14ac:dyDescent="0.25">
      <c r="A62965" s="16">
        <v>192179</v>
      </c>
      <c r="B62965" s="17">
        <v>44366.863055555557</v>
      </c>
      <c r="C62965" s="16">
        <v>246590</v>
      </c>
      <c r="D62965" s="16">
        <v>231951</v>
      </c>
      <c r="E62965" s="18">
        <f>VLOOKUP(C62965, Подписчики!$A$1:$C$16000,3,0)</f>
        <v>44344.02847425214</v>
      </c>
      <c r="F62965">
        <v>1</v>
      </c>
      <c r="G62965" s="2">
        <f t="shared" si="983"/>
        <v>44366.904722222222</v>
      </c>
    </row>
    <row r="62966" spans="1:7" x14ac:dyDescent="0.25">
      <c r="A62966" s="16">
        <v>192181</v>
      </c>
      <c r="B62966" s="17">
        <v>44366.863865740743</v>
      </c>
      <c r="C62966" s="16">
        <v>204830</v>
      </c>
      <c r="D62966" s="16">
        <v>347008</v>
      </c>
      <c r="E62966" s="18">
        <f>VLOOKUP(C62966, Подписчики!$A$1:$C$16000,3,0)</f>
        <v>44341.82092521368</v>
      </c>
      <c r="F62966">
        <v>-5</v>
      </c>
      <c r="G62966" s="2">
        <f t="shared" si="983"/>
        <v>44366.655532407407</v>
      </c>
    </row>
    <row r="62967" spans="1:7" x14ac:dyDescent="0.25">
      <c r="A62967" s="16">
        <v>192183</v>
      </c>
      <c r="B62967" s="17">
        <v>44366.864270833335</v>
      </c>
      <c r="C62967" s="16">
        <v>193093</v>
      </c>
      <c r="D62967" s="16">
        <v>36482</v>
      </c>
      <c r="E62967" s="18">
        <f>VLOOKUP(C62967, Подписчики!$A$1:$C$16000,3,0)</f>
        <v>44344.353293198008</v>
      </c>
      <c r="F62967">
        <v>0</v>
      </c>
      <c r="G62967" s="2">
        <f t="shared" si="983"/>
        <v>44366.864270833335</v>
      </c>
    </row>
    <row r="62968" spans="1:7" x14ac:dyDescent="0.25">
      <c r="A62968" s="16">
        <v>192185</v>
      </c>
      <c r="B62968" s="17">
        <v>44366.864270833335</v>
      </c>
      <c r="C62968" s="16">
        <v>315256</v>
      </c>
      <c r="D62968" s="16">
        <v>230507</v>
      </c>
      <c r="E62968" s="18">
        <f>VLOOKUP(C62968, Подписчики!$A$1:$C$16000,3,0)</f>
        <v>44299.437926068378</v>
      </c>
      <c r="F62968">
        <v>0</v>
      </c>
      <c r="G62968" s="2">
        <f t="shared" si="983"/>
        <v>44366.864270833335</v>
      </c>
    </row>
    <row r="62969" spans="1:7" x14ac:dyDescent="0.25">
      <c r="A62969" s="16">
        <v>192189</v>
      </c>
      <c r="B62969" s="17">
        <v>44366.864652777775</v>
      </c>
      <c r="C62969" s="16">
        <v>165066</v>
      </c>
      <c r="D62969" s="16">
        <v>188971</v>
      </c>
      <c r="E62969" s="18">
        <f>VLOOKUP(C62969, Подписчики!$A$1:$C$16000,3,0)</f>
        <v>44315.653940669516</v>
      </c>
      <c r="F62969">
        <v>3</v>
      </c>
      <c r="G62969" s="2">
        <f t="shared" si="983"/>
        <v>44366.989652777775</v>
      </c>
    </row>
    <row r="62970" spans="1:7" x14ac:dyDescent="0.25">
      <c r="A62970" s="16">
        <v>192193</v>
      </c>
      <c r="B62970" s="17">
        <v>44366.866284722222</v>
      </c>
      <c r="C62970" s="16">
        <v>239149</v>
      </c>
      <c r="D62970" s="16">
        <v>312954</v>
      </c>
      <c r="E62970" s="18">
        <f>VLOOKUP(C62970, Подписчики!$A$1:$C$16000,3,0)</f>
        <v>44344.405965883197</v>
      </c>
      <c r="F62970">
        <v>1</v>
      </c>
      <c r="G62970" s="2">
        <f t="shared" si="983"/>
        <v>44366.907951388886</v>
      </c>
    </row>
    <row r="62971" spans="1:7" x14ac:dyDescent="0.25">
      <c r="A62971" s="16">
        <v>192196</v>
      </c>
      <c r="B62971" s="17">
        <v>44366.866331018522</v>
      </c>
      <c r="C62971" s="16">
        <v>334857</v>
      </c>
      <c r="D62971" s="16">
        <v>217307</v>
      </c>
      <c r="E62971" s="18">
        <f>VLOOKUP(C62971, Подписчики!$A$1:$C$16000,3,0)</f>
        <v>44291.754533475789</v>
      </c>
      <c r="F62971">
        <v>1</v>
      </c>
      <c r="G62971" s="2">
        <f t="shared" si="983"/>
        <v>44366.907997685186</v>
      </c>
    </row>
    <row r="62972" spans="1:7" x14ac:dyDescent="0.25">
      <c r="A62972" s="16">
        <v>192197</v>
      </c>
      <c r="B62972" s="17">
        <v>44366.867696759262</v>
      </c>
      <c r="C62972" s="16">
        <v>214118</v>
      </c>
      <c r="D62972" s="16">
        <v>347008</v>
      </c>
      <c r="E62972" s="18">
        <f>VLOOKUP(C62972, Подписчики!$A$1:$C$16000,3,0)</f>
        <v>44302.002055484336</v>
      </c>
      <c r="F62972">
        <v>2</v>
      </c>
      <c r="G62972" s="2">
        <f t="shared" si="983"/>
        <v>44366.951030092598</v>
      </c>
    </row>
    <row r="62973" spans="1:7" x14ac:dyDescent="0.25">
      <c r="A62973" s="16">
        <v>192199</v>
      </c>
      <c r="B62973" s="17">
        <v>44366.867905092593</v>
      </c>
      <c r="C62973" s="16">
        <v>158966</v>
      </c>
      <c r="D62973" s="16">
        <v>81970</v>
      </c>
      <c r="E62973" s="18">
        <f>VLOOKUP(C62973, Подписчики!$A$1:$C$16000,3,0)</f>
        <v>44307.894548326214</v>
      </c>
      <c r="F62973">
        <v>1</v>
      </c>
      <c r="G62973" s="2">
        <f t="shared" si="983"/>
        <v>44366.909571759257</v>
      </c>
    </row>
    <row r="62974" spans="1:7" x14ac:dyDescent="0.25">
      <c r="A62974" s="16">
        <v>192200</v>
      </c>
      <c r="B62974" s="17">
        <v>44366.868194444447</v>
      </c>
      <c r="C62974" s="16">
        <v>201761</v>
      </c>
      <c r="D62974" s="16">
        <v>347008</v>
      </c>
      <c r="E62974" s="18">
        <f>VLOOKUP(C62974, Подписчики!$A$1:$C$16000,3,0)</f>
        <v>44344.222926566959</v>
      </c>
      <c r="F62974">
        <v>-6</v>
      </c>
      <c r="G62974" s="2">
        <f t="shared" si="983"/>
        <v>44366.618194444447</v>
      </c>
    </row>
    <row r="62975" spans="1:7" x14ac:dyDescent="0.25">
      <c r="A62975" s="16">
        <v>192203</v>
      </c>
      <c r="B62975" s="17">
        <v>44366.868310185186</v>
      </c>
      <c r="C62975" s="16">
        <v>306834</v>
      </c>
      <c r="D62975" s="16">
        <v>182984</v>
      </c>
      <c r="E62975" s="18">
        <f>VLOOKUP(C62975, Подписчики!$A$1:$C$16000,3,0)</f>
        <v>44342.601822150995</v>
      </c>
      <c r="F62975">
        <v>2</v>
      </c>
      <c r="G62975" s="2">
        <f t="shared" si="983"/>
        <v>44366.951643518521</v>
      </c>
    </row>
    <row r="62976" spans="1:7" x14ac:dyDescent="0.25">
      <c r="A62976" s="16">
        <v>192208</v>
      </c>
      <c r="B62976" s="17">
        <v>44366.868715277778</v>
      </c>
      <c r="C62976" s="16">
        <v>301790</v>
      </c>
      <c r="D62976" s="16">
        <v>336616</v>
      </c>
      <c r="E62976" s="18">
        <f>VLOOKUP(C62976, Подписчики!$A$1:$C$16000,3,0)</f>
        <v>44343.798233012822</v>
      </c>
      <c r="F62976">
        <v>3</v>
      </c>
      <c r="G62976" s="2">
        <f t="shared" si="983"/>
        <v>44366.993715277778</v>
      </c>
    </row>
    <row r="62977" spans="1:7" x14ac:dyDescent="0.25">
      <c r="A62977" s="16">
        <v>192210</v>
      </c>
      <c r="B62977" s="17">
        <v>44366.869120370371</v>
      </c>
      <c r="C62977" s="16">
        <v>37505</v>
      </c>
      <c r="D62977" s="16">
        <v>182191</v>
      </c>
      <c r="E62977" s="18">
        <f>VLOOKUP(C62977, Подписчики!$A$1:$C$16000,3,0)</f>
        <v>44346.743397364677</v>
      </c>
      <c r="F62977">
        <v>0</v>
      </c>
      <c r="G62977" s="2">
        <f t="shared" si="983"/>
        <v>44366.869120370371</v>
      </c>
    </row>
    <row r="62978" spans="1:7" x14ac:dyDescent="0.25">
      <c r="A62978" s="16">
        <v>192213</v>
      </c>
      <c r="B62978" s="17">
        <v>44366.869525462964</v>
      </c>
      <c r="C62978" s="16">
        <v>164492</v>
      </c>
      <c r="D62978" s="16">
        <v>250679</v>
      </c>
      <c r="E62978" s="18">
        <f>VLOOKUP(C62978, Подписчики!$A$1:$C$16000,3,0)</f>
        <v>44307.981591631054</v>
      </c>
      <c r="F62978">
        <v>1</v>
      </c>
      <c r="G62978" s="2">
        <f t="shared" ref="G62978:G63041" si="984">B62978+F62978/24</f>
        <v>44366.911192129628</v>
      </c>
    </row>
    <row r="62979" spans="1:7" x14ac:dyDescent="0.25">
      <c r="A62979" s="16">
        <v>192215</v>
      </c>
      <c r="B62979" s="17">
        <v>44366.869525462964</v>
      </c>
      <c r="C62979" s="16">
        <v>347210</v>
      </c>
      <c r="D62979" s="16">
        <v>182191</v>
      </c>
      <c r="E62979" s="18">
        <f>VLOOKUP(C62979, Подписчики!$A$1:$C$16000,3,0)</f>
        <v>44316.004841310547</v>
      </c>
      <c r="F62979">
        <v>1</v>
      </c>
      <c r="G62979" s="2">
        <f t="shared" si="984"/>
        <v>44366.911192129628</v>
      </c>
    </row>
    <row r="62980" spans="1:7" x14ac:dyDescent="0.25">
      <c r="A62980" s="16">
        <v>192220</v>
      </c>
      <c r="B62980" s="17">
        <v>44366.869930555556</v>
      </c>
      <c r="C62980" s="16">
        <v>85851</v>
      </c>
      <c r="D62980" s="16">
        <v>114699</v>
      </c>
      <c r="E62980" s="18">
        <f>VLOOKUP(C62980, Подписчики!$A$1:$C$16000,3,0)</f>
        <v>44312.646743660975</v>
      </c>
      <c r="F62980">
        <v>2</v>
      </c>
      <c r="G62980" s="2">
        <f t="shared" si="984"/>
        <v>44366.953263888892</v>
      </c>
    </row>
    <row r="62981" spans="1:7" x14ac:dyDescent="0.25">
      <c r="A62981" s="16">
        <v>192224</v>
      </c>
      <c r="B62981" s="17">
        <v>44366.870115740741</v>
      </c>
      <c r="C62981" s="16">
        <v>255239</v>
      </c>
      <c r="D62981" s="16">
        <v>294042</v>
      </c>
      <c r="E62981" s="18">
        <f>VLOOKUP(C62981, Подписчики!$A$1:$C$16000,3,0)</f>
        <v>44313.897942735042</v>
      </c>
      <c r="F62981">
        <v>-4</v>
      </c>
      <c r="G62981" s="2">
        <f t="shared" si="984"/>
        <v>44366.703449074077</v>
      </c>
    </row>
    <row r="62982" spans="1:7" x14ac:dyDescent="0.25">
      <c r="A62982" s="16">
        <v>192225</v>
      </c>
      <c r="B62982" s="17">
        <v>44366.870335648149</v>
      </c>
      <c r="C62982" s="16">
        <v>333387</v>
      </c>
      <c r="D62982" s="16">
        <v>247506</v>
      </c>
      <c r="E62982" s="18">
        <f>VLOOKUP(C62982, Подписчики!$A$1:$C$16000,3,0)</f>
        <v>44365.392820263529</v>
      </c>
      <c r="F62982">
        <v>1</v>
      </c>
      <c r="G62982" s="2">
        <f t="shared" si="984"/>
        <v>44366.912002314813</v>
      </c>
    </row>
    <row r="62983" spans="1:7" x14ac:dyDescent="0.25">
      <c r="A62983" s="16">
        <v>192228</v>
      </c>
      <c r="B62983" s="17">
        <v>44366.871087962965</v>
      </c>
      <c r="C62983" s="16">
        <v>113768</v>
      </c>
      <c r="D62983" s="16">
        <v>389756</v>
      </c>
      <c r="E62983" s="18">
        <f>VLOOKUP(C62983, Подписчики!$A$1:$C$16000,3,0)</f>
        <v>44345.600305698012</v>
      </c>
      <c r="F62983">
        <v>1</v>
      </c>
      <c r="G62983" s="2">
        <f t="shared" si="984"/>
        <v>44366.912754629629</v>
      </c>
    </row>
    <row r="62984" spans="1:7" x14ac:dyDescent="0.25">
      <c r="A62984" s="16">
        <v>192231</v>
      </c>
      <c r="B62984" s="17">
        <v>44366.871145833335</v>
      </c>
      <c r="C62984" s="16">
        <v>296344</v>
      </c>
      <c r="D62984" s="16">
        <v>324211</v>
      </c>
      <c r="E62984" s="18">
        <f>VLOOKUP(C62984, Подписчики!$A$1:$C$16000,3,0)</f>
        <v>44329.131885719376</v>
      </c>
      <c r="F62984">
        <v>1</v>
      </c>
      <c r="G62984" s="2">
        <f t="shared" si="984"/>
        <v>44366.912812499999</v>
      </c>
    </row>
    <row r="62985" spans="1:7" x14ac:dyDescent="0.25">
      <c r="A62985" s="16">
        <v>192236</v>
      </c>
      <c r="B62985" s="17">
        <v>44366.871550925927</v>
      </c>
      <c r="C62985" s="16">
        <v>9111</v>
      </c>
      <c r="D62985" s="16">
        <v>8411</v>
      </c>
      <c r="E62985" s="18">
        <f>VLOOKUP(C62985, Подписчики!$A$1:$C$16000,3,0)</f>
        <v>44325.42028974359</v>
      </c>
      <c r="F62985">
        <v>2</v>
      </c>
      <c r="G62985" s="2">
        <f t="shared" si="984"/>
        <v>44366.954884259263</v>
      </c>
    </row>
    <row r="62986" spans="1:7" x14ac:dyDescent="0.25">
      <c r="A62986" s="16">
        <v>192240</v>
      </c>
      <c r="B62986" s="17">
        <v>44366.871550925927</v>
      </c>
      <c r="C62986" s="16">
        <v>202389</v>
      </c>
      <c r="D62986" s="16">
        <v>230507</v>
      </c>
      <c r="E62986" s="18">
        <f>VLOOKUP(C62986, Подписчики!$A$1:$C$16000,3,0)</f>
        <v>44339.299400747863</v>
      </c>
      <c r="F62986">
        <v>2</v>
      </c>
      <c r="G62986" s="2">
        <f t="shared" si="984"/>
        <v>44366.954884259263</v>
      </c>
    </row>
    <row r="62987" spans="1:7" x14ac:dyDescent="0.25">
      <c r="A62987" s="16">
        <v>192244</v>
      </c>
      <c r="B62987" s="17">
        <v>44366.872361111113</v>
      </c>
      <c r="C62987" s="16">
        <v>32369</v>
      </c>
      <c r="D62987" s="16">
        <v>73635</v>
      </c>
      <c r="E62987" s="18">
        <f>VLOOKUP(C62987, Подписчики!$A$1:$C$16000,3,0)</f>
        <v>44310.349110612537</v>
      </c>
      <c r="F62987">
        <v>0</v>
      </c>
      <c r="G62987" s="2">
        <f t="shared" si="984"/>
        <v>44366.872361111113</v>
      </c>
    </row>
    <row r="62988" spans="1:7" x14ac:dyDescent="0.25">
      <c r="A62988" s="16">
        <v>192245</v>
      </c>
      <c r="B62988" s="17">
        <v>44366.872407407405</v>
      </c>
      <c r="C62988" s="16">
        <v>223616</v>
      </c>
      <c r="D62988" s="16">
        <v>347367</v>
      </c>
      <c r="E62988" s="18">
        <f>VLOOKUP(C62988, Подписчики!$A$1:$C$16000,3,0)</f>
        <v>44343.71679975072</v>
      </c>
      <c r="F62988">
        <v>1</v>
      </c>
      <c r="G62988" s="2">
        <f t="shared" si="984"/>
        <v>44366.91407407407</v>
      </c>
    </row>
    <row r="62989" spans="1:7" x14ac:dyDescent="0.25">
      <c r="A62989" s="16">
        <v>192247</v>
      </c>
      <c r="B62989" s="17">
        <v>44366.873969907407</v>
      </c>
      <c r="C62989" s="16">
        <v>270227</v>
      </c>
      <c r="D62989" s="16">
        <v>21760</v>
      </c>
      <c r="E62989" s="18">
        <f>VLOOKUP(C62989, Подписчики!$A$1:$C$16000,3,0)</f>
        <v>44295.1094417735</v>
      </c>
      <c r="F62989">
        <v>0</v>
      </c>
      <c r="G62989" s="2">
        <f t="shared" si="984"/>
        <v>44366.873969907407</v>
      </c>
    </row>
    <row r="62990" spans="1:7" x14ac:dyDescent="0.25">
      <c r="A62990" s="16">
        <v>192250</v>
      </c>
      <c r="B62990" s="17">
        <v>44366.874085648145</v>
      </c>
      <c r="C62990" s="16">
        <v>326988</v>
      </c>
      <c r="D62990" s="16">
        <v>362672</v>
      </c>
      <c r="E62990" s="18">
        <f>VLOOKUP(C62990, Подписчики!$A$1:$C$16000,3,0)</f>
        <v>44313.880276566953</v>
      </c>
      <c r="F62990">
        <v>1</v>
      </c>
      <c r="G62990" s="2">
        <f t="shared" si="984"/>
        <v>44366.91575231481</v>
      </c>
    </row>
    <row r="62991" spans="1:7" x14ac:dyDescent="0.25">
      <c r="A62991" s="16">
        <v>192255</v>
      </c>
      <c r="B62991" s="17">
        <v>44366.874374999999</v>
      </c>
      <c r="C62991" s="16">
        <v>193053</v>
      </c>
      <c r="D62991" s="16">
        <v>105200</v>
      </c>
      <c r="E62991" s="18">
        <f>VLOOKUP(C62991, Подписчики!$A$1:$C$16000,3,0)</f>
        <v>44357.147977029919</v>
      </c>
      <c r="F62991">
        <v>1</v>
      </c>
      <c r="G62991" s="2">
        <f t="shared" si="984"/>
        <v>44366.916041666664</v>
      </c>
    </row>
    <row r="62992" spans="1:7" x14ac:dyDescent="0.25">
      <c r="A62992" s="16">
        <v>192259</v>
      </c>
      <c r="B62992" s="17">
        <v>44366.8746875</v>
      </c>
      <c r="C62992" s="16">
        <v>217204</v>
      </c>
      <c r="D62992" s="16">
        <v>242428</v>
      </c>
      <c r="E62992" s="18">
        <f>VLOOKUP(C62992, Подписчики!$A$1:$C$16000,3,0)</f>
        <v>44308.978730733623</v>
      </c>
      <c r="F62992">
        <v>1</v>
      </c>
      <c r="G62992" s="2">
        <f t="shared" si="984"/>
        <v>44366.916354166664</v>
      </c>
    </row>
    <row r="62993" spans="1:7" x14ac:dyDescent="0.25">
      <c r="A62993" s="16">
        <v>192263</v>
      </c>
      <c r="B62993" s="17">
        <v>44366.874780092592</v>
      </c>
      <c r="C62993" s="16">
        <v>222682</v>
      </c>
      <c r="D62993" s="16">
        <v>149755</v>
      </c>
      <c r="E62993" s="18">
        <f>VLOOKUP(C62993, Подписчики!$A$1:$C$16000,3,0)</f>
        <v>44315.151223717949</v>
      </c>
      <c r="F62993">
        <v>-6</v>
      </c>
      <c r="G62993" s="2">
        <f t="shared" si="984"/>
        <v>44366.624780092592</v>
      </c>
    </row>
    <row r="62994" spans="1:7" x14ac:dyDescent="0.25">
      <c r="A62994" s="16">
        <v>192264</v>
      </c>
      <c r="B62994" s="17">
        <v>44366.874814814815</v>
      </c>
      <c r="C62994" s="16">
        <v>109682</v>
      </c>
      <c r="D62994" s="16">
        <v>446536</v>
      </c>
      <c r="E62994" s="18">
        <f>VLOOKUP(C62994, Подписчики!$A$1:$C$16000,3,0)</f>
        <v>44345.285250641027</v>
      </c>
      <c r="F62994">
        <v>1</v>
      </c>
      <c r="G62994" s="2">
        <f t="shared" si="984"/>
        <v>44366.916481481479</v>
      </c>
    </row>
    <row r="62995" spans="1:7" x14ac:dyDescent="0.25">
      <c r="A62995" s="16">
        <v>192269</v>
      </c>
      <c r="B62995" s="17">
        <v>44366.875486111108</v>
      </c>
      <c r="C62995" s="16">
        <v>73139</v>
      </c>
      <c r="D62995" s="16">
        <v>31749</v>
      </c>
      <c r="E62995" s="18">
        <f>VLOOKUP(C62995, Подписчики!$A$1:$C$16000,3,0)</f>
        <v>44313.915865918803</v>
      </c>
      <c r="F62995">
        <v>2</v>
      </c>
      <c r="G62995" s="2">
        <f t="shared" si="984"/>
        <v>44366.958819444444</v>
      </c>
    </row>
    <row r="62996" spans="1:7" x14ac:dyDescent="0.25">
      <c r="A62996" s="16">
        <v>192271</v>
      </c>
      <c r="B62996" s="17">
        <v>44366.875590277778</v>
      </c>
      <c r="C62996" s="16">
        <v>147946</v>
      </c>
      <c r="D62996" s="16">
        <v>217024</v>
      </c>
      <c r="E62996" s="18">
        <f>VLOOKUP(C62996, Подписчики!$A$1:$C$16000,3,0)</f>
        <v>44343.223285292021</v>
      </c>
      <c r="F62996">
        <v>0</v>
      </c>
      <c r="G62996" s="2">
        <f t="shared" si="984"/>
        <v>44366.875590277778</v>
      </c>
    </row>
    <row r="62997" spans="1:7" x14ac:dyDescent="0.25">
      <c r="A62997" s="16">
        <v>192273</v>
      </c>
      <c r="B62997" s="17">
        <v>44366.87599537037</v>
      </c>
      <c r="C62997" s="16">
        <v>116688</v>
      </c>
      <c r="D62997" s="16">
        <v>341081</v>
      </c>
      <c r="E62997" s="18">
        <f>VLOOKUP(C62997, Подписчики!$A$1:$C$16000,3,0)</f>
        <v>44340.496992984328</v>
      </c>
      <c r="F62997">
        <v>1</v>
      </c>
      <c r="G62997" s="2">
        <f t="shared" si="984"/>
        <v>44366.917662037034</v>
      </c>
    </row>
    <row r="62998" spans="1:7" x14ac:dyDescent="0.25">
      <c r="A62998" s="16">
        <v>192278</v>
      </c>
      <c r="B62998" s="17">
        <v>44366.87599537037</v>
      </c>
      <c r="C62998" s="16">
        <v>209534</v>
      </c>
      <c r="D62998" s="16">
        <v>230507</v>
      </c>
      <c r="E62998" s="18">
        <f>VLOOKUP(C62998, Подписчики!$A$1:$C$16000,3,0)</f>
        <v>44344.739625391732</v>
      </c>
      <c r="F62998">
        <v>1</v>
      </c>
      <c r="G62998" s="2">
        <f t="shared" si="984"/>
        <v>44366.917662037034</v>
      </c>
    </row>
    <row r="62999" spans="1:7" x14ac:dyDescent="0.25">
      <c r="A62999" s="16">
        <v>192279</v>
      </c>
      <c r="B62999" s="17">
        <v>44366.876805555556</v>
      </c>
      <c r="C62999" s="16">
        <v>99620</v>
      </c>
      <c r="D62999" s="16">
        <v>201832</v>
      </c>
      <c r="E62999" s="18">
        <f>VLOOKUP(C62999, Подписчики!$A$1:$C$16000,3,0)</f>
        <v>44315.414623076918</v>
      </c>
      <c r="F62999">
        <v>3</v>
      </c>
      <c r="G62999" s="2">
        <f t="shared" si="984"/>
        <v>44367.001805555556</v>
      </c>
    </row>
    <row r="63000" spans="1:7" x14ac:dyDescent="0.25">
      <c r="A63000" s="16">
        <v>192284</v>
      </c>
      <c r="B63000" s="17">
        <v>44366.877210648148</v>
      </c>
      <c r="C63000" s="16">
        <v>254655</v>
      </c>
      <c r="D63000" s="16">
        <v>438887</v>
      </c>
      <c r="E63000" s="18">
        <f>VLOOKUP(C63000, Подписчики!$A$1:$C$16000,3,0)</f>
        <v>44316.200715455845</v>
      </c>
      <c r="F63000">
        <v>0</v>
      </c>
      <c r="G63000" s="2">
        <f t="shared" si="984"/>
        <v>44366.877210648148</v>
      </c>
    </row>
    <row r="63001" spans="1:7" x14ac:dyDescent="0.25">
      <c r="A63001" s="16">
        <v>192285</v>
      </c>
      <c r="B63001" s="17">
        <v>44366.877372685187</v>
      </c>
      <c r="C63001" s="16">
        <v>91297</v>
      </c>
      <c r="D63001" s="16">
        <v>118549</v>
      </c>
      <c r="E63001" s="18">
        <f>VLOOKUP(C63001, Подписчики!$A$1:$C$16000,3,0)</f>
        <v>44344.501617806272</v>
      </c>
      <c r="F63001">
        <v>2</v>
      </c>
      <c r="G63001" s="2">
        <f t="shared" si="984"/>
        <v>44366.960706018523</v>
      </c>
    </row>
    <row r="63002" spans="1:7" x14ac:dyDescent="0.25">
      <c r="A63002" s="16">
        <v>192286</v>
      </c>
      <c r="B63002" s="17">
        <v>44366.877986111111</v>
      </c>
      <c r="C63002" s="16">
        <v>264067</v>
      </c>
      <c r="D63002" s="16">
        <v>439981</v>
      </c>
      <c r="E63002" s="18">
        <f>VLOOKUP(C63002, Подписчики!$A$1:$C$16000,3,0)</f>
        <v>44346.46880206553</v>
      </c>
      <c r="F63002">
        <v>1</v>
      </c>
      <c r="G63002" s="2">
        <f t="shared" si="984"/>
        <v>44366.919652777775</v>
      </c>
    </row>
    <row r="63003" spans="1:7" x14ac:dyDescent="0.25">
      <c r="A63003" s="16">
        <v>192290</v>
      </c>
      <c r="B63003" s="17">
        <v>44366.879236111112</v>
      </c>
      <c r="C63003" s="16">
        <v>78821</v>
      </c>
      <c r="D63003" s="16">
        <v>463334</v>
      </c>
      <c r="E63003" s="18">
        <f>VLOOKUP(C63003, Подписчики!$A$1:$C$16000,3,0)</f>
        <v>44356.25469394587</v>
      </c>
      <c r="F63003">
        <v>1</v>
      </c>
      <c r="G63003" s="2">
        <f t="shared" si="984"/>
        <v>44366.920902777776</v>
      </c>
    </row>
    <row r="63004" spans="1:7" x14ac:dyDescent="0.25">
      <c r="A63004" s="16">
        <v>192293</v>
      </c>
      <c r="B63004" s="17">
        <v>44366.879236111112</v>
      </c>
      <c r="C63004" s="16">
        <v>335759</v>
      </c>
      <c r="D63004" s="16">
        <v>82901</v>
      </c>
      <c r="E63004" s="18">
        <f>VLOOKUP(C63004, Подписчики!$A$1:$C$16000,3,0)</f>
        <v>44347.402167343309</v>
      </c>
      <c r="F63004">
        <v>1</v>
      </c>
      <c r="G63004" s="2">
        <f t="shared" si="984"/>
        <v>44366.920902777776</v>
      </c>
    </row>
    <row r="63005" spans="1:7" x14ac:dyDescent="0.25">
      <c r="A63005" s="16">
        <v>192298</v>
      </c>
      <c r="B63005" s="17">
        <v>44366.879270833335</v>
      </c>
      <c r="C63005" s="16">
        <v>23796</v>
      </c>
      <c r="D63005" s="16">
        <v>312575</v>
      </c>
      <c r="E63005" s="18">
        <f>VLOOKUP(C63005, Подписчики!$A$1:$C$16000,3,0)</f>
        <v>44342.358661538456</v>
      </c>
      <c r="F63005">
        <v>0</v>
      </c>
      <c r="G63005" s="2">
        <f t="shared" si="984"/>
        <v>44366.879270833335</v>
      </c>
    </row>
    <row r="63006" spans="1:7" x14ac:dyDescent="0.25">
      <c r="A63006" s="16">
        <v>192303</v>
      </c>
      <c r="B63006" s="17">
        <v>44366.879641203705</v>
      </c>
      <c r="C63006" s="16">
        <v>15135</v>
      </c>
      <c r="D63006" s="16">
        <v>230507</v>
      </c>
      <c r="E63006" s="18">
        <f>VLOOKUP(C63006, Подписчики!$A$1:$C$16000,3,0)</f>
        <v>44340.638893269228</v>
      </c>
      <c r="F63006">
        <v>2</v>
      </c>
      <c r="G63006" s="2">
        <f t="shared" si="984"/>
        <v>44366.96297453704</v>
      </c>
    </row>
    <row r="63007" spans="1:7" x14ac:dyDescent="0.25">
      <c r="A63007" s="16">
        <v>192304</v>
      </c>
      <c r="B63007" s="17">
        <v>44366.879641203705</v>
      </c>
      <c r="C63007" s="16">
        <v>210479</v>
      </c>
      <c r="D63007" s="16">
        <v>23892</v>
      </c>
      <c r="E63007" s="18">
        <f>VLOOKUP(C63007, Подписчики!$A$1:$C$16000,3,0)</f>
        <v>44356.094590847584</v>
      </c>
      <c r="F63007">
        <v>2</v>
      </c>
      <c r="G63007" s="2">
        <f t="shared" si="984"/>
        <v>44366.96297453704</v>
      </c>
    </row>
    <row r="63008" spans="1:7" x14ac:dyDescent="0.25">
      <c r="A63008" s="16">
        <v>192308</v>
      </c>
      <c r="B63008" s="17">
        <v>44366.879791666666</v>
      </c>
      <c r="C63008" s="16">
        <v>163834</v>
      </c>
      <c r="D63008" s="16">
        <v>183290</v>
      </c>
      <c r="E63008" s="18">
        <f>VLOOKUP(C63008, Подписчики!$A$1:$C$16000,3,0)</f>
        <v>44307.697707799147</v>
      </c>
      <c r="F63008">
        <v>0</v>
      </c>
      <c r="G63008" s="2">
        <f t="shared" si="984"/>
        <v>44366.879791666666</v>
      </c>
    </row>
    <row r="63009" spans="1:7" x14ac:dyDescent="0.25">
      <c r="A63009" s="16">
        <v>192312</v>
      </c>
      <c r="B63009" s="17">
        <v>44366.880856481483</v>
      </c>
      <c r="C63009" s="16">
        <v>86204</v>
      </c>
      <c r="D63009" s="16">
        <v>230507</v>
      </c>
      <c r="E63009" s="18">
        <f>VLOOKUP(C63009, Подписчики!$A$1:$C$16000,3,0)</f>
        <v>44299.969472400284</v>
      </c>
      <c r="F63009">
        <v>1</v>
      </c>
      <c r="G63009" s="2">
        <f t="shared" si="984"/>
        <v>44366.922523148147</v>
      </c>
    </row>
    <row r="63010" spans="1:7" x14ac:dyDescent="0.25">
      <c r="A63010" s="16">
        <v>192315</v>
      </c>
      <c r="B63010" s="17">
        <v>44366.880856481483</v>
      </c>
      <c r="C63010" s="16">
        <v>261096</v>
      </c>
      <c r="D63010" s="16">
        <v>326533</v>
      </c>
      <c r="E63010" s="18">
        <f>VLOOKUP(C63010, Подписчики!$A$1:$C$16000,3,0)</f>
        <v>44366.33621801994</v>
      </c>
      <c r="F63010">
        <v>-3</v>
      </c>
      <c r="G63010" s="2">
        <f t="shared" si="984"/>
        <v>44366.755856481483</v>
      </c>
    </row>
    <row r="63011" spans="1:7" x14ac:dyDescent="0.25">
      <c r="A63011" s="16">
        <v>192317</v>
      </c>
      <c r="B63011" s="17">
        <v>44366.882060185184</v>
      </c>
      <c r="C63011" s="16">
        <v>226959</v>
      </c>
      <c r="D63011" s="16">
        <v>43842</v>
      </c>
      <c r="E63011" s="18">
        <f>VLOOKUP(C63011, Подписчики!$A$1:$C$16000,3,0)</f>
        <v>44311.413244408832</v>
      </c>
      <c r="F63011">
        <v>0</v>
      </c>
      <c r="G63011" s="2">
        <f t="shared" si="984"/>
        <v>44366.882060185184</v>
      </c>
    </row>
    <row r="63012" spans="1:7" x14ac:dyDescent="0.25">
      <c r="A63012" s="16">
        <v>192321</v>
      </c>
      <c r="B63012" s="17">
        <v>44366.882407407407</v>
      </c>
      <c r="C63012" s="16">
        <v>6345</v>
      </c>
      <c r="D63012" s="16">
        <v>374048</v>
      </c>
      <c r="E63012" s="18">
        <f>VLOOKUP(C63012, Подписчики!$A$1:$C$16000,3,0)</f>
        <v>44298.72955502136</v>
      </c>
      <c r="F63012">
        <v>2</v>
      </c>
      <c r="G63012" s="2">
        <f t="shared" si="984"/>
        <v>44366.965740740743</v>
      </c>
    </row>
    <row r="63013" spans="1:7" x14ac:dyDescent="0.25">
      <c r="A63013" s="16">
        <v>192322</v>
      </c>
      <c r="B63013" s="17">
        <v>44366.882465277777</v>
      </c>
      <c r="C63013" s="16">
        <v>240491</v>
      </c>
      <c r="D63013" s="16">
        <v>313780</v>
      </c>
      <c r="E63013" s="18">
        <f>VLOOKUP(C63013, Подписчики!$A$1:$C$16000,3,0)</f>
        <v>44343.961671403136</v>
      </c>
      <c r="F63013">
        <v>1</v>
      </c>
      <c r="G63013" s="2">
        <f t="shared" si="984"/>
        <v>44366.924131944441</v>
      </c>
    </row>
    <row r="63014" spans="1:7" x14ac:dyDescent="0.25">
      <c r="A63014" s="16">
        <v>192323</v>
      </c>
      <c r="B63014" s="17">
        <v>44366.882870370369</v>
      </c>
      <c r="C63014" s="16">
        <v>80067</v>
      </c>
      <c r="D63014" s="16">
        <v>411922</v>
      </c>
      <c r="E63014" s="18">
        <f>VLOOKUP(C63014, Подписчики!$A$1:$C$16000,3,0)</f>
        <v>44340.386521189452</v>
      </c>
      <c r="F63014">
        <v>2</v>
      </c>
      <c r="G63014" s="2">
        <f t="shared" si="984"/>
        <v>44366.966203703705</v>
      </c>
    </row>
    <row r="63015" spans="1:7" x14ac:dyDescent="0.25">
      <c r="A63015" s="16">
        <v>192328</v>
      </c>
      <c r="B63015" s="17">
        <v>44366.882962962962</v>
      </c>
      <c r="C63015" s="16">
        <v>198950</v>
      </c>
      <c r="D63015" s="16">
        <v>306524</v>
      </c>
      <c r="E63015" s="18">
        <f>VLOOKUP(C63015, Подписчики!$A$1:$C$16000,3,0)</f>
        <v>44327.998226566953</v>
      </c>
      <c r="F63015">
        <v>0</v>
      </c>
      <c r="G63015" s="2">
        <f t="shared" si="984"/>
        <v>44366.882962962962</v>
      </c>
    </row>
    <row r="63016" spans="1:7" x14ac:dyDescent="0.25">
      <c r="A63016" s="16">
        <v>192332</v>
      </c>
      <c r="B63016" s="17">
        <v>44366.883680555555</v>
      </c>
      <c r="C63016" s="16">
        <v>94759</v>
      </c>
      <c r="D63016" s="16">
        <v>439981</v>
      </c>
      <c r="E63016" s="18">
        <f>VLOOKUP(C63016, Подписчики!$A$1:$C$16000,3,0)</f>
        <v>44314.339671901711</v>
      </c>
      <c r="F63016">
        <v>0</v>
      </c>
      <c r="G63016" s="2">
        <f t="shared" si="984"/>
        <v>44366.883680555555</v>
      </c>
    </row>
    <row r="63017" spans="1:7" x14ac:dyDescent="0.25">
      <c r="A63017" s="16">
        <v>192333</v>
      </c>
      <c r="B63017" s="17">
        <v>44366.884085648147</v>
      </c>
      <c r="C63017" s="16">
        <v>293791</v>
      </c>
      <c r="D63017" s="16">
        <v>189009</v>
      </c>
      <c r="E63017" s="18">
        <f>VLOOKUP(C63017, Подписчики!$A$1:$C$16000,3,0)</f>
        <v>44307.157100747856</v>
      </c>
      <c r="F63017">
        <v>1</v>
      </c>
      <c r="G63017" s="2">
        <f t="shared" si="984"/>
        <v>44366.925752314812</v>
      </c>
    </row>
    <row r="63018" spans="1:7" x14ac:dyDescent="0.25">
      <c r="A63018" s="16">
        <v>192337</v>
      </c>
      <c r="B63018" s="17">
        <v>44366.88449074074</v>
      </c>
      <c r="C63018" s="16">
        <v>202250</v>
      </c>
      <c r="D63018" s="16">
        <v>336965</v>
      </c>
      <c r="E63018" s="18">
        <f>VLOOKUP(C63018, Подписчики!$A$1:$C$16000,3,0)</f>
        <v>44343.555978810538</v>
      </c>
      <c r="F63018">
        <v>2</v>
      </c>
      <c r="G63018" s="2">
        <f t="shared" si="984"/>
        <v>44366.967824074076</v>
      </c>
    </row>
    <row r="63019" spans="1:7" x14ac:dyDescent="0.25">
      <c r="A63019" s="16">
        <v>192340</v>
      </c>
      <c r="B63019" s="17">
        <v>44366.885300925926</v>
      </c>
      <c r="C63019" s="16">
        <v>336581</v>
      </c>
      <c r="D63019" s="16">
        <v>104958</v>
      </c>
      <c r="E63019" s="18">
        <f>VLOOKUP(C63019, Подписчики!$A$1:$C$16000,3,0)</f>
        <v>44344.318931659553</v>
      </c>
      <c r="F63019">
        <v>0</v>
      </c>
      <c r="G63019" s="2">
        <f t="shared" si="984"/>
        <v>44366.885300925926</v>
      </c>
    </row>
    <row r="63020" spans="1:7" x14ac:dyDescent="0.25">
      <c r="A63020" s="16">
        <v>192341</v>
      </c>
      <c r="B63020" s="17">
        <v>44366.885925925926</v>
      </c>
      <c r="C63020" s="16">
        <v>286099</v>
      </c>
      <c r="D63020" s="16">
        <v>265820</v>
      </c>
      <c r="E63020" s="18">
        <f>VLOOKUP(C63020, Подписчики!$A$1:$C$16000,3,0)</f>
        <v>44313.48365498575</v>
      </c>
      <c r="F63020">
        <v>2</v>
      </c>
      <c r="G63020" s="2">
        <f t="shared" si="984"/>
        <v>44366.969259259262</v>
      </c>
    </row>
    <row r="63021" spans="1:7" x14ac:dyDescent="0.25">
      <c r="A63021" s="16">
        <v>192342</v>
      </c>
      <c r="B63021" s="17">
        <v>44366.88652777778</v>
      </c>
      <c r="C63021" s="16">
        <v>117748</v>
      </c>
      <c r="D63021" s="16">
        <v>122902</v>
      </c>
      <c r="E63021" s="18">
        <f>VLOOKUP(C63021, Подписчики!$A$1:$C$16000,3,0)</f>
        <v>44316.396898753563</v>
      </c>
      <c r="F63021">
        <v>3</v>
      </c>
      <c r="G63021" s="2">
        <f t="shared" si="984"/>
        <v>44367.01152777778</v>
      </c>
    </row>
    <row r="63022" spans="1:7" x14ac:dyDescent="0.25">
      <c r="A63022" s="16">
        <v>192343</v>
      </c>
      <c r="B63022" s="17">
        <v>44366.887326388889</v>
      </c>
      <c r="C63022" s="16">
        <v>195472</v>
      </c>
      <c r="D63022" s="16">
        <v>122902</v>
      </c>
      <c r="E63022" s="18">
        <f>VLOOKUP(C63022, Подписчики!$A$1:$C$16000,3,0)</f>
        <v>44344.534351780625</v>
      </c>
      <c r="F63022">
        <v>1</v>
      </c>
      <c r="G63022" s="2">
        <f t="shared" si="984"/>
        <v>44366.928993055553</v>
      </c>
    </row>
    <row r="63023" spans="1:7" x14ac:dyDescent="0.25">
      <c r="A63023" s="16">
        <v>192346</v>
      </c>
      <c r="B63023" s="17">
        <v>44366.887476851851</v>
      </c>
      <c r="C63023" s="16">
        <v>318988</v>
      </c>
      <c r="D63023" s="16">
        <v>241927</v>
      </c>
      <c r="E63023" s="18">
        <f>VLOOKUP(C63023, Подписчики!$A$1:$C$16000,3,0)</f>
        <v>44329.904940455846</v>
      </c>
      <c r="F63023">
        <v>1</v>
      </c>
      <c r="G63023" s="2">
        <f t="shared" si="984"/>
        <v>44366.929143518515</v>
      </c>
    </row>
    <row r="63024" spans="1:7" x14ac:dyDescent="0.25">
      <c r="A63024" s="16">
        <v>192350</v>
      </c>
      <c r="B63024" s="17">
        <v>44366.888541666667</v>
      </c>
      <c r="C63024" s="16">
        <v>317322</v>
      </c>
      <c r="D63024" s="16">
        <v>397531</v>
      </c>
      <c r="E63024" s="18">
        <f>VLOOKUP(C63024, Подписчики!$A$1:$C$16000,3,0)</f>
        <v>44313.53879066951</v>
      </c>
      <c r="F63024">
        <v>0</v>
      </c>
      <c r="G63024" s="2">
        <f t="shared" si="984"/>
        <v>44366.888541666667</v>
      </c>
    </row>
    <row r="63025" spans="1:7" x14ac:dyDescent="0.25">
      <c r="A63025" s="16">
        <v>192353</v>
      </c>
      <c r="B63025" s="17">
        <v>44366.889745370368</v>
      </c>
      <c r="C63025" s="16">
        <v>291336</v>
      </c>
      <c r="D63025" s="16">
        <v>341333</v>
      </c>
      <c r="E63025" s="18">
        <f>VLOOKUP(C63025, Подписчики!$A$1:$C$16000,3,0)</f>
        <v>44314.736061752141</v>
      </c>
      <c r="F63025">
        <v>3</v>
      </c>
      <c r="G63025" s="2">
        <f t="shared" si="984"/>
        <v>44367.014745370368</v>
      </c>
    </row>
    <row r="63026" spans="1:7" x14ac:dyDescent="0.25">
      <c r="A63026" s="16">
        <v>192357</v>
      </c>
      <c r="B63026" s="17">
        <v>44366.890150462961</v>
      </c>
      <c r="C63026" s="16">
        <v>16294</v>
      </c>
      <c r="D63026" s="16">
        <v>118549</v>
      </c>
      <c r="E63026" s="18">
        <f>VLOOKUP(C63026, Подписчики!$A$1:$C$16000,3,0)</f>
        <v>44354.367313069801</v>
      </c>
      <c r="F63026">
        <v>0</v>
      </c>
      <c r="G63026" s="2">
        <f t="shared" si="984"/>
        <v>44366.890150462961</v>
      </c>
    </row>
    <row r="63027" spans="1:7" x14ac:dyDescent="0.25">
      <c r="A63027" s="16">
        <v>192362</v>
      </c>
      <c r="B63027" s="17">
        <v>44366.890960648147</v>
      </c>
      <c r="C63027" s="16">
        <v>98705</v>
      </c>
      <c r="D63027" s="16">
        <v>230507</v>
      </c>
      <c r="E63027" s="18">
        <f>VLOOKUP(C63027, Подписчики!$A$1:$C$16000,3,0)</f>
        <v>44342.431534615382</v>
      </c>
      <c r="F63027">
        <v>2</v>
      </c>
      <c r="G63027" s="2">
        <f t="shared" si="984"/>
        <v>44366.974293981482</v>
      </c>
    </row>
    <row r="63028" spans="1:7" x14ac:dyDescent="0.25">
      <c r="A63028" s="16">
        <v>192367</v>
      </c>
      <c r="B63028" s="17">
        <v>44366.891296296293</v>
      </c>
      <c r="C63028" s="16">
        <v>120269</v>
      </c>
      <c r="D63028" s="16">
        <v>250679</v>
      </c>
      <c r="E63028" s="18">
        <f>VLOOKUP(C63028, Подписчики!$A$1:$C$16000,3,0)</f>
        <v>44352.838800142454</v>
      </c>
      <c r="F63028">
        <v>0</v>
      </c>
      <c r="G63028" s="2">
        <f t="shared" si="984"/>
        <v>44366.891296296293</v>
      </c>
    </row>
    <row r="63029" spans="1:7" x14ac:dyDescent="0.25">
      <c r="A63029" s="16">
        <v>192370</v>
      </c>
      <c r="B63029" s="17">
        <v>44366.891331018516</v>
      </c>
      <c r="C63029" s="16">
        <v>261055</v>
      </c>
      <c r="D63029" s="16">
        <v>258251</v>
      </c>
      <c r="E63029" s="18">
        <f>VLOOKUP(C63029, Подписчики!$A$1:$C$16000,3,0)</f>
        <v>44343.896208725069</v>
      </c>
      <c r="F63029">
        <v>1</v>
      </c>
      <c r="G63029" s="2">
        <f t="shared" si="984"/>
        <v>44366.93299768518</v>
      </c>
    </row>
    <row r="63030" spans="1:7" x14ac:dyDescent="0.25">
      <c r="A63030" s="16">
        <v>192372</v>
      </c>
      <c r="B63030" s="17">
        <v>44366.891365740739</v>
      </c>
      <c r="C63030" s="16">
        <v>246901</v>
      </c>
      <c r="D63030" s="16">
        <v>170967</v>
      </c>
      <c r="E63030" s="18">
        <f>VLOOKUP(C63030, Подписчики!$A$1:$C$16000,3,0)</f>
        <v>44341.121067770662</v>
      </c>
      <c r="F63030">
        <v>3</v>
      </c>
      <c r="G63030" s="2">
        <f t="shared" si="984"/>
        <v>44367.016365740739</v>
      </c>
    </row>
    <row r="63031" spans="1:7" x14ac:dyDescent="0.25">
      <c r="A63031" s="16">
        <v>192374</v>
      </c>
      <c r="B63031" s="17">
        <v>44366.893553240741</v>
      </c>
      <c r="C63031" s="16">
        <v>147599</v>
      </c>
      <c r="D63031" s="16">
        <v>371564</v>
      </c>
      <c r="E63031" s="18">
        <f>VLOOKUP(C63031, Подписчики!$A$1:$C$16000,3,0)</f>
        <v>44343.105754807693</v>
      </c>
      <c r="F63031">
        <v>1</v>
      </c>
      <c r="G63031" s="2">
        <f t="shared" si="984"/>
        <v>44366.935219907406</v>
      </c>
    </row>
    <row r="63032" spans="1:7" x14ac:dyDescent="0.25">
      <c r="A63032" s="16">
        <v>192379</v>
      </c>
      <c r="B63032" s="17">
        <v>44366.894606481481</v>
      </c>
      <c r="C63032" s="16">
        <v>271611</v>
      </c>
      <c r="D63032" s="16">
        <v>405110</v>
      </c>
      <c r="E63032" s="18">
        <f>VLOOKUP(C63032, Подписчики!$A$1:$C$16000,3,0)</f>
        <v>44311.322797649569</v>
      </c>
      <c r="F63032">
        <v>3</v>
      </c>
      <c r="G63032" s="2">
        <f t="shared" si="984"/>
        <v>44367.019606481481</v>
      </c>
    </row>
    <row r="63033" spans="1:7" x14ac:dyDescent="0.25">
      <c r="A63033" s="16">
        <v>192384</v>
      </c>
      <c r="B63033" s="17">
        <v>44366.894606481481</v>
      </c>
      <c r="C63033" s="16">
        <v>278165</v>
      </c>
      <c r="D63033" s="16">
        <v>180017</v>
      </c>
      <c r="E63033" s="18">
        <f>VLOOKUP(C63033, Подписчики!$A$1:$C$16000,3,0)</f>
        <v>44296.601074074075</v>
      </c>
      <c r="F63033">
        <v>3</v>
      </c>
      <c r="G63033" s="2">
        <f t="shared" si="984"/>
        <v>44367.019606481481</v>
      </c>
    </row>
    <row r="63034" spans="1:7" x14ac:dyDescent="0.25">
      <c r="A63034" s="16">
        <v>192389</v>
      </c>
      <c r="B63034" s="17">
        <v>44366.897037037037</v>
      </c>
      <c r="C63034" s="16">
        <v>164338</v>
      </c>
      <c r="D63034" s="16">
        <v>230507</v>
      </c>
      <c r="E63034" s="18">
        <f>VLOOKUP(C63034, Подписчики!$A$1:$C$16000,3,0)</f>
        <v>44338.859754487181</v>
      </c>
      <c r="F63034">
        <v>1</v>
      </c>
      <c r="G63034" s="2">
        <f t="shared" si="984"/>
        <v>44366.938703703701</v>
      </c>
    </row>
    <row r="63035" spans="1:7" x14ac:dyDescent="0.25">
      <c r="A63035" s="16">
        <v>192393</v>
      </c>
      <c r="B63035" s="17">
        <v>44366.897835648146</v>
      </c>
      <c r="C63035" s="16">
        <v>142195</v>
      </c>
      <c r="D63035" s="16">
        <v>102086</v>
      </c>
      <c r="E63035" s="18">
        <f>VLOOKUP(C63035, Подписчики!$A$1:$C$16000,3,0)</f>
        <v>44313.426549287753</v>
      </c>
      <c r="F63035">
        <v>3</v>
      </c>
      <c r="G63035" s="2">
        <f t="shared" si="984"/>
        <v>44367.022835648146</v>
      </c>
    </row>
    <row r="63036" spans="1:7" x14ac:dyDescent="0.25">
      <c r="A63036" s="16">
        <v>192395</v>
      </c>
      <c r="B63036" s="17">
        <v>44366.898240740738</v>
      </c>
      <c r="C63036" s="16">
        <v>100402</v>
      </c>
      <c r="D63036" s="16">
        <v>401945</v>
      </c>
      <c r="E63036" s="18">
        <f>VLOOKUP(C63036, Подписчики!$A$1:$C$16000,3,0)</f>
        <v>44302.043569301997</v>
      </c>
      <c r="F63036">
        <v>0</v>
      </c>
      <c r="G63036" s="2">
        <f t="shared" si="984"/>
        <v>44366.898240740738</v>
      </c>
    </row>
    <row r="63037" spans="1:7" x14ac:dyDescent="0.25">
      <c r="A63037" s="16">
        <v>192399</v>
      </c>
      <c r="B63037" s="17">
        <v>44366.898252314815</v>
      </c>
      <c r="C63037" s="16">
        <v>272908</v>
      </c>
      <c r="D63037" s="16">
        <v>192331</v>
      </c>
      <c r="E63037" s="18">
        <f>VLOOKUP(C63037, Подписчики!$A$1:$C$16000,3,0)</f>
        <v>44323.016347863253</v>
      </c>
      <c r="F63037">
        <v>0</v>
      </c>
      <c r="G63037" s="2">
        <f t="shared" si="984"/>
        <v>44366.898252314815</v>
      </c>
    </row>
    <row r="63038" spans="1:7" x14ac:dyDescent="0.25">
      <c r="A63038" s="16">
        <v>192402</v>
      </c>
      <c r="B63038" s="17">
        <v>44366.898645833331</v>
      </c>
      <c r="C63038" s="16">
        <v>89114</v>
      </c>
      <c r="D63038" s="16">
        <v>250679</v>
      </c>
      <c r="E63038" s="18">
        <f>VLOOKUP(C63038, Подписчики!$A$1:$C$16000,3,0)</f>
        <v>44311.074757158123</v>
      </c>
      <c r="F63038">
        <v>1</v>
      </c>
      <c r="G63038" s="2">
        <f t="shared" si="984"/>
        <v>44366.940312499995</v>
      </c>
    </row>
    <row r="63039" spans="1:7" x14ac:dyDescent="0.25">
      <c r="A63039" s="16">
        <v>192403</v>
      </c>
      <c r="B63039" s="17">
        <v>44366.89916666667</v>
      </c>
      <c r="C63039" s="16">
        <v>27337</v>
      </c>
      <c r="D63039" s="16">
        <v>131859</v>
      </c>
      <c r="E63039" s="18">
        <f>VLOOKUP(C63039, Подписчики!$A$1:$C$16000,3,0)</f>
        <v>44285.670059650991</v>
      </c>
      <c r="F63039">
        <v>1</v>
      </c>
      <c r="G63039" s="2">
        <f t="shared" si="984"/>
        <v>44366.940833333334</v>
      </c>
    </row>
    <row r="63040" spans="1:7" x14ac:dyDescent="0.25">
      <c r="A63040" s="16">
        <v>192405</v>
      </c>
      <c r="B63040" s="17">
        <v>44366.900659722225</v>
      </c>
      <c r="C63040" s="16">
        <v>198884</v>
      </c>
      <c r="D63040" s="16">
        <v>180863</v>
      </c>
      <c r="E63040" s="18">
        <f>VLOOKUP(C63040, Подписчики!$A$1:$C$16000,3,0)</f>
        <v>44310.965633084052</v>
      </c>
      <c r="F63040">
        <v>0</v>
      </c>
      <c r="G63040" s="2">
        <f t="shared" si="984"/>
        <v>44366.900659722225</v>
      </c>
    </row>
    <row r="63041" spans="1:7" x14ac:dyDescent="0.25">
      <c r="A63041" s="16">
        <v>192408</v>
      </c>
      <c r="B63041" s="17">
        <v>44366.901076388887</v>
      </c>
      <c r="C63041" s="16">
        <v>21624</v>
      </c>
      <c r="D63041" s="16">
        <v>241927</v>
      </c>
      <c r="E63041" s="18">
        <f>VLOOKUP(C63041, Подписчики!$A$1:$C$16000,3,0)</f>
        <v>44344.678939992882</v>
      </c>
      <c r="F63041">
        <v>3</v>
      </c>
      <c r="G63041" s="2">
        <f t="shared" si="984"/>
        <v>44367.026076388887</v>
      </c>
    </row>
    <row r="63042" spans="1:7" x14ac:dyDescent="0.25">
      <c r="A63042" s="16">
        <v>192412</v>
      </c>
      <c r="B63042" s="17">
        <v>44366.90148148148</v>
      </c>
      <c r="C63042" s="16">
        <v>145707</v>
      </c>
      <c r="D63042" s="16">
        <v>411922</v>
      </c>
      <c r="E63042" s="18">
        <f>VLOOKUP(C63042, Подписчики!$A$1:$C$16000,3,0)</f>
        <v>44340.49571933761</v>
      </c>
      <c r="F63042">
        <v>0</v>
      </c>
      <c r="G63042" s="2">
        <f t="shared" ref="G63042:G63105" si="985">B63042+F63042/24</f>
        <v>44366.90148148148</v>
      </c>
    </row>
    <row r="63043" spans="1:7" x14ac:dyDescent="0.25">
      <c r="A63043" s="16">
        <v>192416</v>
      </c>
      <c r="B63043" s="17">
        <v>44366.90148148148</v>
      </c>
      <c r="C63043" s="16">
        <v>197564</v>
      </c>
      <c r="D63043" s="16">
        <v>250679</v>
      </c>
      <c r="E63043" s="18">
        <f>VLOOKUP(C63043, Подписчики!$A$1:$C$16000,3,0)</f>
        <v>44313.468653846154</v>
      </c>
      <c r="F63043">
        <v>0</v>
      </c>
      <c r="G63043" s="2">
        <f t="shared" si="985"/>
        <v>44366.90148148148</v>
      </c>
    </row>
    <row r="63044" spans="1:7" x14ac:dyDescent="0.25">
      <c r="A63044" s="16">
        <v>192421</v>
      </c>
      <c r="B63044" s="17">
        <v>44366.90148148148</v>
      </c>
      <c r="C63044" s="16">
        <v>205014</v>
      </c>
      <c r="D63044" s="16">
        <v>388561</v>
      </c>
      <c r="E63044" s="18">
        <f>VLOOKUP(C63044, Подписчики!$A$1:$C$16000,3,0)</f>
        <v>44344.452247435904</v>
      </c>
      <c r="F63044">
        <v>0</v>
      </c>
      <c r="G63044" s="2">
        <f t="shared" si="985"/>
        <v>44366.90148148148</v>
      </c>
    </row>
    <row r="63045" spans="1:7" x14ac:dyDescent="0.25">
      <c r="A63045" s="16">
        <v>192422</v>
      </c>
      <c r="B63045" s="17">
        <v>44366.903506944444</v>
      </c>
      <c r="C63045" s="16">
        <v>257267</v>
      </c>
      <c r="D63045" s="16">
        <v>111368</v>
      </c>
      <c r="E63045" s="18">
        <f>VLOOKUP(C63045, Подписчики!$A$1:$C$16000,3,0)</f>
        <v>44309.539574679489</v>
      </c>
      <c r="F63045">
        <v>1</v>
      </c>
      <c r="G63045" s="2">
        <f t="shared" si="985"/>
        <v>44366.945173611108</v>
      </c>
    </row>
    <row r="63046" spans="1:7" x14ac:dyDescent="0.25">
      <c r="A63046" s="16">
        <v>192427</v>
      </c>
      <c r="B63046" s="17">
        <v>44366.903506944444</v>
      </c>
      <c r="C63046" s="16">
        <v>289010</v>
      </c>
      <c r="D63046" s="16">
        <v>197645</v>
      </c>
      <c r="E63046" s="18">
        <f>VLOOKUP(C63046, Подписчики!$A$1:$C$16000,3,0)</f>
        <v>44348.782991809116</v>
      </c>
      <c r="F63046">
        <v>1</v>
      </c>
      <c r="G63046" s="2">
        <f t="shared" si="985"/>
        <v>44366.945173611108</v>
      </c>
    </row>
    <row r="63047" spans="1:7" x14ac:dyDescent="0.25">
      <c r="A63047" s="16">
        <v>192429</v>
      </c>
      <c r="B63047" s="17">
        <v>44366.904317129629</v>
      </c>
      <c r="C63047" s="16">
        <v>334380</v>
      </c>
      <c r="D63047" s="16">
        <v>318314</v>
      </c>
      <c r="E63047" s="18">
        <f>VLOOKUP(C63047, Подписчики!$A$1:$C$16000,3,0)</f>
        <v>44342.690522150995</v>
      </c>
      <c r="F63047">
        <v>3</v>
      </c>
      <c r="G63047" s="2">
        <f t="shared" si="985"/>
        <v>44367.029317129629</v>
      </c>
    </row>
    <row r="63048" spans="1:7" x14ac:dyDescent="0.25">
      <c r="A63048" s="16">
        <v>192432</v>
      </c>
      <c r="B63048" s="17">
        <v>44366.904629629629</v>
      </c>
      <c r="C63048" s="16">
        <v>135269</v>
      </c>
      <c r="D63048" s="16">
        <v>16360</v>
      </c>
      <c r="E63048" s="18">
        <f>VLOOKUP(C63048, Подписчики!$A$1:$C$16000,3,0)</f>
        <v>44289.172497400286</v>
      </c>
      <c r="F63048">
        <v>1</v>
      </c>
      <c r="G63048" s="2">
        <f t="shared" si="985"/>
        <v>44366.946296296293</v>
      </c>
    </row>
    <row r="63049" spans="1:7" x14ac:dyDescent="0.25">
      <c r="A63049" s="16">
        <v>192434</v>
      </c>
      <c r="B63049" s="17">
        <v>44366.904722222222</v>
      </c>
      <c r="C63049" s="16">
        <v>146937</v>
      </c>
      <c r="D63049" s="16">
        <v>343712</v>
      </c>
      <c r="E63049" s="18">
        <f>VLOOKUP(C63049, Подписчики!$A$1:$C$16000,3,0)</f>
        <v>44295.988125391741</v>
      </c>
      <c r="F63049">
        <v>0</v>
      </c>
      <c r="G63049" s="2">
        <f t="shared" si="985"/>
        <v>44366.904722222222</v>
      </c>
    </row>
    <row r="63050" spans="1:7" x14ac:dyDescent="0.25">
      <c r="A63050" s="16">
        <v>192436</v>
      </c>
      <c r="B63050" s="17">
        <v>44366.905127314814</v>
      </c>
      <c r="C63050" s="16">
        <v>197438</v>
      </c>
      <c r="D63050" s="16">
        <v>7830</v>
      </c>
      <c r="E63050" s="18">
        <f>VLOOKUP(C63050, Подписчики!$A$1:$C$16000,3,0)</f>
        <v>44341.805963141029</v>
      </c>
      <c r="F63050">
        <v>1</v>
      </c>
      <c r="G63050" s="2">
        <f t="shared" si="985"/>
        <v>44366.946793981479</v>
      </c>
    </row>
    <row r="63051" spans="1:7" x14ac:dyDescent="0.25">
      <c r="A63051" s="16">
        <v>192440</v>
      </c>
      <c r="B63051" s="17">
        <v>44366.905578703707</v>
      </c>
      <c r="C63051" s="16">
        <v>98290</v>
      </c>
      <c r="D63051" s="16">
        <v>208822</v>
      </c>
      <c r="E63051" s="18">
        <f>VLOOKUP(C63051, Подписчики!$A$1:$C$16000,3,0)</f>
        <v>44295.131056588325</v>
      </c>
      <c r="F63051">
        <v>1</v>
      </c>
      <c r="G63051" s="2">
        <f t="shared" si="985"/>
        <v>44366.947245370371</v>
      </c>
    </row>
    <row r="63052" spans="1:7" x14ac:dyDescent="0.25">
      <c r="A63052" s="16">
        <v>192443</v>
      </c>
      <c r="B63052" s="17">
        <v>44366.906331018516</v>
      </c>
      <c r="C63052" s="16">
        <v>85335</v>
      </c>
      <c r="D63052" s="16">
        <v>298909</v>
      </c>
      <c r="E63052" s="18">
        <f>VLOOKUP(C63052, Подписчики!$A$1:$C$16000,3,0)</f>
        <v>44314.315031445869</v>
      </c>
      <c r="F63052">
        <v>0</v>
      </c>
      <c r="G63052" s="2">
        <f t="shared" si="985"/>
        <v>44366.906331018516</v>
      </c>
    </row>
    <row r="63053" spans="1:7" x14ac:dyDescent="0.25">
      <c r="A63053" s="16">
        <v>192447</v>
      </c>
      <c r="B63053" s="17">
        <v>44366.906550925924</v>
      </c>
      <c r="C63053" s="16">
        <v>293596</v>
      </c>
      <c r="D63053" s="16">
        <v>251574</v>
      </c>
      <c r="E63053" s="18">
        <f>VLOOKUP(C63053, Подписчики!$A$1:$C$16000,3,0)</f>
        <v>44315.70946844729</v>
      </c>
      <c r="F63053">
        <v>1</v>
      </c>
      <c r="G63053" s="2">
        <f t="shared" si="985"/>
        <v>44366.948217592588</v>
      </c>
    </row>
    <row r="63054" spans="1:7" x14ac:dyDescent="0.25">
      <c r="A63054" s="16">
        <v>192449</v>
      </c>
      <c r="B63054" s="17">
        <v>44366.906643518516</v>
      </c>
      <c r="C63054" s="16">
        <v>91697</v>
      </c>
      <c r="D63054" s="16">
        <v>410635</v>
      </c>
      <c r="E63054" s="18">
        <f>VLOOKUP(C63054, Подписчики!$A$1:$C$16000,3,0)</f>
        <v>44288.308513390308</v>
      </c>
      <c r="F63054">
        <v>1</v>
      </c>
      <c r="G63054" s="2">
        <f t="shared" si="985"/>
        <v>44366.94831018518</v>
      </c>
    </row>
    <row r="63055" spans="1:7" x14ac:dyDescent="0.25">
      <c r="A63055" s="16">
        <v>192450</v>
      </c>
      <c r="B63055" s="17">
        <v>44366.907951388886</v>
      </c>
      <c r="C63055" s="16">
        <v>77069</v>
      </c>
      <c r="D63055" s="16">
        <v>439981</v>
      </c>
      <c r="E63055" s="18">
        <f>VLOOKUP(C63055, Подписчики!$A$1:$C$16000,3,0)</f>
        <v>44345.170105519945</v>
      </c>
      <c r="F63055">
        <v>0</v>
      </c>
      <c r="G63055" s="2">
        <f t="shared" si="985"/>
        <v>44366.907951388886</v>
      </c>
    </row>
    <row r="63056" spans="1:7" x14ac:dyDescent="0.25">
      <c r="A63056" s="16">
        <v>192455</v>
      </c>
      <c r="B63056" s="17">
        <v>44366.908356481479</v>
      </c>
      <c r="C63056" s="16">
        <v>279579</v>
      </c>
      <c r="D63056" s="16">
        <v>328843</v>
      </c>
      <c r="E63056" s="18">
        <f>VLOOKUP(C63056, Подписчики!$A$1:$C$16000,3,0)</f>
        <v>44305.6115210114</v>
      </c>
      <c r="F63056">
        <v>1</v>
      </c>
      <c r="G63056" s="2">
        <f t="shared" si="985"/>
        <v>44366.950023148143</v>
      </c>
    </row>
    <row r="63057" spans="1:7" x14ac:dyDescent="0.25">
      <c r="A63057" s="16">
        <v>192457</v>
      </c>
      <c r="B63057" s="17">
        <v>44366.908761574072</v>
      </c>
      <c r="C63057" s="16">
        <v>73659</v>
      </c>
      <c r="D63057" s="16">
        <v>329275</v>
      </c>
      <c r="E63057" s="18">
        <f>VLOOKUP(C63057, Подписчики!$A$1:$C$16000,3,0)</f>
        <v>44308.87647122507</v>
      </c>
      <c r="F63057">
        <v>2</v>
      </c>
      <c r="G63057" s="2">
        <f t="shared" si="985"/>
        <v>44366.992094907408</v>
      </c>
    </row>
    <row r="63058" spans="1:7" x14ac:dyDescent="0.25">
      <c r="A63058" s="16">
        <v>192462</v>
      </c>
      <c r="B63058" s="17">
        <v>44366.909571759257</v>
      </c>
      <c r="C63058" s="16">
        <v>92094</v>
      </c>
      <c r="D63058" s="16">
        <v>250679</v>
      </c>
      <c r="E63058" s="18">
        <f>VLOOKUP(C63058, Подписчики!$A$1:$C$16000,3,0)</f>
        <v>44341.452703846153</v>
      </c>
      <c r="F63058">
        <v>0</v>
      </c>
      <c r="G63058" s="2">
        <f t="shared" si="985"/>
        <v>44366.909571759257</v>
      </c>
    </row>
    <row r="63059" spans="1:7" x14ac:dyDescent="0.25">
      <c r="A63059" s="16">
        <v>192465</v>
      </c>
      <c r="B63059" s="17">
        <v>44366.90997685185</v>
      </c>
      <c r="C63059" s="16">
        <v>114786</v>
      </c>
      <c r="D63059" s="16">
        <v>411922</v>
      </c>
      <c r="E63059" s="18">
        <f>VLOOKUP(C63059, Подписчики!$A$1:$C$16000,3,0)</f>
        <v>44359.48367446581</v>
      </c>
      <c r="F63059">
        <v>1</v>
      </c>
      <c r="G63059" s="2">
        <f t="shared" si="985"/>
        <v>44366.951643518514</v>
      </c>
    </row>
    <row r="63060" spans="1:7" x14ac:dyDescent="0.25">
      <c r="A63060" s="16">
        <v>192468</v>
      </c>
      <c r="B63060" s="17">
        <v>44366.911192129628</v>
      </c>
      <c r="C63060" s="16">
        <v>187424</v>
      </c>
      <c r="D63060" s="16">
        <v>182984</v>
      </c>
      <c r="E63060" s="18">
        <f>VLOOKUP(C63060, Подписчики!$A$1:$C$16000,3,0)</f>
        <v>44330.481874964389</v>
      </c>
      <c r="F63060">
        <v>0</v>
      </c>
      <c r="G63060" s="2">
        <f t="shared" si="985"/>
        <v>44366.911192129628</v>
      </c>
    </row>
    <row r="63061" spans="1:7" x14ac:dyDescent="0.25">
      <c r="A63061" s="16">
        <v>192469</v>
      </c>
      <c r="B63061" s="17">
        <v>44366.911597222221</v>
      </c>
      <c r="C63061" s="16">
        <v>290827</v>
      </c>
      <c r="D63061" s="16">
        <v>411922</v>
      </c>
      <c r="E63061" s="18">
        <f>VLOOKUP(C63061, Подписчики!$A$1:$C$16000,3,0)</f>
        <v>44365.912720299144</v>
      </c>
      <c r="F63061">
        <v>1</v>
      </c>
      <c r="G63061" s="2">
        <f t="shared" si="985"/>
        <v>44366.953263888885</v>
      </c>
    </row>
    <row r="63062" spans="1:7" x14ac:dyDescent="0.25">
      <c r="A63062" s="16">
        <v>192471</v>
      </c>
      <c r="B63062" s="17">
        <v>44366.912002314813</v>
      </c>
      <c r="C63062" s="16">
        <v>29864</v>
      </c>
      <c r="D63062" s="16">
        <v>397</v>
      </c>
      <c r="E63062" s="18">
        <f>VLOOKUP(C63062, Подписчики!$A$1:$C$16000,3,0)</f>
        <v>44299.808259579768</v>
      </c>
      <c r="F63062">
        <v>2</v>
      </c>
      <c r="G63062" s="2">
        <f t="shared" si="985"/>
        <v>44366.995335648149</v>
      </c>
    </row>
    <row r="63063" spans="1:7" x14ac:dyDescent="0.25">
      <c r="A63063" s="16">
        <v>192476</v>
      </c>
      <c r="B63063" s="17">
        <v>44366.912002314813</v>
      </c>
      <c r="C63063" s="16">
        <v>177211</v>
      </c>
      <c r="D63063" s="16">
        <v>117886</v>
      </c>
      <c r="E63063" s="18">
        <f>VLOOKUP(C63063, Подписчики!$A$1:$C$16000,3,0)</f>
        <v>44344.638210790603</v>
      </c>
      <c r="F63063">
        <v>2</v>
      </c>
      <c r="G63063" s="2">
        <f t="shared" si="985"/>
        <v>44366.995335648149</v>
      </c>
    </row>
    <row r="63064" spans="1:7" x14ac:dyDescent="0.25">
      <c r="A63064" s="16">
        <v>192480</v>
      </c>
      <c r="B63064" s="17">
        <v>44366.912442129629</v>
      </c>
      <c r="C63064" s="16">
        <v>21084</v>
      </c>
      <c r="D63064" s="16">
        <v>158978</v>
      </c>
      <c r="E63064" s="18">
        <f>VLOOKUP(C63064, Подписчики!$A$1:$C$16000,3,0)</f>
        <v>44315.905529344731</v>
      </c>
      <c r="F63064">
        <v>3</v>
      </c>
      <c r="G63064" s="2">
        <f t="shared" si="985"/>
        <v>44367.037442129629</v>
      </c>
    </row>
    <row r="63065" spans="1:7" x14ac:dyDescent="0.25">
      <c r="A63065" s="16">
        <v>192485</v>
      </c>
      <c r="B63065" s="17">
        <v>44366.912812499999</v>
      </c>
      <c r="C63065" s="16">
        <v>148820</v>
      </c>
      <c r="D63065" s="16">
        <v>377180</v>
      </c>
      <c r="E63065" s="18">
        <f>VLOOKUP(C63065, Подписчики!$A$1:$C$16000,3,0)</f>
        <v>44290.136443696581</v>
      </c>
      <c r="F63065">
        <v>0</v>
      </c>
      <c r="G63065" s="2">
        <f t="shared" si="985"/>
        <v>44366.912812499999</v>
      </c>
    </row>
    <row r="63066" spans="1:7" x14ac:dyDescent="0.25">
      <c r="A63066" s="16">
        <v>192489</v>
      </c>
      <c r="B63066" s="17">
        <v>44366.913217592592</v>
      </c>
      <c r="C63066" s="16">
        <v>309061</v>
      </c>
      <c r="D63066" s="16">
        <v>376219</v>
      </c>
      <c r="E63066" s="18">
        <f>VLOOKUP(C63066, Подписчики!$A$1:$C$16000,3,0)</f>
        <v>44342.131138141027</v>
      </c>
      <c r="F63066">
        <v>1</v>
      </c>
      <c r="G63066" s="2">
        <f t="shared" si="985"/>
        <v>44366.954884259256</v>
      </c>
    </row>
    <row r="63067" spans="1:7" x14ac:dyDescent="0.25">
      <c r="A63067" s="16">
        <v>192490</v>
      </c>
      <c r="B63067" s="17">
        <v>44366.913356481484</v>
      </c>
      <c r="C63067" s="16">
        <v>332897</v>
      </c>
      <c r="D63067" s="16">
        <v>154256</v>
      </c>
      <c r="E63067" s="18">
        <f>VLOOKUP(C63067, Подписчики!$A$1:$C$16000,3,0)</f>
        <v>44356.427493660973</v>
      </c>
      <c r="F63067">
        <v>2</v>
      </c>
      <c r="G63067" s="2">
        <f t="shared" si="985"/>
        <v>44366.99668981482</v>
      </c>
    </row>
    <row r="63068" spans="1:7" x14ac:dyDescent="0.25">
      <c r="A63068" s="16">
        <v>192491</v>
      </c>
      <c r="B63068" s="17">
        <v>44366.91369212963</v>
      </c>
      <c r="C63068" s="16">
        <v>265686</v>
      </c>
      <c r="D63068" s="16">
        <v>230507</v>
      </c>
      <c r="E63068" s="18">
        <f>VLOOKUP(C63068, Подписчики!$A$1:$C$16000,3,0)</f>
        <v>44310.47303507835</v>
      </c>
      <c r="F63068">
        <v>0</v>
      </c>
      <c r="G63068" s="2">
        <f t="shared" si="985"/>
        <v>44366.91369212963</v>
      </c>
    </row>
    <row r="63069" spans="1:7" x14ac:dyDescent="0.25">
      <c r="A63069" s="16">
        <v>192495</v>
      </c>
      <c r="B63069" s="17">
        <v>44366.91443287037</v>
      </c>
      <c r="C63069" s="16">
        <v>75881</v>
      </c>
      <c r="D63069" s="16">
        <v>436070</v>
      </c>
      <c r="E63069" s="18">
        <f>VLOOKUP(C63069, Подписчики!$A$1:$C$16000,3,0)</f>
        <v>44342.93958603988</v>
      </c>
      <c r="F63069">
        <v>-4</v>
      </c>
      <c r="G63069" s="2">
        <f t="shared" si="985"/>
        <v>44366.747766203705</v>
      </c>
    </row>
    <row r="63070" spans="1:7" x14ac:dyDescent="0.25">
      <c r="A63070" s="16">
        <v>192497</v>
      </c>
      <c r="B63070" s="17">
        <v>44366.914826388886</v>
      </c>
      <c r="C63070" s="16">
        <v>14996</v>
      </c>
      <c r="D63070" s="16">
        <v>21407</v>
      </c>
      <c r="E63070" s="18">
        <f>VLOOKUP(C63070, Подписчики!$A$1:$C$16000,3,0)</f>
        <v>44342.39719757835</v>
      </c>
      <c r="F63070">
        <v>1</v>
      </c>
      <c r="G63070" s="2">
        <f t="shared" si="985"/>
        <v>44366.95649305555</v>
      </c>
    </row>
    <row r="63071" spans="1:7" x14ac:dyDescent="0.25">
      <c r="A63071" s="16">
        <v>192502</v>
      </c>
      <c r="B63071" s="17">
        <v>44366.916041666664</v>
      </c>
      <c r="C63071" s="16">
        <v>176423</v>
      </c>
      <c r="D63071" s="16">
        <v>19525</v>
      </c>
      <c r="E63071" s="18">
        <f>VLOOKUP(C63071, Подписчики!$A$1:$C$16000,3,0)</f>
        <v>44308.814128098289</v>
      </c>
      <c r="F63071">
        <v>0</v>
      </c>
      <c r="G63071" s="2">
        <f t="shared" si="985"/>
        <v>44366.916041666664</v>
      </c>
    </row>
    <row r="63072" spans="1:7" x14ac:dyDescent="0.25">
      <c r="A63072" s="16">
        <v>192505</v>
      </c>
      <c r="B63072" s="17">
        <v>44366.916041666664</v>
      </c>
      <c r="C63072" s="16">
        <v>338080</v>
      </c>
      <c r="D63072" s="16">
        <v>458081</v>
      </c>
      <c r="E63072" s="18">
        <f>VLOOKUP(C63072, Подписчики!$A$1:$C$16000,3,0)</f>
        <v>44330.992595762102</v>
      </c>
      <c r="F63072">
        <v>0</v>
      </c>
      <c r="G63072" s="2">
        <f t="shared" si="985"/>
        <v>44366.916041666664</v>
      </c>
    </row>
    <row r="63073" spans="1:7" x14ac:dyDescent="0.25">
      <c r="A63073" s="16">
        <v>192510</v>
      </c>
      <c r="B63073" s="17">
        <v>44366.917905092596</v>
      </c>
      <c r="C63073" s="16">
        <v>229165</v>
      </c>
      <c r="D63073" s="16">
        <v>125461</v>
      </c>
      <c r="E63073" s="18">
        <f>VLOOKUP(C63073, Подписчики!$A$1:$C$16000,3,0)</f>
        <v>44365.456389707979</v>
      </c>
      <c r="F63073">
        <v>0</v>
      </c>
      <c r="G63073" s="2">
        <f t="shared" si="985"/>
        <v>44366.917905092596</v>
      </c>
    </row>
    <row r="63074" spans="1:7" x14ac:dyDescent="0.25">
      <c r="A63074" s="16">
        <v>192515</v>
      </c>
      <c r="B63074" s="17">
        <v>44366.918067129627</v>
      </c>
      <c r="C63074" s="16">
        <v>251942</v>
      </c>
      <c r="D63074" s="16">
        <v>222412</v>
      </c>
      <c r="E63074" s="18">
        <f>VLOOKUP(C63074, Подписчики!$A$1:$C$16000,3,0)</f>
        <v>44304.000123789177</v>
      </c>
      <c r="F63074">
        <v>1</v>
      </c>
      <c r="G63074" s="2">
        <f t="shared" si="985"/>
        <v>44366.959733796291</v>
      </c>
    </row>
    <row r="63075" spans="1:7" x14ac:dyDescent="0.25">
      <c r="A63075" s="16">
        <v>192520</v>
      </c>
      <c r="B63075" s="17">
        <v>44366.918067129627</v>
      </c>
      <c r="C63075" s="16">
        <v>298052</v>
      </c>
      <c r="D63075" s="16">
        <v>351192</v>
      </c>
      <c r="E63075" s="18">
        <f>VLOOKUP(C63075, Подписчики!$A$1:$C$16000,3,0)</f>
        <v>44323.180823326213</v>
      </c>
      <c r="F63075">
        <v>1</v>
      </c>
      <c r="G63075" s="2">
        <f t="shared" si="985"/>
        <v>44366.959733796291</v>
      </c>
    </row>
    <row r="63076" spans="1:7" x14ac:dyDescent="0.25">
      <c r="A63076" s="16">
        <v>192521</v>
      </c>
      <c r="B63076" s="17">
        <v>44366.918275462966</v>
      </c>
      <c r="C63076" s="16">
        <v>210356</v>
      </c>
      <c r="D63076" s="16">
        <v>170185</v>
      </c>
      <c r="E63076" s="18">
        <f>VLOOKUP(C63076, Подписчики!$A$1:$C$16000,3,0)</f>
        <v>44343.681817984332</v>
      </c>
      <c r="F63076">
        <v>1</v>
      </c>
      <c r="G63076" s="2">
        <f t="shared" si="985"/>
        <v>44366.95994212963</v>
      </c>
    </row>
    <row r="63077" spans="1:7" x14ac:dyDescent="0.25">
      <c r="A63077" s="16">
        <v>192525</v>
      </c>
      <c r="B63077" s="17">
        <v>44366.919004629628</v>
      </c>
      <c r="C63077" s="16">
        <v>65291</v>
      </c>
      <c r="D63077" s="16">
        <v>439981</v>
      </c>
      <c r="E63077" s="18">
        <f>VLOOKUP(C63077, Подписчики!$A$1:$C$16000,3,0)</f>
        <v>44310.805360363251</v>
      </c>
      <c r="F63077">
        <v>3</v>
      </c>
      <c r="G63077" s="2">
        <f t="shared" si="985"/>
        <v>44367.044004629628</v>
      </c>
    </row>
    <row r="63078" spans="1:7" x14ac:dyDescent="0.25">
      <c r="A63078" s="16">
        <v>192526</v>
      </c>
      <c r="B63078" s="17">
        <v>44366.91909722222</v>
      </c>
      <c r="C63078" s="16">
        <v>2984</v>
      </c>
      <c r="D63078" s="16">
        <v>158978</v>
      </c>
      <c r="E63078" s="18">
        <f>VLOOKUP(C63078, Подписчики!$A$1:$C$16000,3,0)</f>
        <v>44344.253157621089</v>
      </c>
      <c r="F63078">
        <v>0</v>
      </c>
      <c r="G63078" s="2">
        <f t="shared" si="985"/>
        <v>44366.91909722222</v>
      </c>
    </row>
    <row r="63079" spans="1:7" x14ac:dyDescent="0.25">
      <c r="A63079" s="16">
        <v>192531</v>
      </c>
      <c r="B63079" s="17">
        <v>44366.919687499998</v>
      </c>
      <c r="C63079" s="16">
        <v>220658</v>
      </c>
      <c r="D63079" s="16">
        <v>78282</v>
      </c>
      <c r="E63079" s="18">
        <f>VLOOKUP(C63079, Подписчики!$A$1:$C$16000,3,0)</f>
        <v>44322.532284401714</v>
      </c>
      <c r="F63079">
        <v>1</v>
      </c>
      <c r="G63079" s="2">
        <f t="shared" si="985"/>
        <v>44366.961354166662</v>
      </c>
    </row>
    <row r="63080" spans="1:7" x14ac:dyDescent="0.25">
      <c r="A63080" s="16">
        <v>192533</v>
      </c>
      <c r="B63080" s="17">
        <v>44366.920532407406</v>
      </c>
      <c r="C63080" s="16">
        <v>95512</v>
      </c>
      <c r="D63080" s="16">
        <v>389877</v>
      </c>
      <c r="E63080" s="18">
        <f>VLOOKUP(C63080, Подписчики!$A$1:$C$16000,3,0)</f>
        <v>44323.061601531335</v>
      </c>
      <c r="F63080">
        <v>4</v>
      </c>
      <c r="G63080" s="2">
        <f t="shared" si="985"/>
        <v>44367.087199074071</v>
      </c>
    </row>
    <row r="63081" spans="1:7" x14ac:dyDescent="0.25">
      <c r="A63081" s="16">
        <v>192534</v>
      </c>
      <c r="B63081" s="17">
        <v>44366.920902777776</v>
      </c>
      <c r="C63081" s="16">
        <v>136386</v>
      </c>
      <c r="D63081" s="16">
        <v>189296</v>
      </c>
      <c r="E63081" s="18">
        <f>VLOOKUP(C63081, Подписчики!$A$1:$C$16000,3,0)</f>
        <v>44289.701494586901</v>
      </c>
      <c r="F63081">
        <v>0</v>
      </c>
      <c r="G63081" s="2">
        <f t="shared" si="985"/>
        <v>44366.920902777776</v>
      </c>
    </row>
    <row r="63082" spans="1:7" x14ac:dyDescent="0.25">
      <c r="A63082" s="16">
        <v>192538</v>
      </c>
      <c r="B63082" s="17">
        <v>44366.920902777776</v>
      </c>
      <c r="C63082" s="16">
        <v>258299</v>
      </c>
      <c r="D63082" s="16">
        <v>264283</v>
      </c>
      <c r="E63082" s="18">
        <f>VLOOKUP(C63082, Подписчики!$A$1:$C$16000,3,0)</f>
        <v>44316.097711004273</v>
      </c>
      <c r="F63082">
        <v>0</v>
      </c>
      <c r="G63082" s="2">
        <f t="shared" si="985"/>
        <v>44366.920902777776</v>
      </c>
    </row>
    <row r="63083" spans="1:7" x14ac:dyDescent="0.25">
      <c r="A63083" s="16">
        <v>192541</v>
      </c>
      <c r="B63083" s="17">
        <v>44366.921307870369</v>
      </c>
      <c r="C63083" s="16">
        <v>188357</v>
      </c>
      <c r="D63083" s="16">
        <v>122982</v>
      </c>
      <c r="E63083" s="18">
        <f>VLOOKUP(C63083, Подписчики!$A$1:$C$16000,3,0)</f>
        <v>44309.710519123932</v>
      </c>
      <c r="F63083">
        <v>1</v>
      </c>
      <c r="G63083" s="2">
        <f t="shared" si="985"/>
        <v>44366.962974537033</v>
      </c>
    </row>
    <row r="63084" spans="1:7" x14ac:dyDescent="0.25">
      <c r="A63084" s="16">
        <v>192545</v>
      </c>
      <c r="B63084" s="17">
        <v>44366.921307870369</v>
      </c>
      <c r="C63084" s="16">
        <v>233623</v>
      </c>
      <c r="D63084" s="16">
        <v>364296</v>
      </c>
      <c r="E63084" s="18">
        <f>VLOOKUP(C63084, Подписчики!$A$1:$C$16000,3,0)</f>
        <v>44302.954969622508</v>
      </c>
      <c r="F63084">
        <v>1</v>
      </c>
      <c r="G63084" s="2">
        <f t="shared" si="985"/>
        <v>44366.962974537033</v>
      </c>
    </row>
    <row r="63085" spans="1:7" x14ac:dyDescent="0.25">
      <c r="A63085" s="16">
        <v>192547</v>
      </c>
      <c r="B63085" s="17">
        <v>44366.921307870369</v>
      </c>
      <c r="C63085" s="16">
        <v>278103</v>
      </c>
      <c r="D63085" s="16">
        <v>411922</v>
      </c>
      <c r="E63085" s="18">
        <f>VLOOKUP(C63085, Подписчики!$A$1:$C$16000,3,0)</f>
        <v>44365.717161716522</v>
      </c>
      <c r="F63085">
        <v>1</v>
      </c>
      <c r="G63085" s="2">
        <f t="shared" si="985"/>
        <v>44366.962974537033</v>
      </c>
    </row>
    <row r="63086" spans="1:7" x14ac:dyDescent="0.25">
      <c r="A63086" s="16">
        <v>192550</v>
      </c>
      <c r="B63086" s="17">
        <v>44366.921932870369</v>
      </c>
      <c r="C63086" s="16">
        <v>147416</v>
      </c>
      <c r="D63086" s="16">
        <v>347393</v>
      </c>
      <c r="E63086" s="18">
        <f>VLOOKUP(C63086, Подписчики!$A$1:$C$16000,3,0)</f>
        <v>44344.906374608261</v>
      </c>
      <c r="F63086">
        <v>-8</v>
      </c>
      <c r="G63086" s="2">
        <f t="shared" si="985"/>
        <v>44366.588599537034</v>
      </c>
    </row>
    <row r="63087" spans="1:7" x14ac:dyDescent="0.25">
      <c r="A63087" s="16">
        <v>192552</v>
      </c>
      <c r="B63087" s="17">
        <v>44366.92291666667</v>
      </c>
      <c r="C63087" s="16">
        <v>4438</v>
      </c>
      <c r="D63087" s="16">
        <v>118549</v>
      </c>
      <c r="E63087" s="18">
        <f>VLOOKUP(C63087, Подписчики!$A$1:$C$16000,3,0)</f>
        <v>44303.694576531343</v>
      </c>
      <c r="F63087">
        <v>1</v>
      </c>
      <c r="G63087" s="2">
        <f t="shared" si="985"/>
        <v>44366.964583333334</v>
      </c>
    </row>
    <row r="63088" spans="1:7" x14ac:dyDescent="0.25">
      <c r="A63088" s="16">
        <v>192556</v>
      </c>
      <c r="B63088" s="17">
        <v>44366.922997685186</v>
      </c>
      <c r="C63088" s="16">
        <v>238713</v>
      </c>
      <c r="D63088" s="16">
        <v>57103</v>
      </c>
      <c r="E63088" s="18">
        <f>VLOOKUP(C63088, Подписчики!$A$1:$C$16000,3,0)</f>
        <v>44317.405523753565</v>
      </c>
      <c r="F63088">
        <v>3</v>
      </c>
      <c r="G63088" s="2">
        <f t="shared" si="985"/>
        <v>44367.047997685186</v>
      </c>
    </row>
    <row r="63089" spans="1:7" x14ac:dyDescent="0.25">
      <c r="A63089" s="16">
        <v>192561</v>
      </c>
      <c r="B63089" s="17">
        <v>44366.924131944441</v>
      </c>
      <c r="C63089" s="16">
        <v>168461</v>
      </c>
      <c r="D63089" s="16">
        <v>1536</v>
      </c>
      <c r="E63089" s="18">
        <f>VLOOKUP(C63089, Подписчики!$A$1:$C$16000,3,0)</f>
        <v>44365.933655021363</v>
      </c>
      <c r="F63089">
        <v>0</v>
      </c>
      <c r="G63089" s="2">
        <f t="shared" si="985"/>
        <v>44366.924131944441</v>
      </c>
    </row>
    <row r="63090" spans="1:7" x14ac:dyDescent="0.25">
      <c r="A63090" s="16">
        <v>192566</v>
      </c>
      <c r="B63090" s="17">
        <v>44366.924409722225</v>
      </c>
      <c r="C63090" s="16">
        <v>135392</v>
      </c>
      <c r="D63090" s="16">
        <v>143102</v>
      </c>
      <c r="E63090" s="18">
        <f>VLOOKUP(C63090, Подписчики!$A$1:$C$16000,3,0)</f>
        <v>44306.403389494306</v>
      </c>
      <c r="F63090">
        <v>1</v>
      </c>
      <c r="G63090" s="2">
        <f t="shared" si="985"/>
        <v>44366.96607638889</v>
      </c>
    </row>
    <row r="63091" spans="1:7" x14ac:dyDescent="0.25">
      <c r="A63091" s="16">
        <v>192567</v>
      </c>
      <c r="B63091" s="17">
        <v>44366.924537037034</v>
      </c>
      <c r="C63091" s="16">
        <v>5019</v>
      </c>
      <c r="D63091" s="16">
        <v>451213</v>
      </c>
      <c r="E63091" s="18">
        <f>VLOOKUP(C63091, Подписчики!$A$1:$C$16000,3,0)</f>
        <v>44309.632248361828</v>
      </c>
      <c r="F63091">
        <v>1</v>
      </c>
      <c r="G63091" s="2">
        <f t="shared" si="985"/>
        <v>44366.966203703698</v>
      </c>
    </row>
    <row r="63092" spans="1:7" x14ac:dyDescent="0.25">
      <c r="A63092" s="16">
        <v>192571</v>
      </c>
      <c r="B63092" s="17">
        <v>44366.924745370372</v>
      </c>
      <c r="C63092" s="16">
        <v>284323</v>
      </c>
      <c r="D63092" s="16">
        <v>230507</v>
      </c>
      <c r="E63092" s="18">
        <f>VLOOKUP(C63092, Подписчики!$A$1:$C$16000,3,0)</f>
        <v>44345.775547827638</v>
      </c>
      <c r="F63092">
        <v>0</v>
      </c>
      <c r="G63092" s="2">
        <f t="shared" si="985"/>
        <v>44366.924745370372</v>
      </c>
    </row>
    <row r="63093" spans="1:7" x14ac:dyDescent="0.25">
      <c r="A63093" s="16">
        <v>192575</v>
      </c>
      <c r="B63093" s="17">
        <v>44366.925752314812</v>
      </c>
      <c r="C63093" s="16">
        <v>4623</v>
      </c>
      <c r="D63093" s="16">
        <v>413446</v>
      </c>
      <c r="E63093" s="18">
        <f>VLOOKUP(C63093, Подписчики!$A$1:$C$16000,3,0)</f>
        <v>44350.135653133897</v>
      </c>
      <c r="F63093">
        <v>0</v>
      </c>
      <c r="G63093" s="2">
        <f t="shared" si="985"/>
        <v>44366.925752314812</v>
      </c>
    </row>
    <row r="63094" spans="1:7" x14ac:dyDescent="0.25">
      <c r="A63094" s="16">
        <v>192579</v>
      </c>
      <c r="B63094" s="17">
        <v>44366.926157407404</v>
      </c>
      <c r="C63094" s="16">
        <v>109113</v>
      </c>
      <c r="D63094" s="16">
        <v>62068</v>
      </c>
      <c r="E63094" s="18">
        <f>VLOOKUP(C63094, Подписчики!$A$1:$C$16000,3,0)</f>
        <v>44345.753911039879</v>
      </c>
      <c r="F63094">
        <v>1</v>
      </c>
      <c r="G63094" s="2">
        <f t="shared" si="985"/>
        <v>44366.967824074069</v>
      </c>
    </row>
    <row r="63095" spans="1:7" x14ac:dyDescent="0.25">
      <c r="A63095" s="16">
        <v>192580</v>
      </c>
      <c r="B63095" s="17">
        <v>44366.927337962959</v>
      </c>
      <c r="C63095" s="16">
        <v>55640</v>
      </c>
      <c r="D63095" s="16">
        <v>191893</v>
      </c>
      <c r="E63095" s="18">
        <f>VLOOKUP(C63095, Подписчики!$A$1:$C$16000,3,0)</f>
        <v>44343.161039066952</v>
      </c>
      <c r="F63095">
        <v>1</v>
      </c>
      <c r="G63095" s="2">
        <f t="shared" si="985"/>
        <v>44366.969004629624</v>
      </c>
    </row>
    <row r="63096" spans="1:7" x14ac:dyDescent="0.25">
      <c r="A63096" s="16">
        <v>192582</v>
      </c>
      <c r="B63096" s="17">
        <v>44366.927777777775</v>
      </c>
      <c r="C63096" s="16">
        <v>316702</v>
      </c>
      <c r="D63096" s="16">
        <v>330333</v>
      </c>
      <c r="E63096" s="18">
        <f>VLOOKUP(C63096, Подписчики!$A$1:$C$16000,3,0)</f>
        <v>44317.443349893161</v>
      </c>
      <c r="F63096">
        <v>1</v>
      </c>
      <c r="G63096" s="2">
        <f t="shared" si="985"/>
        <v>44366.969444444439</v>
      </c>
    </row>
    <row r="63097" spans="1:7" x14ac:dyDescent="0.25">
      <c r="A63097" s="16">
        <v>192585</v>
      </c>
      <c r="B63097" s="17">
        <v>44366.928182870368</v>
      </c>
      <c r="C63097" s="16">
        <v>193836</v>
      </c>
      <c r="D63097" s="16">
        <v>154256</v>
      </c>
      <c r="E63097" s="18">
        <f>VLOOKUP(C63097, Подписчики!$A$1:$C$16000,3,0)</f>
        <v>44316.477499750719</v>
      </c>
      <c r="F63097">
        <v>2</v>
      </c>
      <c r="G63097" s="2">
        <f t="shared" si="985"/>
        <v>44367.011516203704</v>
      </c>
    </row>
    <row r="63098" spans="1:7" x14ac:dyDescent="0.25">
      <c r="A63098" s="16">
        <v>192590</v>
      </c>
      <c r="B63098" s="17">
        <v>44366.928993055553</v>
      </c>
      <c r="C63098" s="16">
        <v>162488</v>
      </c>
      <c r="D63098" s="16">
        <v>95024</v>
      </c>
      <c r="E63098" s="18">
        <f>VLOOKUP(C63098, Подписчики!$A$1:$C$16000,3,0)</f>
        <v>44345.078808760678</v>
      </c>
      <c r="F63098">
        <v>4</v>
      </c>
      <c r="G63098" s="2">
        <f t="shared" si="985"/>
        <v>44367.095659722218</v>
      </c>
    </row>
    <row r="63099" spans="1:7" x14ac:dyDescent="0.25">
      <c r="A63099" s="16">
        <v>192592</v>
      </c>
      <c r="B63099" s="17">
        <v>44366.929351851853</v>
      </c>
      <c r="C63099" s="16">
        <v>230267</v>
      </c>
      <c r="D63099" s="16">
        <v>472908</v>
      </c>
      <c r="E63099" s="18">
        <f>VLOOKUP(C63099, Подписчики!$A$1:$C$16000,3,0)</f>
        <v>44299.492995797722</v>
      </c>
      <c r="F63099">
        <v>2</v>
      </c>
      <c r="G63099" s="2">
        <f t="shared" si="985"/>
        <v>44367.012685185189</v>
      </c>
    </row>
    <row r="63100" spans="1:7" x14ac:dyDescent="0.25">
      <c r="A63100" s="16">
        <v>192596</v>
      </c>
      <c r="B63100" s="17">
        <v>44366.929398148146</v>
      </c>
      <c r="C63100" s="16">
        <v>54729</v>
      </c>
      <c r="D63100" s="16">
        <v>267535</v>
      </c>
      <c r="E63100" s="18">
        <f>VLOOKUP(C63100, Подписчики!$A$1:$C$16000,3,0)</f>
        <v>44364.877496225068</v>
      </c>
      <c r="F63100">
        <v>1</v>
      </c>
      <c r="G63100" s="2">
        <f t="shared" si="985"/>
        <v>44366.97106481481</v>
      </c>
    </row>
    <row r="63101" spans="1:7" x14ac:dyDescent="0.25">
      <c r="A63101" s="16">
        <v>192601</v>
      </c>
      <c r="B63101" s="17">
        <v>44366.930844907409</v>
      </c>
      <c r="C63101" s="16">
        <v>244616</v>
      </c>
      <c r="D63101" s="16">
        <v>208036</v>
      </c>
      <c r="E63101" s="18">
        <f>VLOOKUP(C63101, Подписчики!$A$1:$C$16000,3,0)</f>
        <v>44344.394688639601</v>
      </c>
      <c r="F63101">
        <v>5</v>
      </c>
      <c r="G63101" s="2">
        <f t="shared" si="985"/>
        <v>44367.139178240745</v>
      </c>
    </row>
    <row r="63102" spans="1:7" x14ac:dyDescent="0.25">
      <c r="A63102" s="16">
        <v>192605</v>
      </c>
      <c r="B63102" s="17">
        <v>44366.931018518517</v>
      </c>
      <c r="C63102" s="16">
        <v>59325</v>
      </c>
      <c r="D63102" s="16">
        <v>351192</v>
      </c>
      <c r="E63102" s="18">
        <f>VLOOKUP(C63102, Подписчики!$A$1:$C$16000,3,0)</f>
        <v>44345.884588354704</v>
      </c>
      <c r="F63102">
        <v>1</v>
      </c>
      <c r="G63102" s="2">
        <f t="shared" si="985"/>
        <v>44366.972685185181</v>
      </c>
    </row>
    <row r="63103" spans="1:7" x14ac:dyDescent="0.25">
      <c r="A63103" s="16">
        <v>192606</v>
      </c>
      <c r="B63103" s="17">
        <v>44366.931180555555</v>
      </c>
      <c r="C63103" s="16">
        <v>99686</v>
      </c>
      <c r="D63103" s="16">
        <v>60239</v>
      </c>
      <c r="E63103" s="18">
        <f>VLOOKUP(C63103, Подписчики!$A$1:$C$16000,3,0)</f>
        <v>44308.421858974361</v>
      </c>
      <c r="F63103">
        <v>-7</v>
      </c>
      <c r="G63103" s="2">
        <f t="shared" si="985"/>
        <v>44366.639513888891</v>
      </c>
    </row>
    <row r="63104" spans="1:7" x14ac:dyDescent="0.25">
      <c r="A63104" s="16">
        <v>192607</v>
      </c>
      <c r="B63104" s="17">
        <v>44366.932222222225</v>
      </c>
      <c r="C63104" s="16">
        <v>268521</v>
      </c>
      <c r="D63104" s="16">
        <v>475983</v>
      </c>
      <c r="E63104" s="18">
        <f>VLOOKUP(C63104, Подписчики!$A$1:$C$16000,3,0)</f>
        <v>44309.61990153134</v>
      </c>
      <c r="F63104">
        <v>0</v>
      </c>
      <c r="G63104" s="2">
        <f t="shared" si="985"/>
        <v>44366.932222222225</v>
      </c>
    </row>
    <row r="63105" spans="1:7" x14ac:dyDescent="0.25">
      <c r="A63105" s="16">
        <v>192609</v>
      </c>
      <c r="B63105" s="17">
        <v>44366.932627314818</v>
      </c>
      <c r="C63105" s="16">
        <v>129839</v>
      </c>
      <c r="D63105" s="16">
        <v>242428</v>
      </c>
      <c r="E63105" s="18">
        <f>VLOOKUP(C63105, Подписчики!$A$1:$C$16000,3,0)</f>
        <v>44342.824643198008</v>
      </c>
      <c r="F63105">
        <v>1</v>
      </c>
      <c r="G63105" s="2">
        <f t="shared" si="985"/>
        <v>44366.974293981482</v>
      </c>
    </row>
    <row r="63106" spans="1:7" x14ac:dyDescent="0.25">
      <c r="A63106" s="16">
        <v>192613</v>
      </c>
      <c r="B63106" s="17">
        <v>44366.932986111111</v>
      </c>
      <c r="C63106" s="16">
        <v>256486</v>
      </c>
      <c r="D63106" s="16">
        <v>411922</v>
      </c>
      <c r="E63106" s="18">
        <f>VLOOKUP(C63106, Подписчики!$A$1:$C$16000,3,0)</f>
        <v>44347.299398112533</v>
      </c>
      <c r="F63106">
        <v>2</v>
      </c>
      <c r="G63106" s="2">
        <f t="shared" ref="G63106:G63169" si="986">B63106+F63106/24</f>
        <v>44367.016319444447</v>
      </c>
    </row>
    <row r="63107" spans="1:7" x14ac:dyDescent="0.25">
      <c r="A63107" s="16">
        <v>192617</v>
      </c>
      <c r="B63107" s="17">
        <v>44366.933321759258</v>
      </c>
      <c r="C63107" s="16">
        <v>34346</v>
      </c>
      <c r="D63107" s="16">
        <v>230507</v>
      </c>
      <c r="E63107" s="18">
        <f>VLOOKUP(C63107, Подписчики!$A$1:$C$16000,3,0)</f>
        <v>44306.925488603993</v>
      </c>
      <c r="F63107">
        <v>3</v>
      </c>
      <c r="G63107" s="2">
        <f t="shared" si="986"/>
        <v>44367.058321759258</v>
      </c>
    </row>
    <row r="63108" spans="1:7" x14ac:dyDescent="0.25">
      <c r="A63108" s="16">
        <v>192619</v>
      </c>
      <c r="B63108" s="17">
        <v>44366.933472222219</v>
      </c>
      <c r="C63108" s="16">
        <v>62164</v>
      </c>
      <c r="D63108" s="16">
        <v>217307</v>
      </c>
      <c r="E63108" s="18">
        <f>VLOOKUP(C63108, Подписчики!$A$1:$C$16000,3,0)</f>
        <v>44360.148542556977</v>
      </c>
      <c r="F63108">
        <v>0</v>
      </c>
      <c r="G63108" s="2">
        <f t="shared" si="986"/>
        <v>44366.933472222219</v>
      </c>
    </row>
    <row r="63109" spans="1:7" x14ac:dyDescent="0.25">
      <c r="A63109" s="16">
        <v>192624</v>
      </c>
      <c r="B63109" s="17">
        <v>44366.933842592596</v>
      </c>
      <c r="C63109" s="16">
        <v>297593</v>
      </c>
      <c r="D63109" s="16">
        <v>76405</v>
      </c>
      <c r="E63109" s="18">
        <f>VLOOKUP(C63109, Подписчики!$A$1:$C$16000,3,0)</f>
        <v>44295.521498326212</v>
      </c>
      <c r="F63109">
        <v>-8</v>
      </c>
      <c r="G63109" s="2">
        <f t="shared" si="986"/>
        <v>44366.60050925926</v>
      </c>
    </row>
    <row r="63110" spans="1:7" x14ac:dyDescent="0.25">
      <c r="A63110" s="16">
        <v>192628</v>
      </c>
      <c r="B63110" s="17">
        <v>44366.933842592596</v>
      </c>
      <c r="C63110" s="16">
        <v>320979</v>
      </c>
      <c r="D63110" s="16">
        <v>473323</v>
      </c>
      <c r="E63110" s="18">
        <f>VLOOKUP(C63110, Подписчики!$A$1:$C$16000,3,0)</f>
        <v>44308.280740170943</v>
      </c>
      <c r="F63110">
        <v>0</v>
      </c>
      <c r="G63110" s="2">
        <f t="shared" si="986"/>
        <v>44366.933842592596</v>
      </c>
    </row>
    <row r="63111" spans="1:7" x14ac:dyDescent="0.25">
      <c r="A63111" s="16">
        <v>192630</v>
      </c>
      <c r="B63111" s="17">
        <v>44366.934652777774</v>
      </c>
      <c r="C63111" s="16">
        <v>164294</v>
      </c>
      <c r="D63111" s="16">
        <v>157871</v>
      </c>
      <c r="E63111" s="18">
        <f>VLOOKUP(C63111, Подписчики!$A$1:$C$16000,3,0)</f>
        <v>44307.22634757834</v>
      </c>
      <c r="F63111">
        <v>2</v>
      </c>
      <c r="G63111" s="2">
        <f t="shared" si="986"/>
        <v>44367.01798611111</v>
      </c>
    </row>
    <row r="63112" spans="1:7" x14ac:dyDescent="0.25">
      <c r="A63112" s="16">
        <v>192634</v>
      </c>
      <c r="B63112" s="17">
        <v>44366.934664351851</v>
      </c>
      <c r="C63112" s="16">
        <v>279887</v>
      </c>
      <c r="D63112" s="16">
        <v>145893</v>
      </c>
      <c r="E63112" s="18">
        <f>VLOOKUP(C63112, Подписчики!$A$1:$C$16000,3,0)</f>
        <v>44342.61219754273</v>
      </c>
      <c r="F63112">
        <v>1</v>
      </c>
      <c r="G63112" s="2">
        <f t="shared" si="986"/>
        <v>44366.976331018515</v>
      </c>
    </row>
    <row r="63113" spans="1:7" x14ac:dyDescent="0.25">
      <c r="A63113" s="16">
        <v>192638</v>
      </c>
      <c r="B63113" s="17">
        <v>44366.934999999998</v>
      </c>
      <c r="C63113" s="16">
        <v>165260</v>
      </c>
      <c r="D63113" s="16">
        <v>250679</v>
      </c>
      <c r="E63113" s="18">
        <f>VLOOKUP(C63113, Подписчики!$A$1:$C$16000,3,0)</f>
        <v>44341.345403240739</v>
      </c>
      <c r="F63113">
        <v>2</v>
      </c>
      <c r="G63113" s="2">
        <f t="shared" si="986"/>
        <v>44367.018333333333</v>
      </c>
    </row>
    <row r="63114" spans="1:7" x14ac:dyDescent="0.25">
      <c r="A63114" s="16">
        <v>192641</v>
      </c>
      <c r="B63114" s="17">
        <v>44366.938356481478</v>
      </c>
      <c r="C63114" s="16">
        <v>336559</v>
      </c>
      <c r="D63114" s="16">
        <v>104958</v>
      </c>
      <c r="E63114" s="18">
        <f>VLOOKUP(C63114, Подписчики!$A$1:$C$16000,3,0)</f>
        <v>44339.839979807693</v>
      </c>
      <c r="F63114">
        <v>2</v>
      </c>
      <c r="G63114" s="2">
        <f t="shared" si="986"/>
        <v>44367.021689814814</v>
      </c>
    </row>
    <row r="63115" spans="1:7" x14ac:dyDescent="0.25">
      <c r="A63115" s="16">
        <v>192644</v>
      </c>
      <c r="B63115" s="17">
        <v>44366.938657407409</v>
      </c>
      <c r="C63115" s="16">
        <v>34650</v>
      </c>
      <c r="D63115" s="16">
        <v>264283</v>
      </c>
      <c r="E63115" s="18">
        <f>VLOOKUP(C63115, Подписчики!$A$1:$C$16000,3,0)</f>
        <v>44344.578851317667</v>
      </c>
      <c r="F63115">
        <v>2</v>
      </c>
      <c r="G63115" s="2">
        <f t="shared" si="986"/>
        <v>44367.021990740745</v>
      </c>
    </row>
    <row r="63116" spans="1:7" x14ac:dyDescent="0.25">
      <c r="A63116" s="16">
        <v>192649</v>
      </c>
      <c r="B63116" s="17">
        <v>44366.938842592594</v>
      </c>
      <c r="C63116" s="16">
        <v>81978</v>
      </c>
      <c r="D63116" s="16">
        <v>158978</v>
      </c>
      <c r="E63116" s="18">
        <f>VLOOKUP(C63116, Подписчики!$A$1:$C$16000,3,0)</f>
        <v>44302.883066132483</v>
      </c>
      <c r="F63116">
        <v>1</v>
      </c>
      <c r="G63116" s="2">
        <f t="shared" si="986"/>
        <v>44366.980509259258</v>
      </c>
    </row>
    <row r="63117" spans="1:7" x14ac:dyDescent="0.25">
      <c r="A63117" s="16">
        <v>192652</v>
      </c>
      <c r="B63117" s="17">
        <v>44366.939108796294</v>
      </c>
      <c r="C63117" s="16">
        <v>321811</v>
      </c>
      <c r="D63117" s="16">
        <v>230507</v>
      </c>
      <c r="E63117" s="18">
        <f>VLOOKUP(C63117, Подписчики!$A$1:$C$16000,3,0)</f>
        <v>44308.789962642455</v>
      </c>
      <c r="F63117">
        <v>1</v>
      </c>
      <c r="G63117" s="2">
        <f t="shared" si="986"/>
        <v>44366.980775462958</v>
      </c>
    </row>
    <row r="63118" spans="1:7" x14ac:dyDescent="0.25">
      <c r="A63118" s="16">
        <v>192657</v>
      </c>
      <c r="B63118" s="17">
        <v>44366.939699074072</v>
      </c>
      <c r="C63118" s="16">
        <v>86353</v>
      </c>
      <c r="D63118" s="16">
        <v>33076</v>
      </c>
      <c r="E63118" s="18">
        <f>VLOOKUP(C63118, Подписчики!$A$1:$C$16000,3,0)</f>
        <v>44326.560186716524</v>
      </c>
      <c r="F63118">
        <v>3</v>
      </c>
      <c r="G63118" s="2">
        <f t="shared" si="986"/>
        <v>44367.064699074072</v>
      </c>
    </row>
    <row r="63119" spans="1:7" x14ac:dyDescent="0.25">
      <c r="A63119" s="16">
        <v>192662</v>
      </c>
      <c r="B63119" s="17">
        <v>44366.940312500003</v>
      </c>
      <c r="C63119" s="16">
        <v>140218</v>
      </c>
      <c r="D63119" s="16">
        <v>411922</v>
      </c>
      <c r="E63119" s="18">
        <f>VLOOKUP(C63119, Подписчики!$A$1:$C$16000,3,0)</f>
        <v>44323.37991356838</v>
      </c>
      <c r="F63119">
        <v>0</v>
      </c>
      <c r="G63119" s="2">
        <f t="shared" si="986"/>
        <v>44366.940312500003</v>
      </c>
    </row>
    <row r="63120" spans="1:7" x14ac:dyDescent="0.25">
      <c r="A63120" s="16">
        <v>192665</v>
      </c>
      <c r="B63120" s="17">
        <v>44366.940312500003</v>
      </c>
      <c r="C63120" s="16">
        <v>200723</v>
      </c>
      <c r="D63120" s="16">
        <v>294042</v>
      </c>
      <c r="E63120" s="18">
        <f>VLOOKUP(C63120, Подписчики!$A$1:$C$16000,3,0)</f>
        <v>44310.827342735043</v>
      </c>
      <c r="F63120">
        <v>-8</v>
      </c>
      <c r="G63120" s="2">
        <f t="shared" si="986"/>
        <v>44366.606979166667</v>
      </c>
    </row>
    <row r="63121" spans="1:7" x14ac:dyDescent="0.25">
      <c r="A63121" s="16">
        <v>192669</v>
      </c>
      <c r="B63121" s="17">
        <v>44366.940717592595</v>
      </c>
      <c r="C63121" s="16">
        <v>27854</v>
      </c>
      <c r="D63121" s="16">
        <v>250679</v>
      </c>
      <c r="E63121" s="18">
        <f>VLOOKUP(C63121, Подписчики!$A$1:$C$16000,3,0)</f>
        <v>44345.862079380342</v>
      </c>
      <c r="F63121">
        <v>1</v>
      </c>
      <c r="G63121" s="2">
        <f t="shared" si="986"/>
        <v>44366.98238425926</v>
      </c>
    </row>
    <row r="63122" spans="1:7" x14ac:dyDescent="0.25">
      <c r="A63122" s="16">
        <v>192670</v>
      </c>
      <c r="B63122" s="17">
        <v>44366.940717592595</v>
      </c>
      <c r="C63122" s="16">
        <v>156228</v>
      </c>
      <c r="D63122" s="16">
        <v>351192</v>
      </c>
      <c r="E63122" s="18">
        <f>VLOOKUP(C63122, Подписчики!$A$1:$C$16000,3,0)</f>
        <v>44348.466349964387</v>
      </c>
      <c r="F63122">
        <v>-3</v>
      </c>
      <c r="G63122" s="2">
        <f t="shared" si="986"/>
        <v>44366.815717592595</v>
      </c>
    </row>
    <row r="63123" spans="1:7" x14ac:dyDescent="0.25">
      <c r="A63123" s="16">
        <v>192673</v>
      </c>
      <c r="B63123" s="17">
        <v>44366.940717592595</v>
      </c>
      <c r="C63123" s="16">
        <v>244691</v>
      </c>
      <c r="D63123" s="16">
        <v>442025</v>
      </c>
      <c r="E63123" s="18">
        <f>VLOOKUP(C63123, Подписчики!$A$1:$C$16000,3,0)</f>
        <v>44342.356585149573</v>
      </c>
      <c r="F63123">
        <v>1</v>
      </c>
      <c r="G63123" s="2">
        <f t="shared" si="986"/>
        <v>44366.98238425926</v>
      </c>
    </row>
    <row r="63124" spans="1:7" x14ac:dyDescent="0.25">
      <c r="A63124" s="16">
        <v>192675</v>
      </c>
      <c r="B63124" s="17">
        <v>44366.942071759258</v>
      </c>
      <c r="C63124" s="16">
        <v>108853</v>
      </c>
      <c r="D63124" s="16">
        <v>217673</v>
      </c>
      <c r="E63124" s="18">
        <f>VLOOKUP(C63124, Подписчики!$A$1:$C$16000,3,0)</f>
        <v>44340.887594052707</v>
      </c>
      <c r="F63124">
        <v>0</v>
      </c>
      <c r="G63124" s="2">
        <f t="shared" si="986"/>
        <v>44366.942071759258</v>
      </c>
    </row>
    <row r="63125" spans="1:7" x14ac:dyDescent="0.25">
      <c r="A63125" s="16">
        <v>192677</v>
      </c>
      <c r="B63125" s="17">
        <v>44366.942337962966</v>
      </c>
      <c r="C63125" s="16">
        <v>114946</v>
      </c>
      <c r="D63125" s="16">
        <v>278351</v>
      </c>
      <c r="E63125" s="18">
        <f>VLOOKUP(C63125, Подписчики!$A$1:$C$16000,3,0)</f>
        <v>44314.524912642453</v>
      </c>
      <c r="F63125">
        <v>1</v>
      </c>
      <c r="G63125" s="2">
        <f t="shared" si="986"/>
        <v>44366.98400462963</v>
      </c>
    </row>
    <row r="63126" spans="1:7" x14ac:dyDescent="0.25">
      <c r="A63126" s="16">
        <v>192679</v>
      </c>
      <c r="B63126" s="17">
        <v>44366.943576388891</v>
      </c>
      <c r="C63126" s="16">
        <v>142861</v>
      </c>
      <c r="D63126" s="16">
        <v>341333</v>
      </c>
      <c r="E63126" s="18">
        <f>VLOOKUP(C63126, Подписчики!$A$1:$C$16000,3,0)</f>
        <v>44315.161069088324</v>
      </c>
      <c r="F63126">
        <v>1</v>
      </c>
      <c r="G63126" s="2">
        <f t="shared" si="986"/>
        <v>44366.985243055555</v>
      </c>
    </row>
    <row r="63127" spans="1:7" x14ac:dyDescent="0.25">
      <c r="A63127" s="16">
        <v>192684</v>
      </c>
      <c r="B63127" s="17">
        <v>44366.943958333337</v>
      </c>
      <c r="C63127" s="16">
        <v>231904</v>
      </c>
      <c r="D63127" s="16">
        <v>411922</v>
      </c>
      <c r="E63127" s="18">
        <f>VLOOKUP(C63127, Подписчики!$A$1:$C$16000,3,0)</f>
        <v>44343.905680484328</v>
      </c>
      <c r="F63127">
        <v>-7</v>
      </c>
      <c r="G63127" s="2">
        <f t="shared" si="986"/>
        <v>44366.652291666673</v>
      </c>
    </row>
    <row r="63128" spans="1:7" x14ac:dyDescent="0.25">
      <c r="A63128" s="16">
        <v>192688</v>
      </c>
      <c r="B63128" s="17">
        <v>44366.943958333337</v>
      </c>
      <c r="C63128" s="16">
        <v>87419</v>
      </c>
      <c r="D63128" s="16">
        <v>111368</v>
      </c>
      <c r="E63128" s="18">
        <f>VLOOKUP(C63128, Подписчики!$A$1:$C$16000,3,0)</f>
        <v>44343.79251997864</v>
      </c>
      <c r="F63128">
        <v>1</v>
      </c>
      <c r="G63128" s="2">
        <f t="shared" si="986"/>
        <v>44366.985625000001</v>
      </c>
    </row>
    <row r="63129" spans="1:7" x14ac:dyDescent="0.25">
      <c r="A63129" s="16">
        <v>192691</v>
      </c>
      <c r="B63129" s="17">
        <v>44366.945462962962</v>
      </c>
      <c r="C63129" s="16">
        <v>343158</v>
      </c>
      <c r="D63129" s="16">
        <v>439981</v>
      </c>
      <c r="E63129" s="18">
        <f>VLOOKUP(C63129, Подписчики!$A$1:$C$16000,3,0)</f>
        <v>44307.718847257835</v>
      </c>
      <c r="F63129">
        <v>1</v>
      </c>
      <c r="G63129" s="2">
        <f t="shared" si="986"/>
        <v>44366.987129629626</v>
      </c>
    </row>
    <row r="63130" spans="1:7" x14ac:dyDescent="0.25">
      <c r="A63130" s="16">
        <v>192692</v>
      </c>
      <c r="B63130" s="17">
        <v>44366.9455787037</v>
      </c>
      <c r="C63130" s="16">
        <v>114098</v>
      </c>
      <c r="D63130" s="16">
        <v>88863</v>
      </c>
      <c r="E63130" s="18">
        <f>VLOOKUP(C63130, Подписчики!$A$1:$C$16000,3,0)</f>
        <v>44365.537063319083</v>
      </c>
      <c r="F63130">
        <v>1</v>
      </c>
      <c r="G63130" s="2">
        <f t="shared" si="986"/>
        <v>44366.987245370365</v>
      </c>
    </row>
    <row r="63131" spans="1:7" x14ac:dyDescent="0.25">
      <c r="A63131" s="16">
        <v>192694</v>
      </c>
      <c r="B63131" s="17">
        <v>44366.945983796293</v>
      </c>
      <c r="C63131" s="16">
        <v>102555</v>
      </c>
      <c r="D63131" s="16">
        <v>411922</v>
      </c>
      <c r="E63131" s="18">
        <f>VLOOKUP(C63131, Подписчики!$A$1:$C$16000,3,0)</f>
        <v>44336.372841631055</v>
      </c>
      <c r="F63131">
        <v>2</v>
      </c>
      <c r="G63131" s="2">
        <f t="shared" si="986"/>
        <v>44367.029317129629</v>
      </c>
    </row>
    <row r="63132" spans="1:7" x14ac:dyDescent="0.25">
      <c r="A63132" s="16">
        <v>192696</v>
      </c>
      <c r="B63132" s="17">
        <v>44366.946793981479</v>
      </c>
      <c r="C63132" s="16">
        <v>100322</v>
      </c>
      <c r="D63132" s="16">
        <v>347008</v>
      </c>
      <c r="E63132" s="18">
        <f>VLOOKUP(C63132, Подписчики!$A$1:$C$16000,3,0)</f>
        <v>44307.040918696584</v>
      </c>
      <c r="F63132">
        <v>0</v>
      </c>
      <c r="G63132" s="2">
        <f t="shared" si="986"/>
        <v>44366.946793981479</v>
      </c>
    </row>
    <row r="63133" spans="1:7" x14ac:dyDescent="0.25">
      <c r="A63133" s="16">
        <v>192700</v>
      </c>
      <c r="B63133" s="17">
        <v>44366.946793981479</v>
      </c>
      <c r="C63133" s="16">
        <v>169930</v>
      </c>
      <c r="D63133" s="16">
        <v>250679</v>
      </c>
      <c r="E63133" s="18">
        <f>VLOOKUP(C63133, Подписчики!$A$1:$C$16000,3,0)</f>
        <v>44289.097091381773</v>
      </c>
      <c r="F63133">
        <v>0</v>
      </c>
      <c r="G63133" s="2">
        <f t="shared" si="986"/>
        <v>44366.946793981479</v>
      </c>
    </row>
    <row r="63134" spans="1:7" x14ac:dyDescent="0.25">
      <c r="A63134" s="16">
        <v>192705</v>
      </c>
      <c r="B63134" s="17">
        <v>44366.946793981479</v>
      </c>
      <c r="C63134" s="16">
        <v>198115</v>
      </c>
      <c r="D63134" s="16">
        <v>88008</v>
      </c>
      <c r="E63134" s="18">
        <f>VLOOKUP(C63134, Подписчики!$A$1:$C$16000,3,0)</f>
        <v>44309.504837001426</v>
      </c>
      <c r="F63134">
        <v>0</v>
      </c>
      <c r="G63134" s="2">
        <f t="shared" si="986"/>
        <v>44366.946793981479</v>
      </c>
    </row>
    <row r="63135" spans="1:7" x14ac:dyDescent="0.25">
      <c r="A63135" s="16">
        <v>192710</v>
      </c>
      <c r="B63135" s="17">
        <v>44366.947199074071</v>
      </c>
      <c r="C63135" s="16">
        <v>45619</v>
      </c>
      <c r="D63135" s="16">
        <v>392434</v>
      </c>
      <c r="E63135" s="18">
        <f>VLOOKUP(C63135, Подписчики!$A$1:$C$16000,3,0)</f>
        <v>44309.084121438747</v>
      </c>
      <c r="F63135">
        <v>1</v>
      </c>
      <c r="G63135" s="2">
        <f t="shared" si="986"/>
        <v>44366.988865740735</v>
      </c>
    </row>
    <row r="63136" spans="1:7" x14ac:dyDescent="0.25">
      <c r="A63136" s="16">
        <v>192714</v>
      </c>
      <c r="B63136" s="17">
        <v>44366.948807870373</v>
      </c>
      <c r="C63136" s="16">
        <v>160344</v>
      </c>
      <c r="D63136" s="16">
        <v>158978</v>
      </c>
      <c r="E63136" s="18">
        <f>VLOOKUP(C63136, Подписчики!$A$1:$C$16000,3,0)</f>
        <v>44362.112199501418</v>
      </c>
      <c r="F63136">
        <v>1</v>
      </c>
      <c r="G63136" s="2">
        <f t="shared" si="986"/>
        <v>44366.990474537037</v>
      </c>
    </row>
    <row r="63137" spans="1:7" x14ac:dyDescent="0.25">
      <c r="A63137" s="16">
        <v>192715</v>
      </c>
      <c r="B63137" s="17">
        <v>44366.948807870373</v>
      </c>
      <c r="C63137" s="16">
        <v>286690</v>
      </c>
      <c r="D63137" s="16">
        <v>472712</v>
      </c>
      <c r="E63137" s="18">
        <f>VLOOKUP(C63137, Подписчики!$A$1:$C$16000,3,0)</f>
        <v>44342.072897186612</v>
      </c>
      <c r="F63137">
        <v>1</v>
      </c>
      <c r="G63137" s="2">
        <f t="shared" si="986"/>
        <v>44366.990474537037</v>
      </c>
    </row>
    <row r="63138" spans="1:7" x14ac:dyDescent="0.25">
      <c r="A63138" s="16">
        <v>192717</v>
      </c>
      <c r="B63138" s="17">
        <v>44366.949490740742</v>
      </c>
      <c r="C63138" s="16">
        <v>302135</v>
      </c>
      <c r="D63138" s="16">
        <v>347367</v>
      </c>
      <c r="E63138" s="18">
        <f>VLOOKUP(C63138, Подписчики!$A$1:$C$16000,3,0)</f>
        <v>44323.836072329061</v>
      </c>
      <c r="F63138">
        <v>2</v>
      </c>
      <c r="G63138" s="2">
        <f t="shared" si="986"/>
        <v>44367.032824074078</v>
      </c>
    </row>
    <row r="63139" spans="1:7" x14ac:dyDescent="0.25">
      <c r="A63139" s="16">
        <v>192719</v>
      </c>
      <c r="B63139" s="17">
        <v>44366.950162037036</v>
      </c>
      <c r="C63139" s="16">
        <v>187060</v>
      </c>
      <c r="D63139" s="16">
        <v>51155</v>
      </c>
      <c r="E63139" s="18">
        <f>VLOOKUP(C63139, Подписчики!$A$1:$C$16000,3,0)</f>
        <v>44342.473799216525</v>
      </c>
      <c r="F63139">
        <v>1</v>
      </c>
      <c r="G63139" s="2">
        <f t="shared" si="986"/>
        <v>44366.9918287037</v>
      </c>
    </row>
    <row r="63140" spans="1:7" x14ac:dyDescent="0.25">
      <c r="A63140" s="16">
        <v>192720</v>
      </c>
      <c r="B63140" s="17">
        <v>44366.950312499997</v>
      </c>
      <c r="C63140" s="16">
        <v>23674</v>
      </c>
      <c r="D63140" s="16">
        <v>104958</v>
      </c>
      <c r="E63140" s="18">
        <f>VLOOKUP(C63140, Подписчики!$A$1:$C$16000,3,0)</f>
        <v>44303.571248112537</v>
      </c>
      <c r="F63140">
        <v>-6</v>
      </c>
      <c r="G63140" s="2">
        <f t="shared" si="986"/>
        <v>44366.700312499997</v>
      </c>
    </row>
    <row r="63141" spans="1:7" x14ac:dyDescent="0.25">
      <c r="A63141" s="16">
        <v>192723</v>
      </c>
      <c r="B63141" s="17">
        <v>44366.950682870367</v>
      </c>
      <c r="C63141" s="16">
        <v>204367</v>
      </c>
      <c r="D63141" s="16">
        <v>347393</v>
      </c>
      <c r="E63141" s="18">
        <f>VLOOKUP(C63141, Подписчики!$A$1:$C$16000,3,0)</f>
        <v>44308.719647613958</v>
      </c>
      <c r="F63141">
        <v>0</v>
      </c>
      <c r="G63141" s="2">
        <f t="shared" si="986"/>
        <v>44366.950682870367</v>
      </c>
    </row>
    <row r="63142" spans="1:7" x14ac:dyDescent="0.25">
      <c r="A63142" s="16">
        <v>192727</v>
      </c>
      <c r="B63142" s="17">
        <v>44366.951388888891</v>
      </c>
      <c r="C63142" s="16">
        <v>267261</v>
      </c>
      <c r="D63142" s="16">
        <v>154256</v>
      </c>
      <c r="E63142" s="18">
        <f>VLOOKUP(C63142, Подписчики!$A$1:$C$16000,3,0)</f>
        <v>44358.201197115384</v>
      </c>
      <c r="F63142">
        <v>2</v>
      </c>
      <c r="G63142" s="2">
        <f t="shared" si="986"/>
        <v>44367.034722222226</v>
      </c>
    </row>
    <row r="63143" spans="1:7" x14ac:dyDescent="0.25">
      <c r="A63143" s="16">
        <v>192730</v>
      </c>
      <c r="B63143" s="17">
        <v>44366.951643518521</v>
      </c>
      <c r="C63143" s="16">
        <v>81373</v>
      </c>
      <c r="D63143" s="16">
        <v>51581</v>
      </c>
      <c r="E63143" s="18">
        <f>VLOOKUP(C63143, Подписчики!$A$1:$C$16000,3,0)</f>
        <v>44316.790826531345</v>
      </c>
      <c r="F63143">
        <v>-4</v>
      </c>
      <c r="G63143" s="2">
        <f t="shared" si="986"/>
        <v>44366.784976851857</v>
      </c>
    </row>
    <row r="63144" spans="1:7" x14ac:dyDescent="0.25">
      <c r="A63144" s="16">
        <v>192733</v>
      </c>
      <c r="B63144" s="17">
        <v>44366.951643518521</v>
      </c>
      <c r="C63144" s="16">
        <v>232277</v>
      </c>
      <c r="D63144" s="16">
        <v>242428</v>
      </c>
      <c r="E63144" s="18">
        <f>VLOOKUP(C63144, Подписчики!$A$1:$C$16000,3,0)</f>
        <v>44290.587938639605</v>
      </c>
      <c r="F63144">
        <v>0</v>
      </c>
      <c r="G63144" s="2">
        <f t="shared" si="986"/>
        <v>44366.951643518521</v>
      </c>
    </row>
    <row r="63145" spans="1:7" x14ac:dyDescent="0.25">
      <c r="A63145" s="16">
        <v>192735</v>
      </c>
      <c r="B63145" s="17">
        <v>44366.951643518521</v>
      </c>
      <c r="C63145" s="16">
        <v>269796</v>
      </c>
      <c r="D63145" s="16">
        <v>227775</v>
      </c>
      <c r="E63145" s="18">
        <f>VLOOKUP(C63145, Подписчики!$A$1:$C$16000,3,0)</f>
        <v>44346.663732621084</v>
      </c>
      <c r="F63145">
        <v>0</v>
      </c>
      <c r="G63145" s="2">
        <f t="shared" si="986"/>
        <v>44366.951643518521</v>
      </c>
    </row>
    <row r="63146" spans="1:7" x14ac:dyDescent="0.25">
      <c r="A63146" s="16">
        <v>192736</v>
      </c>
      <c r="B63146" s="17">
        <v>44366.953668981485</v>
      </c>
      <c r="C63146" s="16">
        <v>228699</v>
      </c>
      <c r="D63146" s="16">
        <v>16360</v>
      </c>
      <c r="E63146" s="18">
        <f>VLOOKUP(C63146, Подписчики!$A$1:$C$16000,3,0)</f>
        <v>44341.62521627493</v>
      </c>
      <c r="F63146">
        <v>1</v>
      </c>
      <c r="G63146" s="2">
        <f t="shared" si="986"/>
        <v>44366.995335648149</v>
      </c>
    </row>
    <row r="63147" spans="1:7" x14ac:dyDescent="0.25">
      <c r="A63147" s="16">
        <v>192738</v>
      </c>
      <c r="B63147" s="17">
        <v>44366.953668981485</v>
      </c>
      <c r="C63147" s="16">
        <v>273819</v>
      </c>
      <c r="D63147" s="16">
        <v>309553</v>
      </c>
      <c r="E63147" s="18">
        <f>VLOOKUP(C63147, Подписчики!$A$1:$C$16000,3,0)</f>
        <v>44308.993231873217</v>
      </c>
      <c r="F63147">
        <v>1</v>
      </c>
      <c r="G63147" s="2">
        <f t="shared" si="986"/>
        <v>44366.995335648149</v>
      </c>
    </row>
    <row r="63148" spans="1:7" x14ac:dyDescent="0.25">
      <c r="A63148" s="16">
        <v>192741</v>
      </c>
      <c r="B63148" s="17">
        <v>44366.954074074078</v>
      </c>
      <c r="C63148" s="16">
        <v>30177</v>
      </c>
      <c r="D63148" s="16">
        <v>165114</v>
      </c>
      <c r="E63148" s="18">
        <f>VLOOKUP(C63148, Подписчики!$A$1:$C$16000,3,0)</f>
        <v>44308.3828494302</v>
      </c>
      <c r="F63148">
        <v>3</v>
      </c>
      <c r="G63148" s="2">
        <f t="shared" si="986"/>
        <v>44367.079074074078</v>
      </c>
    </row>
    <row r="63149" spans="1:7" x14ac:dyDescent="0.25">
      <c r="A63149" s="16">
        <v>192746</v>
      </c>
      <c r="B63149" s="17">
        <v>44366.954988425925</v>
      </c>
      <c r="C63149" s="16">
        <v>323421</v>
      </c>
      <c r="D63149" s="16">
        <v>43842</v>
      </c>
      <c r="E63149" s="18">
        <f>VLOOKUP(C63149, Подписчики!$A$1:$C$16000,3,0)</f>
        <v>44340.227968874642</v>
      </c>
      <c r="F63149">
        <v>6</v>
      </c>
      <c r="G63149" s="2">
        <f t="shared" si="986"/>
        <v>44367.204988425925</v>
      </c>
    </row>
    <row r="63150" spans="1:7" x14ac:dyDescent="0.25">
      <c r="A63150" s="16">
        <v>192747</v>
      </c>
      <c r="B63150" s="17">
        <v>44366.955289351848</v>
      </c>
      <c r="C63150" s="16">
        <v>104590</v>
      </c>
      <c r="D63150" s="16">
        <v>391162</v>
      </c>
      <c r="E63150" s="18">
        <f>VLOOKUP(C63150, Подписчики!$A$1:$C$16000,3,0)</f>
        <v>44310.68399066951</v>
      </c>
      <c r="F63150">
        <v>1</v>
      </c>
      <c r="G63150" s="2">
        <f t="shared" si="986"/>
        <v>44366.996956018513</v>
      </c>
    </row>
    <row r="63151" spans="1:7" x14ac:dyDescent="0.25">
      <c r="A63151" s="16">
        <v>192749</v>
      </c>
      <c r="B63151" s="17">
        <v>44366.95648148148</v>
      </c>
      <c r="C63151" s="16">
        <v>294441</v>
      </c>
      <c r="D63151" s="16">
        <v>65828</v>
      </c>
      <c r="E63151" s="18">
        <f>VLOOKUP(C63151, Подписчики!$A$1:$C$16000,3,0)</f>
        <v>44344.107083689458</v>
      </c>
      <c r="F63151">
        <v>2</v>
      </c>
      <c r="G63151" s="2">
        <f t="shared" si="986"/>
        <v>44367.039814814816</v>
      </c>
    </row>
    <row r="63152" spans="1:7" x14ac:dyDescent="0.25">
      <c r="A63152" s="16">
        <v>192753</v>
      </c>
      <c r="B63152" s="17">
        <v>44366.956493055557</v>
      </c>
      <c r="C63152" s="16">
        <v>164570</v>
      </c>
      <c r="D63152" s="16">
        <v>411922</v>
      </c>
      <c r="E63152" s="18">
        <f>VLOOKUP(C63152, Подписчики!$A$1:$C$16000,3,0)</f>
        <v>44354.148158974363</v>
      </c>
      <c r="F63152">
        <v>-4</v>
      </c>
      <c r="G63152" s="2">
        <f t="shared" si="986"/>
        <v>44366.789826388893</v>
      </c>
    </row>
    <row r="63153" spans="1:7" x14ac:dyDescent="0.25">
      <c r="A63153" s="16">
        <v>192758</v>
      </c>
      <c r="B63153" s="17">
        <v>44366.957395833335</v>
      </c>
      <c r="C63153" s="16">
        <v>176361</v>
      </c>
      <c r="D63153" s="16">
        <v>270347</v>
      </c>
      <c r="E63153" s="18">
        <f>VLOOKUP(C63153, Подписчики!$A$1:$C$16000,3,0)</f>
        <v>44295.524157549859</v>
      </c>
      <c r="F63153">
        <v>2</v>
      </c>
      <c r="G63153" s="2">
        <f t="shared" si="986"/>
        <v>44367.040729166671</v>
      </c>
    </row>
    <row r="63154" spans="1:7" x14ac:dyDescent="0.25">
      <c r="A63154" s="16">
        <v>192763</v>
      </c>
      <c r="B63154" s="17">
        <v>44366.957708333335</v>
      </c>
      <c r="C63154" s="16">
        <v>21833</v>
      </c>
      <c r="D63154" s="16">
        <v>208822</v>
      </c>
      <c r="E63154" s="18">
        <f>VLOOKUP(C63154, Подписчики!$A$1:$C$16000,3,0)</f>
        <v>44366.411769871796</v>
      </c>
      <c r="F63154">
        <v>-5</v>
      </c>
      <c r="G63154" s="2">
        <f t="shared" si="986"/>
        <v>44366.749374999999</v>
      </c>
    </row>
    <row r="63155" spans="1:7" x14ac:dyDescent="0.25">
      <c r="A63155" s="16">
        <v>192766</v>
      </c>
      <c r="B63155" s="17">
        <v>44366.958194444444</v>
      </c>
      <c r="C63155" s="16">
        <v>216116</v>
      </c>
      <c r="D63155" s="16">
        <v>182984</v>
      </c>
      <c r="E63155" s="18">
        <f>VLOOKUP(C63155, Подписчики!$A$1:$C$16000,3,0)</f>
        <v>44309.128445512826</v>
      </c>
      <c r="F63155">
        <v>-5</v>
      </c>
      <c r="G63155" s="2">
        <f t="shared" si="986"/>
        <v>44366.749861111108</v>
      </c>
    </row>
    <row r="63156" spans="1:7" x14ac:dyDescent="0.25">
      <c r="A63156" s="16">
        <v>192770</v>
      </c>
      <c r="B63156" s="17">
        <v>44366.958923611113</v>
      </c>
      <c r="C63156" s="16">
        <v>108808</v>
      </c>
      <c r="D63156" s="16">
        <v>347393</v>
      </c>
      <c r="E63156" s="18">
        <f>VLOOKUP(C63156, Подписчики!$A$1:$C$16000,3,0)</f>
        <v>44344.898042272078</v>
      </c>
      <c r="F63156">
        <v>-6</v>
      </c>
      <c r="G63156" s="2">
        <f t="shared" si="986"/>
        <v>44366.708923611113</v>
      </c>
    </row>
    <row r="63157" spans="1:7" x14ac:dyDescent="0.25">
      <c r="A63157" s="16">
        <v>192772</v>
      </c>
      <c r="B63157" s="17">
        <v>44366.959351851852</v>
      </c>
      <c r="C63157" s="16">
        <v>102698</v>
      </c>
      <c r="D63157" s="16">
        <v>472712</v>
      </c>
      <c r="E63157" s="18">
        <f>VLOOKUP(C63157, Подписчики!$A$1:$C$16000,3,0)</f>
        <v>44346.339283760681</v>
      </c>
      <c r="F63157">
        <v>3</v>
      </c>
      <c r="G63157" s="2">
        <f t="shared" si="986"/>
        <v>44367.084351851852</v>
      </c>
    </row>
    <row r="63158" spans="1:7" x14ac:dyDescent="0.25">
      <c r="A63158" s="16">
        <v>192774</v>
      </c>
      <c r="B63158" s="17">
        <v>44366.959687499999</v>
      </c>
      <c r="C63158" s="16">
        <v>323200</v>
      </c>
      <c r="D63158" s="16">
        <v>370893</v>
      </c>
      <c r="E63158" s="18">
        <f>VLOOKUP(C63158, Подписчики!$A$1:$C$16000,3,0)</f>
        <v>44312.105946331911</v>
      </c>
      <c r="F63158">
        <v>7</v>
      </c>
      <c r="G63158" s="2">
        <f t="shared" si="986"/>
        <v>44367.251354166663</v>
      </c>
    </row>
    <row r="63159" spans="1:7" x14ac:dyDescent="0.25">
      <c r="A63159" s="16">
        <v>192779</v>
      </c>
      <c r="B63159" s="17">
        <v>44366.960138888891</v>
      </c>
      <c r="C63159" s="16">
        <v>290152</v>
      </c>
      <c r="D63159" s="16">
        <v>5151</v>
      </c>
      <c r="E63159" s="18">
        <f>VLOOKUP(C63159, Подписчики!$A$1:$C$16000,3,0)</f>
        <v>44289.490361396012</v>
      </c>
      <c r="F63159">
        <v>1</v>
      </c>
      <c r="G63159" s="2">
        <f t="shared" si="986"/>
        <v>44367.001805555556</v>
      </c>
    </row>
    <row r="63160" spans="1:7" x14ac:dyDescent="0.25">
      <c r="A63160" s="16">
        <v>192783</v>
      </c>
      <c r="B63160" s="17">
        <v>44366.960231481484</v>
      </c>
      <c r="C63160" s="16">
        <v>83859</v>
      </c>
      <c r="D63160" s="16">
        <v>258251</v>
      </c>
      <c r="E63160" s="18">
        <f>VLOOKUP(C63160, Подписчики!$A$1:$C$16000,3,0)</f>
        <v>44341.337955270654</v>
      </c>
      <c r="F63160">
        <v>-7</v>
      </c>
      <c r="G63160" s="2">
        <f t="shared" si="986"/>
        <v>44366.66856481482</v>
      </c>
    </row>
    <row r="63161" spans="1:7" x14ac:dyDescent="0.25">
      <c r="A63161" s="16">
        <v>192784</v>
      </c>
      <c r="B63161" s="17">
        <v>44366.961215277777</v>
      </c>
      <c r="C63161" s="16">
        <v>95896</v>
      </c>
      <c r="D63161" s="16">
        <v>262099</v>
      </c>
      <c r="E63161" s="18">
        <f>VLOOKUP(C63161, Подписчики!$A$1:$C$16000,3,0)</f>
        <v>44314.654716132478</v>
      </c>
      <c r="F63161">
        <v>1</v>
      </c>
      <c r="G63161" s="2">
        <f t="shared" si="986"/>
        <v>44367.002881944441</v>
      </c>
    </row>
    <row r="63162" spans="1:7" x14ac:dyDescent="0.25">
      <c r="A63162" s="16">
        <v>192789</v>
      </c>
      <c r="B63162" s="17">
        <v>44366.961354166669</v>
      </c>
      <c r="C63162" s="16">
        <v>8684</v>
      </c>
      <c r="D63162" s="16">
        <v>154374</v>
      </c>
      <c r="E63162" s="18">
        <f>VLOOKUP(C63162, Подписчики!$A$1:$C$16000,3,0)</f>
        <v>44335.366450178059</v>
      </c>
      <c r="F63162">
        <v>-4</v>
      </c>
      <c r="G63162" s="2">
        <f t="shared" si="986"/>
        <v>44366.794687500005</v>
      </c>
    </row>
    <row r="63163" spans="1:7" x14ac:dyDescent="0.25">
      <c r="A63163" s="16">
        <v>192790</v>
      </c>
      <c r="B63163" s="17">
        <v>44366.962569444448</v>
      </c>
      <c r="C63163" s="16">
        <v>187165</v>
      </c>
      <c r="D63163" s="16">
        <v>180863</v>
      </c>
      <c r="E63163" s="18">
        <f>VLOOKUP(C63163, Подписчики!$A$1:$C$16000,3,0)</f>
        <v>44345.692601068375</v>
      </c>
      <c r="F63163">
        <v>-1</v>
      </c>
      <c r="G63163" s="2">
        <f t="shared" si="986"/>
        <v>44366.920902777783</v>
      </c>
    </row>
    <row r="63164" spans="1:7" x14ac:dyDescent="0.25">
      <c r="A63164" s="16">
        <v>192794</v>
      </c>
      <c r="B63164" s="17">
        <v>44366.962858796294</v>
      </c>
      <c r="C63164" s="16">
        <v>214282</v>
      </c>
      <c r="D63164" s="16">
        <v>112334</v>
      </c>
      <c r="E63164" s="18">
        <f>VLOOKUP(C63164, Подписчики!$A$1:$C$16000,3,0)</f>
        <v>44301.665492022788</v>
      </c>
      <c r="F63164">
        <v>0</v>
      </c>
      <c r="G63164" s="2">
        <f t="shared" si="986"/>
        <v>44366.962858796294</v>
      </c>
    </row>
    <row r="63165" spans="1:7" x14ac:dyDescent="0.25">
      <c r="A63165" s="16">
        <v>192797</v>
      </c>
      <c r="B63165" s="17">
        <v>44366.96297453704</v>
      </c>
      <c r="C63165" s="16">
        <v>278574</v>
      </c>
      <c r="D63165" s="16">
        <v>324410</v>
      </c>
      <c r="E63165" s="18">
        <f>VLOOKUP(C63165, Подписчики!$A$1:$C$16000,3,0)</f>
        <v>44310.227204594019</v>
      </c>
      <c r="F63165">
        <v>0</v>
      </c>
      <c r="G63165" s="2">
        <f t="shared" si="986"/>
        <v>44366.96297453704</v>
      </c>
    </row>
    <row r="63166" spans="1:7" x14ac:dyDescent="0.25">
      <c r="A63166" s="16">
        <v>192800</v>
      </c>
      <c r="B63166" s="17">
        <v>44366.964583333334</v>
      </c>
      <c r="C63166" s="16">
        <v>102220</v>
      </c>
      <c r="D63166" s="16">
        <v>241927</v>
      </c>
      <c r="E63166" s="18">
        <f>VLOOKUP(C63166, Подписчики!$A$1:$C$16000,3,0)</f>
        <v>44299.258789707979</v>
      </c>
      <c r="F63166">
        <v>0</v>
      </c>
      <c r="G63166" s="2">
        <f t="shared" si="986"/>
        <v>44366.964583333334</v>
      </c>
    </row>
    <row r="63167" spans="1:7" x14ac:dyDescent="0.25">
      <c r="A63167" s="16">
        <v>192804</v>
      </c>
      <c r="B63167" s="17">
        <v>44366.964594907404</v>
      </c>
      <c r="C63167" s="16">
        <v>249994</v>
      </c>
      <c r="D63167" s="16">
        <v>80150</v>
      </c>
      <c r="E63167" s="18">
        <f>VLOOKUP(C63167, Подписчики!$A$1:$C$16000,3,0)</f>
        <v>44344.801774715103</v>
      </c>
      <c r="F63167">
        <v>8</v>
      </c>
      <c r="G63167" s="2">
        <f t="shared" si="986"/>
        <v>44367.29792824074</v>
      </c>
    </row>
    <row r="63168" spans="1:7" x14ac:dyDescent="0.25">
      <c r="A63168" s="16">
        <v>192808</v>
      </c>
      <c r="B63168" s="17">
        <v>44366.96466435185</v>
      </c>
      <c r="C63168" s="16">
        <v>158559</v>
      </c>
      <c r="D63168" s="16">
        <v>267654</v>
      </c>
      <c r="E63168" s="18">
        <f>VLOOKUP(C63168, Подписчики!$A$1:$C$16000,3,0)</f>
        <v>44337.418201103996</v>
      </c>
      <c r="F63168">
        <v>1</v>
      </c>
      <c r="G63168" s="2">
        <f t="shared" si="986"/>
        <v>44367.006331018514</v>
      </c>
    </row>
    <row r="63169" spans="1:7" x14ac:dyDescent="0.25">
      <c r="A63169" s="16">
        <v>192812</v>
      </c>
      <c r="B63169" s="17">
        <v>44366.964872685188</v>
      </c>
      <c r="C63169" s="16">
        <v>78743</v>
      </c>
      <c r="D63169" s="16">
        <v>389689</v>
      </c>
      <c r="E63169" s="18">
        <f>VLOOKUP(C63169, Подписчики!$A$1:$C$16000,3,0)</f>
        <v>44318.413084935906</v>
      </c>
      <c r="F63169">
        <v>2</v>
      </c>
      <c r="G63169" s="2">
        <f t="shared" si="986"/>
        <v>44367.048206018524</v>
      </c>
    </row>
    <row r="63170" spans="1:7" x14ac:dyDescent="0.25">
      <c r="A63170" s="16">
        <v>192815</v>
      </c>
      <c r="B63170" s="17">
        <v>44366.964988425927</v>
      </c>
      <c r="C63170" s="16">
        <v>142176</v>
      </c>
      <c r="D63170" s="16">
        <v>154256</v>
      </c>
      <c r="E63170" s="18">
        <f>VLOOKUP(C63170, Подписчики!$A$1:$C$16000,3,0)</f>
        <v>44356.44757097579</v>
      </c>
      <c r="F63170">
        <v>1</v>
      </c>
      <c r="G63170" s="2">
        <f t="shared" ref="G63170:G63233" si="987">B63170+F63170/24</f>
        <v>44367.006655092591</v>
      </c>
    </row>
    <row r="63171" spans="1:7" x14ac:dyDescent="0.25">
      <c r="A63171" s="16">
        <v>192818</v>
      </c>
      <c r="B63171" s="17">
        <v>44366.966203703705</v>
      </c>
      <c r="C63171" s="16">
        <v>255634</v>
      </c>
      <c r="D63171" s="16">
        <v>165114</v>
      </c>
      <c r="E63171" s="18">
        <f>VLOOKUP(C63171, Подписчики!$A$1:$C$16000,3,0)</f>
        <v>44318.12238158832</v>
      </c>
      <c r="F63171">
        <v>0</v>
      </c>
      <c r="G63171" s="2">
        <f t="shared" si="987"/>
        <v>44366.966203703705</v>
      </c>
    </row>
    <row r="63172" spans="1:7" x14ac:dyDescent="0.25">
      <c r="A63172" s="16">
        <v>192820</v>
      </c>
      <c r="B63172" s="17">
        <v>44366.966608796298</v>
      </c>
      <c r="C63172" s="16">
        <v>213419</v>
      </c>
      <c r="D63172" s="16">
        <v>328228</v>
      </c>
      <c r="E63172" s="18">
        <f>VLOOKUP(C63172, Подписчики!$A$1:$C$16000,3,0)</f>
        <v>44365.491893411679</v>
      </c>
      <c r="F63172">
        <v>-3</v>
      </c>
      <c r="G63172" s="2">
        <f t="shared" si="987"/>
        <v>44366.841608796298</v>
      </c>
    </row>
    <row r="63173" spans="1:7" x14ac:dyDescent="0.25">
      <c r="A63173" s="16">
        <v>192824</v>
      </c>
      <c r="B63173" s="17">
        <v>44366.967523148145</v>
      </c>
      <c r="C63173" s="16">
        <v>218276</v>
      </c>
      <c r="D63173" s="16">
        <v>227775</v>
      </c>
      <c r="E63173" s="18">
        <f>VLOOKUP(C63173, Подписчики!$A$1:$C$16000,3,0)</f>
        <v>44314.39914757834</v>
      </c>
      <c r="F63173">
        <v>3</v>
      </c>
      <c r="G63173" s="2">
        <f t="shared" si="987"/>
        <v>44367.092523148145</v>
      </c>
    </row>
    <row r="63174" spans="1:7" x14ac:dyDescent="0.25">
      <c r="A63174" s="16">
        <v>192826</v>
      </c>
      <c r="B63174" s="17">
        <v>44366.967824074076</v>
      </c>
      <c r="C63174" s="16">
        <v>85999</v>
      </c>
      <c r="D63174" s="16">
        <v>122902</v>
      </c>
      <c r="E63174" s="18">
        <f>VLOOKUP(C63174, Подписчики!$A$1:$C$16000,3,0)</f>
        <v>44346.382584472944</v>
      </c>
      <c r="F63174">
        <v>0</v>
      </c>
      <c r="G63174" s="2">
        <f t="shared" si="987"/>
        <v>44366.967824074076</v>
      </c>
    </row>
    <row r="63175" spans="1:7" x14ac:dyDescent="0.25">
      <c r="A63175" s="16">
        <v>192827</v>
      </c>
      <c r="B63175" s="17">
        <v>44366.968229166669</v>
      </c>
      <c r="C63175" s="16">
        <v>314261</v>
      </c>
      <c r="D63175" s="16">
        <v>188971</v>
      </c>
      <c r="E63175" s="18">
        <f>VLOOKUP(C63175, Подписчики!$A$1:$C$16000,3,0)</f>
        <v>44346.480111004268</v>
      </c>
      <c r="F63175">
        <v>1</v>
      </c>
      <c r="G63175" s="2">
        <f t="shared" si="987"/>
        <v>44367.009895833333</v>
      </c>
    </row>
    <row r="63176" spans="1:7" x14ac:dyDescent="0.25">
      <c r="A63176" s="16">
        <v>192832</v>
      </c>
      <c r="B63176" s="17">
        <v>44366.968634259261</v>
      </c>
      <c r="C63176" s="16">
        <v>178783</v>
      </c>
      <c r="D63176" s="16">
        <v>371515</v>
      </c>
      <c r="E63176" s="18">
        <f>VLOOKUP(C63176, Подписчики!$A$1:$C$16000,3,0)</f>
        <v>44344.779348789176</v>
      </c>
      <c r="F63176">
        <v>2</v>
      </c>
      <c r="G63176" s="2">
        <f t="shared" si="987"/>
        <v>44367.051967592597</v>
      </c>
    </row>
    <row r="63177" spans="1:7" x14ac:dyDescent="0.25">
      <c r="A63177" s="16">
        <v>192833</v>
      </c>
      <c r="B63177" s="17">
        <v>44366.968958333331</v>
      </c>
      <c r="C63177" s="16">
        <v>126725</v>
      </c>
      <c r="D63177" s="16">
        <v>93599</v>
      </c>
      <c r="E63177" s="18">
        <f>VLOOKUP(C63177, Подписчики!$A$1:$C$16000,3,0)</f>
        <v>44342.988314458686</v>
      </c>
      <c r="F63177">
        <v>3</v>
      </c>
      <c r="G63177" s="2">
        <f t="shared" si="987"/>
        <v>44367.093958333331</v>
      </c>
    </row>
    <row r="63178" spans="1:7" x14ac:dyDescent="0.25">
      <c r="A63178" s="16">
        <v>192836</v>
      </c>
      <c r="B63178" s="17">
        <v>44366.969363425924</v>
      </c>
      <c r="C63178" s="16">
        <v>225521</v>
      </c>
      <c r="D63178" s="16">
        <v>250679</v>
      </c>
      <c r="E63178" s="18">
        <f>VLOOKUP(C63178, Подписчики!$A$1:$C$16000,3,0)</f>
        <v>44342.819058974361</v>
      </c>
      <c r="F63178">
        <v>2</v>
      </c>
      <c r="G63178" s="2">
        <f t="shared" si="987"/>
        <v>44367.05269675926</v>
      </c>
    </row>
    <row r="63179" spans="1:7" x14ac:dyDescent="0.25">
      <c r="A63179" s="16">
        <v>192837</v>
      </c>
      <c r="B63179" s="17">
        <v>44366.971331018518</v>
      </c>
      <c r="C63179" s="16">
        <v>223768</v>
      </c>
      <c r="D63179" s="16">
        <v>309553</v>
      </c>
      <c r="E63179" s="18">
        <f>VLOOKUP(C63179, Подписчики!$A$1:$C$16000,3,0)</f>
        <v>44357.955560113958</v>
      </c>
      <c r="F63179">
        <v>1</v>
      </c>
      <c r="G63179" s="2">
        <f t="shared" si="987"/>
        <v>44367.012997685182</v>
      </c>
    </row>
    <row r="63180" spans="1:7" x14ac:dyDescent="0.25">
      <c r="A63180" s="16">
        <v>192842</v>
      </c>
      <c r="B63180" s="17">
        <v>44366.97146990741</v>
      </c>
      <c r="C63180" s="16">
        <v>92566</v>
      </c>
      <c r="D63180" s="16">
        <v>251574</v>
      </c>
      <c r="E63180" s="18">
        <f>VLOOKUP(C63180, Подписчики!$A$1:$C$16000,3,0)</f>
        <v>44341.44449921653</v>
      </c>
      <c r="F63180">
        <v>1</v>
      </c>
      <c r="G63180" s="2">
        <f t="shared" si="987"/>
        <v>44367.013136574074</v>
      </c>
    </row>
    <row r="63181" spans="1:7" x14ac:dyDescent="0.25">
      <c r="A63181" s="16">
        <v>192846</v>
      </c>
      <c r="B63181" s="17">
        <v>44366.971562500003</v>
      </c>
      <c r="C63181" s="16">
        <v>323831</v>
      </c>
      <c r="D63181" s="16">
        <v>411922</v>
      </c>
      <c r="E63181" s="18">
        <f>VLOOKUP(C63181, Подписчики!$A$1:$C$16000,3,0)</f>
        <v>44297.095820014249</v>
      </c>
      <c r="F63181">
        <v>0</v>
      </c>
      <c r="G63181" s="2">
        <f t="shared" si="987"/>
        <v>44366.971562500003</v>
      </c>
    </row>
    <row r="63182" spans="1:7" x14ac:dyDescent="0.25">
      <c r="A63182" s="16">
        <v>192847</v>
      </c>
      <c r="B63182" s="17">
        <v>44366.973078703704</v>
      </c>
      <c r="C63182" s="16">
        <v>124117</v>
      </c>
      <c r="D63182" s="16">
        <v>351192</v>
      </c>
      <c r="E63182" s="18">
        <f>VLOOKUP(C63182, Подписчики!$A$1:$C$16000,3,0)</f>
        <v>44338.591144586891</v>
      </c>
      <c r="F63182">
        <v>0</v>
      </c>
      <c r="G63182" s="2">
        <f t="shared" si="987"/>
        <v>44366.973078703704</v>
      </c>
    </row>
    <row r="63183" spans="1:7" x14ac:dyDescent="0.25">
      <c r="A63183" s="16">
        <v>192848</v>
      </c>
      <c r="B63183" s="17">
        <v>44366.97451388889</v>
      </c>
      <c r="C63183" s="16">
        <v>232212</v>
      </c>
      <c r="D63183" s="16">
        <v>81226</v>
      </c>
      <c r="E63183" s="18">
        <f>VLOOKUP(C63183, Подписчики!$A$1:$C$16000,3,0)</f>
        <v>44309.122843696583</v>
      </c>
      <c r="F63183">
        <v>0</v>
      </c>
      <c r="G63183" s="2">
        <f t="shared" si="987"/>
        <v>44366.97451388889</v>
      </c>
    </row>
    <row r="63184" spans="1:7" x14ac:dyDescent="0.25">
      <c r="A63184" s="16">
        <v>192851</v>
      </c>
      <c r="B63184" s="17">
        <v>44366.976319444446</v>
      </c>
      <c r="C63184" s="16">
        <v>264806</v>
      </c>
      <c r="D63184" s="16">
        <v>463334</v>
      </c>
      <c r="E63184" s="18">
        <f>VLOOKUP(C63184, Подписчики!$A$1:$C$16000,3,0)</f>
        <v>44312.839345049862</v>
      </c>
      <c r="F63184">
        <v>1</v>
      </c>
      <c r="G63184" s="2">
        <f t="shared" si="987"/>
        <v>44367.01798611111</v>
      </c>
    </row>
    <row r="63185" spans="1:7" x14ac:dyDescent="0.25">
      <c r="A63185" s="16">
        <v>192855</v>
      </c>
      <c r="B63185" s="17">
        <v>44366.977939814817</v>
      </c>
      <c r="C63185" s="16">
        <v>215443</v>
      </c>
      <c r="D63185" s="16">
        <v>316400</v>
      </c>
      <c r="E63185" s="18">
        <f>VLOOKUP(C63185, Подписчики!$A$1:$C$16000,3,0)</f>
        <v>44348.917798076924</v>
      </c>
      <c r="F63185">
        <v>1</v>
      </c>
      <c r="G63185" s="2">
        <f t="shared" si="987"/>
        <v>44367.019606481481</v>
      </c>
    </row>
    <row r="63186" spans="1:7" x14ac:dyDescent="0.25">
      <c r="A63186" s="16">
        <v>192860</v>
      </c>
      <c r="B63186" s="17">
        <v>44366.978518518517</v>
      </c>
      <c r="C63186" s="16">
        <v>178286</v>
      </c>
      <c r="D63186" s="16">
        <v>204281</v>
      </c>
      <c r="E63186" s="18">
        <f>VLOOKUP(C63186, Подписчики!$A$1:$C$16000,3,0)</f>
        <v>44290.287974430197</v>
      </c>
      <c r="F63186">
        <v>1</v>
      </c>
      <c r="G63186" s="2">
        <f t="shared" si="987"/>
        <v>44367.020185185182</v>
      </c>
    </row>
    <row r="63187" spans="1:7" x14ac:dyDescent="0.25">
      <c r="A63187" s="16">
        <v>192863</v>
      </c>
      <c r="B63187" s="17">
        <v>44366.979155092595</v>
      </c>
      <c r="C63187" s="16">
        <v>135315</v>
      </c>
      <c r="D63187" s="16">
        <v>258219</v>
      </c>
      <c r="E63187" s="18">
        <f>VLOOKUP(C63187, Подписчики!$A$1:$C$16000,3,0)</f>
        <v>44320.590142913105</v>
      </c>
      <c r="F63187">
        <v>0</v>
      </c>
      <c r="G63187" s="2">
        <f t="shared" si="987"/>
        <v>44366.979155092595</v>
      </c>
    </row>
    <row r="63188" spans="1:7" x14ac:dyDescent="0.25">
      <c r="A63188" s="16">
        <v>192867</v>
      </c>
      <c r="B63188" s="17">
        <v>44366.980798611112</v>
      </c>
      <c r="C63188" s="16">
        <v>312505</v>
      </c>
      <c r="D63188" s="16">
        <v>88863</v>
      </c>
      <c r="E63188" s="18">
        <f>VLOOKUP(C63188, Подписчики!$A$1:$C$16000,3,0)</f>
        <v>44343.330404594017</v>
      </c>
      <c r="F63188">
        <v>1</v>
      </c>
      <c r="G63188" s="2">
        <f t="shared" si="987"/>
        <v>44367.022465277776</v>
      </c>
    </row>
    <row r="63189" spans="1:7" x14ac:dyDescent="0.25">
      <c r="A63189" s="16">
        <v>192869</v>
      </c>
      <c r="B63189" s="17">
        <v>44366.981168981481</v>
      </c>
      <c r="C63189" s="16">
        <v>316729</v>
      </c>
      <c r="D63189" s="16">
        <v>248817</v>
      </c>
      <c r="E63189" s="18">
        <f>VLOOKUP(C63189, Подписчики!$A$1:$C$16000,3,0)</f>
        <v>44307.205339779197</v>
      </c>
      <c r="F63189">
        <v>1</v>
      </c>
      <c r="G63189" s="2">
        <f t="shared" si="987"/>
        <v>44367.022835648146</v>
      </c>
    </row>
    <row r="63190" spans="1:7" x14ac:dyDescent="0.25">
      <c r="A63190" s="16">
        <v>192872</v>
      </c>
      <c r="B63190" s="17">
        <v>44366.981319444443</v>
      </c>
      <c r="C63190" s="16">
        <v>336308</v>
      </c>
      <c r="D63190" s="16">
        <v>411922</v>
      </c>
      <c r="E63190" s="18">
        <f>VLOOKUP(C63190, Подписчики!$A$1:$C$16000,3,0)</f>
        <v>44345.786211075501</v>
      </c>
      <c r="F63190">
        <v>1</v>
      </c>
      <c r="G63190" s="2">
        <f t="shared" si="987"/>
        <v>44367.022986111107</v>
      </c>
    </row>
    <row r="63191" spans="1:7" x14ac:dyDescent="0.25">
      <c r="A63191" s="16">
        <v>192874</v>
      </c>
      <c r="B63191" s="17">
        <v>44366.981446759259</v>
      </c>
      <c r="C63191" s="16">
        <v>128344</v>
      </c>
      <c r="D63191" s="16">
        <v>411922</v>
      </c>
      <c r="E63191" s="18">
        <f>VLOOKUP(C63191, Подписчики!$A$1:$C$16000,3,0)</f>
        <v>44343.645457336184</v>
      </c>
      <c r="F63191">
        <v>3</v>
      </c>
      <c r="G63191" s="2">
        <f t="shared" si="987"/>
        <v>44367.106446759259</v>
      </c>
    </row>
    <row r="63192" spans="1:7" x14ac:dyDescent="0.25">
      <c r="A63192" s="16">
        <v>192879</v>
      </c>
      <c r="B63192" s="17">
        <v>44366.981979166667</v>
      </c>
      <c r="C63192" s="16">
        <v>41033</v>
      </c>
      <c r="D63192" s="16">
        <v>250679</v>
      </c>
      <c r="E63192" s="18">
        <f>VLOOKUP(C63192, Подписчики!$A$1:$C$16000,3,0)</f>
        <v>44311.754262393159</v>
      </c>
      <c r="F63192">
        <v>-5</v>
      </c>
      <c r="G63192" s="2">
        <f t="shared" si="987"/>
        <v>44366.773645833331</v>
      </c>
    </row>
    <row r="63193" spans="1:7" x14ac:dyDescent="0.25">
      <c r="A63193" s="16">
        <v>192880</v>
      </c>
      <c r="B63193" s="17">
        <v>44366.986331018517</v>
      </c>
      <c r="C63193" s="16">
        <v>215915</v>
      </c>
      <c r="D63193" s="16">
        <v>392434</v>
      </c>
      <c r="E63193" s="18">
        <f>VLOOKUP(C63193, Подписчики!$A$1:$C$16000,3,0)</f>
        <v>44344.833554344732</v>
      </c>
      <c r="F63193">
        <v>4</v>
      </c>
      <c r="G63193" s="2">
        <f t="shared" si="987"/>
        <v>44367.152997685182</v>
      </c>
    </row>
    <row r="63194" spans="1:7" x14ac:dyDescent="0.25">
      <c r="A63194" s="16">
        <v>192882</v>
      </c>
      <c r="B63194" s="17">
        <v>44366.988865740743</v>
      </c>
      <c r="C63194" s="16">
        <v>70774</v>
      </c>
      <c r="D63194" s="16">
        <v>436070</v>
      </c>
      <c r="E63194" s="18">
        <f>VLOOKUP(C63194, Подписчики!$A$1:$C$16000,3,0)</f>
        <v>44305.004186965816</v>
      </c>
      <c r="F63194">
        <v>0</v>
      </c>
      <c r="G63194" s="2">
        <f t="shared" si="987"/>
        <v>44366.988865740743</v>
      </c>
    </row>
    <row r="63195" spans="1:7" x14ac:dyDescent="0.25">
      <c r="A63195" s="16">
        <v>192883</v>
      </c>
      <c r="B63195" s="17">
        <v>44366.989664351851</v>
      </c>
      <c r="C63195" s="16">
        <v>225882</v>
      </c>
      <c r="D63195" s="16">
        <v>226198</v>
      </c>
      <c r="E63195" s="18">
        <f>VLOOKUP(C63195, Подписчики!$A$1:$C$16000,3,0)</f>
        <v>44340.781954344733</v>
      </c>
      <c r="F63195">
        <v>2</v>
      </c>
      <c r="G63195" s="2">
        <f t="shared" si="987"/>
        <v>44367.072997685187</v>
      </c>
    </row>
    <row r="63196" spans="1:7" x14ac:dyDescent="0.25">
      <c r="A63196" s="16">
        <v>192886</v>
      </c>
      <c r="B63196" s="17">
        <v>44366.990902777776</v>
      </c>
      <c r="C63196" s="16">
        <v>206558</v>
      </c>
      <c r="D63196" s="16">
        <v>246604</v>
      </c>
      <c r="E63196" s="18">
        <f>VLOOKUP(C63196, Подписчики!$A$1:$C$16000,3,0)</f>
        <v>44324.533878774928</v>
      </c>
      <c r="F63196">
        <v>2</v>
      </c>
      <c r="G63196" s="2">
        <f t="shared" si="987"/>
        <v>44367.074236111112</v>
      </c>
    </row>
    <row r="63197" spans="1:7" x14ac:dyDescent="0.25">
      <c r="A63197" s="16">
        <v>192887</v>
      </c>
      <c r="B63197" s="17">
        <v>44366.991331018522</v>
      </c>
      <c r="C63197" s="16">
        <v>148075</v>
      </c>
      <c r="D63197" s="16">
        <v>208723</v>
      </c>
      <c r="E63197" s="18">
        <f>VLOOKUP(C63197, Подписчики!$A$1:$C$16000,3,0)</f>
        <v>44345.121137891736</v>
      </c>
      <c r="F63197">
        <v>-5</v>
      </c>
      <c r="G63197" s="2">
        <f t="shared" si="987"/>
        <v>44366.782997685186</v>
      </c>
    </row>
    <row r="63198" spans="1:7" x14ac:dyDescent="0.25">
      <c r="A63198" s="16">
        <v>192889</v>
      </c>
      <c r="B63198" s="17">
        <v>44366.991365740738</v>
      </c>
      <c r="C63198" s="16">
        <v>213303</v>
      </c>
      <c r="D63198" s="16">
        <v>411922</v>
      </c>
      <c r="E63198" s="18">
        <f>VLOOKUP(C63198, Подписчики!$A$1:$C$16000,3,0)</f>
        <v>44363.997733974364</v>
      </c>
      <c r="F63198">
        <v>3</v>
      </c>
      <c r="G63198" s="2">
        <f t="shared" si="987"/>
        <v>44367.116365740738</v>
      </c>
    </row>
    <row r="63199" spans="1:7" x14ac:dyDescent="0.25">
      <c r="A63199" s="16">
        <v>192894</v>
      </c>
      <c r="B63199" s="17">
        <v>44366.991666666669</v>
      </c>
      <c r="C63199" s="16">
        <v>345861</v>
      </c>
      <c r="D63199" s="16">
        <v>158978</v>
      </c>
      <c r="E63199" s="18">
        <f>VLOOKUP(C63199, Подписчики!$A$1:$C$16000,3,0)</f>
        <v>44331.700690420228</v>
      </c>
      <c r="F63199">
        <v>3</v>
      </c>
      <c r="G63199" s="2">
        <f t="shared" si="987"/>
        <v>44367.116666666669</v>
      </c>
    </row>
    <row r="63200" spans="1:7" x14ac:dyDescent="0.25">
      <c r="A63200" s="16">
        <v>192897</v>
      </c>
      <c r="B63200" s="17">
        <v>44366.991689814815</v>
      </c>
      <c r="C63200" s="16">
        <v>181202</v>
      </c>
      <c r="D63200" s="16">
        <v>351192</v>
      </c>
      <c r="E63200" s="18">
        <f>VLOOKUP(C63200, Подписчики!$A$1:$C$16000,3,0)</f>
        <v>44344.631165705126</v>
      </c>
      <c r="F63200">
        <v>-5</v>
      </c>
      <c r="G63200" s="2">
        <f t="shared" si="987"/>
        <v>44366.783356481479</v>
      </c>
    </row>
    <row r="63201" spans="1:7" x14ac:dyDescent="0.25">
      <c r="A63201" s="16">
        <v>192898</v>
      </c>
      <c r="B63201" s="17">
        <v>44366.993715277778</v>
      </c>
      <c r="C63201" s="16">
        <v>105259</v>
      </c>
      <c r="D63201" s="16">
        <v>250679</v>
      </c>
      <c r="E63201" s="18">
        <f>VLOOKUP(C63201, Подписчики!$A$1:$C$16000,3,0)</f>
        <v>44303.942404843314</v>
      </c>
      <c r="F63201">
        <v>-8</v>
      </c>
      <c r="G63201" s="2">
        <f t="shared" si="987"/>
        <v>44366.660381944443</v>
      </c>
    </row>
    <row r="63202" spans="1:7" x14ac:dyDescent="0.25">
      <c r="A63202" s="16">
        <v>192903</v>
      </c>
      <c r="B63202" s="17">
        <v>44366.995335648149</v>
      </c>
      <c r="C63202" s="16">
        <v>65143</v>
      </c>
      <c r="D63202" s="16">
        <v>109155</v>
      </c>
      <c r="E63202" s="18">
        <f>VLOOKUP(C63202, Подписчики!$A$1:$C$16000,3,0)</f>
        <v>44345.594552920229</v>
      </c>
      <c r="F63202">
        <v>1</v>
      </c>
      <c r="G63202" s="2">
        <f t="shared" si="987"/>
        <v>44367.037002314813</v>
      </c>
    </row>
    <row r="63203" spans="1:7" x14ac:dyDescent="0.25">
      <c r="A63203" s="16">
        <v>192908</v>
      </c>
      <c r="B63203" s="17">
        <v>44366.995995370373</v>
      </c>
      <c r="C63203" s="16">
        <v>270227</v>
      </c>
      <c r="D63203" s="16">
        <v>308577</v>
      </c>
      <c r="E63203" s="18">
        <f>VLOOKUP(C63203, Подписчики!$A$1:$C$16000,3,0)</f>
        <v>44295.1094417735</v>
      </c>
      <c r="F63203">
        <v>0</v>
      </c>
      <c r="G63203" s="2">
        <f t="shared" si="987"/>
        <v>44366.995995370373</v>
      </c>
    </row>
    <row r="63204" spans="1:7" x14ac:dyDescent="0.25">
      <c r="A63204" s="16">
        <v>192913</v>
      </c>
      <c r="B63204" s="17">
        <v>44366.996365740742</v>
      </c>
      <c r="C63204" s="16">
        <v>326000</v>
      </c>
      <c r="D63204" s="16">
        <v>162482</v>
      </c>
      <c r="E63204" s="18">
        <f>VLOOKUP(C63204, Подписчики!$A$1:$C$16000,3,0)</f>
        <v>44312.493521901706</v>
      </c>
      <c r="F63204">
        <v>3</v>
      </c>
      <c r="G63204" s="2">
        <f t="shared" si="987"/>
        <v>44367.121365740742</v>
      </c>
    </row>
    <row r="63205" spans="1:7" x14ac:dyDescent="0.25">
      <c r="A63205" s="16">
        <v>192917</v>
      </c>
      <c r="B63205" s="17">
        <v>44366.997361111113</v>
      </c>
      <c r="C63205" s="16">
        <v>20414</v>
      </c>
      <c r="D63205" s="16">
        <v>158978</v>
      </c>
      <c r="E63205" s="18">
        <f>VLOOKUP(C63205, Подписчики!$A$1:$C$16000,3,0)</f>
        <v>44339.352975569804</v>
      </c>
      <c r="F63205">
        <v>1</v>
      </c>
      <c r="G63205" s="2">
        <f t="shared" si="987"/>
        <v>44367.039027777777</v>
      </c>
    </row>
    <row r="63206" spans="1:7" x14ac:dyDescent="0.25">
      <c r="A63206" s="16">
        <v>192921</v>
      </c>
      <c r="B63206" s="17">
        <v>44367.004641203705</v>
      </c>
      <c r="C63206" s="16">
        <v>245997</v>
      </c>
      <c r="D63206" s="16">
        <v>351192</v>
      </c>
      <c r="E63206" s="18">
        <f>VLOOKUP(C63206, Подписчики!$A$1:$C$16000,3,0)</f>
        <v>44311.618000391732</v>
      </c>
      <c r="F63206">
        <v>8</v>
      </c>
      <c r="G63206" s="2">
        <f t="shared" si="987"/>
        <v>44367.33797453704</v>
      </c>
    </row>
    <row r="63207" spans="1:7" x14ac:dyDescent="0.25">
      <c r="A63207" s="16">
        <v>192925</v>
      </c>
      <c r="B63207" s="17">
        <v>44367.004664351851</v>
      </c>
      <c r="C63207" s="16">
        <v>17142</v>
      </c>
      <c r="D63207" s="16">
        <v>439981</v>
      </c>
      <c r="E63207" s="18">
        <f>VLOOKUP(C63207, Подписчики!$A$1:$C$16000,3,0)</f>
        <v>44342.458075605413</v>
      </c>
      <c r="F63207">
        <v>0</v>
      </c>
      <c r="G63207" s="2">
        <f t="shared" si="987"/>
        <v>44367.004664351851</v>
      </c>
    </row>
    <row r="63208" spans="1:7" x14ac:dyDescent="0.25">
      <c r="A63208" s="16">
        <v>192929</v>
      </c>
      <c r="B63208" s="17">
        <v>44367.005648148152</v>
      </c>
      <c r="C63208" s="16">
        <v>258375</v>
      </c>
      <c r="D63208" s="16">
        <v>179296</v>
      </c>
      <c r="E63208" s="18">
        <f>VLOOKUP(C63208, Подписчики!$A$1:$C$16000,3,0)</f>
        <v>44299.827752172365</v>
      </c>
      <c r="F63208">
        <v>0</v>
      </c>
      <c r="G63208" s="2">
        <f t="shared" si="987"/>
        <v>44367.005648148152</v>
      </c>
    </row>
    <row r="63209" spans="1:7" x14ac:dyDescent="0.25">
      <c r="A63209" s="16">
        <v>192931</v>
      </c>
      <c r="B63209" s="17">
        <v>44367.00949074074</v>
      </c>
      <c r="C63209" s="16">
        <v>334753</v>
      </c>
      <c r="D63209" s="16">
        <v>137327</v>
      </c>
      <c r="E63209" s="18">
        <f>VLOOKUP(C63209, Подписчики!$A$1:$C$16000,3,0)</f>
        <v>44345.026273112533</v>
      </c>
      <c r="F63209">
        <v>-1</v>
      </c>
      <c r="G63209" s="2">
        <f t="shared" si="987"/>
        <v>44366.967824074076</v>
      </c>
    </row>
    <row r="63210" spans="1:7" x14ac:dyDescent="0.25">
      <c r="A63210" s="16">
        <v>192934</v>
      </c>
      <c r="B63210" s="17">
        <v>44367.011053240742</v>
      </c>
      <c r="C63210" s="16">
        <v>102968</v>
      </c>
      <c r="D63210" s="16">
        <v>91295</v>
      </c>
      <c r="E63210" s="18">
        <f>VLOOKUP(C63210, Подписчики!$A$1:$C$16000,3,0)</f>
        <v>44345.802622151001</v>
      </c>
      <c r="F63210">
        <v>-4</v>
      </c>
      <c r="G63210" s="2">
        <f t="shared" si="987"/>
        <v>44366.844386574077</v>
      </c>
    </row>
    <row r="63211" spans="1:7" x14ac:dyDescent="0.25">
      <c r="A63211" s="16">
        <v>192936</v>
      </c>
      <c r="B63211" s="17">
        <v>44367.01189814815</v>
      </c>
      <c r="C63211" s="16">
        <v>17664</v>
      </c>
      <c r="D63211" s="16">
        <v>182191</v>
      </c>
      <c r="E63211" s="18">
        <f>VLOOKUP(C63211, Подписчики!$A$1:$C$16000,3,0)</f>
        <v>44310.297786930198</v>
      </c>
      <c r="F63211">
        <v>3</v>
      </c>
      <c r="G63211" s="2">
        <f t="shared" si="987"/>
        <v>44367.13689814815</v>
      </c>
    </row>
    <row r="63212" spans="1:7" x14ac:dyDescent="0.25">
      <c r="A63212" s="16">
        <v>192941</v>
      </c>
      <c r="B63212" s="17">
        <v>44367.012754629628</v>
      </c>
      <c r="C63212" s="16">
        <v>108064</v>
      </c>
      <c r="D63212" s="16">
        <v>430624</v>
      </c>
      <c r="E63212" s="18">
        <f>VLOOKUP(C63212, Подписчики!$A$1:$C$16000,3,0)</f>
        <v>44338.861435968662</v>
      </c>
      <c r="F63212">
        <v>1</v>
      </c>
      <c r="G63212" s="2">
        <f t="shared" si="987"/>
        <v>44367.054421296292</v>
      </c>
    </row>
    <row r="63213" spans="1:7" x14ac:dyDescent="0.25">
      <c r="A63213" s="16">
        <v>192943</v>
      </c>
      <c r="B63213" s="17">
        <v>44367.014467592591</v>
      </c>
      <c r="C63213" s="16">
        <v>139363</v>
      </c>
      <c r="D63213" s="16">
        <v>250679</v>
      </c>
      <c r="E63213" s="18">
        <f>VLOOKUP(C63213, Подписчики!$A$1:$C$16000,3,0)</f>
        <v>44358.884812428769</v>
      </c>
      <c r="F63213">
        <v>-4</v>
      </c>
      <c r="G63213" s="2">
        <f t="shared" si="987"/>
        <v>44366.847800925927</v>
      </c>
    </row>
    <row r="63214" spans="1:7" x14ac:dyDescent="0.25">
      <c r="A63214" s="16">
        <v>192945</v>
      </c>
      <c r="B63214" s="17">
        <v>44367.016423611109</v>
      </c>
      <c r="C63214" s="16">
        <v>45058</v>
      </c>
      <c r="D63214" s="16">
        <v>396013</v>
      </c>
      <c r="E63214" s="18">
        <f>VLOOKUP(C63214, Подписчики!$A$1:$C$16000,3,0)</f>
        <v>44344.731383012826</v>
      </c>
      <c r="F63214">
        <v>1</v>
      </c>
      <c r="G63214" s="2">
        <f t="shared" si="987"/>
        <v>44367.058090277773</v>
      </c>
    </row>
    <row r="63215" spans="1:7" x14ac:dyDescent="0.25">
      <c r="A63215" s="16">
        <v>192950</v>
      </c>
      <c r="B63215" s="17">
        <v>44367.017060185186</v>
      </c>
      <c r="C63215" s="16">
        <v>237367</v>
      </c>
      <c r="D63215" s="16">
        <v>36482</v>
      </c>
      <c r="E63215" s="18">
        <f>VLOOKUP(C63215, Подписчики!$A$1:$C$16000,3,0)</f>
        <v>44285.518164992878</v>
      </c>
      <c r="F63215">
        <v>7</v>
      </c>
      <c r="G63215" s="2">
        <f t="shared" si="987"/>
        <v>44367.30872685185</v>
      </c>
    </row>
    <row r="63216" spans="1:7" x14ac:dyDescent="0.25">
      <c r="A63216" s="16">
        <v>192953</v>
      </c>
      <c r="B63216" s="17">
        <v>44367.017581018517</v>
      </c>
      <c r="C63216" s="16">
        <v>246631</v>
      </c>
      <c r="D63216" s="16">
        <v>258219</v>
      </c>
      <c r="E63216" s="18">
        <f>VLOOKUP(C63216, Подписчики!$A$1:$C$16000,3,0)</f>
        <v>44343.065522827637</v>
      </c>
      <c r="F63216">
        <v>-5</v>
      </c>
      <c r="G63216" s="2">
        <f t="shared" si="987"/>
        <v>44366.809247685182</v>
      </c>
    </row>
    <row r="63217" spans="1:7" x14ac:dyDescent="0.25">
      <c r="A63217" s="16">
        <v>192955</v>
      </c>
      <c r="B63217" s="17">
        <v>44367.017974537041</v>
      </c>
      <c r="C63217" s="16">
        <v>197384</v>
      </c>
      <c r="D63217" s="16">
        <v>76405</v>
      </c>
      <c r="E63217" s="18">
        <f>VLOOKUP(C63217, Подписчики!$A$1:$C$16000,3,0)</f>
        <v>44307.570182549862</v>
      </c>
      <c r="F63217">
        <v>1</v>
      </c>
      <c r="G63217" s="2">
        <f t="shared" si="987"/>
        <v>44367.059641203705</v>
      </c>
    </row>
    <row r="63218" spans="1:7" x14ac:dyDescent="0.25">
      <c r="A63218" s="16">
        <v>192958</v>
      </c>
      <c r="B63218" s="17">
        <v>44367.018530092595</v>
      </c>
      <c r="C63218" s="16">
        <v>107366</v>
      </c>
      <c r="D63218" s="16">
        <v>379466</v>
      </c>
      <c r="E63218" s="18">
        <f>VLOOKUP(C63218, Подписчики!$A$1:$C$16000,3,0)</f>
        <v>44314.082632300568</v>
      </c>
      <c r="F63218">
        <v>2</v>
      </c>
      <c r="G63218" s="2">
        <f t="shared" si="987"/>
        <v>44367.101863425931</v>
      </c>
    </row>
    <row r="63219" spans="1:7" x14ac:dyDescent="0.25">
      <c r="A63219" s="16">
        <v>192961</v>
      </c>
      <c r="B63219" s="17">
        <v>44367.019375000003</v>
      </c>
      <c r="C63219" s="16">
        <v>212634</v>
      </c>
      <c r="D63219" s="16">
        <v>4199</v>
      </c>
      <c r="E63219" s="18">
        <f>VLOOKUP(C63219, Подписчики!$A$1:$C$16000,3,0)</f>
        <v>44341.448677065535</v>
      </c>
      <c r="F63219">
        <v>2</v>
      </c>
      <c r="G63219" s="2">
        <f t="shared" si="987"/>
        <v>44367.102708333339</v>
      </c>
    </row>
    <row r="63220" spans="1:7" x14ac:dyDescent="0.25">
      <c r="A63220" s="16">
        <v>192965</v>
      </c>
      <c r="B63220" s="17">
        <v>44367.020902777775</v>
      </c>
      <c r="C63220" s="16">
        <v>104742</v>
      </c>
      <c r="D63220" s="16">
        <v>75550</v>
      </c>
      <c r="E63220" s="18">
        <f>VLOOKUP(C63220, Подписчики!$A$1:$C$16000,3,0)</f>
        <v>44357.705436502853</v>
      </c>
      <c r="F63220">
        <v>2</v>
      </c>
      <c r="G63220" s="2">
        <f t="shared" si="987"/>
        <v>44367.10423611111</v>
      </c>
    </row>
    <row r="63221" spans="1:7" x14ac:dyDescent="0.25">
      <c r="A63221" s="16">
        <v>192969</v>
      </c>
      <c r="B63221" s="17">
        <v>44367.020995370367</v>
      </c>
      <c r="C63221" s="16">
        <v>256738</v>
      </c>
      <c r="D63221" s="16">
        <v>227775</v>
      </c>
      <c r="E63221" s="18">
        <f>VLOOKUP(C63221, Подписчики!$A$1:$C$16000,3,0)</f>
        <v>44288.0684945869</v>
      </c>
      <c r="F63221">
        <v>0</v>
      </c>
      <c r="G63221" s="2">
        <f t="shared" si="987"/>
        <v>44367.020995370367</v>
      </c>
    </row>
    <row r="63222" spans="1:7" x14ac:dyDescent="0.25">
      <c r="A63222" s="16">
        <v>192972</v>
      </c>
      <c r="B63222" s="17">
        <v>44367.021851851852</v>
      </c>
      <c r="C63222" s="16">
        <v>153855</v>
      </c>
      <c r="D63222" s="16">
        <v>347008</v>
      </c>
      <c r="E63222" s="18">
        <f>VLOOKUP(C63222, Подписчики!$A$1:$C$16000,3,0)</f>
        <v>44360.06025156696</v>
      </c>
      <c r="F63222">
        <v>0</v>
      </c>
      <c r="G63222" s="2">
        <f t="shared" si="987"/>
        <v>44367.021851851852</v>
      </c>
    </row>
    <row r="63223" spans="1:7" x14ac:dyDescent="0.25">
      <c r="A63223" s="16">
        <v>192973</v>
      </c>
      <c r="B63223" s="17">
        <v>44367.024004629631</v>
      </c>
      <c r="C63223" s="16">
        <v>343401</v>
      </c>
      <c r="D63223" s="16">
        <v>17862</v>
      </c>
      <c r="E63223" s="18">
        <f>VLOOKUP(C63223, Подписчики!$A$1:$C$16000,3,0)</f>
        <v>44309.425612001425</v>
      </c>
      <c r="F63223">
        <v>0</v>
      </c>
      <c r="G63223" s="2">
        <f t="shared" si="987"/>
        <v>44367.024004629631</v>
      </c>
    </row>
    <row r="63224" spans="1:7" x14ac:dyDescent="0.25">
      <c r="A63224" s="16">
        <v>192977</v>
      </c>
      <c r="B63224" s="17">
        <v>44367.024722222224</v>
      </c>
      <c r="C63224" s="16">
        <v>89623</v>
      </c>
      <c r="D63224" s="16">
        <v>147928</v>
      </c>
      <c r="E63224" s="18">
        <f>VLOOKUP(C63224, Подписчики!$A$1:$C$16000,3,0)</f>
        <v>44321.241840705123</v>
      </c>
      <c r="F63224">
        <v>1</v>
      </c>
      <c r="G63224" s="2">
        <f t="shared" si="987"/>
        <v>44367.066388888888</v>
      </c>
    </row>
    <row r="63225" spans="1:7" x14ac:dyDescent="0.25">
      <c r="A63225" s="16">
        <v>192979</v>
      </c>
      <c r="B63225" s="17">
        <v>44367.027696759258</v>
      </c>
      <c r="C63225" s="16">
        <v>110703</v>
      </c>
      <c r="D63225" s="16">
        <v>108824</v>
      </c>
      <c r="E63225" s="18">
        <f>VLOOKUP(C63225, Подписчики!$A$1:$C$16000,3,0)</f>
        <v>44294.80328169516</v>
      </c>
      <c r="F63225">
        <v>-4</v>
      </c>
      <c r="G63225" s="2">
        <f t="shared" si="987"/>
        <v>44366.861030092594</v>
      </c>
    </row>
    <row r="63226" spans="1:7" x14ac:dyDescent="0.25">
      <c r="A63226" s="16">
        <v>192982</v>
      </c>
      <c r="B63226" s="17">
        <v>44367.02847222222</v>
      </c>
      <c r="C63226" s="16">
        <v>325151</v>
      </c>
      <c r="D63226" s="16">
        <v>207809</v>
      </c>
      <c r="E63226" s="18">
        <f>VLOOKUP(C63226, Подписчики!$A$1:$C$16000,3,0)</f>
        <v>44348.403565883193</v>
      </c>
      <c r="F63226">
        <v>0</v>
      </c>
      <c r="G63226" s="2">
        <f t="shared" si="987"/>
        <v>44367.02847222222</v>
      </c>
    </row>
    <row r="63227" spans="1:7" x14ac:dyDescent="0.25">
      <c r="A63227" s="16">
        <v>192985</v>
      </c>
      <c r="B63227" s="17">
        <v>44367.029317129629</v>
      </c>
      <c r="C63227" s="16">
        <v>16486</v>
      </c>
      <c r="D63227" s="16">
        <v>411922</v>
      </c>
      <c r="E63227" s="18">
        <f>VLOOKUP(C63227, Подписчики!$A$1:$C$16000,3,0)</f>
        <v>44313.904014280626</v>
      </c>
      <c r="F63227">
        <v>-4</v>
      </c>
      <c r="G63227" s="2">
        <f t="shared" si="987"/>
        <v>44366.862650462965</v>
      </c>
    </row>
    <row r="63228" spans="1:7" x14ac:dyDescent="0.25">
      <c r="A63228" s="16">
        <v>192989</v>
      </c>
      <c r="B63228" s="17">
        <v>44367.029317129629</v>
      </c>
      <c r="C63228" s="16">
        <v>198392</v>
      </c>
      <c r="D63228" s="16">
        <v>7650</v>
      </c>
      <c r="E63228" s="18">
        <f>VLOOKUP(C63228, Подписчики!$A$1:$C$16000,3,0)</f>
        <v>44315.868270975792</v>
      </c>
      <c r="F63228">
        <v>-4</v>
      </c>
      <c r="G63228" s="2">
        <f t="shared" si="987"/>
        <v>44366.862650462965</v>
      </c>
    </row>
    <row r="63229" spans="1:7" x14ac:dyDescent="0.25">
      <c r="A63229" s="16">
        <v>192993</v>
      </c>
      <c r="B63229" s="17">
        <v>44367.0309375</v>
      </c>
      <c r="C63229" s="16">
        <v>61904</v>
      </c>
      <c r="D63229" s="16">
        <v>88863</v>
      </c>
      <c r="E63229" s="18">
        <f>VLOOKUP(C63229, Подписчики!$A$1:$C$16000,3,0)</f>
        <v>44340.101740206548</v>
      </c>
      <c r="F63229">
        <v>-8</v>
      </c>
      <c r="G63229" s="2">
        <f t="shared" si="987"/>
        <v>44366.697604166664</v>
      </c>
    </row>
    <row r="63230" spans="1:7" x14ac:dyDescent="0.25">
      <c r="A63230" s="16">
        <v>192996</v>
      </c>
      <c r="B63230" s="17">
        <v>44367.031192129631</v>
      </c>
      <c r="C63230" s="16">
        <v>445</v>
      </c>
      <c r="D63230" s="16">
        <v>172251</v>
      </c>
      <c r="E63230" s="18">
        <f>VLOOKUP(C63230, Подписчики!$A$1:$C$16000,3,0)</f>
        <v>44301.176483226489</v>
      </c>
      <c r="F63230">
        <v>8</v>
      </c>
      <c r="G63230" s="2">
        <f t="shared" si="987"/>
        <v>44367.364525462966</v>
      </c>
    </row>
    <row r="63231" spans="1:7" x14ac:dyDescent="0.25">
      <c r="A63231" s="16">
        <v>192997</v>
      </c>
      <c r="B63231" s="17">
        <v>44367.031956018516</v>
      </c>
      <c r="C63231" s="16">
        <v>283600</v>
      </c>
      <c r="D63231" s="16">
        <v>267896</v>
      </c>
      <c r="E63231" s="18">
        <f>VLOOKUP(C63231, Подписчики!$A$1:$C$16000,3,0)</f>
        <v>44339.029045477211</v>
      </c>
      <c r="F63231">
        <v>3</v>
      </c>
      <c r="G63231" s="2">
        <f t="shared" si="987"/>
        <v>44367.156956018516</v>
      </c>
    </row>
    <row r="63232" spans="1:7" x14ac:dyDescent="0.25">
      <c r="A63232" s="16">
        <v>192998</v>
      </c>
      <c r="B63232" s="17">
        <v>44367.032719907409</v>
      </c>
      <c r="C63232" s="16">
        <v>284653</v>
      </c>
      <c r="D63232" s="16">
        <v>347008</v>
      </c>
      <c r="E63232" s="18">
        <f>VLOOKUP(C63232, Подписчики!$A$1:$C$16000,3,0)</f>
        <v>44339.568879344733</v>
      </c>
      <c r="F63232">
        <v>6</v>
      </c>
      <c r="G63232" s="2">
        <f t="shared" si="987"/>
        <v>44367.282719907409</v>
      </c>
    </row>
    <row r="63233" spans="1:7" x14ac:dyDescent="0.25">
      <c r="A63233" s="16">
        <v>193000</v>
      </c>
      <c r="B63233" s="17">
        <v>44367.03733796296</v>
      </c>
      <c r="C63233" s="16">
        <v>50065</v>
      </c>
      <c r="D63233" s="16">
        <v>74982</v>
      </c>
      <c r="E63233" s="18">
        <f>VLOOKUP(C63233, Подписчики!$A$1:$C$16000,3,0)</f>
        <v>44343.183320263532</v>
      </c>
      <c r="F63233">
        <v>1</v>
      </c>
      <c r="G63233" s="2">
        <f t="shared" si="987"/>
        <v>44367.079004629624</v>
      </c>
    </row>
    <row r="63234" spans="1:7" x14ac:dyDescent="0.25">
      <c r="A63234" s="16">
        <v>193002</v>
      </c>
      <c r="B63234" s="17">
        <v>44367.03802083333</v>
      </c>
      <c r="C63234" s="16">
        <v>141604</v>
      </c>
      <c r="D63234" s="16">
        <v>189009</v>
      </c>
      <c r="E63234" s="18">
        <f>VLOOKUP(C63234, Подписчики!$A$1:$C$16000,3,0)</f>
        <v>44299.827096153844</v>
      </c>
      <c r="F63234">
        <v>1</v>
      </c>
      <c r="G63234" s="2">
        <f t="shared" ref="G63234:G63297" si="988">B63234+F63234/24</f>
        <v>44367.079687499994</v>
      </c>
    </row>
    <row r="63235" spans="1:7" x14ac:dyDescent="0.25">
      <c r="A63235" s="16">
        <v>193007</v>
      </c>
      <c r="B63235" s="17">
        <v>44367.038148148145</v>
      </c>
      <c r="C63235" s="16">
        <v>125965</v>
      </c>
      <c r="D63235" s="16">
        <v>104958</v>
      </c>
      <c r="E63235" s="18">
        <f>VLOOKUP(C63235, Подписчики!$A$1:$C$16000,3,0)</f>
        <v>44343.242345726489</v>
      </c>
      <c r="F63235">
        <v>2</v>
      </c>
      <c r="G63235" s="2">
        <f t="shared" si="988"/>
        <v>44367.121481481481</v>
      </c>
    </row>
    <row r="63236" spans="1:7" x14ac:dyDescent="0.25">
      <c r="A63236" s="16">
        <v>193009</v>
      </c>
      <c r="B63236" s="17">
        <v>44367.041041666664</v>
      </c>
      <c r="C63236" s="16">
        <v>33299</v>
      </c>
      <c r="D63236" s="16">
        <v>230507</v>
      </c>
      <c r="E63236" s="18">
        <f>VLOOKUP(C63236, Подписчики!$A$1:$C$16000,3,0)</f>
        <v>44316.239794871792</v>
      </c>
      <c r="F63236">
        <v>1</v>
      </c>
      <c r="G63236" s="2">
        <f t="shared" si="988"/>
        <v>44367.082708333328</v>
      </c>
    </row>
    <row r="63237" spans="1:7" x14ac:dyDescent="0.25">
      <c r="A63237" s="16">
        <v>193013</v>
      </c>
      <c r="B63237" s="17">
        <v>44367.041932870372</v>
      </c>
      <c r="C63237" s="16">
        <v>311344</v>
      </c>
      <c r="D63237" s="16">
        <v>459455</v>
      </c>
      <c r="E63237" s="18">
        <f>VLOOKUP(C63237, Подписчики!$A$1:$C$16000,3,0)</f>
        <v>44345.032357585478</v>
      </c>
      <c r="F63237">
        <v>4</v>
      </c>
      <c r="G63237" s="2">
        <f t="shared" si="988"/>
        <v>44367.208599537036</v>
      </c>
    </row>
    <row r="63238" spans="1:7" x14ac:dyDescent="0.25">
      <c r="A63238" s="16">
        <v>193016</v>
      </c>
      <c r="B63238" s="17">
        <v>44367.042662037034</v>
      </c>
      <c r="C63238" s="16">
        <v>331721</v>
      </c>
      <c r="D63238" s="16">
        <v>153893</v>
      </c>
      <c r="E63238" s="18">
        <f>VLOOKUP(C63238, Подписчики!$A$1:$C$16000,3,0)</f>
        <v>44359.540052029915</v>
      </c>
      <c r="F63238">
        <v>-7</v>
      </c>
      <c r="G63238" s="2">
        <f t="shared" si="988"/>
        <v>44366.75099537037</v>
      </c>
    </row>
    <row r="63239" spans="1:7" x14ac:dyDescent="0.25">
      <c r="A63239" s="16">
        <v>193021</v>
      </c>
      <c r="B63239" s="17">
        <v>44367.044687499998</v>
      </c>
      <c r="C63239" s="16">
        <v>298424</v>
      </c>
      <c r="D63239" s="16">
        <v>158978</v>
      </c>
      <c r="E63239" s="18">
        <f>VLOOKUP(C63239, Подписчики!$A$1:$C$16000,3,0)</f>
        <v>44313.474336538464</v>
      </c>
      <c r="F63239">
        <v>-2</v>
      </c>
      <c r="G63239" s="2">
        <f t="shared" si="988"/>
        <v>44366.961354166662</v>
      </c>
    </row>
    <row r="63240" spans="1:7" x14ac:dyDescent="0.25">
      <c r="A63240" s="16">
        <v>193025</v>
      </c>
      <c r="B63240" s="17">
        <v>44367.045231481483</v>
      </c>
      <c r="C63240" s="16">
        <v>162882</v>
      </c>
      <c r="D63240" s="16">
        <v>151496</v>
      </c>
      <c r="E63240" s="18">
        <f>VLOOKUP(C63240, Подписчики!$A$1:$C$16000,3,0)</f>
        <v>44360.042107621084</v>
      </c>
      <c r="F63240">
        <v>8</v>
      </c>
      <c r="G63240" s="2">
        <f t="shared" si="988"/>
        <v>44367.378564814819</v>
      </c>
    </row>
    <row r="63241" spans="1:7" x14ac:dyDescent="0.25">
      <c r="A63241" s="16">
        <v>193029</v>
      </c>
      <c r="B63241" s="17">
        <v>44367.046574074076</v>
      </c>
      <c r="C63241" s="16">
        <v>274834</v>
      </c>
      <c r="D63241" s="16">
        <v>264032</v>
      </c>
      <c r="E63241" s="18">
        <f>VLOOKUP(C63241, Подписчики!$A$1:$C$16000,3,0)</f>
        <v>44298.462592272088</v>
      </c>
      <c r="F63241">
        <v>1</v>
      </c>
      <c r="G63241" s="2">
        <f t="shared" si="988"/>
        <v>44367.088240740741</v>
      </c>
    </row>
    <row r="63242" spans="1:7" x14ac:dyDescent="0.25">
      <c r="A63242" s="16">
        <v>193034</v>
      </c>
      <c r="B63242" s="17">
        <v>44367.046666666669</v>
      </c>
      <c r="C63242" s="16">
        <v>179001</v>
      </c>
      <c r="D63242" s="16">
        <v>77304</v>
      </c>
      <c r="E63242" s="18">
        <f>VLOOKUP(C63242, Подписчики!$A$1:$C$16000,3,0)</f>
        <v>44346.346026780629</v>
      </c>
      <c r="F63242">
        <v>7</v>
      </c>
      <c r="G63242" s="2">
        <f t="shared" si="988"/>
        <v>44367.338333333333</v>
      </c>
    </row>
    <row r="63243" spans="1:7" x14ac:dyDescent="0.25">
      <c r="A63243" s="16">
        <v>193039</v>
      </c>
      <c r="B63243" s="17">
        <v>44367.04791666667</v>
      </c>
      <c r="C63243" s="16">
        <v>46791</v>
      </c>
      <c r="D63243" s="16">
        <v>153893</v>
      </c>
      <c r="E63243" s="18">
        <f>VLOOKUP(C63243, Подписчики!$A$1:$C$16000,3,0)</f>
        <v>44314.62046132479</v>
      </c>
      <c r="F63243">
        <v>2</v>
      </c>
      <c r="G63243" s="2">
        <f t="shared" si="988"/>
        <v>44367.131250000006</v>
      </c>
    </row>
    <row r="63244" spans="1:7" x14ac:dyDescent="0.25">
      <c r="A63244" s="16">
        <v>193041</v>
      </c>
      <c r="B63244" s="17">
        <v>44367.048125000001</v>
      </c>
      <c r="C63244" s="16">
        <v>328584</v>
      </c>
      <c r="D63244" s="16">
        <v>230507</v>
      </c>
      <c r="E63244" s="18">
        <f>VLOOKUP(C63244, Подписчики!$A$1:$C$16000,3,0)</f>
        <v>44304.621531623932</v>
      </c>
      <c r="F63244">
        <v>-4</v>
      </c>
      <c r="G63244" s="2">
        <f t="shared" si="988"/>
        <v>44366.881458333337</v>
      </c>
    </row>
    <row r="63245" spans="1:7" x14ac:dyDescent="0.25">
      <c r="A63245" s="16">
        <v>193045</v>
      </c>
      <c r="B63245" s="17">
        <v>44367.052372685182</v>
      </c>
      <c r="C63245" s="16">
        <v>316153</v>
      </c>
      <c r="D63245" s="16">
        <v>242428</v>
      </c>
      <c r="E63245" s="18">
        <f>VLOOKUP(C63245, Подписчики!$A$1:$C$16000,3,0)</f>
        <v>44343.036042307693</v>
      </c>
      <c r="F63245">
        <v>1</v>
      </c>
      <c r="G63245" s="2">
        <f t="shared" si="988"/>
        <v>44367.094039351847</v>
      </c>
    </row>
    <row r="63246" spans="1:7" x14ac:dyDescent="0.25">
      <c r="A63246" s="16">
        <v>193048</v>
      </c>
      <c r="B63246" s="17">
        <v>44367.052430555559</v>
      </c>
      <c r="C63246" s="16">
        <v>277115</v>
      </c>
      <c r="D63246" s="16">
        <v>411922</v>
      </c>
      <c r="E63246" s="18">
        <f>VLOOKUP(C63246, Подписчики!$A$1:$C$16000,3,0)</f>
        <v>44315.884693447297</v>
      </c>
      <c r="F63246">
        <v>2</v>
      </c>
      <c r="G63246" s="2">
        <f t="shared" si="988"/>
        <v>44367.135763888895</v>
      </c>
    </row>
    <row r="63247" spans="1:7" x14ac:dyDescent="0.25">
      <c r="A63247" s="16">
        <v>193050</v>
      </c>
      <c r="B63247" s="17">
        <v>44367.052465277775</v>
      </c>
      <c r="C63247" s="16">
        <v>67310</v>
      </c>
      <c r="D63247" s="16">
        <v>341081</v>
      </c>
      <c r="E63247" s="18">
        <f>VLOOKUP(C63247, Подписчики!$A$1:$C$16000,3,0)</f>
        <v>44323.496028454421</v>
      </c>
      <c r="F63247">
        <v>2</v>
      </c>
      <c r="G63247" s="2">
        <f t="shared" si="988"/>
        <v>44367.135798611111</v>
      </c>
    </row>
    <row r="63248" spans="1:7" x14ac:dyDescent="0.25">
      <c r="A63248" s="16">
        <v>193053</v>
      </c>
      <c r="B63248" s="17">
        <v>44367.052708333336</v>
      </c>
      <c r="C63248" s="16">
        <v>50638</v>
      </c>
      <c r="D63248" s="16">
        <v>291418</v>
      </c>
      <c r="E63248" s="18">
        <f>VLOOKUP(C63248, Подписчики!$A$1:$C$16000,3,0)</f>
        <v>44315.954586039879</v>
      </c>
      <c r="F63248">
        <v>0</v>
      </c>
      <c r="G63248" s="2">
        <f t="shared" si="988"/>
        <v>44367.052708333336</v>
      </c>
    </row>
    <row r="63249" spans="1:7" x14ac:dyDescent="0.25">
      <c r="A63249" s="16">
        <v>193057</v>
      </c>
      <c r="B63249" s="17">
        <v>44367.052997685183</v>
      </c>
      <c r="C63249" s="16">
        <v>128336</v>
      </c>
      <c r="D63249" s="16">
        <v>223002</v>
      </c>
      <c r="E63249" s="18">
        <f>VLOOKUP(C63249, Подписчики!$A$1:$C$16000,3,0)</f>
        <v>44304.956979807692</v>
      </c>
      <c r="F63249">
        <v>3</v>
      </c>
      <c r="G63249" s="2">
        <f t="shared" si="988"/>
        <v>44367.177997685183</v>
      </c>
    </row>
    <row r="63250" spans="1:7" x14ac:dyDescent="0.25">
      <c r="A63250" s="16">
        <v>193061</v>
      </c>
      <c r="B63250" s="17">
        <v>44367.053587962961</v>
      </c>
      <c r="C63250" s="16">
        <v>193018</v>
      </c>
      <c r="D63250" s="16">
        <v>227775</v>
      </c>
      <c r="E63250" s="18">
        <f>VLOOKUP(C63250, Подписчики!$A$1:$C$16000,3,0)</f>
        <v>44307.582561538467</v>
      </c>
      <c r="F63250">
        <v>0</v>
      </c>
      <c r="G63250" s="2">
        <f t="shared" si="988"/>
        <v>44367.053587962961</v>
      </c>
    </row>
    <row r="63251" spans="1:7" x14ac:dyDescent="0.25">
      <c r="A63251" s="16">
        <v>193062</v>
      </c>
      <c r="B63251" s="17">
        <v>44367.056817129633</v>
      </c>
      <c r="C63251" s="16">
        <v>50640</v>
      </c>
      <c r="D63251" s="16">
        <v>357547</v>
      </c>
      <c r="E63251" s="18">
        <f>VLOOKUP(C63251, Подписчики!$A$1:$C$16000,3,0)</f>
        <v>44343.59076185897</v>
      </c>
      <c r="F63251">
        <v>12</v>
      </c>
      <c r="G63251" s="2">
        <f t="shared" si="988"/>
        <v>44367.556817129633</v>
      </c>
    </row>
    <row r="63252" spans="1:7" x14ac:dyDescent="0.25">
      <c r="A63252" s="16">
        <v>193066</v>
      </c>
      <c r="B63252" s="17">
        <v>44367.058287037034</v>
      </c>
      <c r="C63252" s="16">
        <v>13270</v>
      </c>
      <c r="D63252" s="16">
        <v>40049</v>
      </c>
      <c r="E63252" s="18">
        <f>VLOOKUP(C63252, Подписчики!$A$1:$C$16000,3,0)</f>
        <v>44365.810340883188</v>
      </c>
      <c r="F63252">
        <v>0</v>
      </c>
      <c r="G63252" s="2">
        <f t="shared" si="988"/>
        <v>44367.058287037034</v>
      </c>
    </row>
    <row r="63253" spans="1:7" x14ac:dyDescent="0.25">
      <c r="A63253" s="16">
        <v>193069</v>
      </c>
      <c r="B63253" s="17">
        <v>44367.058437500003</v>
      </c>
      <c r="C63253" s="16">
        <v>293656</v>
      </c>
      <c r="D63253" s="16">
        <v>330333</v>
      </c>
      <c r="E63253" s="18">
        <f>VLOOKUP(C63253, Подписчики!$A$1:$C$16000,3,0)</f>
        <v>44346.944314565531</v>
      </c>
      <c r="F63253">
        <v>-4</v>
      </c>
      <c r="G63253" s="2">
        <f t="shared" si="988"/>
        <v>44366.891770833339</v>
      </c>
    </row>
    <row r="63254" spans="1:7" x14ac:dyDescent="0.25">
      <c r="A63254" s="16">
        <v>193074</v>
      </c>
      <c r="B63254" s="17">
        <v>44367.06046296296</v>
      </c>
      <c r="C63254" s="16">
        <v>212705</v>
      </c>
      <c r="D63254" s="16">
        <v>197561</v>
      </c>
      <c r="E63254" s="18">
        <f>VLOOKUP(C63254, Подписчики!$A$1:$C$16000,3,0)</f>
        <v>44308.386369622509</v>
      </c>
      <c r="F63254">
        <v>-7</v>
      </c>
      <c r="G63254" s="2">
        <f t="shared" si="988"/>
        <v>44366.768796296295</v>
      </c>
    </row>
    <row r="63255" spans="1:7" x14ac:dyDescent="0.25">
      <c r="A63255" s="16">
        <v>193078</v>
      </c>
      <c r="B63255" s="17">
        <v>44367.060763888891</v>
      </c>
      <c r="C63255" s="16">
        <v>24265</v>
      </c>
      <c r="D63255" s="16">
        <v>411922</v>
      </c>
      <c r="E63255" s="18">
        <f>VLOOKUP(C63255, Подписчики!$A$1:$C$16000,3,0)</f>
        <v>44366.281556196584</v>
      </c>
      <c r="F63255">
        <v>5</v>
      </c>
      <c r="G63255" s="2">
        <f t="shared" si="988"/>
        <v>44367.269097222226</v>
      </c>
    </row>
    <row r="63256" spans="1:7" x14ac:dyDescent="0.25">
      <c r="A63256" s="16">
        <v>193083</v>
      </c>
      <c r="B63256" s="17">
        <v>44367.062083333331</v>
      </c>
      <c r="C63256" s="16">
        <v>14306</v>
      </c>
      <c r="D63256" s="16">
        <v>250679</v>
      </c>
      <c r="E63256" s="18">
        <f>VLOOKUP(C63256, Подписчики!$A$1:$C$16000,3,0)</f>
        <v>44320.723100605413</v>
      </c>
      <c r="F63256">
        <v>-3</v>
      </c>
      <c r="G63256" s="2">
        <f t="shared" si="988"/>
        <v>44366.937083333331</v>
      </c>
    </row>
    <row r="63257" spans="1:7" x14ac:dyDescent="0.25">
      <c r="A63257" s="16">
        <v>193087</v>
      </c>
      <c r="B63257" s="17">
        <v>44367.063298611109</v>
      </c>
      <c r="C63257" s="16">
        <v>65427</v>
      </c>
      <c r="D63257" s="16">
        <v>20534</v>
      </c>
      <c r="E63257" s="18">
        <f>VLOOKUP(C63257, Подписчики!$A$1:$C$16000,3,0)</f>
        <v>44343.82171937322</v>
      </c>
      <c r="F63257">
        <v>-4</v>
      </c>
      <c r="G63257" s="2">
        <f t="shared" si="988"/>
        <v>44366.896631944444</v>
      </c>
    </row>
    <row r="63258" spans="1:7" x14ac:dyDescent="0.25">
      <c r="A63258" s="16">
        <v>193090</v>
      </c>
      <c r="B63258" s="17">
        <v>44367.063784722224</v>
      </c>
      <c r="C63258" s="16">
        <v>336798</v>
      </c>
      <c r="D63258" s="16">
        <v>146737</v>
      </c>
      <c r="E63258" s="18">
        <f>VLOOKUP(C63258, Подписчики!$A$1:$C$16000,3,0)</f>
        <v>44341.879873717953</v>
      </c>
      <c r="F63258">
        <v>2</v>
      </c>
      <c r="G63258" s="2">
        <f t="shared" si="988"/>
        <v>44367.14711805556</v>
      </c>
    </row>
    <row r="63259" spans="1:7" x14ac:dyDescent="0.25">
      <c r="A63259" s="16">
        <v>193093</v>
      </c>
      <c r="B63259" s="17">
        <v>44367.067175925928</v>
      </c>
      <c r="C63259" s="16">
        <v>310568</v>
      </c>
      <c r="D63259" s="16">
        <v>230507</v>
      </c>
      <c r="E63259" s="18">
        <f>VLOOKUP(C63259, Подписчики!$A$1:$C$16000,3,0)</f>
        <v>44341.821731410251</v>
      </c>
      <c r="F63259">
        <v>2</v>
      </c>
      <c r="G63259" s="2">
        <f t="shared" si="988"/>
        <v>44367.150509259263</v>
      </c>
    </row>
    <row r="63260" spans="1:7" x14ac:dyDescent="0.25">
      <c r="A63260" s="16">
        <v>193097</v>
      </c>
      <c r="B63260" s="17">
        <v>44367.070162037038</v>
      </c>
      <c r="C63260" s="16">
        <v>6571</v>
      </c>
      <c r="D63260" s="16">
        <v>59225</v>
      </c>
      <c r="E63260" s="18">
        <f>VLOOKUP(C63260, Подписчики!$A$1:$C$16000,3,0)</f>
        <v>44343.860169836182</v>
      </c>
      <c r="F63260">
        <v>0</v>
      </c>
      <c r="G63260" s="2">
        <f t="shared" si="988"/>
        <v>44367.070162037038</v>
      </c>
    </row>
    <row r="63261" spans="1:7" x14ac:dyDescent="0.25">
      <c r="A63261" s="16">
        <v>193099</v>
      </c>
      <c r="B63261" s="17">
        <v>44367.071388888886</v>
      </c>
      <c r="C63261" s="16">
        <v>69827</v>
      </c>
      <c r="D63261" s="16">
        <v>301748</v>
      </c>
      <c r="E63261" s="18">
        <f>VLOOKUP(C63261, Подписчики!$A$1:$C$16000,3,0)</f>
        <v>44343.295929736472</v>
      </c>
      <c r="F63261">
        <v>0</v>
      </c>
      <c r="G63261" s="2">
        <f t="shared" si="988"/>
        <v>44367.071388888886</v>
      </c>
    </row>
    <row r="63262" spans="1:7" x14ac:dyDescent="0.25">
      <c r="A63262" s="16">
        <v>193100</v>
      </c>
      <c r="B63262" s="17">
        <v>44367.071388888886</v>
      </c>
      <c r="C63262" s="16">
        <v>252476</v>
      </c>
      <c r="D63262" s="16">
        <v>419338</v>
      </c>
      <c r="E63262" s="18">
        <f>VLOOKUP(C63262, Подписчики!$A$1:$C$16000,3,0)</f>
        <v>44313.974975605415</v>
      </c>
      <c r="F63262">
        <v>-4</v>
      </c>
      <c r="G63262" s="2">
        <f t="shared" si="988"/>
        <v>44366.904722222222</v>
      </c>
    </row>
    <row r="63263" spans="1:7" x14ac:dyDescent="0.25">
      <c r="A63263" s="16">
        <v>193104</v>
      </c>
      <c r="B63263" s="17">
        <v>44367.071446759262</v>
      </c>
      <c r="C63263" s="16">
        <v>94068</v>
      </c>
      <c r="D63263" s="16">
        <v>230507</v>
      </c>
      <c r="E63263" s="18">
        <f>VLOOKUP(C63263, Подписчики!$A$1:$C$16000,3,0)</f>
        <v>44341.203707585475</v>
      </c>
      <c r="F63263">
        <v>0</v>
      </c>
      <c r="G63263" s="2">
        <f t="shared" si="988"/>
        <v>44367.071446759262</v>
      </c>
    </row>
    <row r="63264" spans="1:7" x14ac:dyDescent="0.25">
      <c r="A63264" s="16">
        <v>193108</v>
      </c>
      <c r="B63264" s="17">
        <v>44367.072048611109</v>
      </c>
      <c r="C63264" s="16">
        <v>278199</v>
      </c>
      <c r="D63264" s="16">
        <v>473327</v>
      </c>
      <c r="E63264" s="18">
        <f>VLOOKUP(C63264, Подписчики!$A$1:$C$16000,3,0)</f>
        <v>44296.325196972939</v>
      </c>
      <c r="F63264">
        <v>2</v>
      </c>
      <c r="G63264" s="2">
        <f t="shared" si="988"/>
        <v>44367.155381944445</v>
      </c>
    </row>
    <row r="63265" spans="1:7" x14ac:dyDescent="0.25">
      <c r="A63265" s="16">
        <v>193113</v>
      </c>
      <c r="B63265" s="17">
        <v>44367.072997685187</v>
      </c>
      <c r="C63265" s="16">
        <v>8144</v>
      </c>
      <c r="D63265" s="16">
        <v>346056</v>
      </c>
      <c r="E63265" s="18">
        <f>VLOOKUP(C63265, Подписчики!$A$1:$C$16000,3,0)</f>
        <v>44309.604982158118</v>
      </c>
      <c r="F63265">
        <v>-4</v>
      </c>
      <c r="G63265" s="2">
        <f t="shared" si="988"/>
        <v>44366.906331018523</v>
      </c>
    </row>
    <row r="63266" spans="1:7" x14ac:dyDescent="0.25">
      <c r="A63266" s="16">
        <v>193117</v>
      </c>
      <c r="B63266" s="17">
        <v>44367.074224537035</v>
      </c>
      <c r="C63266" s="16">
        <v>232475</v>
      </c>
      <c r="D63266" s="16">
        <v>35546</v>
      </c>
      <c r="E63266" s="18">
        <f>VLOOKUP(C63266, Подписчики!$A$1:$C$16000,3,0)</f>
        <v>44317.579516168087</v>
      </c>
      <c r="F63266">
        <v>3</v>
      </c>
      <c r="G63266" s="2">
        <f t="shared" si="988"/>
        <v>44367.199224537035</v>
      </c>
    </row>
    <row r="63267" spans="1:7" x14ac:dyDescent="0.25">
      <c r="A63267" s="16">
        <v>193118</v>
      </c>
      <c r="B63267" s="17">
        <v>44367.074826388889</v>
      </c>
      <c r="C63267" s="16">
        <v>238448</v>
      </c>
      <c r="D63267" s="16">
        <v>470762</v>
      </c>
      <c r="E63267" s="18">
        <f>VLOOKUP(C63267, Подписчики!$A$1:$C$16000,3,0)</f>
        <v>44309.881646901711</v>
      </c>
      <c r="F63267">
        <v>0</v>
      </c>
      <c r="G63267" s="2">
        <f t="shared" si="988"/>
        <v>44367.074826388889</v>
      </c>
    </row>
    <row r="63268" spans="1:7" x14ac:dyDescent="0.25">
      <c r="A63268" s="16">
        <v>193119</v>
      </c>
      <c r="B63268" s="17">
        <v>44367.076331018521</v>
      </c>
      <c r="C63268" s="16">
        <v>304569</v>
      </c>
      <c r="D63268" s="16">
        <v>111368</v>
      </c>
      <c r="E63268" s="18">
        <f>VLOOKUP(C63268, Подписчики!$A$1:$C$16000,3,0)</f>
        <v>44307.382073290602</v>
      </c>
      <c r="F63268">
        <v>6</v>
      </c>
      <c r="G63268" s="2">
        <f t="shared" si="988"/>
        <v>44367.326331018521</v>
      </c>
    </row>
    <row r="63269" spans="1:7" x14ac:dyDescent="0.25">
      <c r="A63269" s="16">
        <v>193121</v>
      </c>
      <c r="B63269" s="17">
        <v>44367.076666666668</v>
      </c>
      <c r="C63269" s="16">
        <v>176487</v>
      </c>
      <c r="D63269" s="16">
        <v>43842</v>
      </c>
      <c r="E63269" s="18">
        <f>VLOOKUP(C63269, Подписчики!$A$1:$C$16000,3,0)</f>
        <v>44308.626641809118</v>
      </c>
      <c r="F63269">
        <v>2</v>
      </c>
      <c r="G63269" s="2">
        <f t="shared" si="988"/>
        <v>44367.16</v>
      </c>
    </row>
    <row r="63270" spans="1:7" x14ac:dyDescent="0.25">
      <c r="A63270" s="16">
        <v>193126</v>
      </c>
      <c r="B63270" s="17">
        <v>44367.077118055553</v>
      </c>
      <c r="C63270" s="16">
        <v>15135</v>
      </c>
      <c r="D63270" s="16">
        <v>470762</v>
      </c>
      <c r="E63270" s="18">
        <f>VLOOKUP(C63270, Подписчики!$A$1:$C$16000,3,0)</f>
        <v>44340.638893269228</v>
      </c>
      <c r="F63270">
        <v>2</v>
      </c>
      <c r="G63270" s="2">
        <f t="shared" si="988"/>
        <v>44367.160451388889</v>
      </c>
    </row>
    <row r="63271" spans="1:7" x14ac:dyDescent="0.25">
      <c r="A63271" s="16">
        <v>193127</v>
      </c>
      <c r="B63271" s="17">
        <v>44367.077546296299</v>
      </c>
      <c r="C63271" s="16">
        <v>63606</v>
      </c>
      <c r="D63271" s="16">
        <v>294042</v>
      </c>
      <c r="E63271" s="18">
        <f>VLOOKUP(C63271, Подписчики!$A$1:$C$16000,3,0)</f>
        <v>44310.30567866809</v>
      </c>
      <c r="F63271">
        <v>2</v>
      </c>
      <c r="G63271" s="2">
        <f t="shared" si="988"/>
        <v>44367.160879629635</v>
      </c>
    </row>
    <row r="63272" spans="1:7" x14ac:dyDescent="0.25">
      <c r="A63272" s="16">
        <v>193129</v>
      </c>
      <c r="B63272" s="17">
        <v>44367.079560185186</v>
      </c>
      <c r="C63272" s="16">
        <v>70790</v>
      </c>
      <c r="D63272" s="16">
        <v>258219</v>
      </c>
      <c r="E63272" s="18">
        <f>VLOOKUP(C63272, Подписчики!$A$1:$C$16000,3,0)</f>
        <v>44345.930699180914</v>
      </c>
      <c r="F63272">
        <v>3</v>
      </c>
      <c r="G63272" s="2">
        <f t="shared" si="988"/>
        <v>44367.204560185186</v>
      </c>
    </row>
    <row r="63273" spans="1:7" x14ac:dyDescent="0.25">
      <c r="A63273" s="16">
        <v>193134</v>
      </c>
      <c r="B63273" s="17">
        <v>44367.079780092594</v>
      </c>
      <c r="C63273" s="16">
        <v>209958</v>
      </c>
      <c r="D63273" s="16">
        <v>343403</v>
      </c>
      <c r="E63273" s="18">
        <f>VLOOKUP(C63273, Подписчики!$A$1:$C$16000,3,0)</f>
        <v>44349.374125890317</v>
      </c>
      <c r="F63273">
        <v>-4</v>
      </c>
      <c r="G63273" s="2">
        <f t="shared" si="988"/>
        <v>44366.91311342593</v>
      </c>
    </row>
    <row r="63274" spans="1:7" x14ac:dyDescent="0.25">
      <c r="A63274" s="16">
        <v>193138</v>
      </c>
      <c r="B63274" s="17">
        <v>44367.081122685187</v>
      </c>
      <c r="C63274" s="16">
        <v>297113</v>
      </c>
      <c r="D63274" s="16">
        <v>250679</v>
      </c>
      <c r="E63274" s="18">
        <f>VLOOKUP(C63274, Подписчики!$A$1:$C$16000,3,0)</f>
        <v>44342.122178668091</v>
      </c>
      <c r="F63274">
        <v>1</v>
      </c>
      <c r="G63274" s="2">
        <f t="shared" si="988"/>
        <v>44367.122789351852</v>
      </c>
    </row>
    <row r="63275" spans="1:7" x14ac:dyDescent="0.25">
      <c r="A63275" s="16">
        <v>193141</v>
      </c>
      <c r="B63275" s="17">
        <v>44367.081909722219</v>
      </c>
      <c r="C63275" s="16">
        <v>230267</v>
      </c>
      <c r="D63275" s="16">
        <v>470762</v>
      </c>
      <c r="E63275" s="18">
        <f>VLOOKUP(C63275, Подписчики!$A$1:$C$16000,3,0)</f>
        <v>44299.492995797722</v>
      </c>
      <c r="F63275">
        <v>2</v>
      </c>
      <c r="G63275" s="2">
        <f t="shared" si="988"/>
        <v>44367.165243055555</v>
      </c>
    </row>
    <row r="63276" spans="1:7" x14ac:dyDescent="0.25">
      <c r="A63276" s="16">
        <v>193142</v>
      </c>
      <c r="B63276" s="17">
        <v>44367.082060185188</v>
      </c>
      <c r="C63276" s="16">
        <v>266664</v>
      </c>
      <c r="D63276" s="16">
        <v>439981</v>
      </c>
      <c r="E63276" s="18">
        <f>VLOOKUP(C63276, Подписчики!$A$1:$C$16000,3,0)</f>
        <v>44340.790548539888</v>
      </c>
      <c r="F63276">
        <v>0</v>
      </c>
      <c r="G63276" s="2">
        <f t="shared" si="988"/>
        <v>44367.082060185188</v>
      </c>
    </row>
    <row r="63277" spans="1:7" x14ac:dyDescent="0.25">
      <c r="A63277" s="16">
        <v>193147</v>
      </c>
      <c r="B63277" s="17">
        <v>44367.083587962959</v>
      </c>
      <c r="C63277" s="16">
        <v>298533</v>
      </c>
      <c r="D63277" s="16">
        <v>381626</v>
      </c>
      <c r="E63277" s="18">
        <f>VLOOKUP(C63277, Подписчики!$A$1:$C$16000,3,0)</f>
        <v>44343.600105448713</v>
      </c>
      <c r="F63277">
        <v>3</v>
      </c>
      <c r="G63277" s="2">
        <f t="shared" si="988"/>
        <v>44367.208587962959</v>
      </c>
    </row>
    <row r="63278" spans="1:7" x14ac:dyDescent="0.25">
      <c r="A63278" s="16">
        <v>193148</v>
      </c>
      <c r="B63278" s="17">
        <v>44367.084444444445</v>
      </c>
      <c r="C63278" s="16">
        <v>114946</v>
      </c>
      <c r="D63278" s="16">
        <v>411922</v>
      </c>
      <c r="E63278" s="18">
        <f>VLOOKUP(C63278, Подписчики!$A$1:$C$16000,3,0)</f>
        <v>44314.524912642453</v>
      </c>
      <c r="F63278">
        <v>1</v>
      </c>
      <c r="G63278" s="2">
        <f t="shared" si="988"/>
        <v>44367.126111111109</v>
      </c>
    </row>
    <row r="63279" spans="1:7" x14ac:dyDescent="0.25">
      <c r="A63279" s="16">
        <v>193151</v>
      </c>
      <c r="B63279" s="17">
        <v>44367.085821759261</v>
      </c>
      <c r="C63279" s="16">
        <v>133763</v>
      </c>
      <c r="D63279" s="16">
        <v>72511</v>
      </c>
      <c r="E63279" s="18">
        <f>VLOOKUP(C63279, Подписчики!$A$1:$C$16000,3,0)</f>
        <v>44302.882283262108</v>
      </c>
      <c r="F63279">
        <v>0</v>
      </c>
      <c r="G63279" s="2">
        <f t="shared" si="988"/>
        <v>44367.085821759261</v>
      </c>
    </row>
    <row r="63280" spans="1:7" x14ac:dyDescent="0.25">
      <c r="A63280" s="16">
        <v>193154</v>
      </c>
      <c r="B63280" s="17">
        <v>44367.085949074077</v>
      </c>
      <c r="C63280" s="16">
        <v>60550</v>
      </c>
      <c r="D63280" s="16">
        <v>345147</v>
      </c>
      <c r="E63280" s="18">
        <f>VLOOKUP(C63280, Подписчики!$A$1:$C$16000,3,0)</f>
        <v>44299.497436217949</v>
      </c>
      <c r="F63280">
        <v>-4</v>
      </c>
      <c r="G63280" s="2">
        <f t="shared" si="988"/>
        <v>44366.919282407413</v>
      </c>
    </row>
    <row r="63281" spans="1:7" x14ac:dyDescent="0.25">
      <c r="A63281" s="16">
        <v>193157</v>
      </c>
      <c r="B63281" s="17">
        <v>44367.087037037039</v>
      </c>
      <c r="C63281" s="16">
        <v>112325</v>
      </c>
      <c r="D63281" s="16">
        <v>109369</v>
      </c>
      <c r="E63281" s="18">
        <f>VLOOKUP(C63281, Подписчики!$A$1:$C$16000,3,0)</f>
        <v>44308.011999643873</v>
      </c>
      <c r="F63281">
        <v>6</v>
      </c>
      <c r="G63281" s="2">
        <f t="shared" si="988"/>
        <v>44367.337037037039</v>
      </c>
    </row>
    <row r="63282" spans="1:7" x14ac:dyDescent="0.25">
      <c r="A63282" s="16">
        <v>193159</v>
      </c>
      <c r="B63282" s="17">
        <v>44367.08734953704</v>
      </c>
      <c r="C63282" s="16">
        <v>261393</v>
      </c>
      <c r="D63282" s="16">
        <v>347008</v>
      </c>
      <c r="E63282" s="18">
        <f>VLOOKUP(C63282, Подписчики!$A$1:$C$16000,3,0)</f>
        <v>44300.399061289172</v>
      </c>
      <c r="F63282">
        <v>-4</v>
      </c>
      <c r="G63282" s="2">
        <f t="shared" si="988"/>
        <v>44366.920682870375</v>
      </c>
    </row>
    <row r="63283" spans="1:7" x14ac:dyDescent="0.25">
      <c r="A63283" s="16">
        <v>193161</v>
      </c>
      <c r="B63283" s="17">
        <v>44367.088263888887</v>
      </c>
      <c r="C63283" s="16">
        <v>303510</v>
      </c>
      <c r="D63283" s="16">
        <v>62570</v>
      </c>
      <c r="E63283" s="18">
        <f>VLOOKUP(C63283, Подписчики!$A$1:$C$16000,3,0)</f>
        <v>44310.445760398863</v>
      </c>
      <c r="F63283">
        <v>2</v>
      </c>
      <c r="G63283" s="2">
        <f t="shared" si="988"/>
        <v>44367.171597222223</v>
      </c>
    </row>
    <row r="63284" spans="1:7" x14ac:dyDescent="0.25">
      <c r="A63284" s="16">
        <v>193166</v>
      </c>
      <c r="B63284" s="17">
        <v>44367.089189814818</v>
      </c>
      <c r="C63284" s="16">
        <v>4141</v>
      </c>
      <c r="D63284" s="16">
        <v>238134</v>
      </c>
      <c r="E63284" s="18">
        <f>VLOOKUP(C63284, Подписчики!$A$1:$C$16000,3,0)</f>
        <v>44324.289599715099</v>
      </c>
      <c r="F63284">
        <v>-4</v>
      </c>
      <c r="G63284" s="2">
        <f t="shared" si="988"/>
        <v>44366.922523148154</v>
      </c>
    </row>
    <row r="63285" spans="1:7" x14ac:dyDescent="0.25">
      <c r="A63285" s="16">
        <v>193169</v>
      </c>
      <c r="B63285" s="17">
        <v>44367.090729166666</v>
      </c>
      <c r="C63285" s="16">
        <v>120056</v>
      </c>
      <c r="D63285" s="16">
        <v>158978</v>
      </c>
      <c r="E63285" s="18">
        <f>VLOOKUP(C63285, Подписчики!$A$1:$C$16000,3,0)</f>
        <v>44315.102713319087</v>
      </c>
      <c r="F63285">
        <v>1</v>
      </c>
      <c r="G63285" s="2">
        <f t="shared" si="988"/>
        <v>44367.132395833331</v>
      </c>
    </row>
    <row r="63286" spans="1:7" x14ac:dyDescent="0.25">
      <c r="A63286" s="16">
        <v>193172</v>
      </c>
      <c r="B63286" s="17">
        <v>44367.092418981483</v>
      </c>
      <c r="C63286" s="16">
        <v>44385</v>
      </c>
      <c r="D63286" s="16">
        <v>158978</v>
      </c>
      <c r="E63286" s="18">
        <f>VLOOKUP(C63286, Подписчики!$A$1:$C$16000,3,0)</f>
        <v>44312.414025427352</v>
      </c>
      <c r="F63286">
        <v>-8</v>
      </c>
      <c r="G63286" s="2">
        <f t="shared" si="988"/>
        <v>44366.759085648147</v>
      </c>
    </row>
    <row r="63287" spans="1:7" x14ac:dyDescent="0.25">
      <c r="A63287" s="16">
        <v>193175</v>
      </c>
      <c r="B63287" s="17">
        <v>44367.092534722222</v>
      </c>
      <c r="C63287" s="16">
        <v>10554</v>
      </c>
      <c r="D63287" s="16">
        <v>47419</v>
      </c>
      <c r="E63287" s="18">
        <f>VLOOKUP(C63287, Подписчики!$A$1:$C$16000,3,0)</f>
        <v>44365.919688568378</v>
      </c>
      <c r="F63287">
        <v>0</v>
      </c>
      <c r="G63287" s="2">
        <f t="shared" si="988"/>
        <v>44367.092534722222</v>
      </c>
    </row>
    <row r="63288" spans="1:7" x14ac:dyDescent="0.25">
      <c r="A63288" s="16">
        <v>193177</v>
      </c>
      <c r="B63288" s="17">
        <v>44367.092662037037</v>
      </c>
      <c r="C63288" s="16">
        <v>246050</v>
      </c>
      <c r="D63288" s="16">
        <v>88863</v>
      </c>
      <c r="E63288" s="18">
        <f>VLOOKUP(C63288, Подписчики!$A$1:$C$16000,3,0)</f>
        <v>44355.057428881766</v>
      </c>
      <c r="F63288">
        <v>2</v>
      </c>
      <c r="G63288" s="2">
        <f t="shared" si="988"/>
        <v>44367.175995370373</v>
      </c>
    </row>
    <row r="63289" spans="1:7" x14ac:dyDescent="0.25">
      <c r="A63289" s="16">
        <v>193180</v>
      </c>
      <c r="B63289" s="17">
        <v>44367.0934837963</v>
      </c>
      <c r="C63289" s="16">
        <v>77720</v>
      </c>
      <c r="D63289" s="16">
        <v>59225</v>
      </c>
      <c r="E63289" s="18">
        <f>VLOOKUP(C63289, Подписчики!$A$1:$C$16000,3,0)</f>
        <v>44303.628014992879</v>
      </c>
      <c r="F63289">
        <v>1</v>
      </c>
      <c r="G63289" s="2">
        <f t="shared" si="988"/>
        <v>44367.135150462964</v>
      </c>
    </row>
    <row r="63290" spans="1:7" x14ac:dyDescent="0.25">
      <c r="A63290" s="16">
        <v>193184</v>
      </c>
      <c r="B63290" s="17">
        <v>44367.094571759262</v>
      </c>
      <c r="C63290" s="16">
        <v>267225</v>
      </c>
      <c r="D63290" s="16">
        <v>336965</v>
      </c>
      <c r="E63290" s="18">
        <f>VLOOKUP(C63290, Подписчики!$A$1:$C$16000,3,0)</f>
        <v>44365.630956374647</v>
      </c>
      <c r="F63290">
        <v>-4</v>
      </c>
      <c r="G63290" s="2">
        <f t="shared" si="988"/>
        <v>44366.927905092598</v>
      </c>
    </row>
    <row r="63291" spans="1:7" x14ac:dyDescent="0.25">
      <c r="A63291" s="16">
        <v>193186</v>
      </c>
      <c r="B63291" s="17">
        <v>44367.096666666665</v>
      </c>
      <c r="C63291" s="16">
        <v>75253</v>
      </c>
      <c r="D63291" s="16">
        <v>250679</v>
      </c>
      <c r="E63291" s="18">
        <f>VLOOKUP(C63291, Подписчики!$A$1:$C$16000,3,0)</f>
        <v>44340.502549430203</v>
      </c>
      <c r="F63291">
        <v>-4</v>
      </c>
      <c r="G63291" s="2">
        <f t="shared" si="988"/>
        <v>44366.93</v>
      </c>
    </row>
    <row r="63292" spans="1:7" x14ac:dyDescent="0.25">
      <c r="A63292" s="16">
        <v>193191</v>
      </c>
      <c r="B63292" s="17">
        <v>44367.097685185188</v>
      </c>
      <c r="C63292" s="16">
        <v>57741</v>
      </c>
      <c r="D63292" s="16">
        <v>154256</v>
      </c>
      <c r="E63292" s="18">
        <f>VLOOKUP(C63292, Подписчики!$A$1:$C$16000,3,0)</f>
        <v>44345.406400142456</v>
      </c>
      <c r="F63292">
        <v>-7</v>
      </c>
      <c r="G63292" s="2">
        <f t="shared" si="988"/>
        <v>44366.806018518524</v>
      </c>
    </row>
    <row r="63293" spans="1:7" x14ac:dyDescent="0.25">
      <c r="A63293" s="16">
        <v>193195</v>
      </c>
      <c r="B63293" s="17">
        <v>44367.10050925926</v>
      </c>
      <c r="C63293" s="16">
        <v>98190</v>
      </c>
      <c r="D63293" s="16">
        <v>397613</v>
      </c>
      <c r="E63293" s="18">
        <f>VLOOKUP(C63293, Подписчики!$A$1:$C$16000,3,0)</f>
        <v>44353.250139102565</v>
      </c>
      <c r="F63293">
        <v>0</v>
      </c>
      <c r="G63293" s="2">
        <f t="shared" si="988"/>
        <v>44367.10050925926</v>
      </c>
    </row>
    <row r="63294" spans="1:7" x14ac:dyDescent="0.25">
      <c r="A63294" s="16">
        <v>193197</v>
      </c>
      <c r="B63294" s="17">
        <v>44367.102534722224</v>
      </c>
      <c r="C63294" s="16">
        <v>250489</v>
      </c>
      <c r="D63294" s="16">
        <v>16360</v>
      </c>
      <c r="E63294" s="18">
        <f>VLOOKUP(C63294, Подписчики!$A$1:$C$16000,3,0)</f>
        <v>44345.273933475786</v>
      </c>
      <c r="F63294">
        <v>-3</v>
      </c>
      <c r="G63294" s="2">
        <f t="shared" si="988"/>
        <v>44366.977534722224</v>
      </c>
    </row>
    <row r="63295" spans="1:7" x14ac:dyDescent="0.25">
      <c r="A63295" s="16">
        <v>193200</v>
      </c>
      <c r="B63295" s="17">
        <v>44367.102847222224</v>
      </c>
      <c r="C63295" s="16">
        <v>57932</v>
      </c>
      <c r="D63295" s="16">
        <v>416554</v>
      </c>
      <c r="E63295" s="18">
        <f>VLOOKUP(C63295, Подписчики!$A$1:$C$16000,3,0)</f>
        <v>44299.690185327636</v>
      </c>
      <c r="F63295">
        <v>2</v>
      </c>
      <c r="G63295" s="2">
        <f t="shared" si="988"/>
        <v>44367.18618055556</v>
      </c>
    </row>
    <row r="63296" spans="1:7" x14ac:dyDescent="0.25">
      <c r="A63296" s="16">
        <v>193201</v>
      </c>
      <c r="B63296" s="17">
        <v>44367.103750000002</v>
      </c>
      <c r="C63296" s="16">
        <v>64033</v>
      </c>
      <c r="D63296" s="16">
        <v>40892</v>
      </c>
      <c r="E63296" s="18">
        <f>VLOOKUP(C63296, Подписчики!$A$1:$C$16000,3,0)</f>
        <v>44341.86318169516</v>
      </c>
      <c r="F63296">
        <v>12</v>
      </c>
      <c r="G63296" s="2">
        <f t="shared" si="988"/>
        <v>44367.603750000002</v>
      </c>
    </row>
    <row r="63297" spans="1:7" x14ac:dyDescent="0.25">
      <c r="A63297" s="16">
        <v>193202</v>
      </c>
      <c r="B63297" s="17">
        <v>44367.103750000002</v>
      </c>
      <c r="C63297" s="16">
        <v>278535</v>
      </c>
      <c r="D63297" s="16">
        <v>189009</v>
      </c>
      <c r="E63297" s="18">
        <f>VLOOKUP(C63297, Подписчики!$A$1:$C$16000,3,0)</f>
        <v>44316.378823717954</v>
      </c>
      <c r="F63297">
        <v>-8</v>
      </c>
      <c r="G63297" s="2">
        <f t="shared" si="988"/>
        <v>44366.770416666666</v>
      </c>
    </row>
    <row r="63298" spans="1:7" x14ac:dyDescent="0.25">
      <c r="A63298" s="16">
        <v>193206</v>
      </c>
      <c r="B63298" s="17">
        <v>44367.103912037041</v>
      </c>
      <c r="C63298" s="16">
        <v>121308</v>
      </c>
      <c r="D63298" s="16">
        <v>250679</v>
      </c>
      <c r="E63298" s="18">
        <f>VLOOKUP(C63298, Подписчики!$A$1:$C$16000,3,0)</f>
        <v>44365.630496652426</v>
      </c>
      <c r="F63298">
        <v>1</v>
      </c>
      <c r="G63298" s="2">
        <f t="shared" ref="G63298:G63361" si="989">B63298+F63298/24</f>
        <v>44367.145578703705</v>
      </c>
    </row>
    <row r="63299" spans="1:7" x14ac:dyDescent="0.25">
      <c r="A63299" s="16">
        <v>193207</v>
      </c>
      <c r="B63299" s="17">
        <v>44367.104988425926</v>
      </c>
      <c r="C63299" s="16">
        <v>112680</v>
      </c>
      <c r="D63299" s="16">
        <v>129210</v>
      </c>
      <c r="E63299" s="18">
        <f>VLOOKUP(C63299, Подписчики!$A$1:$C$16000,3,0)</f>
        <v>44339.726655733619</v>
      </c>
      <c r="F63299">
        <v>2</v>
      </c>
      <c r="G63299" s="2">
        <f t="shared" si="989"/>
        <v>44367.188321759262</v>
      </c>
    </row>
    <row r="63300" spans="1:7" x14ac:dyDescent="0.25">
      <c r="A63300" s="16">
        <v>193210</v>
      </c>
      <c r="B63300" s="17">
        <v>44367.105682870373</v>
      </c>
      <c r="C63300" s="16">
        <v>248436</v>
      </c>
      <c r="D63300" s="16">
        <v>347008</v>
      </c>
      <c r="E63300" s="18">
        <f>VLOOKUP(C63300, Подписчики!$A$1:$C$16000,3,0)</f>
        <v>44344.023744586899</v>
      </c>
      <c r="F63300">
        <v>4</v>
      </c>
      <c r="G63300" s="2">
        <f t="shared" si="989"/>
        <v>44367.272349537037</v>
      </c>
    </row>
    <row r="63301" spans="1:7" x14ac:dyDescent="0.25">
      <c r="A63301" s="16">
        <v>193212</v>
      </c>
      <c r="B63301" s="17">
        <v>44367.106979166667</v>
      </c>
      <c r="C63301" s="16">
        <v>14946</v>
      </c>
      <c r="D63301" s="16">
        <v>52197</v>
      </c>
      <c r="E63301" s="18">
        <f>VLOOKUP(C63301, Подписчики!$A$1:$C$16000,3,0)</f>
        <v>44345.843101780622</v>
      </c>
      <c r="F63301">
        <v>-4</v>
      </c>
      <c r="G63301" s="2">
        <f t="shared" si="989"/>
        <v>44366.940312500003</v>
      </c>
    </row>
    <row r="63302" spans="1:7" x14ac:dyDescent="0.25">
      <c r="A63302" s="16">
        <v>193213</v>
      </c>
      <c r="B63302" s="17">
        <v>44367.107361111113</v>
      </c>
      <c r="C63302" s="16">
        <v>248769</v>
      </c>
      <c r="D63302" s="16">
        <v>394819</v>
      </c>
      <c r="E63302" s="18">
        <f>VLOOKUP(C63302, Подписчики!$A$1:$C$16000,3,0)</f>
        <v>44343.043124857548</v>
      </c>
      <c r="F63302">
        <v>1</v>
      </c>
      <c r="G63302" s="2">
        <f t="shared" si="989"/>
        <v>44367.149027777778</v>
      </c>
    </row>
    <row r="63303" spans="1:7" x14ac:dyDescent="0.25">
      <c r="A63303" s="16">
        <v>193215</v>
      </c>
      <c r="B63303" s="17">
        <v>44367.107395833336</v>
      </c>
      <c r="C63303" s="16">
        <v>8765</v>
      </c>
      <c r="D63303" s="16">
        <v>411922</v>
      </c>
      <c r="E63303" s="18">
        <f>VLOOKUP(C63303, Подписчики!$A$1:$C$16000,3,0)</f>
        <v>44346.938018482906</v>
      </c>
      <c r="F63303">
        <v>7</v>
      </c>
      <c r="G63303" s="2">
        <f t="shared" si="989"/>
        <v>44367.399062500001</v>
      </c>
    </row>
    <row r="63304" spans="1:7" x14ac:dyDescent="0.25">
      <c r="A63304" s="16">
        <v>193216</v>
      </c>
      <c r="B63304" s="17">
        <v>44367.108796296299</v>
      </c>
      <c r="C63304" s="16">
        <v>285224</v>
      </c>
      <c r="D63304" s="16">
        <v>245484</v>
      </c>
      <c r="E63304" s="18">
        <f>VLOOKUP(C63304, Подписчики!$A$1:$C$16000,3,0)</f>
        <v>44324.708396509974</v>
      </c>
      <c r="F63304">
        <v>0</v>
      </c>
      <c r="G63304" s="2">
        <f t="shared" si="989"/>
        <v>44367.108796296299</v>
      </c>
    </row>
    <row r="63305" spans="1:7" x14ac:dyDescent="0.25">
      <c r="A63305" s="16">
        <v>193220</v>
      </c>
      <c r="B63305" s="17">
        <v>44367.109594907408</v>
      </c>
      <c r="C63305" s="16">
        <v>259958</v>
      </c>
      <c r="D63305" s="16">
        <v>351192</v>
      </c>
      <c r="E63305" s="18">
        <f>VLOOKUP(C63305, Подписчики!$A$1:$C$16000,3,0)</f>
        <v>44309.50858162393</v>
      </c>
      <c r="F63305">
        <v>-3</v>
      </c>
      <c r="G63305" s="2">
        <f t="shared" si="989"/>
        <v>44366.984594907408</v>
      </c>
    </row>
    <row r="63306" spans="1:7" x14ac:dyDescent="0.25">
      <c r="A63306" s="16">
        <v>193223</v>
      </c>
      <c r="B63306" s="17">
        <v>44367.110451388886</v>
      </c>
      <c r="C63306" s="16">
        <v>139422</v>
      </c>
      <c r="D63306" s="16">
        <v>241927</v>
      </c>
      <c r="E63306" s="18">
        <f>VLOOKUP(C63306, Подписчики!$A$1:$C$16000,3,0)</f>
        <v>44356.513078846154</v>
      </c>
      <c r="F63306">
        <v>2</v>
      </c>
      <c r="G63306" s="2">
        <f t="shared" si="989"/>
        <v>44367.193784722222</v>
      </c>
    </row>
    <row r="63307" spans="1:7" x14ac:dyDescent="0.25">
      <c r="A63307" s="16">
        <v>193226</v>
      </c>
      <c r="B63307" s="17">
        <v>44367.110532407409</v>
      </c>
      <c r="C63307" s="16">
        <v>256637</v>
      </c>
      <c r="D63307" s="16">
        <v>107303</v>
      </c>
      <c r="E63307" s="18">
        <f>VLOOKUP(C63307, Подписчики!$A$1:$C$16000,3,0)</f>
        <v>44342.169668019938</v>
      </c>
      <c r="F63307">
        <v>1</v>
      </c>
      <c r="G63307" s="2">
        <f t="shared" si="989"/>
        <v>44367.152199074073</v>
      </c>
    </row>
    <row r="63308" spans="1:7" x14ac:dyDescent="0.25">
      <c r="A63308" s="16">
        <v>193230</v>
      </c>
      <c r="B63308" s="17">
        <v>44367.112060185187</v>
      </c>
      <c r="C63308" s="16">
        <v>180841</v>
      </c>
      <c r="D63308" s="16">
        <v>176181</v>
      </c>
      <c r="E63308" s="18">
        <f>VLOOKUP(C63308, Подписчики!$A$1:$C$16000,3,0)</f>
        <v>44341.612641809115</v>
      </c>
      <c r="F63308">
        <v>2</v>
      </c>
      <c r="G63308" s="2">
        <f t="shared" si="989"/>
        <v>44367.195393518523</v>
      </c>
    </row>
    <row r="63309" spans="1:7" x14ac:dyDescent="0.25">
      <c r="A63309" s="16">
        <v>193231</v>
      </c>
      <c r="B63309" s="17">
        <v>44367.113333333335</v>
      </c>
      <c r="C63309" s="16">
        <v>135256</v>
      </c>
      <c r="D63309" s="16">
        <v>300479</v>
      </c>
      <c r="E63309" s="18">
        <f>VLOOKUP(C63309, Подписчики!$A$1:$C$16000,3,0)</f>
        <v>44318.002361752144</v>
      </c>
      <c r="F63309">
        <v>1</v>
      </c>
      <c r="G63309" s="2">
        <f t="shared" si="989"/>
        <v>44367.154999999999</v>
      </c>
    </row>
    <row r="63310" spans="1:7" x14ac:dyDescent="0.25">
      <c r="A63310" s="16">
        <v>193232</v>
      </c>
      <c r="B63310" s="17">
        <v>44367.115069444444</v>
      </c>
      <c r="C63310" s="16">
        <v>31865</v>
      </c>
      <c r="D63310" s="16">
        <v>158978</v>
      </c>
      <c r="E63310" s="18">
        <f>VLOOKUP(C63310, Подписчики!$A$1:$C$16000,3,0)</f>
        <v>44340.439276103985</v>
      </c>
      <c r="F63310">
        <v>-4</v>
      </c>
      <c r="G63310" s="2">
        <f t="shared" si="989"/>
        <v>44366.94840277778</v>
      </c>
    </row>
    <row r="63311" spans="1:7" x14ac:dyDescent="0.25">
      <c r="A63311" s="16">
        <v>193233</v>
      </c>
      <c r="B63311" s="17">
        <v>44367.116030092591</v>
      </c>
      <c r="C63311" s="16">
        <v>129237</v>
      </c>
      <c r="D63311" s="16">
        <v>321534</v>
      </c>
      <c r="E63311" s="18">
        <f>VLOOKUP(C63311, Подписчики!$A$1:$C$16000,3,0)</f>
        <v>44343.021309829062</v>
      </c>
      <c r="F63311">
        <v>0</v>
      </c>
      <c r="G63311" s="2">
        <f t="shared" si="989"/>
        <v>44367.116030092591</v>
      </c>
    </row>
    <row r="63312" spans="1:7" x14ac:dyDescent="0.25">
      <c r="A63312" s="16">
        <v>193238</v>
      </c>
      <c r="B63312" s="17">
        <v>44367.117094907408</v>
      </c>
      <c r="C63312" s="16">
        <v>221354</v>
      </c>
      <c r="D63312" s="16">
        <v>236548</v>
      </c>
      <c r="E63312" s="18">
        <f>VLOOKUP(C63312, Подписчики!$A$1:$C$16000,3,0)</f>
        <v>44338.56653621795</v>
      </c>
      <c r="F63312">
        <v>-7</v>
      </c>
      <c r="G63312" s="2">
        <f t="shared" si="989"/>
        <v>44366.825428240743</v>
      </c>
    </row>
    <row r="63313" spans="1:7" x14ac:dyDescent="0.25">
      <c r="A63313" s="16">
        <v>193243</v>
      </c>
      <c r="B63313" s="17">
        <v>44367.119270833333</v>
      </c>
      <c r="C63313" s="16">
        <v>38331</v>
      </c>
      <c r="D63313" s="16">
        <v>442131</v>
      </c>
      <c r="E63313" s="18">
        <f>VLOOKUP(C63313, Подписчики!$A$1:$C$16000,3,0)</f>
        <v>44348.082684686611</v>
      </c>
      <c r="F63313">
        <v>1</v>
      </c>
      <c r="G63313" s="2">
        <f t="shared" si="989"/>
        <v>44367.160937499997</v>
      </c>
    </row>
    <row r="63314" spans="1:7" x14ac:dyDescent="0.25">
      <c r="A63314" s="16">
        <v>193245</v>
      </c>
      <c r="B63314" s="17">
        <v>44367.119328703702</v>
      </c>
      <c r="C63314" s="16">
        <v>277592</v>
      </c>
      <c r="D63314" s="16">
        <v>154256</v>
      </c>
      <c r="E63314" s="18">
        <f>VLOOKUP(C63314, Подписчики!$A$1:$C$16000,3,0)</f>
        <v>44301.800073361832</v>
      </c>
      <c r="F63314">
        <v>1</v>
      </c>
      <c r="G63314" s="2">
        <f t="shared" si="989"/>
        <v>44367.160995370366</v>
      </c>
    </row>
    <row r="63315" spans="1:7" x14ac:dyDescent="0.25">
      <c r="A63315" s="16">
        <v>193249</v>
      </c>
      <c r="B63315" s="17">
        <v>44367.121435185189</v>
      </c>
      <c r="C63315" s="16">
        <v>273580</v>
      </c>
      <c r="D63315" s="16">
        <v>51162</v>
      </c>
      <c r="E63315" s="18">
        <f>VLOOKUP(C63315, Подписчики!$A$1:$C$16000,3,0)</f>
        <v>44344.789719622509</v>
      </c>
      <c r="F63315">
        <v>2</v>
      </c>
      <c r="G63315" s="2">
        <f t="shared" si="989"/>
        <v>44367.204768518524</v>
      </c>
    </row>
    <row r="63316" spans="1:7" x14ac:dyDescent="0.25">
      <c r="A63316" s="16">
        <v>193252</v>
      </c>
      <c r="B63316" s="17">
        <v>44367.122766203705</v>
      </c>
      <c r="C63316" s="16">
        <v>229219</v>
      </c>
      <c r="D63316" s="16">
        <v>117745</v>
      </c>
      <c r="E63316" s="18">
        <f>VLOOKUP(C63316, Подписчики!$A$1:$C$16000,3,0)</f>
        <v>44345.387850427353</v>
      </c>
      <c r="F63316">
        <v>-9</v>
      </c>
      <c r="G63316" s="2">
        <f t="shared" si="989"/>
        <v>44366.747766203705</v>
      </c>
    </row>
    <row r="63317" spans="1:7" x14ac:dyDescent="0.25">
      <c r="A63317" s="16">
        <v>193254</v>
      </c>
      <c r="B63317" s="17">
        <v>44367.126284722224</v>
      </c>
      <c r="C63317" s="16">
        <v>186077</v>
      </c>
      <c r="D63317" s="16">
        <v>294042</v>
      </c>
      <c r="E63317" s="18">
        <f>VLOOKUP(C63317, Подписчики!$A$1:$C$16000,3,0)</f>
        <v>44349.275130519942</v>
      </c>
      <c r="F63317">
        <v>2</v>
      </c>
      <c r="G63317" s="2">
        <f t="shared" si="989"/>
        <v>44367.20961805556</v>
      </c>
    </row>
    <row r="63318" spans="1:7" x14ac:dyDescent="0.25">
      <c r="A63318" s="16">
        <v>193258</v>
      </c>
      <c r="B63318" s="17">
        <v>44367.128298611111</v>
      </c>
      <c r="C63318" s="16">
        <v>348726</v>
      </c>
      <c r="D63318" s="16">
        <v>193518</v>
      </c>
      <c r="E63318" s="18">
        <f>VLOOKUP(C63318, Подписчики!$A$1:$C$16000,3,0)</f>
        <v>44312.683608547006</v>
      </c>
      <c r="F63318">
        <v>1</v>
      </c>
      <c r="G63318" s="2">
        <f t="shared" si="989"/>
        <v>44367.169965277775</v>
      </c>
    </row>
    <row r="63319" spans="1:7" x14ac:dyDescent="0.25">
      <c r="A63319" s="16">
        <v>193263</v>
      </c>
      <c r="B63319" s="17">
        <v>44367.129432870373</v>
      </c>
      <c r="C63319" s="16">
        <v>183588</v>
      </c>
      <c r="D63319" s="16">
        <v>239565</v>
      </c>
      <c r="E63319" s="18">
        <f>VLOOKUP(C63319, Подписчики!$A$1:$C$16000,3,0)</f>
        <v>44298.572683689461</v>
      </c>
      <c r="F63319">
        <v>1</v>
      </c>
      <c r="G63319" s="2">
        <f t="shared" si="989"/>
        <v>44367.171099537038</v>
      </c>
    </row>
    <row r="63320" spans="1:7" x14ac:dyDescent="0.25">
      <c r="A63320" s="16">
        <v>193268</v>
      </c>
      <c r="B63320" s="17">
        <v>44367.130347222221</v>
      </c>
      <c r="C63320" s="16">
        <v>233623</v>
      </c>
      <c r="D63320" s="16">
        <v>182191</v>
      </c>
      <c r="E63320" s="18">
        <f>VLOOKUP(C63320, Подписчики!$A$1:$C$16000,3,0)</f>
        <v>44302.954969622508</v>
      </c>
      <c r="F63320">
        <v>1</v>
      </c>
      <c r="G63320" s="2">
        <f t="shared" si="989"/>
        <v>44367.172013888885</v>
      </c>
    </row>
    <row r="63321" spans="1:7" x14ac:dyDescent="0.25">
      <c r="A63321" s="16">
        <v>193272</v>
      </c>
      <c r="B63321" s="17">
        <v>44367.1328125</v>
      </c>
      <c r="C63321" s="16">
        <v>322154</v>
      </c>
      <c r="D63321" s="16">
        <v>241927</v>
      </c>
      <c r="E63321" s="18">
        <f>VLOOKUP(C63321, Подписчики!$A$1:$C$16000,3,0)</f>
        <v>44319.697051780626</v>
      </c>
      <c r="F63321">
        <v>1</v>
      </c>
      <c r="G63321" s="2">
        <f t="shared" si="989"/>
        <v>44367.174479166664</v>
      </c>
    </row>
    <row r="63322" spans="1:7" x14ac:dyDescent="0.25">
      <c r="A63322" s="16">
        <v>193274</v>
      </c>
      <c r="B63322" s="17">
        <v>44367.135300925926</v>
      </c>
      <c r="C63322" s="16">
        <v>216583</v>
      </c>
      <c r="D63322" s="16">
        <v>238334</v>
      </c>
      <c r="E63322" s="18">
        <f>VLOOKUP(C63322, Подписчики!$A$1:$C$16000,3,0)</f>
        <v>44310.371954095441</v>
      </c>
      <c r="F63322">
        <v>10</v>
      </c>
      <c r="G63322" s="2">
        <f t="shared" si="989"/>
        <v>44367.55196759259</v>
      </c>
    </row>
    <row r="63323" spans="1:7" x14ac:dyDescent="0.25">
      <c r="A63323" s="16">
        <v>193279</v>
      </c>
      <c r="B63323" s="17">
        <v>44367.135775462964</v>
      </c>
      <c r="C63323" s="16">
        <v>306138</v>
      </c>
      <c r="D63323" s="16">
        <v>118549</v>
      </c>
      <c r="E63323" s="18">
        <f>VLOOKUP(C63323, Подписчики!$A$1:$C$16000,3,0)</f>
        <v>44310.879270762111</v>
      </c>
      <c r="F63323">
        <v>-1</v>
      </c>
      <c r="G63323" s="2">
        <f t="shared" si="989"/>
        <v>44367.0941087963</v>
      </c>
    </row>
    <row r="63324" spans="1:7" x14ac:dyDescent="0.25">
      <c r="A63324" s="16">
        <v>193281</v>
      </c>
      <c r="B63324" s="17">
        <v>44367.139351851853</v>
      </c>
      <c r="C63324" s="16">
        <v>101379</v>
      </c>
      <c r="D63324" s="16">
        <v>470762</v>
      </c>
      <c r="E63324" s="18">
        <f>VLOOKUP(C63324, Подписчики!$A$1:$C$16000,3,0)</f>
        <v>44323.805281552712</v>
      </c>
      <c r="F63324">
        <v>0</v>
      </c>
      <c r="G63324" s="2">
        <f t="shared" si="989"/>
        <v>44367.139351851853</v>
      </c>
    </row>
    <row r="63325" spans="1:7" x14ac:dyDescent="0.25">
      <c r="A63325" s="16">
        <v>193283</v>
      </c>
      <c r="B63325" s="17">
        <v>44367.139953703707</v>
      </c>
      <c r="C63325" s="16">
        <v>309914</v>
      </c>
      <c r="D63325" s="16">
        <v>258219</v>
      </c>
      <c r="E63325" s="18">
        <f>VLOOKUP(C63325, Подписчики!$A$1:$C$16000,3,0)</f>
        <v>44309.171689245013</v>
      </c>
      <c r="F63325">
        <v>1</v>
      </c>
      <c r="G63325" s="2">
        <f t="shared" si="989"/>
        <v>44367.181620370371</v>
      </c>
    </row>
    <row r="63326" spans="1:7" x14ac:dyDescent="0.25">
      <c r="A63326" s="16">
        <v>193284</v>
      </c>
      <c r="B63326" s="17">
        <v>44367.140289351853</v>
      </c>
      <c r="C63326" s="16">
        <v>24008</v>
      </c>
      <c r="D63326" s="16">
        <v>343491</v>
      </c>
      <c r="E63326" s="18">
        <f>VLOOKUP(C63326, Подписчики!$A$1:$C$16000,3,0)</f>
        <v>44309.499367485754</v>
      </c>
      <c r="F63326">
        <v>2</v>
      </c>
      <c r="G63326" s="2">
        <f t="shared" si="989"/>
        <v>44367.223622685189</v>
      </c>
    </row>
    <row r="63327" spans="1:7" x14ac:dyDescent="0.25">
      <c r="A63327" s="16">
        <v>193286</v>
      </c>
      <c r="B63327" s="17">
        <v>44367.14261574074</v>
      </c>
      <c r="C63327" s="16">
        <v>14914</v>
      </c>
      <c r="D63327" s="16">
        <v>394819</v>
      </c>
      <c r="E63327" s="18">
        <f>VLOOKUP(C63327, Подписчики!$A$1:$C$16000,3,0)</f>
        <v>44310.376863603989</v>
      </c>
      <c r="F63327">
        <v>2</v>
      </c>
      <c r="G63327" s="2">
        <f t="shared" si="989"/>
        <v>44367.225949074076</v>
      </c>
    </row>
    <row r="63328" spans="1:7" x14ac:dyDescent="0.25">
      <c r="A63328" s="16">
        <v>193289</v>
      </c>
      <c r="B63328" s="17">
        <v>44367.146585648145</v>
      </c>
      <c r="C63328" s="16">
        <v>284880</v>
      </c>
      <c r="D63328" s="16">
        <v>351192</v>
      </c>
      <c r="E63328" s="18">
        <f>VLOOKUP(C63328, Подписчики!$A$1:$C$16000,3,0)</f>
        <v>44314.917948326212</v>
      </c>
      <c r="F63328">
        <v>1</v>
      </c>
      <c r="G63328" s="2">
        <f t="shared" si="989"/>
        <v>44367.188252314809</v>
      </c>
    </row>
    <row r="63329" spans="1:7" x14ac:dyDescent="0.25">
      <c r="A63329" s="16">
        <v>193290</v>
      </c>
      <c r="B63329" s="17">
        <v>44367.147280092591</v>
      </c>
      <c r="C63329" s="16">
        <v>95211</v>
      </c>
      <c r="D63329" s="16">
        <v>27877</v>
      </c>
      <c r="E63329" s="18">
        <f>VLOOKUP(C63329, Подписчики!$A$1:$C$16000,3,0)</f>
        <v>44313.68718928063</v>
      </c>
      <c r="F63329">
        <v>3</v>
      </c>
      <c r="G63329" s="2">
        <f t="shared" si="989"/>
        <v>44367.272280092591</v>
      </c>
    </row>
    <row r="63330" spans="1:7" x14ac:dyDescent="0.25">
      <c r="A63330" s="16">
        <v>193294</v>
      </c>
      <c r="B63330" s="17">
        <v>44367.149861111109</v>
      </c>
      <c r="C63330" s="16">
        <v>11479</v>
      </c>
      <c r="D63330" s="16">
        <v>12149</v>
      </c>
      <c r="E63330" s="18">
        <f>VLOOKUP(C63330, Подписчики!$A$1:$C$16000,3,0)</f>
        <v>44345.739256160974</v>
      </c>
      <c r="F63330">
        <v>-6</v>
      </c>
      <c r="G63330" s="2">
        <f t="shared" si="989"/>
        <v>44366.899861111109</v>
      </c>
    </row>
    <row r="63331" spans="1:7" x14ac:dyDescent="0.25">
      <c r="A63331" s="16">
        <v>193295</v>
      </c>
      <c r="B63331" s="17">
        <v>44367.150671296295</v>
      </c>
      <c r="C63331" s="16">
        <v>148896</v>
      </c>
      <c r="D63331" s="16">
        <v>230507</v>
      </c>
      <c r="E63331" s="18">
        <f>VLOOKUP(C63331, Подписчики!$A$1:$C$16000,3,0)</f>
        <v>44345.687233974364</v>
      </c>
      <c r="F63331">
        <v>12</v>
      </c>
      <c r="G63331" s="2">
        <f t="shared" si="989"/>
        <v>44367.650671296295</v>
      </c>
    </row>
    <row r="63332" spans="1:7" x14ac:dyDescent="0.25">
      <c r="A63332" s="16">
        <v>193296</v>
      </c>
      <c r="B63332" s="17">
        <v>44367.150995370372</v>
      </c>
      <c r="C63332" s="16">
        <v>151949</v>
      </c>
      <c r="D63332" s="16">
        <v>214389</v>
      </c>
      <c r="E63332" s="18">
        <f>VLOOKUP(C63332, Подписчики!$A$1:$C$16000,3,0)</f>
        <v>44315.583033084047</v>
      </c>
      <c r="F63332">
        <v>3</v>
      </c>
      <c r="G63332" s="2">
        <f t="shared" si="989"/>
        <v>44367.275995370372</v>
      </c>
    </row>
    <row r="63333" spans="1:7" x14ac:dyDescent="0.25">
      <c r="A63333" s="16">
        <v>193298</v>
      </c>
      <c r="B63333" s="17">
        <v>44367.15152777778</v>
      </c>
      <c r="C63333" s="16">
        <v>178354</v>
      </c>
      <c r="D63333" s="16">
        <v>152631</v>
      </c>
      <c r="E63333" s="18">
        <f>VLOOKUP(C63333, Подписчики!$A$1:$C$16000,3,0)</f>
        <v>44310.820287891736</v>
      </c>
      <c r="F63333">
        <v>2</v>
      </c>
      <c r="G63333" s="2">
        <f t="shared" si="989"/>
        <v>44367.234861111116</v>
      </c>
    </row>
    <row r="63334" spans="1:7" x14ac:dyDescent="0.25">
      <c r="A63334" s="16">
        <v>193302</v>
      </c>
      <c r="B63334" s="17">
        <v>44367.152627314812</v>
      </c>
      <c r="C63334" s="16">
        <v>303914</v>
      </c>
      <c r="D63334" s="16">
        <v>141622</v>
      </c>
      <c r="E63334" s="18">
        <f>VLOOKUP(C63334, Подписчики!$A$1:$C$16000,3,0)</f>
        <v>44338.141018198003</v>
      </c>
      <c r="F63334">
        <v>11</v>
      </c>
      <c r="G63334" s="2">
        <f t="shared" si="989"/>
        <v>44367.610960648148</v>
      </c>
    </row>
    <row r="63335" spans="1:7" x14ac:dyDescent="0.25">
      <c r="A63335" s="16">
        <v>193307</v>
      </c>
      <c r="B63335" s="17">
        <v>44367.15384259259</v>
      </c>
      <c r="C63335" s="16">
        <v>28312</v>
      </c>
      <c r="D63335" s="16">
        <v>377382</v>
      </c>
      <c r="E63335" s="18">
        <f>VLOOKUP(C63335, Подписчики!$A$1:$C$16000,3,0)</f>
        <v>44355.822987428779</v>
      </c>
      <c r="F63335">
        <v>1</v>
      </c>
      <c r="G63335" s="2">
        <f t="shared" si="989"/>
        <v>44367.195509259254</v>
      </c>
    </row>
    <row r="63336" spans="1:7" x14ac:dyDescent="0.25">
      <c r="A63336" s="16">
        <v>193308</v>
      </c>
      <c r="B63336" s="17">
        <v>44367.154004629629</v>
      </c>
      <c r="C63336" s="16">
        <v>339374</v>
      </c>
      <c r="D63336" s="16">
        <v>451641</v>
      </c>
      <c r="E63336" s="18">
        <f>VLOOKUP(C63336, Подписчики!$A$1:$C$16000,3,0)</f>
        <v>44311.80367517806</v>
      </c>
      <c r="F63336">
        <v>3</v>
      </c>
      <c r="G63336" s="2">
        <f t="shared" si="989"/>
        <v>44367.279004629629</v>
      </c>
    </row>
    <row r="63337" spans="1:7" x14ac:dyDescent="0.25">
      <c r="A63337" s="16">
        <v>193310</v>
      </c>
      <c r="B63337" s="17">
        <v>44367.154317129629</v>
      </c>
      <c r="C63337" s="16">
        <v>2863</v>
      </c>
      <c r="D63337" s="16">
        <v>204394</v>
      </c>
      <c r="E63337" s="18">
        <f>VLOOKUP(C63337, Подписчики!$A$1:$C$16000,3,0)</f>
        <v>44345.278597435899</v>
      </c>
      <c r="F63337">
        <v>-7</v>
      </c>
      <c r="G63337" s="2">
        <f t="shared" si="989"/>
        <v>44366.862650462965</v>
      </c>
    </row>
    <row r="63338" spans="1:7" x14ac:dyDescent="0.25">
      <c r="A63338" s="16">
        <v>193313</v>
      </c>
      <c r="B63338" s="17">
        <v>44367.154328703706</v>
      </c>
      <c r="C63338" s="16">
        <v>14996</v>
      </c>
      <c r="D63338" s="16">
        <v>104958</v>
      </c>
      <c r="E63338" s="18">
        <f>VLOOKUP(C63338, Подписчики!$A$1:$C$16000,3,0)</f>
        <v>44342.39719757835</v>
      </c>
      <c r="F63338">
        <v>1</v>
      </c>
      <c r="G63338" s="2">
        <f t="shared" si="989"/>
        <v>44367.19599537037</v>
      </c>
    </row>
    <row r="63339" spans="1:7" x14ac:dyDescent="0.25">
      <c r="A63339" s="16">
        <v>193316</v>
      </c>
      <c r="B63339" s="17">
        <v>44367.155243055553</v>
      </c>
      <c r="C63339" s="16">
        <v>9111</v>
      </c>
      <c r="D63339" s="16">
        <v>313721</v>
      </c>
      <c r="E63339" s="18">
        <f>VLOOKUP(C63339, Подписчики!$A$1:$C$16000,3,0)</f>
        <v>44325.42028974359</v>
      </c>
      <c r="F63339">
        <v>2</v>
      </c>
      <c r="G63339" s="2">
        <f t="shared" si="989"/>
        <v>44367.238576388889</v>
      </c>
    </row>
    <row r="63340" spans="1:7" x14ac:dyDescent="0.25">
      <c r="A63340" s="16">
        <v>193317</v>
      </c>
      <c r="B63340" s="17">
        <v>44367.155648148146</v>
      </c>
      <c r="C63340" s="16">
        <v>105901</v>
      </c>
      <c r="D63340" s="16">
        <v>419924</v>
      </c>
      <c r="E63340" s="18">
        <f>VLOOKUP(C63340, Подписчики!$A$1:$C$16000,3,0)</f>
        <v>44303.312249002855</v>
      </c>
      <c r="F63340">
        <v>0</v>
      </c>
      <c r="G63340" s="2">
        <f t="shared" si="989"/>
        <v>44367.155648148146</v>
      </c>
    </row>
    <row r="63341" spans="1:7" x14ac:dyDescent="0.25">
      <c r="A63341" s="16">
        <v>193318</v>
      </c>
      <c r="B63341" s="17">
        <v>44367.156504629631</v>
      </c>
      <c r="C63341" s="16">
        <v>92966</v>
      </c>
      <c r="D63341" s="16">
        <v>155428</v>
      </c>
      <c r="E63341" s="18">
        <f>VLOOKUP(C63341, Подписчики!$A$1:$C$16000,3,0)</f>
        <v>44305.5728795584</v>
      </c>
      <c r="F63341">
        <v>2</v>
      </c>
      <c r="G63341" s="2">
        <f t="shared" si="989"/>
        <v>44367.239837962967</v>
      </c>
    </row>
    <row r="63342" spans="1:7" x14ac:dyDescent="0.25">
      <c r="A63342" s="16">
        <v>193322</v>
      </c>
      <c r="B63342" s="17">
        <v>44367.160277777781</v>
      </c>
      <c r="C63342" s="16">
        <v>124341</v>
      </c>
      <c r="D63342" s="16">
        <v>217307</v>
      </c>
      <c r="E63342" s="18">
        <f>VLOOKUP(C63342, Подписчики!$A$1:$C$16000,3,0)</f>
        <v>44296.742668945866</v>
      </c>
      <c r="F63342">
        <v>4</v>
      </c>
      <c r="G63342" s="2">
        <f t="shared" si="989"/>
        <v>44367.326944444445</v>
      </c>
    </row>
    <row r="63343" spans="1:7" x14ac:dyDescent="0.25">
      <c r="A63343" s="16">
        <v>193323</v>
      </c>
      <c r="B63343" s="17">
        <v>44367.16033564815</v>
      </c>
      <c r="C63343" s="16">
        <v>220210</v>
      </c>
      <c r="D63343" s="16">
        <v>158978</v>
      </c>
      <c r="E63343" s="18">
        <f>VLOOKUP(C63343, Подписчики!$A$1:$C$16000,3,0)</f>
        <v>44326.860064992878</v>
      </c>
      <c r="F63343">
        <v>1</v>
      </c>
      <c r="G63343" s="2">
        <f t="shared" si="989"/>
        <v>44367.202002314814</v>
      </c>
    </row>
    <row r="63344" spans="1:7" x14ac:dyDescent="0.25">
      <c r="A63344" s="16">
        <v>193324</v>
      </c>
      <c r="B63344" s="17">
        <v>44367.163622685184</v>
      </c>
      <c r="C63344" s="16">
        <v>335190</v>
      </c>
      <c r="D63344" s="16">
        <v>295146</v>
      </c>
      <c r="E63344" s="18">
        <f>VLOOKUP(C63344, Подписчики!$A$1:$C$16000,3,0)</f>
        <v>44350.666212678065</v>
      </c>
      <c r="F63344">
        <v>-8</v>
      </c>
      <c r="G63344" s="2">
        <f t="shared" si="989"/>
        <v>44366.830289351848</v>
      </c>
    </row>
    <row r="63345" spans="1:7" x14ac:dyDescent="0.25">
      <c r="A63345" s="16">
        <v>193328</v>
      </c>
      <c r="B63345" s="17">
        <v>44367.167581018519</v>
      </c>
      <c r="C63345" s="16">
        <v>226892</v>
      </c>
      <c r="D63345" s="16">
        <v>182191</v>
      </c>
      <c r="E63345" s="18">
        <f>VLOOKUP(C63345, Подписчики!$A$1:$C$16000,3,0)</f>
        <v>44307.967724964386</v>
      </c>
      <c r="F63345">
        <v>6</v>
      </c>
      <c r="G63345" s="2">
        <f t="shared" si="989"/>
        <v>44367.417581018519</v>
      </c>
    </row>
    <row r="63346" spans="1:7" x14ac:dyDescent="0.25">
      <c r="A63346" s="16">
        <v>193332</v>
      </c>
      <c r="B63346" s="17">
        <v>44367.170601851853</v>
      </c>
      <c r="C63346" s="16">
        <v>130233</v>
      </c>
      <c r="D63346" s="16">
        <v>287759</v>
      </c>
      <c r="E63346" s="18">
        <f>VLOOKUP(C63346, Подписчики!$A$1:$C$16000,3,0)</f>
        <v>44346.95275665955</v>
      </c>
      <c r="F63346">
        <v>0</v>
      </c>
      <c r="G63346" s="2">
        <f t="shared" si="989"/>
        <v>44367.170601851853</v>
      </c>
    </row>
    <row r="63347" spans="1:7" x14ac:dyDescent="0.25">
      <c r="A63347" s="16">
        <v>193333</v>
      </c>
      <c r="B63347" s="17">
        <v>44367.172615740739</v>
      </c>
      <c r="C63347" s="16">
        <v>275349</v>
      </c>
      <c r="D63347" s="16">
        <v>85026</v>
      </c>
      <c r="E63347" s="18">
        <f>VLOOKUP(C63347, Подписчики!$A$1:$C$16000,3,0)</f>
        <v>44349.197579594016</v>
      </c>
      <c r="F63347">
        <v>1</v>
      </c>
      <c r="G63347" s="2">
        <f t="shared" si="989"/>
        <v>44367.214282407404</v>
      </c>
    </row>
    <row r="63348" spans="1:7" x14ac:dyDescent="0.25">
      <c r="A63348" s="16">
        <v>193335</v>
      </c>
      <c r="B63348" s="17">
        <v>44367.175543981481</v>
      </c>
      <c r="C63348" s="16">
        <v>231211</v>
      </c>
      <c r="D63348" s="16">
        <v>441908</v>
      </c>
      <c r="E63348" s="18">
        <f>VLOOKUP(C63348, Подписчики!$A$1:$C$16000,3,0)</f>
        <v>44356.386373967231</v>
      </c>
      <c r="F63348">
        <v>0</v>
      </c>
      <c r="G63348" s="2">
        <f t="shared" si="989"/>
        <v>44367.175543981481</v>
      </c>
    </row>
    <row r="63349" spans="1:7" x14ac:dyDescent="0.25">
      <c r="A63349" s="16">
        <v>193337</v>
      </c>
      <c r="B63349" s="17">
        <v>44367.17765046296</v>
      </c>
      <c r="C63349" s="16">
        <v>187165</v>
      </c>
      <c r="D63349" s="16">
        <v>366812</v>
      </c>
      <c r="E63349" s="18">
        <f>VLOOKUP(C63349, Подписчики!$A$1:$C$16000,3,0)</f>
        <v>44345.692601068375</v>
      </c>
      <c r="F63349">
        <v>-1</v>
      </c>
      <c r="G63349" s="2">
        <f t="shared" si="989"/>
        <v>44367.135983796295</v>
      </c>
    </row>
    <row r="63350" spans="1:7" x14ac:dyDescent="0.25">
      <c r="A63350" s="16">
        <v>193338</v>
      </c>
      <c r="B63350" s="17">
        <v>44367.178437499999</v>
      </c>
      <c r="C63350" s="16">
        <v>65832</v>
      </c>
      <c r="D63350" s="16">
        <v>250679</v>
      </c>
      <c r="E63350" s="18">
        <f>VLOOKUP(C63350, Подписчики!$A$1:$C$16000,3,0)</f>
        <v>44345.80565616097</v>
      </c>
      <c r="F63350">
        <v>3</v>
      </c>
      <c r="G63350" s="2">
        <f t="shared" si="989"/>
        <v>44367.303437499999</v>
      </c>
    </row>
    <row r="63351" spans="1:7" x14ac:dyDescent="0.25">
      <c r="A63351" s="16">
        <v>193339</v>
      </c>
      <c r="B63351" s="17">
        <v>44367.18167824074</v>
      </c>
      <c r="C63351" s="16">
        <v>282650</v>
      </c>
      <c r="D63351" s="16">
        <v>392434</v>
      </c>
      <c r="E63351" s="18">
        <f>VLOOKUP(C63351, Подписчики!$A$1:$C$16000,3,0)</f>
        <v>44357.211724430199</v>
      </c>
      <c r="F63351">
        <v>2</v>
      </c>
      <c r="G63351" s="2">
        <f t="shared" si="989"/>
        <v>44367.265011574076</v>
      </c>
    </row>
    <row r="63352" spans="1:7" x14ac:dyDescent="0.25">
      <c r="A63352" s="16">
        <v>193344</v>
      </c>
      <c r="B63352" s="17">
        <v>44367.181712962964</v>
      </c>
      <c r="C63352" s="16">
        <v>86206</v>
      </c>
      <c r="D63352" s="16">
        <v>85094</v>
      </c>
      <c r="E63352" s="18">
        <f>VLOOKUP(C63352, Подписчики!$A$1:$C$16000,3,0)</f>
        <v>44351.056586752136</v>
      </c>
      <c r="F63352">
        <v>1</v>
      </c>
      <c r="G63352" s="2">
        <f t="shared" si="989"/>
        <v>44367.223379629628</v>
      </c>
    </row>
    <row r="63353" spans="1:7" x14ac:dyDescent="0.25">
      <c r="A63353" s="16">
        <v>193345</v>
      </c>
      <c r="B63353" s="17">
        <v>44367.184027777781</v>
      </c>
      <c r="C63353" s="16">
        <v>169263</v>
      </c>
      <c r="D63353" s="16">
        <v>250679</v>
      </c>
      <c r="E63353" s="18">
        <f>VLOOKUP(C63353, Подписчики!$A$1:$C$16000,3,0)</f>
        <v>44310.947390883193</v>
      </c>
      <c r="F63353">
        <v>-9</v>
      </c>
      <c r="G63353" s="2">
        <f t="shared" si="989"/>
        <v>44366.809027777781</v>
      </c>
    </row>
    <row r="63354" spans="1:7" x14ac:dyDescent="0.25">
      <c r="A63354" s="16">
        <v>193348</v>
      </c>
      <c r="B63354" s="17">
        <v>44367.184999999998</v>
      </c>
      <c r="C63354" s="16">
        <v>243461</v>
      </c>
      <c r="D63354" s="16">
        <v>206264</v>
      </c>
      <c r="E63354" s="18">
        <f>VLOOKUP(C63354, Подписчики!$A$1:$C$16000,3,0)</f>
        <v>44312.943765669515</v>
      </c>
      <c r="F63354">
        <v>0</v>
      </c>
      <c r="G63354" s="2">
        <f t="shared" si="989"/>
        <v>44367.184999999998</v>
      </c>
    </row>
    <row r="63355" spans="1:7" x14ac:dyDescent="0.25">
      <c r="A63355" s="16">
        <v>193349</v>
      </c>
      <c r="B63355" s="17">
        <v>44367.185428240744</v>
      </c>
      <c r="C63355" s="16">
        <v>58042</v>
      </c>
      <c r="D63355" s="16">
        <v>209847</v>
      </c>
      <c r="E63355" s="18">
        <f>VLOOKUP(C63355, Подписчики!$A$1:$C$16000,3,0)</f>
        <v>44309.413393589748</v>
      </c>
      <c r="F63355">
        <v>6</v>
      </c>
      <c r="G63355" s="2">
        <f t="shared" si="989"/>
        <v>44367.435428240744</v>
      </c>
    </row>
    <row r="63356" spans="1:7" x14ac:dyDescent="0.25">
      <c r="A63356" s="16">
        <v>193351</v>
      </c>
      <c r="B63356" s="17">
        <v>44367.185995370368</v>
      </c>
      <c r="C63356" s="16">
        <v>20316</v>
      </c>
      <c r="D63356" s="16">
        <v>21407</v>
      </c>
      <c r="E63356" s="18">
        <f>VLOOKUP(C63356, Подписчики!$A$1:$C$16000,3,0)</f>
        <v>44321.247357122505</v>
      </c>
      <c r="F63356">
        <v>0</v>
      </c>
      <c r="G63356" s="2">
        <f t="shared" si="989"/>
        <v>44367.185995370368</v>
      </c>
    </row>
    <row r="63357" spans="1:7" x14ac:dyDescent="0.25">
      <c r="A63357" s="16">
        <v>193353</v>
      </c>
      <c r="B63357" s="17">
        <v>44367.186099537037</v>
      </c>
      <c r="C63357" s="16">
        <v>216815</v>
      </c>
      <c r="D63357" s="16">
        <v>298909</v>
      </c>
      <c r="E63357" s="18">
        <f>VLOOKUP(C63357, Подписчики!$A$1:$C$16000,3,0)</f>
        <v>44295.725847435904</v>
      </c>
      <c r="F63357">
        <v>-6</v>
      </c>
      <c r="G63357" s="2">
        <f t="shared" si="989"/>
        <v>44366.936099537037</v>
      </c>
    </row>
    <row r="63358" spans="1:7" x14ac:dyDescent="0.25">
      <c r="A63358" s="16">
        <v>193358</v>
      </c>
      <c r="B63358" s="17">
        <v>44367.186249999999</v>
      </c>
      <c r="C63358" s="16">
        <v>32529</v>
      </c>
      <c r="D63358" s="16">
        <v>298909</v>
      </c>
      <c r="E63358" s="18">
        <f>VLOOKUP(C63358, Подписчики!$A$1:$C$16000,3,0)</f>
        <v>44346.251703169517</v>
      </c>
      <c r="F63358">
        <v>5</v>
      </c>
      <c r="G63358" s="2">
        <f t="shared" si="989"/>
        <v>44367.394583333335</v>
      </c>
    </row>
    <row r="63359" spans="1:7" x14ac:dyDescent="0.25">
      <c r="A63359" s="16">
        <v>193363</v>
      </c>
      <c r="B63359" s="17">
        <v>44367.187534722223</v>
      </c>
      <c r="C63359" s="16">
        <v>343337</v>
      </c>
      <c r="D63359" s="16">
        <v>118549</v>
      </c>
      <c r="E63359" s="18">
        <f>VLOOKUP(C63359, Подписчики!$A$1:$C$16000,3,0)</f>
        <v>44306.5928156339</v>
      </c>
      <c r="F63359">
        <v>1</v>
      </c>
      <c r="G63359" s="2">
        <f t="shared" si="989"/>
        <v>44367.229201388887</v>
      </c>
    </row>
    <row r="63360" spans="1:7" x14ac:dyDescent="0.25">
      <c r="A63360" s="16">
        <v>193365</v>
      </c>
      <c r="B63360" s="17">
        <v>44367.187893518516</v>
      </c>
      <c r="C63360" s="16">
        <v>282272</v>
      </c>
      <c r="D63360" s="16">
        <v>227775</v>
      </c>
      <c r="E63360" s="18">
        <f>VLOOKUP(C63360, Подписчики!$A$1:$C$16000,3,0)</f>
        <v>44309.710640206555</v>
      </c>
      <c r="F63360">
        <v>-4</v>
      </c>
      <c r="G63360" s="2">
        <f t="shared" si="989"/>
        <v>44367.021226851852</v>
      </c>
    </row>
    <row r="63361" spans="1:7" x14ac:dyDescent="0.25">
      <c r="A63361" s="16">
        <v>193367</v>
      </c>
      <c r="B63361" s="17">
        <v>44367.188391203701</v>
      </c>
      <c r="C63361" s="16">
        <v>31217</v>
      </c>
      <c r="D63361" s="16">
        <v>318314</v>
      </c>
      <c r="E63361" s="18">
        <f>VLOOKUP(C63361, Подписчики!$A$1:$C$16000,3,0)</f>
        <v>44344.382861787752</v>
      </c>
      <c r="F63361">
        <v>2</v>
      </c>
      <c r="G63361" s="2">
        <f t="shared" si="989"/>
        <v>44367.271724537037</v>
      </c>
    </row>
    <row r="63362" spans="1:7" x14ac:dyDescent="0.25">
      <c r="A63362" s="16">
        <v>193372</v>
      </c>
      <c r="B63362" s="17">
        <v>44367.189027777778</v>
      </c>
      <c r="C63362" s="16">
        <v>282943</v>
      </c>
      <c r="D63362" s="16">
        <v>37644</v>
      </c>
      <c r="E63362" s="18">
        <f>VLOOKUP(C63362, Подписчики!$A$1:$C$16000,3,0)</f>
        <v>44322.43449440883</v>
      </c>
      <c r="F63362">
        <v>-8</v>
      </c>
      <c r="G63362" s="2">
        <f t="shared" ref="G63362:G63425" si="990">B63362+F63362/24</f>
        <v>44366.855694444443</v>
      </c>
    </row>
    <row r="63363" spans="1:7" x14ac:dyDescent="0.25">
      <c r="A63363" s="16">
        <v>193374</v>
      </c>
      <c r="B63363" s="17">
        <v>44367.190104166664</v>
      </c>
      <c r="C63363" s="16">
        <v>72556</v>
      </c>
      <c r="D63363" s="16">
        <v>141622</v>
      </c>
      <c r="E63363" s="18">
        <f>VLOOKUP(C63363, Подписчики!$A$1:$C$16000,3,0)</f>
        <v>44308.919829736471</v>
      </c>
      <c r="F63363">
        <v>1</v>
      </c>
      <c r="G63363" s="2">
        <f t="shared" si="990"/>
        <v>44367.231770833328</v>
      </c>
    </row>
    <row r="63364" spans="1:7" x14ac:dyDescent="0.25">
      <c r="A63364" s="16">
        <v>193377</v>
      </c>
      <c r="B63364" s="17">
        <v>44367.190405092595</v>
      </c>
      <c r="C63364" s="16">
        <v>79466</v>
      </c>
      <c r="D63364" s="16">
        <v>246071</v>
      </c>
      <c r="E63364" s="18">
        <f>VLOOKUP(C63364, Подписчики!$A$1:$C$16000,3,0)</f>
        <v>44325.926600569801</v>
      </c>
      <c r="F63364">
        <v>1</v>
      </c>
      <c r="G63364" s="2">
        <f t="shared" si="990"/>
        <v>44367.232071759259</v>
      </c>
    </row>
    <row r="63365" spans="1:7" x14ac:dyDescent="0.25">
      <c r="A63365" s="16">
        <v>193378</v>
      </c>
      <c r="B63365" s="17">
        <v>44367.191041666665</v>
      </c>
      <c r="C63365" s="16">
        <v>126594</v>
      </c>
      <c r="D63365" s="16">
        <v>325852</v>
      </c>
      <c r="E63365" s="18">
        <f>VLOOKUP(C63365, Подписчики!$A$1:$C$16000,3,0)</f>
        <v>44365.975495512823</v>
      </c>
      <c r="F63365">
        <v>0</v>
      </c>
      <c r="G63365" s="2">
        <f t="shared" si="990"/>
        <v>44367.191041666665</v>
      </c>
    </row>
    <row r="63366" spans="1:7" x14ac:dyDescent="0.25">
      <c r="A63366" s="16">
        <v>193379</v>
      </c>
      <c r="B63366" s="17">
        <v>44367.192453703705</v>
      </c>
      <c r="C63366" s="16">
        <v>326395</v>
      </c>
      <c r="D63366" s="16">
        <v>341333</v>
      </c>
      <c r="E63366" s="18">
        <f>VLOOKUP(C63366, Подписчики!$A$1:$C$16000,3,0)</f>
        <v>44355.965011502849</v>
      </c>
      <c r="F63366">
        <v>1</v>
      </c>
      <c r="G63366" s="2">
        <f t="shared" si="990"/>
        <v>44367.234120370369</v>
      </c>
    </row>
    <row r="63367" spans="1:7" x14ac:dyDescent="0.25">
      <c r="A63367" s="16">
        <v>193382</v>
      </c>
      <c r="B63367" s="17">
        <v>44367.194328703707</v>
      </c>
      <c r="C63367" s="16">
        <v>217906</v>
      </c>
      <c r="D63367" s="16">
        <v>191893</v>
      </c>
      <c r="E63367" s="18">
        <f>VLOOKUP(C63367, Подписчики!$A$1:$C$16000,3,0)</f>
        <v>44308.066446403136</v>
      </c>
      <c r="F63367">
        <v>1</v>
      </c>
      <c r="G63367" s="2">
        <f t="shared" si="990"/>
        <v>44367.235995370371</v>
      </c>
    </row>
    <row r="63368" spans="1:7" x14ac:dyDescent="0.25">
      <c r="A63368" s="16">
        <v>193385</v>
      </c>
      <c r="B63368" s="17">
        <v>44367.195</v>
      </c>
      <c r="C63368" s="16">
        <v>157329</v>
      </c>
      <c r="D63368" s="16">
        <v>411922</v>
      </c>
      <c r="E63368" s="18">
        <f>VLOOKUP(C63368, Подписчики!$A$1:$C$16000,3,0)</f>
        <v>44342.670976994305</v>
      </c>
      <c r="F63368">
        <v>3</v>
      </c>
      <c r="G63368" s="2">
        <f t="shared" si="990"/>
        <v>44367.32</v>
      </c>
    </row>
    <row r="63369" spans="1:7" x14ac:dyDescent="0.25">
      <c r="A63369" s="16">
        <v>193388</v>
      </c>
      <c r="B63369" s="17">
        <v>44367.196817129632</v>
      </c>
      <c r="C63369" s="16">
        <v>322773</v>
      </c>
      <c r="D63369" s="16">
        <v>150733</v>
      </c>
      <c r="E63369" s="18">
        <f>VLOOKUP(C63369, Подписчики!$A$1:$C$16000,3,0)</f>
        <v>44345.401183226495</v>
      </c>
      <c r="F63369">
        <v>2</v>
      </c>
      <c r="G63369" s="2">
        <f t="shared" si="990"/>
        <v>44367.280150462968</v>
      </c>
    </row>
    <row r="63370" spans="1:7" x14ac:dyDescent="0.25">
      <c r="A63370" s="16">
        <v>193389</v>
      </c>
      <c r="B63370" s="17">
        <v>44367.198182870372</v>
      </c>
      <c r="C63370" s="16">
        <v>97560</v>
      </c>
      <c r="D63370" s="16">
        <v>16861</v>
      </c>
      <c r="E63370" s="18">
        <f>VLOOKUP(C63370, Подписчики!$A$1:$C$16000,3,0)</f>
        <v>44339.482553846152</v>
      </c>
      <c r="F63370">
        <v>0</v>
      </c>
      <c r="G63370" s="2">
        <f t="shared" si="990"/>
        <v>44367.198182870372</v>
      </c>
    </row>
    <row r="63371" spans="1:7" x14ac:dyDescent="0.25">
      <c r="A63371" s="16">
        <v>193390</v>
      </c>
      <c r="B63371" s="17">
        <v>44367.198333333334</v>
      </c>
      <c r="C63371" s="16">
        <v>66899</v>
      </c>
      <c r="D63371" s="16">
        <v>250679</v>
      </c>
      <c r="E63371" s="18">
        <f>VLOOKUP(C63371, Подписчики!$A$1:$C$16000,3,0)</f>
        <v>44316.280861787753</v>
      </c>
      <c r="F63371">
        <v>4</v>
      </c>
      <c r="G63371" s="2">
        <f t="shared" si="990"/>
        <v>44367.364999999998</v>
      </c>
    </row>
    <row r="63372" spans="1:7" x14ac:dyDescent="0.25">
      <c r="A63372" s="16">
        <v>193395</v>
      </c>
      <c r="B63372" s="17">
        <v>44367.202337962961</v>
      </c>
      <c r="C63372" s="16">
        <v>95749</v>
      </c>
      <c r="D63372" s="16">
        <v>473327</v>
      </c>
      <c r="E63372" s="18">
        <f>VLOOKUP(C63372, Подписчики!$A$1:$C$16000,3,0)</f>
        <v>44290.68324953704</v>
      </c>
      <c r="F63372">
        <v>3</v>
      </c>
      <c r="G63372" s="2">
        <f t="shared" si="990"/>
        <v>44367.327337962961</v>
      </c>
    </row>
    <row r="63373" spans="1:7" x14ac:dyDescent="0.25">
      <c r="A63373" s="16">
        <v>193399</v>
      </c>
      <c r="B63373" s="17">
        <v>44367.205057870371</v>
      </c>
      <c r="C63373" s="16">
        <v>179460</v>
      </c>
      <c r="D63373" s="16">
        <v>98704</v>
      </c>
      <c r="E63373" s="18">
        <f>VLOOKUP(C63373, Подписчики!$A$1:$C$16000,3,0)</f>
        <v>44343.908951068377</v>
      </c>
      <c r="F63373">
        <v>7</v>
      </c>
      <c r="G63373" s="2">
        <f t="shared" si="990"/>
        <v>44367.496724537035</v>
      </c>
    </row>
    <row r="63374" spans="1:7" x14ac:dyDescent="0.25">
      <c r="A63374" s="16">
        <v>193404</v>
      </c>
      <c r="B63374" s="17">
        <v>44367.207094907404</v>
      </c>
      <c r="C63374" s="16">
        <v>25105</v>
      </c>
      <c r="D63374" s="16">
        <v>74456</v>
      </c>
      <c r="E63374" s="18">
        <f>VLOOKUP(C63374, Подписчики!$A$1:$C$16000,3,0)</f>
        <v>44294.924565170935</v>
      </c>
      <c r="F63374">
        <v>1</v>
      </c>
      <c r="G63374" s="2">
        <f t="shared" si="990"/>
        <v>44367.248761574068</v>
      </c>
    </row>
    <row r="63375" spans="1:7" x14ac:dyDescent="0.25">
      <c r="A63375" s="16">
        <v>193408</v>
      </c>
      <c r="B63375" s="17">
        <v>44367.211331018516</v>
      </c>
      <c r="C63375" s="16">
        <v>42894</v>
      </c>
      <c r="D63375" s="16">
        <v>230778</v>
      </c>
      <c r="E63375" s="18">
        <f>VLOOKUP(C63375, Подписчики!$A$1:$C$16000,3,0)</f>
        <v>44302.185151353282</v>
      </c>
      <c r="F63375">
        <v>1</v>
      </c>
      <c r="G63375" s="2">
        <f t="shared" si="990"/>
        <v>44367.25299768518</v>
      </c>
    </row>
    <row r="63376" spans="1:7" x14ac:dyDescent="0.25">
      <c r="A63376" s="16">
        <v>193412</v>
      </c>
      <c r="B63376" s="17">
        <v>44367.211759259262</v>
      </c>
      <c r="C63376" s="16">
        <v>224599</v>
      </c>
      <c r="D63376" s="16">
        <v>242592</v>
      </c>
      <c r="E63376" s="18">
        <f>VLOOKUP(C63376, Подписчики!$A$1:$C$16000,3,0)</f>
        <v>44313.915860363246</v>
      </c>
      <c r="F63376">
        <v>7</v>
      </c>
      <c r="G63376" s="2">
        <f t="shared" si="990"/>
        <v>44367.503425925926</v>
      </c>
    </row>
    <row r="63377" spans="1:7" x14ac:dyDescent="0.25">
      <c r="A63377" s="16">
        <v>193416</v>
      </c>
      <c r="B63377" s="17">
        <v>44367.212569444448</v>
      </c>
      <c r="C63377" s="16">
        <v>172871</v>
      </c>
      <c r="D63377" s="16">
        <v>230507</v>
      </c>
      <c r="E63377" s="18">
        <f>VLOOKUP(C63377, Подписчики!$A$1:$C$16000,3,0)</f>
        <v>44310.951199216528</v>
      </c>
      <c r="F63377">
        <v>-7</v>
      </c>
      <c r="G63377" s="2">
        <f t="shared" si="990"/>
        <v>44366.920902777783</v>
      </c>
    </row>
    <row r="63378" spans="1:7" x14ac:dyDescent="0.25">
      <c r="A63378" s="16">
        <v>193418</v>
      </c>
      <c r="B63378" s="17">
        <v>44367.21292824074</v>
      </c>
      <c r="C63378" s="16">
        <v>321460</v>
      </c>
      <c r="D63378" s="16">
        <v>411922</v>
      </c>
      <c r="E63378" s="18">
        <f>VLOOKUP(C63378, Подписчики!$A$1:$C$16000,3,0)</f>
        <v>44366.043282086895</v>
      </c>
      <c r="F63378">
        <v>1</v>
      </c>
      <c r="G63378" s="2">
        <f t="shared" si="990"/>
        <v>44367.254594907405</v>
      </c>
    </row>
    <row r="63379" spans="1:7" x14ac:dyDescent="0.25">
      <c r="A63379" s="16">
        <v>193422</v>
      </c>
      <c r="B63379" s="17">
        <v>44367.21297453704</v>
      </c>
      <c r="C63379" s="16">
        <v>217676</v>
      </c>
      <c r="D63379" s="16">
        <v>51368</v>
      </c>
      <c r="E63379" s="18">
        <f>VLOOKUP(C63379, Подписчики!$A$1:$C$16000,3,0)</f>
        <v>44344.347056801991</v>
      </c>
      <c r="F63379">
        <v>-6</v>
      </c>
      <c r="G63379" s="2">
        <f t="shared" si="990"/>
        <v>44366.96297453704</v>
      </c>
    </row>
    <row r="63380" spans="1:7" x14ac:dyDescent="0.25">
      <c r="A63380" s="16">
        <v>193423</v>
      </c>
      <c r="B63380" s="17">
        <v>44367.214085648149</v>
      </c>
      <c r="C63380" s="16">
        <v>209681</v>
      </c>
      <c r="D63380" s="16">
        <v>230507</v>
      </c>
      <c r="E63380" s="18">
        <f>VLOOKUP(C63380, Подписчики!$A$1:$C$16000,3,0)</f>
        <v>44315.663047364673</v>
      </c>
      <c r="F63380">
        <v>1</v>
      </c>
      <c r="G63380" s="2">
        <f t="shared" si="990"/>
        <v>44367.255752314813</v>
      </c>
    </row>
    <row r="63381" spans="1:7" x14ac:dyDescent="0.25">
      <c r="A63381" s="16">
        <v>193427</v>
      </c>
      <c r="B63381" s="17">
        <v>44367.214479166665</v>
      </c>
      <c r="C63381" s="16">
        <v>281667</v>
      </c>
      <c r="D63381" s="16">
        <v>245484</v>
      </c>
      <c r="E63381" s="18">
        <f>VLOOKUP(C63381, Подписчики!$A$1:$C$16000,3,0)</f>
        <v>44317.24292126068</v>
      </c>
      <c r="F63381">
        <v>1</v>
      </c>
      <c r="G63381" s="2">
        <f t="shared" si="990"/>
        <v>44367.256145833329</v>
      </c>
    </row>
    <row r="63382" spans="1:7" x14ac:dyDescent="0.25">
      <c r="A63382" s="16">
        <v>193431</v>
      </c>
      <c r="B63382" s="17">
        <v>44367.215648148151</v>
      </c>
      <c r="C63382" s="16">
        <v>343595</v>
      </c>
      <c r="D63382" s="16">
        <v>250679</v>
      </c>
      <c r="E63382" s="18">
        <f>VLOOKUP(C63382, Подписчики!$A$1:$C$16000,3,0)</f>
        <v>44366.036301994303</v>
      </c>
      <c r="F63382">
        <v>8</v>
      </c>
      <c r="G63382" s="2">
        <f t="shared" si="990"/>
        <v>44367.548981481486</v>
      </c>
    </row>
    <row r="63383" spans="1:7" x14ac:dyDescent="0.25">
      <c r="A63383" s="16">
        <v>193432</v>
      </c>
      <c r="B63383" s="17">
        <v>44367.216377314813</v>
      </c>
      <c r="C63383" s="16">
        <v>190749</v>
      </c>
      <c r="D63383" s="16">
        <v>82145</v>
      </c>
      <c r="E63383" s="18">
        <f>VLOOKUP(C63383, Подписчики!$A$1:$C$16000,3,0)</f>
        <v>44365.990531160969</v>
      </c>
      <c r="F63383">
        <v>0</v>
      </c>
      <c r="G63383" s="2">
        <f t="shared" si="990"/>
        <v>44367.216377314813</v>
      </c>
    </row>
    <row r="63384" spans="1:7" x14ac:dyDescent="0.25">
      <c r="A63384" s="16">
        <v>193435</v>
      </c>
      <c r="B63384" s="17">
        <v>44367.217627314814</v>
      </c>
      <c r="C63384" s="16">
        <v>135315</v>
      </c>
      <c r="D63384" s="16">
        <v>411922</v>
      </c>
      <c r="E63384" s="18">
        <f>VLOOKUP(C63384, Подписчики!$A$1:$C$16000,3,0)</f>
        <v>44320.590142913105</v>
      </c>
      <c r="F63384">
        <v>0</v>
      </c>
      <c r="G63384" s="2">
        <f t="shared" si="990"/>
        <v>44367.217627314814</v>
      </c>
    </row>
    <row r="63385" spans="1:7" x14ac:dyDescent="0.25">
      <c r="A63385" s="16">
        <v>193438</v>
      </c>
      <c r="B63385" s="17">
        <v>44367.218692129631</v>
      </c>
      <c r="C63385" s="16">
        <v>347262</v>
      </c>
      <c r="D63385" s="16">
        <v>182191</v>
      </c>
      <c r="E63385" s="18">
        <f>VLOOKUP(C63385, Подписчики!$A$1:$C$16000,3,0)</f>
        <v>44311.323234401709</v>
      </c>
      <c r="F63385">
        <v>1</v>
      </c>
      <c r="G63385" s="2">
        <f t="shared" si="990"/>
        <v>44367.260358796295</v>
      </c>
    </row>
    <row r="63386" spans="1:7" x14ac:dyDescent="0.25">
      <c r="A63386" s="16">
        <v>193439</v>
      </c>
      <c r="B63386" s="17">
        <v>44367.219444444447</v>
      </c>
      <c r="C63386" s="16">
        <v>142829</v>
      </c>
      <c r="D63386" s="16">
        <v>361955</v>
      </c>
      <c r="E63386" s="18">
        <f>VLOOKUP(C63386, Подписчики!$A$1:$C$16000,3,0)</f>
        <v>44343.709816346156</v>
      </c>
      <c r="F63386">
        <v>-6</v>
      </c>
      <c r="G63386" s="2">
        <f t="shared" si="990"/>
        <v>44366.969444444447</v>
      </c>
    </row>
    <row r="63387" spans="1:7" x14ac:dyDescent="0.25">
      <c r="A63387" s="16">
        <v>193442</v>
      </c>
      <c r="B63387" s="17">
        <v>44367.220011574071</v>
      </c>
      <c r="C63387" s="16">
        <v>16065</v>
      </c>
      <c r="D63387" s="16">
        <v>149737</v>
      </c>
      <c r="E63387" s="18">
        <f>VLOOKUP(C63387, Подписчики!$A$1:$C$16000,3,0)</f>
        <v>44311.619824287751</v>
      </c>
      <c r="F63387">
        <v>1</v>
      </c>
      <c r="G63387" s="2">
        <f t="shared" si="990"/>
        <v>44367.261678240735</v>
      </c>
    </row>
    <row r="63388" spans="1:7" x14ac:dyDescent="0.25">
      <c r="A63388" s="16">
        <v>193444</v>
      </c>
      <c r="B63388" s="17">
        <v>44367.220949074072</v>
      </c>
      <c r="C63388" s="16">
        <v>94859</v>
      </c>
      <c r="D63388" s="16">
        <v>92843</v>
      </c>
      <c r="E63388" s="18">
        <f>VLOOKUP(C63388, Подписчики!$A$1:$C$16000,3,0)</f>
        <v>44310.396511502848</v>
      </c>
      <c r="F63388">
        <v>-4</v>
      </c>
      <c r="G63388" s="2">
        <f t="shared" si="990"/>
        <v>44367.054282407407</v>
      </c>
    </row>
    <row r="63389" spans="1:7" x14ac:dyDescent="0.25">
      <c r="A63389" s="16">
        <v>193449</v>
      </c>
      <c r="B63389" s="17">
        <v>44367.222233796296</v>
      </c>
      <c r="C63389" s="16">
        <v>27259</v>
      </c>
      <c r="D63389" s="16">
        <v>227775</v>
      </c>
      <c r="E63389" s="18">
        <f>VLOOKUP(C63389, Подписчики!$A$1:$C$16000,3,0)</f>
        <v>44347.626219301987</v>
      </c>
      <c r="F63389">
        <v>3</v>
      </c>
      <c r="G63389" s="2">
        <f t="shared" si="990"/>
        <v>44367.347233796296</v>
      </c>
    </row>
    <row r="63390" spans="1:7" x14ac:dyDescent="0.25">
      <c r="A63390" s="16">
        <v>193450</v>
      </c>
      <c r="B63390" s="17">
        <v>44367.222384259258</v>
      </c>
      <c r="C63390" s="16">
        <v>90528</v>
      </c>
      <c r="D63390" s="16">
        <v>158978</v>
      </c>
      <c r="E63390" s="18">
        <f>VLOOKUP(C63390, Подписчики!$A$1:$C$16000,3,0)</f>
        <v>44341.011653596863</v>
      </c>
      <c r="F63390">
        <v>1</v>
      </c>
      <c r="G63390" s="2">
        <f t="shared" si="990"/>
        <v>44367.264050925922</v>
      </c>
    </row>
    <row r="63391" spans="1:7" x14ac:dyDescent="0.25">
      <c r="A63391" s="16">
        <v>193452</v>
      </c>
      <c r="B63391" s="17">
        <v>44367.224004629628</v>
      </c>
      <c r="C63391" s="16">
        <v>333912</v>
      </c>
      <c r="D63391" s="16">
        <v>160701</v>
      </c>
      <c r="E63391" s="18">
        <f>VLOOKUP(C63391, Подписчики!$A$1:$C$16000,3,0)</f>
        <v>44345.861024465812</v>
      </c>
      <c r="F63391">
        <v>0</v>
      </c>
      <c r="G63391" s="2">
        <f t="shared" si="990"/>
        <v>44367.224004629628</v>
      </c>
    </row>
    <row r="63392" spans="1:7" x14ac:dyDescent="0.25">
      <c r="A63392" s="16">
        <v>193454</v>
      </c>
      <c r="B63392" s="17">
        <v>44367.2262962963</v>
      </c>
      <c r="C63392" s="16">
        <v>191102</v>
      </c>
      <c r="D63392" s="16">
        <v>21760</v>
      </c>
      <c r="E63392" s="18">
        <f>VLOOKUP(C63392, Подписчики!$A$1:$C$16000,3,0)</f>
        <v>44365.248623824788</v>
      </c>
      <c r="F63392">
        <v>5</v>
      </c>
      <c r="G63392" s="2">
        <f t="shared" si="990"/>
        <v>44367.434629629635</v>
      </c>
    </row>
    <row r="63393" spans="1:7" x14ac:dyDescent="0.25">
      <c r="A63393" s="16">
        <v>193455</v>
      </c>
      <c r="B63393" s="17">
        <v>44367.227546296293</v>
      </c>
      <c r="C63393" s="16">
        <v>3251</v>
      </c>
      <c r="D63393" s="16">
        <v>268462</v>
      </c>
      <c r="E63393" s="18">
        <f>VLOOKUP(C63393, Подписчики!$A$1:$C$16000,3,0)</f>
        <v>44300.903061502853</v>
      </c>
      <c r="F63393">
        <v>2</v>
      </c>
      <c r="G63393" s="2">
        <f t="shared" si="990"/>
        <v>44367.310879629629</v>
      </c>
    </row>
    <row r="63394" spans="1:7" x14ac:dyDescent="0.25">
      <c r="A63394" s="16">
        <v>193458</v>
      </c>
      <c r="B63394" s="17">
        <v>44367.227847222224</v>
      </c>
      <c r="C63394" s="16">
        <v>293658</v>
      </c>
      <c r="D63394" s="16">
        <v>470762</v>
      </c>
      <c r="E63394" s="18">
        <f>VLOOKUP(C63394, Подписчики!$A$1:$C$16000,3,0)</f>
        <v>44326.393908760678</v>
      </c>
      <c r="F63394">
        <v>3</v>
      </c>
      <c r="G63394" s="2">
        <f t="shared" si="990"/>
        <v>44367.352847222224</v>
      </c>
    </row>
    <row r="63395" spans="1:7" x14ac:dyDescent="0.25">
      <c r="A63395" s="16">
        <v>193463</v>
      </c>
      <c r="B63395" s="17">
        <v>44367.22797453704</v>
      </c>
      <c r="C63395" s="16">
        <v>338189</v>
      </c>
      <c r="D63395" s="16">
        <v>85735</v>
      </c>
      <c r="E63395" s="18">
        <f>VLOOKUP(C63395, Подписчики!$A$1:$C$16000,3,0)</f>
        <v>44339.878533938747</v>
      </c>
      <c r="F63395">
        <v>12</v>
      </c>
      <c r="G63395" s="2">
        <f t="shared" si="990"/>
        <v>44367.72797453704</v>
      </c>
    </row>
    <row r="63396" spans="1:7" x14ac:dyDescent="0.25">
      <c r="A63396" s="16">
        <v>193466</v>
      </c>
      <c r="B63396" s="17">
        <v>44367.229895833334</v>
      </c>
      <c r="C63396" s="16">
        <v>313862</v>
      </c>
      <c r="D63396" s="16">
        <v>250679</v>
      </c>
      <c r="E63396" s="18">
        <f>VLOOKUP(C63396, Подписчики!$A$1:$C$16000,3,0)</f>
        <v>44366.906726602567</v>
      </c>
      <c r="F63396">
        <v>2</v>
      </c>
      <c r="G63396" s="2">
        <f t="shared" si="990"/>
        <v>44367.31322916667</v>
      </c>
    </row>
    <row r="63397" spans="1:7" x14ac:dyDescent="0.25">
      <c r="A63397" s="16">
        <v>193469</v>
      </c>
      <c r="B63397" s="17">
        <v>44367.23065972222</v>
      </c>
      <c r="C63397" s="16">
        <v>186315</v>
      </c>
      <c r="D63397" s="16">
        <v>97125</v>
      </c>
      <c r="E63397" s="18">
        <f>VLOOKUP(C63397, Подписчики!$A$1:$C$16000,3,0)</f>
        <v>44285.352604985754</v>
      </c>
      <c r="F63397">
        <v>7</v>
      </c>
      <c r="G63397" s="2">
        <f t="shared" si="990"/>
        <v>44367.522326388884</v>
      </c>
    </row>
    <row r="63398" spans="1:7" x14ac:dyDescent="0.25">
      <c r="A63398" s="16">
        <v>193472</v>
      </c>
      <c r="B63398" s="17">
        <v>44367.230868055558</v>
      </c>
      <c r="C63398" s="16">
        <v>232121</v>
      </c>
      <c r="D63398" s="16">
        <v>158978</v>
      </c>
      <c r="E63398" s="18">
        <f>VLOOKUP(C63398, Подписчики!$A$1:$C$16000,3,0)</f>
        <v>44313.490126282049</v>
      </c>
      <c r="F63398">
        <v>0</v>
      </c>
      <c r="G63398" s="2">
        <f t="shared" si="990"/>
        <v>44367.230868055558</v>
      </c>
    </row>
    <row r="63399" spans="1:7" x14ac:dyDescent="0.25">
      <c r="A63399" s="16">
        <v>193474</v>
      </c>
      <c r="B63399" s="17">
        <v>44367.233194444445</v>
      </c>
      <c r="C63399" s="16">
        <v>162882</v>
      </c>
      <c r="D63399" s="16">
        <v>182191</v>
      </c>
      <c r="E63399" s="18">
        <f>VLOOKUP(C63399, Подписчики!$A$1:$C$16000,3,0)</f>
        <v>44360.042107621084</v>
      </c>
      <c r="F63399">
        <v>8</v>
      </c>
      <c r="G63399" s="2">
        <f t="shared" si="990"/>
        <v>44367.566527777781</v>
      </c>
    </row>
    <row r="63400" spans="1:7" x14ac:dyDescent="0.25">
      <c r="A63400" s="16">
        <v>193477</v>
      </c>
      <c r="B63400" s="17">
        <v>44367.23474537037</v>
      </c>
      <c r="C63400" s="16">
        <v>44094</v>
      </c>
      <c r="D63400" s="16">
        <v>250679</v>
      </c>
      <c r="E63400" s="18">
        <f>VLOOKUP(C63400, Подписчики!$A$1:$C$16000,3,0)</f>
        <v>44307.897319195159</v>
      </c>
      <c r="F63400">
        <v>7</v>
      </c>
      <c r="G63400" s="2">
        <f t="shared" si="990"/>
        <v>44367.526412037034</v>
      </c>
    </row>
    <row r="63401" spans="1:7" x14ac:dyDescent="0.25">
      <c r="A63401" s="16">
        <v>193481</v>
      </c>
      <c r="B63401" s="17">
        <v>44367.234895833331</v>
      </c>
      <c r="C63401" s="16">
        <v>237402</v>
      </c>
      <c r="D63401" s="16">
        <v>323760</v>
      </c>
      <c r="E63401" s="18">
        <f>VLOOKUP(C63401, Подписчики!$A$1:$C$16000,3,0)</f>
        <v>44337.856390242159</v>
      </c>
      <c r="F63401">
        <v>4</v>
      </c>
      <c r="G63401" s="2">
        <f t="shared" si="990"/>
        <v>44367.401562499996</v>
      </c>
    </row>
    <row r="63402" spans="1:7" x14ac:dyDescent="0.25">
      <c r="A63402" s="16">
        <v>193485</v>
      </c>
      <c r="B63402" s="17">
        <v>44367.236064814817</v>
      </c>
      <c r="C63402" s="16">
        <v>239702</v>
      </c>
      <c r="D63402" s="16">
        <v>439981</v>
      </c>
      <c r="E63402" s="18">
        <f>VLOOKUP(C63402, Подписчики!$A$1:$C$16000,3,0)</f>
        <v>44345.486423789174</v>
      </c>
      <c r="F63402">
        <v>3</v>
      </c>
      <c r="G63402" s="2">
        <f t="shared" si="990"/>
        <v>44367.361064814817</v>
      </c>
    </row>
    <row r="63403" spans="1:7" x14ac:dyDescent="0.25">
      <c r="A63403" s="16">
        <v>193486</v>
      </c>
      <c r="B63403" s="17">
        <v>44367.237187500003</v>
      </c>
      <c r="C63403" s="16">
        <v>16519</v>
      </c>
      <c r="D63403" s="16">
        <v>301518</v>
      </c>
      <c r="E63403" s="18">
        <f>VLOOKUP(C63403, Подписчики!$A$1:$C$16000,3,0)</f>
        <v>44344.658534686612</v>
      </c>
      <c r="F63403">
        <v>2</v>
      </c>
      <c r="G63403" s="2">
        <f t="shared" si="990"/>
        <v>44367.320520833338</v>
      </c>
    </row>
    <row r="63404" spans="1:7" x14ac:dyDescent="0.25">
      <c r="A63404" s="16">
        <v>193488</v>
      </c>
      <c r="B63404" s="17">
        <v>44367.237337962964</v>
      </c>
      <c r="C63404" s="16">
        <v>132055</v>
      </c>
      <c r="D63404" s="16">
        <v>470762</v>
      </c>
      <c r="E63404" s="18">
        <f>VLOOKUP(C63404, Подписчики!$A$1:$C$16000,3,0)</f>
        <v>44324.022785113957</v>
      </c>
      <c r="F63404">
        <v>-6</v>
      </c>
      <c r="G63404" s="2">
        <f t="shared" si="990"/>
        <v>44366.987337962964</v>
      </c>
    </row>
    <row r="63405" spans="1:7" x14ac:dyDescent="0.25">
      <c r="A63405" s="16">
        <v>193490</v>
      </c>
      <c r="B63405" s="17">
        <v>44367.238333333335</v>
      </c>
      <c r="C63405" s="16">
        <v>256796</v>
      </c>
      <c r="D63405" s="16">
        <v>394819</v>
      </c>
      <c r="E63405" s="18">
        <f>VLOOKUP(C63405, Подписчики!$A$1:$C$16000,3,0)</f>
        <v>44342.181317699433</v>
      </c>
      <c r="F63405">
        <v>1</v>
      </c>
      <c r="G63405" s="2">
        <f t="shared" si="990"/>
        <v>44367.28</v>
      </c>
    </row>
    <row r="63406" spans="1:7" x14ac:dyDescent="0.25">
      <c r="A63406" s="16">
        <v>193492</v>
      </c>
      <c r="B63406" s="17">
        <v>44367.240578703706</v>
      </c>
      <c r="C63406" s="16">
        <v>196755</v>
      </c>
      <c r="D63406" s="16">
        <v>475983</v>
      </c>
      <c r="E63406" s="18">
        <f>VLOOKUP(C63406, Подписчики!$A$1:$C$16000,3,0)</f>
        <v>44342.940751103997</v>
      </c>
      <c r="F63406">
        <v>1</v>
      </c>
      <c r="G63406" s="2">
        <f t="shared" si="990"/>
        <v>44367.28224537037</v>
      </c>
    </row>
    <row r="63407" spans="1:7" x14ac:dyDescent="0.25">
      <c r="A63407" s="16">
        <v>193496</v>
      </c>
      <c r="B63407" s="17">
        <v>44367.242372685185</v>
      </c>
      <c r="C63407" s="16">
        <v>25505</v>
      </c>
      <c r="D63407" s="16">
        <v>433840</v>
      </c>
      <c r="E63407" s="18">
        <f>VLOOKUP(C63407, Подписчики!$A$1:$C$16000,3,0)</f>
        <v>44346.292029594013</v>
      </c>
      <c r="F63407">
        <v>0</v>
      </c>
      <c r="G63407" s="2">
        <f t="shared" si="990"/>
        <v>44367.242372685185</v>
      </c>
    </row>
    <row r="63408" spans="1:7" x14ac:dyDescent="0.25">
      <c r="A63408" s="16">
        <v>193497</v>
      </c>
      <c r="B63408" s="17">
        <v>44367.248819444445</v>
      </c>
      <c r="C63408" s="16">
        <v>156669</v>
      </c>
      <c r="D63408" s="16">
        <v>396828</v>
      </c>
      <c r="E63408" s="18">
        <f>VLOOKUP(C63408, Подписчики!$A$1:$C$16000,3,0)</f>
        <v>44339.632139280628</v>
      </c>
      <c r="F63408">
        <v>1</v>
      </c>
      <c r="G63408" s="2">
        <f t="shared" si="990"/>
        <v>44367.290486111109</v>
      </c>
    </row>
    <row r="63409" spans="1:7" x14ac:dyDescent="0.25">
      <c r="A63409" s="16">
        <v>193502</v>
      </c>
      <c r="B63409" s="17">
        <v>44367.248912037037</v>
      </c>
      <c r="C63409" s="16">
        <v>121059</v>
      </c>
      <c r="D63409" s="16">
        <v>304401</v>
      </c>
      <c r="E63409" s="18">
        <f>VLOOKUP(C63409, Подписчики!$A$1:$C$16000,3,0)</f>
        <v>44315.964829344732</v>
      </c>
      <c r="F63409">
        <v>3</v>
      </c>
      <c r="G63409" s="2">
        <f t="shared" si="990"/>
        <v>44367.373912037037</v>
      </c>
    </row>
    <row r="63410" spans="1:7" x14ac:dyDescent="0.25">
      <c r="A63410" s="16">
        <v>193504</v>
      </c>
      <c r="B63410" s="17">
        <v>44367.251932870371</v>
      </c>
      <c r="C63410" s="16">
        <v>244132</v>
      </c>
      <c r="D63410" s="16">
        <v>263907</v>
      </c>
      <c r="E63410" s="18">
        <f>VLOOKUP(C63410, Подписчики!$A$1:$C$16000,3,0)</f>
        <v>44343.481242058406</v>
      </c>
      <c r="F63410">
        <v>7</v>
      </c>
      <c r="G63410" s="2">
        <f t="shared" si="990"/>
        <v>44367.543599537035</v>
      </c>
    </row>
    <row r="63411" spans="1:7" x14ac:dyDescent="0.25">
      <c r="A63411" s="16">
        <v>193507</v>
      </c>
      <c r="B63411" s="17">
        <v>44367.252002314817</v>
      </c>
      <c r="C63411" s="16">
        <v>100172</v>
      </c>
      <c r="D63411" s="16">
        <v>244574</v>
      </c>
      <c r="E63411" s="18">
        <f>VLOOKUP(C63411, Подписчики!$A$1:$C$16000,3,0)</f>
        <v>44310.472051068376</v>
      </c>
      <c r="F63411">
        <v>3</v>
      </c>
      <c r="G63411" s="2">
        <f t="shared" si="990"/>
        <v>44367.377002314817</v>
      </c>
    </row>
    <row r="63412" spans="1:7" x14ac:dyDescent="0.25">
      <c r="A63412" s="16">
        <v>193508</v>
      </c>
      <c r="B63412" s="17">
        <v>44367.253483796296</v>
      </c>
      <c r="C63412" s="16">
        <v>72410</v>
      </c>
      <c r="D63412" s="16">
        <v>251718</v>
      </c>
      <c r="E63412" s="18">
        <f>VLOOKUP(C63412, Подписчики!$A$1:$C$16000,3,0)</f>
        <v>44339.833824252135</v>
      </c>
      <c r="F63412">
        <v>5</v>
      </c>
      <c r="G63412" s="2">
        <f t="shared" si="990"/>
        <v>44367.461817129632</v>
      </c>
    </row>
    <row r="63413" spans="1:7" x14ac:dyDescent="0.25">
      <c r="A63413" s="16">
        <v>193511</v>
      </c>
      <c r="B63413" s="17">
        <v>44367.254062499997</v>
      </c>
      <c r="C63413" s="16">
        <v>135111</v>
      </c>
      <c r="D63413" s="16">
        <v>227775</v>
      </c>
      <c r="E63413" s="18">
        <f>VLOOKUP(C63413, Подписчики!$A$1:$C$16000,3,0)</f>
        <v>44344.567089280623</v>
      </c>
      <c r="F63413">
        <v>2</v>
      </c>
      <c r="G63413" s="2">
        <f t="shared" si="990"/>
        <v>44367.337395833332</v>
      </c>
    </row>
    <row r="63414" spans="1:7" x14ac:dyDescent="0.25">
      <c r="A63414" s="16">
        <v>193515</v>
      </c>
      <c r="B63414" s="17">
        <v>44367.255104166667</v>
      </c>
      <c r="C63414" s="16">
        <v>302232</v>
      </c>
      <c r="D63414" s="16">
        <v>411922</v>
      </c>
      <c r="E63414" s="18">
        <f>VLOOKUP(C63414, Подписчики!$A$1:$C$16000,3,0)</f>
        <v>44307.745992556978</v>
      </c>
      <c r="F63414">
        <v>1</v>
      </c>
      <c r="G63414" s="2">
        <f t="shared" si="990"/>
        <v>44367.296770833331</v>
      </c>
    </row>
    <row r="63415" spans="1:7" x14ac:dyDescent="0.25">
      <c r="A63415" s="16">
        <v>193519</v>
      </c>
      <c r="B63415" s="17">
        <v>44367.255381944444</v>
      </c>
      <c r="C63415" s="16">
        <v>103412</v>
      </c>
      <c r="D63415" s="16">
        <v>308796</v>
      </c>
      <c r="E63415" s="18">
        <f>VLOOKUP(C63415, Подписчики!$A$1:$C$16000,3,0)</f>
        <v>44315.791033511399</v>
      </c>
      <c r="F63415">
        <v>3</v>
      </c>
      <c r="G63415" s="2">
        <f t="shared" si="990"/>
        <v>44367.380381944444</v>
      </c>
    </row>
    <row r="63416" spans="1:7" x14ac:dyDescent="0.25">
      <c r="A63416" s="16">
        <v>193520</v>
      </c>
      <c r="B63416" s="17">
        <v>44367.25545138889</v>
      </c>
      <c r="C63416" s="16">
        <v>135386</v>
      </c>
      <c r="D63416" s="16">
        <v>191893</v>
      </c>
      <c r="E63416" s="18">
        <f>VLOOKUP(C63416, Подписчики!$A$1:$C$16000,3,0)</f>
        <v>44310.697001282053</v>
      </c>
      <c r="F63416">
        <v>-5</v>
      </c>
      <c r="G63416" s="2">
        <f t="shared" si="990"/>
        <v>44367.047118055554</v>
      </c>
    </row>
    <row r="63417" spans="1:7" x14ac:dyDescent="0.25">
      <c r="A63417" s="16">
        <v>193521</v>
      </c>
      <c r="B63417" s="17">
        <v>44367.255995370368</v>
      </c>
      <c r="C63417" s="16">
        <v>318</v>
      </c>
      <c r="D63417" s="16">
        <v>158978</v>
      </c>
      <c r="E63417" s="18">
        <f>VLOOKUP(C63417, Подписчики!$A$1:$C$16000,3,0)</f>
        <v>44315.696792058407</v>
      </c>
      <c r="F63417">
        <v>3</v>
      </c>
      <c r="G63417" s="2">
        <f t="shared" si="990"/>
        <v>44367.380995370368</v>
      </c>
    </row>
    <row r="63418" spans="1:7" x14ac:dyDescent="0.25">
      <c r="A63418" s="16">
        <v>193524</v>
      </c>
      <c r="B63418" s="17">
        <v>44367.256238425929</v>
      </c>
      <c r="C63418" s="16">
        <v>51279</v>
      </c>
      <c r="D63418" s="16">
        <v>411922</v>
      </c>
      <c r="E63418" s="18">
        <f>VLOOKUP(C63418, Подписчики!$A$1:$C$16000,3,0)</f>
        <v>44309.140053596864</v>
      </c>
      <c r="F63418">
        <v>2</v>
      </c>
      <c r="G63418" s="2">
        <f t="shared" si="990"/>
        <v>44367.339571759265</v>
      </c>
    </row>
    <row r="63419" spans="1:7" x14ac:dyDescent="0.25">
      <c r="A63419" s="16">
        <v>193526</v>
      </c>
      <c r="B63419" s="17">
        <v>44367.258310185185</v>
      </c>
      <c r="C63419" s="16">
        <v>102573</v>
      </c>
      <c r="D63419" s="16">
        <v>421124</v>
      </c>
      <c r="E63419" s="18">
        <f>VLOOKUP(C63419, Подписчики!$A$1:$C$16000,3,0)</f>
        <v>44311.20624440883</v>
      </c>
      <c r="F63419">
        <v>8</v>
      </c>
      <c r="G63419" s="2">
        <f t="shared" si="990"/>
        <v>44367.591643518521</v>
      </c>
    </row>
    <row r="63420" spans="1:7" x14ac:dyDescent="0.25">
      <c r="A63420" s="16">
        <v>193527</v>
      </c>
      <c r="B63420" s="17">
        <v>44367.258923611109</v>
      </c>
      <c r="C63420" s="16">
        <v>329115</v>
      </c>
      <c r="D63420" s="16">
        <v>429494</v>
      </c>
      <c r="E63420" s="18">
        <f>VLOOKUP(C63420, Подписчики!$A$1:$C$16000,3,0)</f>
        <v>44341.777827920232</v>
      </c>
      <c r="F63420">
        <v>2</v>
      </c>
      <c r="G63420" s="2">
        <f t="shared" si="990"/>
        <v>44367.342256944445</v>
      </c>
    </row>
    <row r="63421" spans="1:7" x14ac:dyDescent="0.25">
      <c r="A63421" s="16">
        <v>193532</v>
      </c>
      <c r="B63421" s="17">
        <v>44367.261365740742</v>
      </c>
      <c r="C63421" s="16">
        <v>263789</v>
      </c>
      <c r="D63421" s="16">
        <v>53136</v>
      </c>
      <c r="E63421" s="18">
        <f>VLOOKUP(C63421, Подписчики!$A$1:$C$16000,3,0)</f>
        <v>44341.823748326213</v>
      </c>
      <c r="F63421">
        <v>4</v>
      </c>
      <c r="G63421" s="2">
        <f t="shared" si="990"/>
        <v>44367.428032407406</v>
      </c>
    </row>
    <row r="63422" spans="1:7" x14ac:dyDescent="0.25">
      <c r="A63422" s="16">
        <v>193535</v>
      </c>
      <c r="B63422" s="17">
        <v>44367.262708333335</v>
      </c>
      <c r="C63422" s="16">
        <v>245598</v>
      </c>
      <c r="D63422" s="16">
        <v>343712</v>
      </c>
      <c r="E63422" s="18">
        <f>VLOOKUP(C63422, Подписчики!$A$1:$C$16000,3,0)</f>
        <v>44311.404814779205</v>
      </c>
      <c r="F63422">
        <v>4</v>
      </c>
      <c r="G63422" s="2">
        <f t="shared" si="990"/>
        <v>44367.429375</v>
      </c>
    </row>
    <row r="63423" spans="1:7" x14ac:dyDescent="0.25">
      <c r="A63423" s="16">
        <v>193536</v>
      </c>
      <c r="B63423" s="17">
        <v>44367.263252314813</v>
      </c>
      <c r="C63423" s="16">
        <v>135823</v>
      </c>
      <c r="D63423" s="16">
        <v>373732</v>
      </c>
      <c r="E63423" s="18">
        <f>VLOOKUP(C63423, Подписчики!$A$1:$C$16000,3,0)</f>
        <v>44358.033609366095</v>
      </c>
      <c r="F63423">
        <v>2</v>
      </c>
      <c r="G63423" s="2">
        <f t="shared" si="990"/>
        <v>44367.346585648149</v>
      </c>
    </row>
    <row r="63424" spans="1:7" x14ac:dyDescent="0.25">
      <c r="A63424" s="16">
        <v>193541</v>
      </c>
      <c r="B63424" s="17">
        <v>44367.265509259261</v>
      </c>
      <c r="C63424" s="16">
        <v>274823</v>
      </c>
      <c r="D63424" s="16">
        <v>95024</v>
      </c>
      <c r="E63424" s="18">
        <f>VLOOKUP(C63424, Подписчики!$A$1:$C$16000,3,0)</f>
        <v>44345.995802421654</v>
      </c>
      <c r="F63424">
        <v>1</v>
      </c>
      <c r="G63424" s="2">
        <f t="shared" si="990"/>
        <v>44367.307175925926</v>
      </c>
    </row>
    <row r="63425" spans="1:7" x14ac:dyDescent="0.25">
      <c r="A63425" s="16">
        <v>193546</v>
      </c>
      <c r="B63425" s="17">
        <v>44367.265659722223</v>
      </c>
      <c r="C63425" s="16">
        <v>39339</v>
      </c>
      <c r="D63425" s="16">
        <v>473327</v>
      </c>
      <c r="E63425" s="18">
        <f>VLOOKUP(C63425, Подписчики!$A$1:$C$16000,3,0)</f>
        <v>44366.058413568382</v>
      </c>
      <c r="F63425">
        <v>1</v>
      </c>
      <c r="G63425" s="2">
        <f t="shared" si="990"/>
        <v>44367.307326388887</v>
      </c>
    </row>
    <row r="63426" spans="1:7" x14ac:dyDescent="0.25">
      <c r="A63426" s="16">
        <v>193547</v>
      </c>
      <c r="B63426" s="17">
        <v>44367.267337962963</v>
      </c>
      <c r="C63426" s="16">
        <v>307311</v>
      </c>
      <c r="D63426" s="16">
        <v>122902</v>
      </c>
      <c r="E63426" s="18">
        <f>VLOOKUP(C63426, Подписчики!$A$1:$C$16000,3,0)</f>
        <v>44343.413329309122</v>
      </c>
      <c r="F63426">
        <v>1</v>
      </c>
      <c r="G63426" s="2">
        <f t="shared" ref="G63426:G63489" si="991">B63426+F63426/24</f>
        <v>44367.309004629627</v>
      </c>
    </row>
    <row r="63427" spans="1:7" x14ac:dyDescent="0.25">
      <c r="A63427" s="16">
        <v>193551</v>
      </c>
      <c r="B63427" s="17">
        <v>44367.269143518519</v>
      </c>
      <c r="C63427" s="16">
        <v>308570</v>
      </c>
      <c r="D63427" s="16">
        <v>411922</v>
      </c>
      <c r="E63427" s="18">
        <f>VLOOKUP(C63427, Подписчики!$A$1:$C$16000,3,0)</f>
        <v>44358.842637179485</v>
      </c>
      <c r="F63427">
        <v>-3</v>
      </c>
      <c r="G63427" s="2">
        <f t="shared" si="991"/>
        <v>44367.144143518519</v>
      </c>
    </row>
    <row r="63428" spans="1:7" x14ac:dyDescent="0.25">
      <c r="A63428" s="16">
        <v>193554</v>
      </c>
      <c r="B63428" s="17">
        <v>44367.272557870368</v>
      </c>
      <c r="C63428" s="16">
        <v>329433</v>
      </c>
      <c r="D63428" s="16">
        <v>24262</v>
      </c>
      <c r="E63428" s="18">
        <f>VLOOKUP(C63428, Подписчики!$A$1:$C$16000,3,0)</f>
        <v>44314.527890242163</v>
      </c>
      <c r="F63428">
        <v>1</v>
      </c>
      <c r="G63428" s="2">
        <f t="shared" si="991"/>
        <v>44367.314224537033</v>
      </c>
    </row>
    <row r="63429" spans="1:7" x14ac:dyDescent="0.25">
      <c r="A63429" s="16">
        <v>193555</v>
      </c>
      <c r="B63429" s="17">
        <v>44367.274942129632</v>
      </c>
      <c r="C63429" s="16">
        <v>296749</v>
      </c>
      <c r="D63429" s="16">
        <v>148570</v>
      </c>
      <c r="E63429" s="18">
        <f>VLOOKUP(C63429, Подписчики!$A$1:$C$16000,3,0)</f>
        <v>44337.007418945868</v>
      </c>
      <c r="F63429">
        <v>2</v>
      </c>
      <c r="G63429" s="2">
        <f t="shared" si="991"/>
        <v>44367.358275462968</v>
      </c>
    </row>
    <row r="63430" spans="1:7" x14ac:dyDescent="0.25">
      <c r="A63430" s="16">
        <v>193560</v>
      </c>
      <c r="B63430" s="17">
        <v>44367.275462962964</v>
      </c>
      <c r="C63430" s="16">
        <v>265270</v>
      </c>
      <c r="D63430" s="16">
        <v>319475</v>
      </c>
      <c r="E63430" s="18">
        <f>VLOOKUP(C63430, Подписчики!$A$1:$C$16000,3,0)</f>
        <v>44342.882129807695</v>
      </c>
      <c r="F63430">
        <v>1</v>
      </c>
      <c r="G63430" s="2">
        <f t="shared" si="991"/>
        <v>44367.317129629628</v>
      </c>
    </row>
    <row r="63431" spans="1:7" x14ac:dyDescent="0.25">
      <c r="A63431" s="16">
        <v>193562</v>
      </c>
      <c r="B63431" s="17">
        <v>44367.275671296295</v>
      </c>
      <c r="C63431" s="16">
        <v>87638</v>
      </c>
      <c r="D63431" s="16">
        <v>470762</v>
      </c>
      <c r="E63431" s="18">
        <f>VLOOKUP(C63431, Подписчики!$A$1:$C$16000,3,0)</f>
        <v>44309.414574501425</v>
      </c>
      <c r="F63431">
        <v>2</v>
      </c>
      <c r="G63431" s="2">
        <f t="shared" si="991"/>
        <v>44367.35900462963</v>
      </c>
    </row>
    <row r="63432" spans="1:7" x14ac:dyDescent="0.25">
      <c r="A63432" s="16">
        <v>193563</v>
      </c>
      <c r="B63432" s="17">
        <v>44367.276805555557</v>
      </c>
      <c r="C63432" s="16">
        <v>319749</v>
      </c>
      <c r="D63432" s="16">
        <v>158978</v>
      </c>
      <c r="E63432" s="18">
        <f>VLOOKUP(C63432, Подписчики!$A$1:$C$16000,3,0)</f>
        <v>44296.206629807697</v>
      </c>
      <c r="F63432">
        <v>3</v>
      </c>
      <c r="G63432" s="2">
        <f t="shared" si="991"/>
        <v>44367.401805555557</v>
      </c>
    </row>
    <row r="63433" spans="1:7" x14ac:dyDescent="0.25">
      <c r="A63433" s="16">
        <v>193568</v>
      </c>
      <c r="B63433" s="17">
        <v>44367.277592592596</v>
      </c>
      <c r="C63433" s="16">
        <v>85525</v>
      </c>
      <c r="D63433" s="16">
        <v>466283</v>
      </c>
      <c r="E63433" s="18">
        <f>VLOOKUP(C63433, Подписчики!$A$1:$C$16000,3,0)</f>
        <v>44339.63862930912</v>
      </c>
      <c r="F63433">
        <v>3</v>
      </c>
      <c r="G63433" s="2">
        <f t="shared" si="991"/>
        <v>44367.402592592596</v>
      </c>
    </row>
    <row r="63434" spans="1:7" x14ac:dyDescent="0.25">
      <c r="A63434" s="16">
        <v>193573</v>
      </c>
      <c r="B63434" s="17">
        <v>44367.278506944444</v>
      </c>
      <c r="C63434" s="16">
        <v>261071</v>
      </c>
      <c r="D63434" s="16">
        <v>287759</v>
      </c>
      <c r="E63434" s="18">
        <f>VLOOKUP(C63434, Подписчики!$A$1:$C$16000,3,0)</f>
        <v>44359.907931445865</v>
      </c>
      <c r="F63434">
        <v>12</v>
      </c>
      <c r="G63434" s="2">
        <f t="shared" si="991"/>
        <v>44367.778506944444</v>
      </c>
    </row>
    <row r="63435" spans="1:7" x14ac:dyDescent="0.25">
      <c r="A63435" s="16">
        <v>193577</v>
      </c>
      <c r="B63435" s="17">
        <v>44367.278506944444</v>
      </c>
      <c r="C63435" s="16">
        <v>314654</v>
      </c>
      <c r="D63435" s="16">
        <v>10148</v>
      </c>
      <c r="E63435" s="18">
        <f>VLOOKUP(C63435, Подписчики!$A$1:$C$16000,3,0)</f>
        <v>44343.493077670937</v>
      </c>
      <c r="F63435">
        <v>-8</v>
      </c>
      <c r="G63435" s="2">
        <f t="shared" si="991"/>
        <v>44366.945173611108</v>
      </c>
    </row>
    <row r="63436" spans="1:7" x14ac:dyDescent="0.25">
      <c r="A63436" s="16">
        <v>193581</v>
      </c>
      <c r="B63436" s="17">
        <v>44367.279120370367</v>
      </c>
      <c r="C63436" s="16">
        <v>85095</v>
      </c>
      <c r="D63436" s="16">
        <v>250679</v>
      </c>
      <c r="E63436" s="18">
        <f>VLOOKUP(C63436, Подписчики!$A$1:$C$16000,3,0)</f>
        <v>44317.855975854698</v>
      </c>
      <c r="F63436">
        <v>1</v>
      </c>
      <c r="G63436" s="2">
        <f t="shared" si="991"/>
        <v>44367.320787037032</v>
      </c>
    </row>
    <row r="63437" spans="1:7" x14ac:dyDescent="0.25">
      <c r="A63437" s="16">
        <v>193585</v>
      </c>
      <c r="B63437" s="17">
        <v>44367.279791666668</v>
      </c>
      <c r="C63437" s="16">
        <v>34815</v>
      </c>
      <c r="D63437" s="16">
        <v>78282</v>
      </c>
      <c r="E63437" s="18">
        <f>VLOOKUP(C63437, Подписчики!$A$1:$C$16000,3,0)</f>
        <v>44321.738154095437</v>
      </c>
      <c r="F63437">
        <v>3</v>
      </c>
      <c r="G63437" s="2">
        <f t="shared" si="991"/>
        <v>44367.404791666668</v>
      </c>
    </row>
    <row r="63438" spans="1:7" x14ac:dyDescent="0.25">
      <c r="A63438" s="16">
        <v>193586</v>
      </c>
      <c r="B63438" s="17">
        <v>44367.281018518515</v>
      </c>
      <c r="C63438" s="16">
        <v>247917</v>
      </c>
      <c r="D63438" s="16">
        <v>439981</v>
      </c>
      <c r="E63438" s="18">
        <f>VLOOKUP(C63438, Подписчики!$A$1:$C$16000,3,0)</f>
        <v>44294.911377172357</v>
      </c>
      <c r="F63438">
        <v>3</v>
      </c>
      <c r="G63438" s="2">
        <f t="shared" si="991"/>
        <v>44367.406018518515</v>
      </c>
    </row>
    <row r="63439" spans="1:7" x14ac:dyDescent="0.25">
      <c r="A63439" s="16">
        <v>193588</v>
      </c>
      <c r="B63439" s="17">
        <v>44367.281331018516</v>
      </c>
      <c r="C63439" s="16">
        <v>85501</v>
      </c>
      <c r="D63439" s="16">
        <v>274147</v>
      </c>
      <c r="E63439" s="18">
        <f>VLOOKUP(C63439, Подписчики!$A$1:$C$16000,3,0)</f>
        <v>44308.748149964391</v>
      </c>
      <c r="F63439">
        <v>7</v>
      </c>
      <c r="G63439" s="2">
        <f t="shared" si="991"/>
        <v>44367.57299768518</v>
      </c>
    </row>
    <row r="63440" spans="1:7" x14ac:dyDescent="0.25">
      <c r="A63440" s="16">
        <v>193591</v>
      </c>
      <c r="B63440" s="17">
        <v>44367.283912037034</v>
      </c>
      <c r="C63440" s="16">
        <v>98591</v>
      </c>
      <c r="D63440" s="16">
        <v>470762</v>
      </c>
      <c r="E63440" s="18">
        <f>VLOOKUP(C63440, Подписчики!$A$1:$C$16000,3,0)</f>
        <v>44366.332735113952</v>
      </c>
      <c r="F63440">
        <v>2</v>
      </c>
      <c r="G63440" s="2">
        <f t="shared" si="991"/>
        <v>44367.367245370369</v>
      </c>
    </row>
    <row r="63441" spans="1:7" x14ac:dyDescent="0.25">
      <c r="A63441" s="16">
        <v>193592</v>
      </c>
      <c r="B63441" s="17">
        <v>44367.286412037036</v>
      </c>
      <c r="C63441" s="16">
        <v>180675</v>
      </c>
      <c r="D63441" s="16">
        <v>250679</v>
      </c>
      <c r="E63441" s="18">
        <f>VLOOKUP(C63441, Подписчики!$A$1:$C$16000,3,0)</f>
        <v>44349.970847649573</v>
      </c>
      <c r="F63441">
        <v>4</v>
      </c>
      <c r="G63441" s="2">
        <f t="shared" si="991"/>
        <v>44367.4530787037</v>
      </c>
    </row>
    <row r="63442" spans="1:7" x14ac:dyDescent="0.25">
      <c r="A63442" s="16">
        <v>193597</v>
      </c>
      <c r="B63442" s="17">
        <v>44367.286689814813</v>
      </c>
      <c r="C63442" s="16">
        <v>57532</v>
      </c>
      <c r="D63442" s="16">
        <v>105716</v>
      </c>
      <c r="E63442" s="18">
        <f>VLOOKUP(C63442, Подписчики!$A$1:$C$16000,3,0)</f>
        <v>44361.607889494298</v>
      </c>
      <c r="F63442">
        <v>2</v>
      </c>
      <c r="G63442" s="2">
        <f t="shared" si="991"/>
        <v>44367.370023148149</v>
      </c>
    </row>
    <row r="63443" spans="1:7" x14ac:dyDescent="0.25">
      <c r="A63443" s="16">
        <v>193599</v>
      </c>
      <c r="B63443" s="17">
        <v>44367.287083333336</v>
      </c>
      <c r="C63443" s="16">
        <v>107528</v>
      </c>
      <c r="D63443" s="16">
        <v>130722</v>
      </c>
      <c r="E63443" s="18">
        <f>VLOOKUP(C63443, Подписчики!$A$1:$C$16000,3,0)</f>
        <v>44313.128386752142</v>
      </c>
      <c r="F63443">
        <v>1</v>
      </c>
      <c r="G63443" s="2">
        <f t="shared" si="991"/>
        <v>44367.328750000001</v>
      </c>
    </row>
    <row r="63444" spans="1:7" x14ac:dyDescent="0.25">
      <c r="A63444" s="16">
        <v>193603</v>
      </c>
      <c r="B63444" s="17">
        <v>44367.287662037037</v>
      </c>
      <c r="C63444" s="16">
        <v>100173</v>
      </c>
      <c r="D63444" s="16">
        <v>88863</v>
      </c>
      <c r="E63444" s="18">
        <f>VLOOKUP(C63444, Подписчики!$A$1:$C$16000,3,0)</f>
        <v>44311.625274287755</v>
      </c>
      <c r="F63444">
        <v>-4</v>
      </c>
      <c r="G63444" s="2">
        <f t="shared" si="991"/>
        <v>44367.120995370373</v>
      </c>
    </row>
    <row r="63445" spans="1:7" x14ac:dyDescent="0.25">
      <c r="A63445" s="16">
        <v>193605</v>
      </c>
      <c r="B63445" s="17">
        <v>44367.288217592592</v>
      </c>
      <c r="C63445" s="16">
        <v>333766</v>
      </c>
      <c r="D63445" s="16">
        <v>241927</v>
      </c>
      <c r="E63445" s="18">
        <f>VLOOKUP(C63445, Подписчики!$A$1:$C$16000,3,0)</f>
        <v>44308.601540349002</v>
      </c>
      <c r="F63445">
        <v>4</v>
      </c>
      <c r="G63445" s="2">
        <f t="shared" si="991"/>
        <v>44367.454884259256</v>
      </c>
    </row>
    <row r="63446" spans="1:7" x14ac:dyDescent="0.25">
      <c r="A63446" s="16">
        <v>193610</v>
      </c>
      <c r="B63446" s="17">
        <v>44367.290231481478</v>
      </c>
      <c r="C63446" s="16">
        <v>126728</v>
      </c>
      <c r="D63446" s="16">
        <v>28360</v>
      </c>
      <c r="E63446" s="18">
        <f>VLOOKUP(C63446, Подписчики!$A$1:$C$16000,3,0)</f>
        <v>44344.854992556975</v>
      </c>
      <c r="F63446">
        <v>5</v>
      </c>
      <c r="G63446" s="2">
        <f t="shared" si="991"/>
        <v>44367.498564814814</v>
      </c>
    </row>
    <row r="63447" spans="1:7" x14ac:dyDescent="0.25">
      <c r="A63447" s="16">
        <v>193614</v>
      </c>
      <c r="B63447" s="17">
        <v>44367.290844907409</v>
      </c>
      <c r="C63447" s="16">
        <v>33561</v>
      </c>
      <c r="D63447" s="16">
        <v>206501</v>
      </c>
      <c r="E63447" s="18">
        <f>VLOOKUP(C63447, Подписчики!$A$1:$C$16000,3,0)</f>
        <v>44314.420218447289</v>
      </c>
      <c r="F63447">
        <v>5</v>
      </c>
      <c r="G63447" s="2">
        <f t="shared" si="991"/>
        <v>44367.499178240745</v>
      </c>
    </row>
    <row r="63448" spans="1:7" x14ac:dyDescent="0.25">
      <c r="A63448" s="16">
        <v>193617</v>
      </c>
      <c r="B63448" s="17">
        <v>44367.291087962964</v>
      </c>
      <c r="C63448" s="16">
        <v>105303</v>
      </c>
      <c r="D63448" s="16">
        <v>370651</v>
      </c>
      <c r="E63448" s="18">
        <f>VLOOKUP(C63448, Подписчики!$A$1:$C$16000,3,0)</f>
        <v>44340.011980733623</v>
      </c>
      <c r="F63448">
        <v>7</v>
      </c>
      <c r="G63448" s="2">
        <f t="shared" si="991"/>
        <v>44367.582754629628</v>
      </c>
    </row>
    <row r="63449" spans="1:7" x14ac:dyDescent="0.25">
      <c r="A63449" s="16">
        <v>193618</v>
      </c>
      <c r="B63449" s="17">
        <v>44367.292280092595</v>
      </c>
      <c r="C63449" s="16">
        <v>299460</v>
      </c>
      <c r="D63449" s="16">
        <v>256093</v>
      </c>
      <c r="E63449" s="18">
        <f>VLOOKUP(C63449, Подписчики!$A$1:$C$16000,3,0)</f>
        <v>44345.619644871796</v>
      </c>
      <c r="F63449">
        <v>1</v>
      </c>
      <c r="G63449" s="2">
        <f t="shared" si="991"/>
        <v>44367.33394675926</v>
      </c>
    </row>
    <row r="63450" spans="1:7" x14ac:dyDescent="0.25">
      <c r="A63450" s="16">
        <v>193622</v>
      </c>
      <c r="B63450" s="17">
        <v>44367.294409722221</v>
      </c>
      <c r="C63450" s="16">
        <v>331573</v>
      </c>
      <c r="D63450" s="16">
        <v>131571</v>
      </c>
      <c r="E63450" s="18">
        <f>VLOOKUP(C63450, Подписчики!$A$1:$C$16000,3,0)</f>
        <v>44337.685650605417</v>
      </c>
      <c r="F63450">
        <v>1</v>
      </c>
      <c r="G63450" s="2">
        <f t="shared" si="991"/>
        <v>44367.336076388885</v>
      </c>
    </row>
    <row r="63451" spans="1:7" x14ac:dyDescent="0.25">
      <c r="A63451" s="16">
        <v>193623</v>
      </c>
      <c r="B63451" s="17">
        <v>44367.295057870368</v>
      </c>
      <c r="C63451" s="16">
        <v>75004</v>
      </c>
      <c r="D63451" s="16">
        <v>42584</v>
      </c>
      <c r="E63451" s="18">
        <f>VLOOKUP(C63451, Подписчики!$A$1:$C$16000,3,0)</f>
        <v>44366.327080947289</v>
      </c>
      <c r="F63451">
        <v>2</v>
      </c>
      <c r="G63451" s="2">
        <f t="shared" si="991"/>
        <v>44367.378391203703</v>
      </c>
    </row>
    <row r="63452" spans="1:7" x14ac:dyDescent="0.25">
      <c r="A63452" s="16">
        <v>193627</v>
      </c>
      <c r="B63452" s="17">
        <v>44367.297858796293</v>
      </c>
      <c r="C63452" s="16">
        <v>78983</v>
      </c>
      <c r="D63452" s="16">
        <v>333426</v>
      </c>
      <c r="E63452" s="18">
        <f>VLOOKUP(C63452, Подписчики!$A$1:$C$16000,3,0)</f>
        <v>44311.379327920229</v>
      </c>
      <c r="F63452">
        <v>3</v>
      </c>
      <c r="G63452" s="2">
        <f t="shared" si="991"/>
        <v>44367.422858796293</v>
      </c>
    </row>
    <row r="63453" spans="1:7" x14ac:dyDescent="0.25">
      <c r="A63453" s="16">
        <v>193629</v>
      </c>
      <c r="B63453" s="17">
        <v>44367.299664351849</v>
      </c>
      <c r="C63453" s="16">
        <v>280362</v>
      </c>
      <c r="D63453" s="16">
        <v>291168</v>
      </c>
      <c r="E63453" s="18">
        <f>VLOOKUP(C63453, Подписчики!$A$1:$C$16000,3,0)</f>
        <v>44311.465774679491</v>
      </c>
      <c r="F63453">
        <v>0</v>
      </c>
      <c r="G63453" s="2">
        <f t="shared" si="991"/>
        <v>44367.299664351849</v>
      </c>
    </row>
    <row r="63454" spans="1:7" x14ac:dyDescent="0.25">
      <c r="A63454" s="16">
        <v>193632</v>
      </c>
      <c r="B63454" s="17">
        <v>44367.300358796296</v>
      </c>
      <c r="C63454" s="16">
        <v>210104</v>
      </c>
      <c r="D63454" s="16">
        <v>396686</v>
      </c>
      <c r="E63454" s="18">
        <f>VLOOKUP(C63454, Подписчики!$A$1:$C$16000,3,0)</f>
        <v>44310.908789316243</v>
      </c>
      <c r="F63454">
        <v>2</v>
      </c>
      <c r="G63454" s="2">
        <f t="shared" si="991"/>
        <v>44367.383692129632</v>
      </c>
    </row>
    <row r="63455" spans="1:7" x14ac:dyDescent="0.25">
      <c r="A63455" s="16">
        <v>193637</v>
      </c>
      <c r="B63455" s="17">
        <v>44367.302071759259</v>
      </c>
      <c r="C63455" s="16">
        <v>203195</v>
      </c>
      <c r="D63455" s="16">
        <v>5151</v>
      </c>
      <c r="E63455" s="18">
        <f>VLOOKUP(C63455, Подписчики!$A$1:$C$16000,3,0)</f>
        <v>44317.204515028498</v>
      </c>
      <c r="F63455">
        <v>6</v>
      </c>
      <c r="G63455" s="2">
        <f t="shared" si="991"/>
        <v>44367.552071759259</v>
      </c>
    </row>
    <row r="63456" spans="1:7" x14ac:dyDescent="0.25">
      <c r="A63456" s="16">
        <v>193640</v>
      </c>
      <c r="B63456" s="17">
        <v>44367.302708333336</v>
      </c>
      <c r="C63456" s="16">
        <v>19394</v>
      </c>
      <c r="D63456" s="16">
        <v>226824</v>
      </c>
      <c r="E63456" s="18">
        <f>VLOOKUP(C63456, Подписчики!$A$1:$C$16000,3,0)</f>
        <v>44302.293749216529</v>
      </c>
      <c r="F63456">
        <v>3</v>
      </c>
      <c r="G63456" s="2">
        <f t="shared" si="991"/>
        <v>44367.427708333336</v>
      </c>
    </row>
    <row r="63457" spans="1:7" x14ac:dyDescent="0.25">
      <c r="A63457" s="16">
        <v>193641</v>
      </c>
      <c r="B63457" s="17">
        <v>44367.303587962961</v>
      </c>
      <c r="C63457" s="16">
        <v>305114</v>
      </c>
      <c r="D63457" s="16">
        <v>449500</v>
      </c>
      <c r="E63457" s="18">
        <f>VLOOKUP(C63457, Подписчики!$A$1:$C$16000,3,0)</f>
        <v>44310.735986752137</v>
      </c>
      <c r="F63457">
        <v>6</v>
      </c>
      <c r="G63457" s="2">
        <f t="shared" si="991"/>
        <v>44367.553587962961</v>
      </c>
    </row>
    <row r="63458" spans="1:7" x14ac:dyDescent="0.25">
      <c r="A63458" s="16">
        <v>193644</v>
      </c>
      <c r="B63458" s="17">
        <v>44367.306331018517</v>
      </c>
      <c r="C63458" s="16">
        <v>104323</v>
      </c>
      <c r="D63458" s="16">
        <v>88863</v>
      </c>
      <c r="E63458" s="18">
        <f>VLOOKUP(C63458, Подписчики!$A$1:$C$16000,3,0)</f>
        <v>44302.577079522787</v>
      </c>
      <c r="F63458">
        <v>1</v>
      </c>
      <c r="G63458" s="2">
        <f t="shared" si="991"/>
        <v>44367.347997685181</v>
      </c>
    </row>
    <row r="63459" spans="1:7" x14ac:dyDescent="0.25">
      <c r="A63459" s="16">
        <v>193646</v>
      </c>
      <c r="B63459" s="17">
        <v>44367.308437500003</v>
      </c>
      <c r="C63459" s="16">
        <v>202458</v>
      </c>
      <c r="D63459" s="16">
        <v>258219</v>
      </c>
      <c r="E63459" s="18">
        <f>VLOOKUP(C63459, Подписчики!$A$1:$C$16000,3,0)</f>
        <v>44310.595346901711</v>
      </c>
      <c r="F63459">
        <v>-6</v>
      </c>
      <c r="G63459" s="2">
        <f t="shared" si="991"/>
        <v>44367.058437500003</v>
      </c>
    </row>
    <row r="63460" spans="1:7" x14ac:dyDescent="0.25">
      <c r="A63460" s="16">
        <v>193650</v>
      </c>
      <c r="B63460" s="17">
        <v>44367.309849537036</v>
      </c>
      <c r="C63460" s="16">
        <v>49416</v>
      </c>
      <c r="D63460" s="16">
        <v>250679</v>
      </c>
      <c r="E63460" s="18">
        <f>VLOOKUP(C63460, Подписчики!$A$1:$C$16000,3,0)</f>
        <v>44307.948025178062</v>
      </c>
      <c r="F63460">
        <v>2</v>
      </c>
      <c r="G63460" s="2">
        <f t="shared" si="991"/>
        <v>44367.393182870372</v>
      </c>
    </row>
    <row r="63461" spans="1:7" x14ac:dyDescent="0.25">
      <c r="A63461" s="16">
        <v>193653</v>
      </c>
      <c r="B63461" s="17">
        <v>44367.31046296296</v>
      </c>
      <c r="C63461" s="16">
        <v>275488</v>
      </c>
      <c r="D63461" s="16">
        <v>472330</v>
      </c>
      <c r="E63461" s="18">
        <f>VLOOKUP(C63461, Подписчики!$A$1:$C$16000,3,0)</f>
        <v>44366.528455270658</v>
      </c>
      <c r="F63461">
        <v>-5</v>
      </c>
      <c r="G63461" s="2">
        <f t="shared" si="991"/>
        <v>44367.102129629624</v>
      </c>
    </row>
    <row r="63462" spans="1:7" x14ac:dyDescent="0.25">
      <c r="A63462" s="16">
        <v>193654</v>
      </c>
      <c r="B63462" s="17">
        <v>44367.311273148145</v>
      </c>
      <c r="C63462" s="16">
        <v>82573</v>
      </c>
      <c r="D63462" s="16">
        <v>230507</v>
      </c>
      <c r="E63462" s="18">
        <f>VLOOKUP(C63462, Подписчики!$A$1:$C$16000,3,0)</f>
        <v>44343.779652492878</v>
      </c>
      <c r="F63462">
        <v>9</v>
      </c>
      <c r="G63462" s="2">
        <f t="shared" si="991"/>
        <v>44367.686273148145</v>
      </c>
    </row>
    <row r="63463" spans="1:7" x14ac:dyDescent="0.25">
      <c r="A63463" s="16">
        <v>193658</v>
      </c>
      <c r="B63463" s="17">
        <v>44367.313761574071</v>
      </c>
      <c r="C63463" s="16">
        <v>246542</v>
      </c>
      <c r="D63463" s="16">
        <v>367342</v>
      </c>
      <c r="E63463" s="18">
        <f>VLOOKUP(C63463, Подписчики!$A$1:$C$16000,3,0)</f>
        <v>44317.057198575494</v>
      </c>
      <c r="F63463">
        <v>2</v>
      </c>
      <c r="G63463" s="2">
        <f t="shared" si="991"/>
        <v>44367.397094907406</v>
      </c>
    </row>
    <row r="63464" spans="1:7" x14ac:dyDescent="0.25">
      <c r="A63464" s="16">
        <v>193659</v>
      </c>
      <c r="B63464" s="17">
        <v>44367.315868055557</v>
      </c>
      <c r="C63464" s="16">
        <v>156679</v>
      </c>
      <c r="D63464" s="16">
        <v>114865</v>
      </c>
      <c r="E63464" s="18">
        <f>VLOOKUP(C63464, Подписчики!$A$1:$C$16000,3,0)</f>
        <v>44285.239640170934</v>
      </c>
      <c r="F63464">
        <v>7</v>
      </c>
      <c r="G63464" s="2">
        <f t="shared" si="991"/>
        <v>44367.607534722221</v>
      </c>
    </row>
    <row r="63465" spans="1:7" x14ac:dyDescent="0.25">
      <c r="A63465" s="16">
        <v>193663</v>
      </c>
      <c r="B63465" s="17">
        <v>44367.317337962966</v>
      </c>
      <c r="C63465" s="16">
        <v>159076</v>
      </c>
      <c r="D63465" s="16">
        <v>117745</v>
      </c>
      <c r="E63465" s="18">
        <f>VLOOKUP(C63465, Подписчики!$A$1:$C$16000,3,0)</f>
        <v>44289.926389992877</v>
      </c>
      <c r="F63465">
        <v>1</v>
      </c>
      <c r="G63465" s="2">
        <f t="shared" si="991"/>
        <v>44367.35900462963</v>
      </c>
    </row>
    <row r="63466" spans="1:7" x14ac:dyDescent="0.25">
      <c r="A63466" s="16">
        <v>193664</v>
      </c>
      <c r="B63466" s="17">
        <v>44367.318333333336</v>
      </c>
      <c r="C63466" s="16">
        <v>110697</v>
      </c>
      <c r="D63466" s="16">
        <v>474478</v>
      </c>
      <c r="E63466" s="18">
        <f>VLOOKUP(C63466, Подписчики!$A$1:$C$16000,3,0)</f>
        <v>44346.096573076924</v>
      </c>
      <c r="F63466">
        <v>-8</v>
      </c>
      <c r="G63466" s="2">
        <f t="shared" si="991"/>
        <v>44366.985000000001</v>
      </c>
    </row>
    <row r="63467" spans="1:7" x14ac:dyDescent="0.25">
      <c r="A63467" s="16">
        <v>193668</v>
      </c>
      <c r="B63467" s="17">
        <v>44367.320173611108</v>
      </c>
      <c r="C63467" s="16">
        <v>348194</v>
      </c>
      <c r="D63467" s="16">
        <v>112334</v>
      </c>
      <c r="E63467" s="18">
        <f>VLOOKUP(C63467, Подписчики!$A$1:$C$16000,3,0)</f>
        <v>44309.10099650998</v>
      </c>
      <c r="F63467">
        <v>7</v>
      </c>
      <c r="G63467" s="2">
        <f t="shared" si="991"/>
        <v>44367.611840277772</v>
      </c>
    </row>
    <row r="63468" spans="1:7" x14ac:dyDescent="0.25">
      <c r="A63468" s="16">
        <v>193672</v>
      </c>
      <c r="B63468" s="17">
        <v>44367.3205787037</v>
      </c>
      <c r="C63468" s="16">
        <v>270597</v>
      </c>
      <c r="D63468" s="16">
        <v>16360</v>
      </c>
      <c r="E63468" s="18">
        <f>VLOOKUP(C63468, Подписчики!$A$1:$C$16000,3,0)</f>
        <v>44352.519489529921</v>
      </c>
      <c r="F63468">
        <v>-8</v>
      </c>
      <c r="G63468" s="2">
        <f t="shared" si="991"/>
        <v>44366.987245370365</v>
      </c>
    </row>
    <row r="63469" spans="1:7" x14ac:dyDescent="0.25">
      <c r="A63469" s="16">
        <v>193674</v>
      </c>
      <c r="B63469" s="17">
        <v>44367.321296296293</v>
      </c>
      <c r="C63469" s="16">
        <v>99686</v>
      </c>
      <c r="D63469" s="16">
        <v>237520</v>
      </c>
      <c r="E63469" s="18">
        <f>VLOOKUP(C63469, Подписчики!$A$1:$C$16000,3,0)</f>
        <v>44308.421858974361</v>
      </c>
      <c r="F63469">
        <v>-7</v>
      </c>
      <c r="G63469" s="2">
        <f t="shared" si="991"/>
        <v>44367.029629629629</v>
      </c>
    </row>
    <row r="63470" spans="1:7" x14ac:dyDescent="0.25">
      <c r="A63470" s="16">
        <v>193678</v>
      </c>
      <c r="B63470" s="17">
        <v>44367.322002314817</v>
      </c>
      <c r="C63470" s="16">
        <v>201585</v>
      </c>
      <c r="D63470" s="16">
        <v>5151</v>
      </c>
      <c r="E63470" s="18">
        <f>VLOOKUP(C63470, Подписчики!$A$1:$C$16000,3,0)</f>
        <v>44341.823072400293</v>
      </c>
      <c r="F63470">
        <v>0</v>
      </c>
      <c r="G63470" s="2">
        <f t="shared" si="991"/>
        <v>44367.322002314817</v>
      </c>
    </row>
    <row r="63471" spans="1:7" x14ac:dyDescent="0.25">
      <c r="A63471" s="16">
        <v>193681</v>
      </c>
      <c r="B63471" s="17">
        <v>44367.322002314817</v>
      </c>
      <c r="C63471" s="16">
        <v>332923</v>
      </c>
      <c r="D63471" s="16">
        <v>4316</v>
      </c>
      <c r="E63471" s="18">
        <f>VLOOKUP(C63471, Подписчики!$A$1:$C$16000,3,0)</f>
        <v>44324.977752029918</v>
      </c>
      <c r="F63471">
        <v>1</v>
      </c>
      <c r="G63471" s="2">
        <f t="shared" si="991"/>
        <v>44367.363668981481</v>
      </c>
    </row>
    <row r="63472" spans="1:7" x14ac:dyDescent="0.25">
      <c r="A63472" s="16">
        <v>193683</v>
      </c>
      <c r="B63472" s="17">
        <v>44367.323807870373</v>
      </c>
      <c r="C63472" s="16">
        <v>311383</v>
      </c>
      <c r="D63472" s="16">
        <v>285365</v>
      </c>
      <c r="E63472" s="18">
        <f>VLOOKUP(C63472, Подписчики!$A$1:$C$16000,3,0)</f>
        <v>44314.900202279197</v>
      </c>
      <c r="F63472">
        <v>12</v>
      </c>
      <c r="G63472" s="2">
        <f t="shared" si="991"/>
        <v>44367.823807870373</v>
      </c>
    </row>
    <row r="63473" spans="1:7" x14ac:dyDescent="0.25">
      <c r="A63473" s="16">
        <v>193685</v>
      </c>
      <c r="B63473" s="17">
        <v>44367.325428240743</v>
      </c>
      <c r="C63473" s="16">
        <v>184185</v>
      </c>
      <c r="D63473" s="16">
        <v>39406</v>
      </c>
      <c r="E63473" s="18">
        <f>VLOOKUP(C63473, Подписчики!$A$1:$C$16000,3,0)</f>
        <v>44340.163851032768</v>
      </c>
      <c r="F63473">
        <v>-8</v>
      </c>
      <c r="G63473" s="2">
        <f t="shared" si="991"/>
        <v>44366.992094907408</v>
      </c>
    </row>
    <row r="63474" spans="1:7" x14ac:dyDescent="0.25">
      <c r="A63474" s="16">
        <v>193690</v>
      </c>
      <c r="B63474" s="17">
        <v>44367.326122685183</v>
      </c>
      <c r="C63474" s="16">
        <v>17494</v>
      </c>
      <c r="D63474" s="16">
        <v>412293</v>
      </c>
      <c r="E63474" s="18">
        <f>VLOOKUP(C63474, Подписчики!$A$1:$C$16000,3,0)</f>
        <v>44319.917054344733</v>
      </c>
      <c r="F63474">
        <v>2</v>
      </c>
      <c r="G63474" s="2">
        <f t="shared" si="991"/>
        <v>44367.409456018519</v>
      </c>
    </row>
    <row r="63475" spans="1:7" x14ac:dyDescent="0.25">
      <c r="A63475" s="16">
        <v>193695</v>
      </c>
      <c r="B63475" s="17">
        <v>44367.327488425923</v>
      </c>
      <c r="C63475" s="16">
        <v>88005</v>
      </c>
      <c r="D63475" s="16">
        <v>367695</v>
      </c>
      <c r="E63475" s="18">
        <f>VLOOKUP(C63475, Подписчики!$A$1:$C$16000,3,0)</f>
        <v>44341.583809615382</v>
      </c>
      <c r="F63475">
        <v>0</v>
      </c>
      <c r="G63475" s="2">
        <f t="shared" si="991"/>
        <v>44367.327488425923</v>
      </c>
    </row>
    <row r="63476" spans="1:7" x14ac:dyDescent="0.25">
      <c r="A63476" s="16">
        <v>193699</v>
      </c>
      <c r="B63476" s="17">
        <v>44367.329259259262</v>
      </c>
      <c r="C63476" s="16">
        <v>328509</v>
      </c>
      <c r="D63476" s="16">
        <v>341333</v>
      </c>
      <c r="E63476" s="18">
        <f>VLOOKUP(C63476, Подписчики!$A$1:$C$16000,3,0)</f>
        <v>44341.566875854696</v>
      </c>
      <c r="F63476">
        <v>3</v>
      </c>
      <c r="G63476" s="2">
        <f t="shared" si="991"/>
        <v>44367.454259259262</v>
      </c>
    </row>
    <row r="63477" spans="1:7" x14ac:dyDescent="0.25">
      <c r="A63477" s="16">
        <v>193700</v>
      </c>
      <c r="B63477" s="17">
        <v>44367.332280092596</v>
      </c>
      <c r="C63477" s="16">
        <v>106017</v>
      </c>
      <c r="D63477" s="16">
        <v>357547</v>
      </c>
      <c r="E63477" s="18">
        <f>VLOOKUP(C63477, Подписчики!$A$1:$C$16000,3,0)</f>
        <v>44305.755283867518</v>
      </c>
      <c r="F63477">
        <v>1</v>
      </c>
      <c r="G63477" s="2">
        <f t="shared" si="991"/>
        <v>44367.37394675926</v>
      </c>
    </row>
    <row r="63478" spans="1:7" x14ac:dyDescent="0.25">
      <c r="A63478" s="16">
        <v>193705</v>
      </c>
      <c r="B63478" s="17">
        <v>44367.332928240743</v>
      </c>
      <c r="C63478" s="16">
        <v>193018</v>
      </c>
      <c r="D63478" s="16">
        <v>250679</v>
      </c>
      <c r="E63478" s="18">
        <f>VLOOKUP(C63478, Подписчики!$A$1:$C$16000,3,0)</f>
        <v>44307.582561538467</v>
      </c>
      <c r="F63478">
        <v>0</v>
      </c>
      <c r="G63478" s="2">
        <f t="shared" si="991"/>
        <v>44367.332928240743</v>
      </c>
    </row>
    <row r="63479" spans="1:7" x14ac:dyDescent="0.25">
      <c r="A63479" s="16">
        <v>193709</v>
      </c>
      <c r="B63479" s="17">
        <v>44367.336354166669</v>
      </c>
      <c r="C63479" s="16">
        <v>303914</v>
      </c>
      <c r="D63479" s="16">
        <v>158978</v>
      </c>
      <c r="E63479" s="18">
        <f>VLOOKUP(C63479, Подписчики!$A$1:$C$16000,3,0)</f>
        <v>44338.141018198003</v>
      </c>
      <c r="F63479">
        <v>11</v>
      </c>
      <c r="G63479" s="2">
        <f t="shared" si="991"/>
        <v>44367.794687500005</v>
      </c>
    </row>
    <row r="63480" spans="1:7" x14ac:dyDescent="0.25">
      <c r="A63480" s="16">
        <v>193712</v>
      </c>
      <c r="B63480" s="17">
        <v>44367.337500000001</v>
      </c>
      <c r="C63480" s="16">
        <v>323988</v>
      </c>
      <c r="D63480" s="16">
        <v>351192</v>
      </c>
      <c r="E63480" s="18">
        <f>VLOOKUP(C63480, Подписчики!$A$1:$C$16000,3,0)</f>
        <v>44302.576871011399</v>
      </c>
      <c r="F63480">
        <v>4</v>
      </c>
      <c r="G63480" s="2">
        <f t="shared" si="991"/>
        <v>44367.504166666666</v>
      </c>
    </row>
    <row r="63481" spans="1:7" x14ac:dyDescent="0.25">
      <c r="A63481" s="16">
        <v>193717</v>
      </c>
      <c r="B63481" s="17">
        <v>44367.339363425926</v>
      </c>
      <c r="C63481" s="16">
        <v>247038</v>
      </c>
      <c r="D63481" s="16">
        <v>62068</v>
      </c>
      <c r="E63481" s="18">
        <f>VLOOKUP(C63481, Подписчики!$A$1:$C$16000,3,0)</f>
        <v>44353.790909864678</v>
      </c>
      <c r="F63481">
        <v>0</v>
      </c>
      <c r="G63481" s="2">
        <f t="shared" si="991"/>
        <v>44367.339363425926</v>
      </c>
    </row>
    <row r="63482" spans="1:7" x14ac:dyDescent="0.25">
      <c r="A63482" s="16">
        <v>193720</v>
      </c>
      <c r="B63482" s="17">
        <v>44367.340891203705</v>
      </c>
      <c r="C63482" s="16">
        <v>338078</v>
      </c>
      <c r="D63482" s="16">
        <v>357547</v>
      </c>
      <c r="E63482" s="18">
        <f>VLOOKUP(C63482, Подписчики!$A$1:$C$16000,3,0)</f>
        <v>44339.1242869302</v>
      </c>
      <c r="F63482">
        <v>0</v>
      </c>
      <c r="G63482" s="2">
        <f t="shared" si="991"/>
        <v>44367.340891203705</v>
      </c>
    </row>
    <row r="63483" spans="1:7" x14ac:dyDescent="0.25">
      <c r="A63483" s="16">
        <v>193724</v>
      </c>
      <c r="B63483" s="17">
        <v>44367.341203703705</v>
      </c>
      <c r="C63483" s="16">
        <v>116368</v>
      </c>
      <c r="D63483" s="16">
        <v>230507</v>
      </c>
      <c r="E63483" s="18">
        <f>VLOOKUP(C63483, Подписчики!$A$1:$C$16000,3,0)</f>
        <v>44296.958721403134</v>
      </c>
      <c r="F63483">
        <v>7</v>
      </c>
      <c r="G63483" s="2">
        <f t="shared" si="991"/>
        <v>44367.632870370369</v>
      </c>
    </row>
    <row r="63484" spans="1:7" x14ac:dyDescent="0.25">
      <c r="A63484" s="16">
        <v>193727</v>
      </c>
      <c r="B63484" s="17">
        <v>44367.342013888891</v>
      </c>
      <c r="C63484" s="16">
        <v>164398</v>
      </c>
      <c r="D63484" s="16">
        <v>143150</v>
      </c>
      <c r="E63484" s="18">
        <f>VLOOKUP(C63484, Подписчики!$A$1:$C$16000,3,0)</f>
        <v>44307.417277706554</v>
      </c>
      <c r="F63484">
        <v>5</v>
      </c>
      <c r="G63484" s="2">
        <f t="shared" si="991"/>
        <v>44367.550347222226</v>
      </c>
    </row>
    <row r="63485" spans="1:7" x14ac:dyDescent="0.25">
      <c r="A63485" s="16">
        <v>193732</v>
      </c>
      <c r="B63485" s="17">
        <v>44367.344444444447</v>
      </c>
      <c r="C63485" s="16">
        <v>342895</v>
      </c>
      <c r="D63485" s="16">
        <v>311670</v>
      </c>
      <c r="E63485" s="18">
        <f>VLOOKUP(C63485, Подписчики!$A$1:$C$16000,3,0)</f>
        <v>44306.369535505699</v>
      </c>
      <c r="F63485">
        <v>11</v>
      </c>
      <c r="G63485" s="2">
        <f t="shared" si="991"/>
        <v>44367.802777777782</v>
      </c>
    </row>
    <row r="63486" spans="1:7" x14ac:dyDescent="0.25">
      <c r="A63486" s="16">
        <v>193733</v>
      </c>
      <c r="B63486" s="17">
        <v>44367.345046296294</v>
      </c>
      <c r="C63486" s="16">
        <v>6742</v>
      </c>
      <c r="D63486" s="16">
        <v>154256</v>
      </c>
      <c r="E63486" s="18">
        <f>VLOOKUP(C63486, Подписчики!$A$1:$C$16000,3,0)</f>
        <v>44323.831741844726</v>
      </c>
      <c r="F63486">
        <v>2</v>
      </c>
      <c r="G63486" s="2">
        <f t="shared" si="991"/>
        <v>44367.428379629629</v>
      </c>
    </row>
    <row r="63487" spans="1:7" x14ac:dyDescent="0.25">
      <c r="A63487" s="16">
        <v>193736</v>
      </c>
      <c r="B63487" s="17">
        <v>44367.346064814818</v>
      </c>
      <c r="C63487" s="16">
        <v>49836</v>
      </c>
      <c r="D63487" s="16">
        <v>21407</v>
      </c>
      <c r="E63487" s="18">
        <f>VLOOKUP(C63487, Подписчики!$A$1:$C$16000,3,0)</f>
        <v>44335.55111474359</v>
      </c>
      <c r="F63487">
        <v>3</v>
      </c>
      <c r="G63487" s="2">
        <f t="shared" si="991"/>
        <v>44367.471064814818</v>
      </c>
    </row>
    <row r="63488" spans="1:7" x14ac:dyDescent="0.25">
      <c r="A63488" s="16">
        <v>193737</v>
      </c>
      <c r="B63488" s="17">
        <v>44367.346875000003</v>
      </c>
      <c r="C63488" s="16">
        <v>91685</v>
      </c>
      <c r="D63488" s="16">
        <v>181651</v>
      </c>
      <c r="E63488" s="18">
        <f>VLOOKUP(C63488, Подписчики!$A$1:$C$16000,3,0)</f>
        <v>44320.983001353277</v>
      </c>
      <c r="F63488">
        <v>5</v>
      </c>
      <c r="G63488" s="2">
        <f t="shared" si="991"/>
        <v>44367.555208333339</v>
      </c>
    </row>
    <row r="63489" spans="1:7" x14ac:dyDescent="0.25">
      <c r="A63489" s="16">
        <v>193740</v>
      </c>
      <c r="B63489" s="17">
        <v>44367.347974537035</v>
      </c>
      <c r="C63489" s="16">
        <v>2502</v>
      </c>
      <c r="D63489" s="16">
        <v>60239</v>
      </c>
      <c r="E63489" s="18">
        <f>VLOOKUP(C63489, Подписчики!$A$1:$C$16000,3,0)</f>
        <v>44340.797583760679</v>
      </c>
      <c r="F63489">
        <v>3</v>
      </c>
      <c r="G63489" s="2">
        <f t="shared" si="991"/>
        <v>44367.472974537035</v>
      </c>
    </row>
    <row r="63490" spans="1:7" x14ac:dyDescent="0.25">
      <c r="A63490" s="16">
        <v>193745</v>
      </c>
      <c r="B63490" s="17">
        <v>44367.349502314813</v>
      </c>
      <c r="C63490" s="16">
        <v>195116</v>
      </c>
      <c r="D63490" s="16">
        <v>254768</v>
      </c>
      <c r="E63490" s="18">
        <f>VLOOKUP(C63490, Подписчики!$A$1:$C$16000,3,0)</f>
        <v>44305.433320584052</v>
      </c>
      <c r="F63490">
        <v>1</v>
      </c>
      <c r="G63490" s="2">
        <f t="shared" ref="G63490:G63553" si="992">B63490+F63490/24</f>
        <v>44367.391168981478</v>
      </c>
    </row>
    <row r="63491" spans="1:7" x14ac:dyDescent="0.25">
      <c r="A63491" s="16">
        <v>193747</v>
      </c>
      <c r="B63491" s="17">
        <v>44367.352453703701</v>
      </c>
      <c r="C63491" s="16">
        <v>162577</v>
      </c>
      <c r="D63491" s="16">
        <v>472712</v>
      </c>
      <c r="E63491" s="18">
        <f>VLOOKUP(C63491, Подписчики!$A$1:$C$16000,3,0)</f>
        <v>44344.702755947299</v>
      </c>
      <c r="F63491">
        <v>2</v>
      </c>
      <c r="G63491" s="2">
        <f t="shared" si="992"/>
        <v>44367.435787037037</v>
      </c>
    </row>
    <row r="63492" spans="1:7" x14ac:dyDescent="0.25">
      <c r="A63492" s="16">
        <v>193752</v>
      </c>
      <c r="B63492" s="17">
        <v>44367.353344907409</v>
      </c>
      <c r="C63492" s="16">
        <v>173847</v>
      </c>
      <c r="D63492" s="16">
        <v>20534</v>
      </c>
      <c r="E63492" s="18">
        <f>VLOOKUP(C63492, Подписчики!$A$1:$C$16000,3,0)</f>
        <v>44302.057314992882</v>
      </c>
      <c r="F63492">
        <v>1</v>
      </c>
      <c r="G63492" s="2">
        <f t="shared" si="992"/>
        <v>44367.395011574074</v>
      </c>
    </row>
    <row r="63493" spans="1:7" x14ac:dyDescent="0.25">
      <c r="A63493" s="16">
        <v>193755</v>
      </c>
      <c r="B63493" s="17">
        <v>44367.354560185187</v>
      </c>
      <c r="C63493" s="16">
        <v>231030</v>
      </c>
      <c r="D63493" s="16">
        <v>250679</v>
      </c>
      <c r="E63493" s="18">
        <f>VLOOKUP(C63493, Подписчики!$A$1:$C$16000,3,0)</f>
        <v>44350.836972400291</v>
      </c>
      <c r="F63493">
        <v>4</v>
      </c>
      <c r="G63493" s="2">
        <f t="shared" si="992"/>
        <v>44367.521226851852</v>
      </c>
    </row>
    <row r="63494" spans="1:7" x14ac:dyDescent="0.25">
      <c r="A63494" s="16">
        <v>193760</v>
      </c>
      <c r="B63494" s="17">
        <v>44367.356145833335</v>
      </c>
      <c r="C63494" s="16">
        <v>148203</v>
      </c>
      <c r="D63494" s="16">
        <v>227775</v>
      </c>
      <c r="E63494" s="18">
        <f>VLOOKUP(C63494, Подписчики!$A$1:$C$16000,3,0)</f>
        <v>44315.750798290603</v>
      </c>
      <c r="F63494">
        <v>-4</v>
      </c>
      <c r="G63494" s="2">
        <f t="shared" si="992"/>
        <v>44367.189479166671</v>
      </c>
    </row>
    <row r="63495" spans="1:7" x14ac:dyDescent="0.25">
      <c r="A63495" s="16">
        <v>193765</v>
      </c>
      <c r="B63495" s="17">
        <v>44367.356574074074</v>
      </c>
      <c r="C63495" s="16">
        <v>153135</v>
      </c>
      <c r="D63495" s="16">
        <v>154256</v>
      </c>
      <c r="E63495" s="18">
        <f>VLOOKUP(C63495, Подписчики!$A$1:$C$16000,3,0)</f>
        <v>44338.989673967233</v>
      </c>
      <c r="F63495">
        <v>9</v>
      </c>
      <c r="G63495" s="2">
        <f t="shared" si="992"/>
        <v>44367.731574074074</v>
      </c>
    </row>
    <row r="63496" spans="1:7" x14ac:dyDescent="0.25">
      <c r="A63496" s="16">
        <v>193768</v>
      </c>
      <c r="B63496" s="17">
        <v>44367.35670138889</v>
      </c>
      <c r="C63496" s="16">
        <v>123985</v>
      </c>
      <c r="D63496" s="16">
        <v>394819</v>
      </c>
      <c r="E63496" s="18">
        <f>VLOOKUP(C63496, Подписчики!$A$1:$C$16000,3,0)</f>
        <v>44343.855389672368</v>
      </c>
      <c r="F63496">
        <v>2</v>
      </c>
      <c r="G63496" s="2">
        <f t="shared" si="992"/>
        <v>44367.440034722225</v>
      </c>
    </row>
    <row r="63497" spans="1:7" x14ac:dyDescent="0.25">
      <c r="A63497" s="16">
        <v>193770</v>
      </c>
      <c r="B63497" s="17">
        <v>44367.357314814813</v>
      </c>
      <c r="C63497" s="16">
        <v>258375</v>
      </c>
      <c r="D63497" s="16">
        <v>238134</v>
      </c>
      <c r="E63497" s="18">
        <f>VLOOKUP(C63497, Подписчики!$A$1:$C$16000,3,0)</f>
        <v>44299.827752172365</v>
      </c>
      <c r="F63497">
        <v>0</v>
      </c>
      <c r="G63497" s="2">
        <f t="shared" si="992"/>
        <v>44367.357314814813</v>
      </c>
    </row>
    <row r="63498" spans="1:7" x14ac:dyDescent="0.25">
      <c r="A63498" s="16">
        <v>193771</v>
      </c>
      <c r="B63498" s="17">
        <v>44367.35733796296</v>
      </c>
      <c r="C63498" s="16">
        <v>45078</v>
      </c>
      <c r="D63498" s="16">
        <v>282234</v>
      </c>
      <c r="E63498" s="18">
        <f>VLOOKUP(C63498, Подписчики!$A$1:$C$16000,3,0)</f>
        <v>44315.05180737179</v>
      </c>
      <c r="F63498">
        <v>2</v>
      </c>
      <c r="G63498" s="2">
        <f t="shared" si="992"/>
        <v>44367.440671296295</v>
      </c>
    </row>
    <row r="63499" spans="1:7" x14ac:dyDescent="0.25">
      <c r="A63499" s="16">
        <v>193776</v>
      </c>
      <c r="B63499" s="17">
        <v>44367.35738425926</v>
      </c>
      <c r="C63499" s="16">
        <v>44094</v>
      </c>
      <c r="D63499" s="16">
        <v>242428</v>
      </c>
      <c r="E63499" s="18">
        <f>VLOOKUP(C63499, Подписчики!$A$1:$C$16000,3,0)</f>
        <v>44307.897319195159</v>
      </c>
      <c r="F63499">
        <v>7</v>
      </c>
      <c r="G63499" s="2">
        <f t="shared" si="992"/>
        <v>44367.649050925924</v>
      </c>
    </row>
    <row r="63500" spans="1:7" x14ac:dyDescent="0.25">
      <c r="A63500" s="16">
        <v>193781</v>
      </c>
      <c r="B63500" s="17">
        <v>44367.3593287037</v>
      </c>
      <c r="C63500" s="16">
        <v>159349</v>
      </c>
      <c r="D63500" s="16">
        <v>129410</v>
      </c>
      <c r="E63500" s="18">
        <f>VLOOKUP(C63500, Подписчики!$A$1:$C$16000,3,0)</f>
        <v>44366.00577450142</v>
      </c>
      <c r="F63500">
        <v>7</v>
      </c>
      <c r="G63500" s="2">
        <f t="shared" si="992"/>
        <v>44367.650995370364</v>
      </c>
    </row>
    <row r="63501" spans="1:7" x14ac:dyDescent="0.25">
      <c r="A63501" s="16">
        <v>193782</v>
      </c>
      <c r="B63501" s="17">
        <v>44367.359409722223</v>
      </c>
      <c r="C63501" s="16">
        <v>262379</v>
      </c>
      <c r="D63501" s="16">
        <v>158978</v>
      </c>
      <c r="E63501" s="18">
        <f>VLOOKUP(C63501, Подписчики!$A$1:$C$16000,3,0)</f>
        <v>44334.405335576921</v>
      </c>
      <c r="F63501">
        <v>12</v>
      </c>
      <c r="G63501" s="2">
        <f t="shared" si="992"/>
        <v>44367.859409722223</v>
      </c>
    </row>
    <row r="63502" spans="1:7" x14ac:dyDescent="0.25">
      <c r="A63502" s="16">
        <v>193785</v>
      </c>
      <c r="B63502" s="17">
        <v>44367.361701388887</v>
      </c>
      <c r="C63502" s="16">
        <v>196853</v>
      </c>
      <c r="D63502" s="16">
        <v>473327</v>
      </c>
      <c r="E63502" s="18">
        <f>VLOOKUP(C63502, Подписчики!$A$1:$C$16000,3,0)</f>
        <v>44312.317105733622</v>
      </c>
      <c r="F63502">
        <v>-7</v>
      </c>
      <c r="G63502" s="2">
        <f t="shared" si="992"/>
        <v>44367.070034722223</v>
      </c>
    </row>
    <row r="63503" spans="1:7" x14ac:dyDescent="0.25">
      <c r="A63503" s="16">
        <v>193789</v>
      </c>
      <c r="B63503" s="17">
        <v>44367.362893518519</v>
      </c>
      <c r="C63503" s="16">
        <v>342623</v>
      </c>
      <c r="D63503" s="16">
        <v>245650</v>
      </c>
      <c r="E63503" s="18">
        <f>VLOOKUP(C63503, Подписчики!$A$1:$C$16000,3,0)</f>
        <v>44340.096505448717</v>
      </c>
      <c r="F63503">
        <v>3</v>
      </c>
      <c r="G63503" s="2">
        <f t="shared" si="992"/>
        <v>44367.487893518519</v>
      </c>
    </row>
    <row r="63504" spans="1:7" x14ac:dyDescent="0.25">
      <c r="A63504" s="16">
        <v>193794</v>
      </c>
      <c r="B63504" s="17">
        <v>44367.362893518519</v>
      </c>
      <c r="C63504" s="16">
        <v>349416</v>
      </c>
      <c r="D63504" s="16">
        <v>351192</v>
      </c>
      <c r="E63504" s="18">
        <f>VLOOKUP(C63504, Подписчики!$A$1:$C$16000,3,0)</f>
        <v>44338.034502314811</v>
      </c>
      <c r="F63504">
        <v>3</v>
      </c>
      <c r="G63504" s="2">
        <f t="shared" si="992"/>
        <v>44367.487893518519</v>
      </c>
    </row>
    <row r="63505" spans="1:7" x14ac:dyDescent="0.25">
      <c r="A63505" s="16">
        <v>193798</v>
      </c>
      <c r="B63505" s="17">
        <v>44367.363171296296</v>
      </c>
      <c r="C63505" s="16">
        <v>222809</v>
      </c>
      <c r="D63505" s="16">
        <v>95024</v>
      </c>
      <c r="E63505" s="18">
        <f>VLOOKUP(C63505, Подписчики!$A$1:$C$16000,3,0)</f>
        <v>44341.562999287751</v>
      </c>
      <c r="F63505">
        <v>2</v>
      </c>
      <c r="G63505" s="2">
        <f t="shared" si="992"/>
        <v>44367.446504629632</v>
      </c>
    </row>
    <row r="63506" spans="1:7" x14ac:dyDescent="0.25">
      <c r="A63506" s="16">
        <v>193802</v>
      </c>
      <c r="B63506" s="17">
        <v>44367.363333333335</v>
      </c>
      <c r="C63506" s="16">
        <v>205526</v>
      </c>
      <c r="D63506" s="16">
        <v>333426</v>
      </c>
      <c r="E63506" s="18">
        <f>VLOOKUP(C63506, Подписчики!$A$1:$C$16000,3,0)</f>
        <v>44316.108095548436</v>
      </c>
      <c r="F63506">
        <v>1</v>
      </c>
      <c r="G63506" s="2">
        <f t="shared" si="992"/>
        <v>44367.404999999999</v>
      </c>
    </row>
    <row r="63507" spans="1:7" x14ac:dyDescent="0.25">
      <c r="A63507" s="16">
        <v>193807</v>
      </c>
      <c r="B63507" s="17">
        <v>44367.365185185183</v>
      </c>
      <c r="C63507" s="16">
        <v>57524</v>
      </c>
      <c r="D63507" s="16">
        <v>385636</v>
      </c>
      <c r="E63507" s="18">
        <f>VLOOKUP(C63507, Подписчики!$A$1:$C$16000,3,0)</f>
        <v>44308.730701602566</v>
      </c>
      <c r="F63507">
        <v>1</v>
      </c>
      <c r="G63507" s="2">
        <f t="shared" si="992"/>
        <v>44367.406851851847</v>
      </c>
    </row>
    <row r="63508" spans="1:7" x14ac:dyDescent="0.25">
      <c r="A63508" s="16">
        <v>193811</v>
      </c>
      <c r="B63508" s="17">
        <v>44367.366562499999</v>
      </c>
      <c r="C63508" s="16">
        <v>311175</v>
      </c>
      <c r="D63508" s="16">
        <v>158978</v>
      </c>
      <c r="E63508" s="18">
        <f>VLOOKUP(C63508, Подписчики!$A$1:$C$16000,3,0)</f>
        <v>44346.637359864675</v>
      </c>
      <c r="F63508">
        <v>1</v>
      </c>
      <c r="G63508" s="2">
        <f t="shared" si="992"/>
        <v>44367.408229166664</v>
      </c>
    </row>
    <row r="63509" spans="1:7" x14ac:dyDescent="0.25">
      <c r="A63509" s="16">
        <v>193813</v>
      </c>
      <c r="B63509" s="17">
        <v>44367.3675</v>
      </c>
      <c r="C63509" s="16">
        <v>147956</v>
      </c>
      <c r="D63509" s="16">
        <v>341333</v>
      </c>
      <c r="E63509" s="18">
        <f>VLOOKUP(C63509, Подписчики!$A$1:$C$16000,3,0)</f>
        <v>44310.79912218661</v>
      </c>
      <c r="F63509">
        <v>0</v>
      </c>
      <c r="G63509" s="2">
        <f t="shared" si="992"/>
        <v>44367.3675</v>
      </c>
    </row>
    <row r="63510" spans="1:7" x14ac:dyDescent="0.25">
      <c r="A63510" s="16">
        <v>193816</v>
      </c>
      <c r="B63510" s="17">
        <v>44367.372233796297</v>
      </c>
      <c r="C63510" s="16">
        <v>343742</v>
      </c>
      <c r="D63510" s="16">
        <v>347393</v>
      </c>
      <c r="E63510" s="18">
        <f>VLOOKUP(C63510, Подписчики!$A$1:$C$16000,3,0)</f>
        <v>44309.102561467233</v>
      </c>
      <c r="F63510">
        <v>7</v>
      </c>
      <c r="G63510" s="2">
        <f t="shared" si="992"/>
        <v>44367.663900462961</v>
      </c>
    </row>
    <row r="63511" spans="1:7" x14ac:dyDescent="0.25">
      <c r="A63511" s="16">
        <v>193819</v>
      </c>
      <c r="B63511" s="17">
        <v>44367.373159722221</v>
      </c>
      <c r="C63511" s="16">
        <v>100880</v>
      </c>
      <c r="D63511" s="16">
        <v>245484</v>
      </c>
      <c r="E63511" s="18">
        <f>VLOOKUP(C63511, Подписчики!$A$1:$C$16000,3,0)</f>
        <v>44285.685375391731</v>
      </c>
      <c r="F63511">
        <v>2</v>
      </c>
      <c r="G63511" s="2">
        <f t="shared" si="992"/>
        <v>44367.456493055557</v>
      </c>
    </row>
    <row r="63512" spans="1:7" x14ac:dyDescent="0.25">
      <c r="A63512" s="16">
        <v>193822</v>
      </c>
      <c r="B63512" s="17">
        <v>44367.373564814814</v>
      </c>
      <c r="C63512" s="16">
        <v>184982</v>
      </c>
      <c r="D63512" s="16">
        <v>228415</v>
      </c>
      <c r="E63512" s="18">
        <f>VLOOKUP(C63512, Подписчики!$A$1:$C$16000,3,0)</f>
        <v>44347.28215430912</v>
      </c>
      <c r="F63512">
        <v>11</v>
      </c>
      <c r="G63512" s="2">
        <f t="shared" si="992"/>
        <v>44367.83189814815</v>
      </c>
    </row>
    <row r="63513" spans="1:7" x14ac:dyDescent="0.25">
      <c r="A63513" s="16">
        <v>193823</v>
      </c>
      <c r="B63513" s="17">
        <v>44367.373564814814</v>
      </c>
      <c r="C63513" s="16">
        <v>241183</v>
      </c>
      <c r="D63513" s="16">
        <v>324893</v>
      </c>
      <c r="E63513" s="18">
        <f>VLOOKUP(C63513, Подписчики!$A$1:$C$16000,3,0)</f>
        <v>44327.443089957262</v>
      </c>
      <c r="F63513">
        <v>7</v>
      </c>
      <c r="G63513" s="2">
        <f t="shared" si="992"/>
        <v>44367.665231481478</v>
      </c>
    </row>
    <row r="63514" spans="1:7" x14ac:dyDescent="0.25">
      <c r="A63514" s="16">
        <v>193825</v>
      </c>
      <c r="B63514" s="17">
        <v>44367.378020833334</v>
      </c>
      <c r="C63514" s="16">
        <v>332466</v>
      </c>
      <c r="D63514" s="16">
        <v>350525</v>
      </c>
      <c r="E63514" s="18">
        <f>VLOOKUP(C63514, Подписчики!$A$1:$C$16000,3,0)</f>
        <v>44310.500367058405</v>
      </c>
      <c r="F63514">
        <v>10</v>
      </c>
      <c r="G63514" s="2">
        <f t="shared" si="992"/>
        <v>44367.794687499998</v>
      </c>
    </row>
    <row r="63515" spans="1:7" x14ac:dyDescent="0.25">
      <c r="A63515" s="16">
        <v>193829</v>
      </c>
      <c r="B63515" s="17">
        <v>44367.378067129626</v>
      </c>
      <c r="C63515" s="16">
        <v>218319</v>
      </c>
      <c r="D63515" s="16">
        <v>274147</v>
      </c>
      <c r="E63515" s="18">
        <f>VLOOKUP(C63515, Подписчики!$A$1:$C$16000,3,0)</f>
        <v>44341.603825142454</v>
      </c>
      <c r="F63515">
        <v>1</v>
      </c>
      <c r="G63515" s="2">
        <f t="shared" si="992"/>
        <v>44367.419733796291</v>
      </c>
    </row>
    <row r="63516" spans="1:7" x14ac:dyDescent="0.25">
      <c r="A63516" s="16">
        <v>193834</v>
      </c>
      <c r="B63516" s="17">
        <v>44367.382094907407</v>
      </c>
      <c r="C63516" s="16">
        <v>90458</v>
      </c>
      <c r="D63516" s="16">
        <v>72860</v>
      </c>
      <c r="E63516" s="18">
        <f>VLOOKUP(C63516, Подписчики!$A$1:$C$16000,3,0)</f>
        <v>44313.015361752143</v>
      </c>
      <c r="F63516">
        <v>1</v>
      </c>
      <c r="G63516" s="2">
        <f t="shared" si="992"/>
        <v>44367.423761574071</v>
      </c>
    </row>
    <row r="63517" spans="1:7" x14ac:dyDescent="0.25">
      <c r="A63517" s="16">
        <v>193835</v>
      </c>
      <c r="B63517" s="17">
        <v>44367.384895833333</v>
      </c>
      <c r="C63517" s="16">
        <v>313217</v>
      </c>
      <c r="D63517" s="16">
        <v>411922</v>
      </c>
      <c r="E63517" s="18">
        <f>VLOOKUP(C63517, Подписчики!$A$1:$C$16000,3,0)</f>
        <v>44312.859927706551</v>
      </c>
      <c r="F63517">
        <v>3</v>
      </c>
      <c r="G63517" s="2">
        <f t="shared" si="992"/>
        <v>44367.509895833333</v>
      </c>
    </row>
    <row r="63518" spans="1:7" x14ac:dyDescent="0.25">
      <c r="A63518" s="16">
        <v>193840</v>
      </c>
      <c r="B63518" s="17">
        <v>44367.384965277779</v>
      </c>
      <c r="C63518" s="16">
        <v>316729</v>
      </c>
      <c r="D63518" s="16">
        <v>394819</v>
      </c>
      <c r="E63518" s="18">
        <f>VLOOKUP(C63518, Подписчики!$A$1:$C$16000,3,0)</f>
        <v>44307.205339779197</v>
      </c>
      <c r="F63518">
        <v>1</v>
      </c>
      <c r="G63518" s="2">
        <f t="shared" si="992"/>
        <v>44367.426631944443</v>
      </c>
    </row>
    <row r="63519" spans="1:7" x14ac:dyDescent="0.25">
      <c r="A63519" s="16">
        <v>193841</v>
      </c>
      <c r="B63519" s="17">
        <v>44367.385081018518</v>
      </c>
      <c r="C63519" s="16">
        <v>163978</v>
      </c>
      <c r="D63519" s="16">
        <v>250679</v>
      </c>
      <c r="E63519" s="18">
        <f>VLOOKUP(C63519, Подписчики!$A$1:$C$16000,3,0)</f>
        <v>44324.01088856838</v>
      </c>
      <c r="F63519">
        <v>2</v>
      </c>
      <c r="G63519" s="2">
        <f t="shared" si="992"/>
        <v>44367.468414351853</v>
      </c>
    </row>
    <row r="63520" spans="1:7" x14ac:dyDescent="0.25">
      <c r="A63520" s="16">
        <v>193844</v>
      </c>
      <c r="B63520" s="17">
        <v>44367.385081018518</v>
      </c>
      <c r="C63520" s="16">
        <v>291503</v>
      </c>
      <c r="D63520" s="16">
        <v>258219</v>
      </c>
      <c r="E63520" s="18">
        <f>VLOOKUP(C63520, Подписчики!$A$1:$C$16000,3,0)</f>
        <v>44311.095819586895</v>
      </c>
      <c r="F63520">
        <v>-6</v>
      </c>
      <c r="G63520" s="2">
        <f t="shared" si="992"/>
        <v>44367.135081018518</v>
      </c>
    </row>
    <row r="63521" spans="1:7" x14ac:dyDescent="0.25">
      <c r="A63521" s="16">
        <v>193845</v>
      </c>
      <c r="B63521" s="17">
        <v>44367.387731481482</v>
      </c>
      <c r="C63521" s="16">
        <v>216583</v>
      </c>
      <c r="D63521" s="16">
        <v>109960</v>
      </c>
      <c r="E63521" s="18">
        <f>VLOOKUP(C63521, Подписчики!$A$1:$C$16000,3,0)</f>
        <v>44310.371954095441</v>
      </c>
      <c r="F63521">
        <v>10</v>
      </c>
      <c r="G63521" s="2">
        <f t="shared" si="992"/>
        <v>44367.804398148146</v>
      </c>
    </row>
    <row r="63522" spans="1:7" x14ac:dyDescent="0.25">
      <c r="A63522" s="16">
        <v>193849</v>
      </c>
      <c r="B63522" s="17">
        <v>44367.392581018517</v>
      </c>
      <c r="C63522" s="16">
        <v>109564</v>
      </c>
      <c r="D63522" s="16">
        <v>227775</v>
      </c>
      <c r="E63522" s="18">
        <f>VLOOKUP(C63522, Подписчики!$A$1:$C$16000,3,0)</f>
        <v>44343.940515455841</v>
      </c>
      <c r="F63522">
        <v>2</v>
      </c>
      <c r="G63522" s="2">
        <f t="shared" si="992"/>
        <v>44367.475914351853</v>
      </c>
    </row>
    <row r="63523" spans="1:7" x14ac:dyDescent="0.25">
      <c r="A63523" s="16">
        <v>193853</v>
      </c>
      <c r="B63523" s="17">
        <v>44367.393379629626</v>
      </c>
      <c r="C63523" s="16">
        <v>301590</v>
      </c>
      <c r="D63523" s="16">
        <v>244574</v>
      </c>
      <c r="E63523" s="18">
        <f>VLOOKUP(C63523, Подписчики!$A$1:$C$16000,3,0)</f>
        <v>44343.372700569802</v>
      </c>
      <c r="F63523">
        <v>1</v>
      </c>
      <c r="G63523" s="2">
        <f t="shared" si="992"/>
        <v>44367.43504629629</v>
      </c>
    </row>
    <row r="63524" spans="1:7" x14ac:dyDescent="0.25">
      <c r="A63524" s="16">
        <v>193858</v>
      </c>
      <c r="B63524" s="17">
        <v>44367.393877314818</v>
      </c>
      <c r="C63524" s="16">
        <v>183354</v>
      </c>
      <c r="D63524" s="16">
        <v>347008</v>
      </c>
      <c r="E63524" s="18">
        <f>VLOOKUP(C63524, Подписчики!$A$1:$C$16000,3,0)</f>
        <v>44342.684189494306</v>
      </c>
      <c r="F63524">
        <v>1</v>
      </c>
      <c r="G63524" s="2">
        <f t="shared" si="992"/>
        <v>44367.435543981483</v>
      </c>
    </row>
    <row r="63525" spans="1:7" x14ac:dyDescent="0.25">
      <c r="A63525" s="16">
        <v>193861</v>
      </c>
      <c r="B63525" s="17">
        <v>44367.394999999997</v>
      </c>
      <c r="C63525" s="16">
        <v>240050</v>
      </c>
      <c r="D63525" s="16">
        <v>93191</v>
      </c>
      <c r="E63525" s="18">
        <f>VLOOKUP(C63525, Подписчики!$A$1:$C$16000,3,0)</f>
        <v>44345.822491132472</v>
      </c>
      <c r="F63525">
        <v>0</v>
      </c>
      <c r="G63525" s="2">
        <f t="shared" si="992"/>
        <v>44367.394999999997</v>
      </c>
    </row>
    <row r="63526" spans="1:7" x14ac:dyDescent="0.25">
      <c r="A63526" s="16">
        <v>193865</v>
      </c>
      <c r="B63526" s="17">
        <v>44367.397337962961</v>
      </c>
      <c r="C63526" s="16">
        <v>176484</v>
      </c>
      <c r="D63526" s="16">
        <v>158978</v>
      </c>
      <c r="E63526" s="18">
        <f>VLOOKUP(C63526, Подписчики!$A$1:$C$16000,3,0)</f>
        <v>44341.393557051284</v>
      </c>
      <c r="F63526">
        <v>1</v>
      </c>
      <c r="G63526" s="2">
        <f t="shared" si="992"/>
        <v>44367.439004629625</v>
      </c>
    </row>
    <row r="63527" spans="1:7" x14ac:dyDescent="0.25">
      <c r="A63527" s="16">
        <v>193869</v>
      </c>
      <c r="B63527" s="17">
        <v>44367.397997685184</v>
      </c>
      <c r="C63527" s="16">
        <v>197842</v>
      </c>
      <c r="D63527" s="16">
        <v>4199</v>
      </c>
      <c r="E63527" s="18">
        <f>VLOOKUP(C63527, Подписчики!$A$1:$C$16000,3,0)</f>
        <v>44312.907962820515</v>
      </c>
      <c r="F63527">
        <v>0</v>
      </c>
      <c r="G63527" s="2">
        <f t="shared" si="992"/>
        <v>44367.397997685184</v>
      </c>
    </row>
    <row r="63528" spans="1:7" x14ac:dyDescent="0.25">
      <c r="A63528" s="16">
        <v>193870</v>
      </c>
      <c r="B63528" s="17">
        <v>44367.399328703701</v>
      </c>
      <c r="C63528" s="16">
        <v>139343</v>
      </c>
      <c r="D63528" s="16">
        <v>246071</v>
      </c>
      <c r="E63528" s="18">
        <f>VLOOKUP(C63528, Подписчики!$A$1:$C$16000,3,0)</f>
        <v>44326.752581232198</v>
      </c>
      <c r="F63528">
        <v>1</v>
      </c>
      <c r="G63528" s="2">
        <f t="shared" si="992"/>
        <v>44367.440995370365</v>
      </c>
    </row>
    <row r="63529" spans="1:7" x14ac:dyDescent="0.25">
      <c r="A63529" s="16">
        <v>193871</v>
      </c>
      <c r="B63529" s="17">
        <v>44367.399363425924</v>
      </c>
      <c r="C63529" s="16">
        <v>295814</v>
      </c>
      <c r="D63529" s="16">
        <v>396686</v>
      </c>
      <c r="E63529" s="18">
        <f>VLOOKUP(C63529, Подписчики!$A$1:$C$16000,3,0)</f>
        <v>44346.773016809115</v>
      </c>
      <c r="F63529">
        <v>0</v>
      </c>
      <c r="G63529" s="2">
        <f t="shared" si="992"/>
        <v>44367.399363425924</v>
      </c>
    </row>
    <row r="63530" spans="1:7" x14ac:dyDescent="0.25">
      <c r="A63530" s="16">
        <v>193875</v>
      </c>
      <c r="B63530" s="17">
        <v>44367.399861111109</v>
      </c>
      <c r="C63530" s="16">
        <v>112390</v>
      </c>
      <c r="D63530" s="16">
        <v>53640</v>
      </c>
      <c r="E63530" s="18">
        <f>VLOOKUP(C63530, Подписчики!$A$1:$C$16000,3,0)</f>
        <v>44342.625294373218</v>
      </c>
      <c r="F63530">
        <v>8</v>
      </c>
      <c r="G63530" s="2">
        <f t="shared" si="992"/>
        <v>44367.733194444445</v>
      </c>
    </row>
    <row r="63531" spans="1:7" x14ac:dyDescent="0.25">
      <c r="A63531" s="16">
        <v>193880</v>
      </c>
      <c r="B63531" s="17">
        <v>44367.401099537034</v>
      </c>
      <c r="C63531" s="16">
        <v>34336</v>
      </c>
      <c r="D63531" s="16">
        <v>411922</v>
      </c>
      <c r="E63531" s="18">
        <f>VLOOKUP(C63531, Подписчики!$A$1:$C$16000,3,0)</f>
        <v>44366.922761075497</v>
      </c>
      <c r="F63531">
        <v>1</v>
      </c>
      <c r="G63531" s="2">
        <f t="shared" si="992"/>
        <v>44367.442766203698</v>
      </c>
    </row>
    <row r="63532" spans="1:7" x14ac:dyDescent="0.25">
      <c r="A63532" s="16">
        <v>193883</v>
      </c>
      <c r="B63532" s="17">
        <v>44367.401747685188</v>
      </c>
      <c r="C63532" s="16">
        <v>150930</v>
      </c>
      <c r="D63532" s="16">
        <v>158978</v>
      </c>
      <c r="E63532" s="18">
        <f>VLOOKUP(C63532, Подписчики!$A$1:$C$16000,3,0)</f>
        <v>44345.090227742163</v>
      </c>
      <c r="F63532">
        <v>-7</v>
      </c>
      <c r="G63532" s="2">
        <f t="shared" si="992"/>
        <v>44367.110081018523</v>
      </c>
    </row>
    <row r="63533" spans="1:7" x14ac:dyDescent="0.25">
      <c r="A63533" s="16">
        <v>193885</v>
      </c>
      <c r="B63533" s="17">
        <v>44367.402291666665</v>
      </c>
      <c r="C63533" s="16">
        <v>136927</v>
      </c>
      <c r="D63533" s="16">
        <v>472712</v>
      </c>
      <c r="E63533" s="18">
        <f>VLOOKUP(C63533, Подписчики!$A$1:$C$16000,3,0)</f>
        <v>44313.636425000004</v>
      </c>
      <c r="F63533">
        <v>2</v>
      </c>
      <c r="G63533" s="2">
        <f t="shared" si="992"/>
        <v>44367.485625000001</v>
      </c>
    </row>
    <row r="63534" spans="1:7" x14ac:dyDescent="0.25">
      <c r="A63534" s="16">
        <v>193886</v>
      </c>
      <c r="B63534" s="17">
        <v>44367.40253472222</v>
      </c>
      <c r="C63534" s="16">
        <v>38678</v>
      </c>
      <c r="D63534" s="16">
        <v>455878</v>
      </c>
      <c r="E63534" s="18">
        <f>VLOOKUP(C63534, Подписчики!$A$1:$C$16000,3,0)</f>
        <v>44312.669733547009</v>
      </c>
      <c r="F63534">
        <v>-4</v>
      </c>
      <c r="G63534" s="2">
        <f t="shared" si="992"/>
        <v>44367.235868055555</v>
      </c>
    </row>
    <row r="63535" spans="1:7" x14ac:dyDescent="0.25">
      <c r="A63535" s="16">
        <v>193887</v>
      </c>
      <c r="B63535" s="17">
        <v>44367.403425925928</v>
      </c>
      <c r="C63535" s="16">
        <v>152805</v>
      </c>
      <c r="D63535" s="16">
        <v>111368</v>
      </c>
      <c r="E63535" s="18">
        <f>VLOOKUP(C63535, Подписчики!$A$1:$C$16000,3,0)</f>
        <v>44316.975186075499</v>
      </c>
      <c r="F63535">
        <v>6</v>
      </c>
      <c r="G63535" s="2">
        <f t="shared" si="992"/>
        <v>44367.653425925928</v>
      </c>
    </row>
    <row r="63536" spans="1:7" x14ac:dyDescent="0.25">
      <c r="A63536" s="16">
        <v>193891</v>
      </c>
      <c r="B63536" s="17">
        <v>44367.403854166667</v>
      </c>
      <c r="C63536" s="16">
        <v>299695</v>
      </c>
      <c r="D63536" s="16">
        <v>118549</v>
      </c>
      <c r="E63536" s="18">
        <f>VLOOKUP(C63536, Подписчики!$A$1:$C$16000,3,0)</f>
        <v>44313.112508511396</v>
      </c>
      <c r="F63536">
        <v>3</v>
      </c>
      <c r="G63536" s="2">
        <f t="shared" si="992"/>
        <v>44367.528854166667</v>
      </c>
    </row>
    <row r="63537" spans="1:7" x14ac:dyDescent="0.25">
      <c r="A63537" s="16">
        <v>193896</v>
      </c>
      <c r="B63537" s="17">
        <v>44367.405868055554</v>
      </c>
      <c r="C63537" s="16">
        <v>242784</v>
      </c>
      <c r="D63537" s="16">
        <v>296511</v>
      </c>
      <c r="E63537" s="18">
        <f>VLOOKUP(C63537, Подписчики!$A$1:$C$16000,3,0)</f>
        <v>44310.62922589032</v>
      </c>
      <c r="F63537">
        <v>2</v>
      </c>
      <c r="G63537" s="2">
        <f t="shared" si="992"/>
        <v>44367.489201388889</v>
      </c>
    </row>
    <row r="63538" spans="1:7" x14ac:dyDescent="0.25">
      <c r="A63538" s="16">
        <v>193898</v>
      </c>
      <c r="B63538" s="17">
        <v>44367.407152777778</v>
      </c>
      <c r="C63538" s="16">
        <v>343566</v>
      </c>
      <c r="D63538" s="16">
        <v>154374</v>
      </c>
      <c r="E63538" s="18">
        <f>VLOOKUP(C63538, Подписчики!$A$1:$C$16000,3,0)</f>
        <v>44293.72082289886</v>
      </c>
      <c r="F63538">
        <v>1</v>
      </c>
      <c r="G63538" s="2">
        <f t="shared" si="992"/>
        <v>44367.448819444442</v>
      </c>
    </row>
    <row r="63539" spans="1:7" x14ac:dyDescent="0.25">
      <c r="A63539" s="16">
        <v>193900</v>
      </c>
      <c r="B63539" s="17">
        <v>44367.409224537034</v>
      </c>
      <c r="C63539" s="16">
        <v>326054</v>
      </c>
      <c r="D63539" s="16">
        <v>158978</v>
      </c>
      <c r="E63539" s="18">
        <f>VLOOKUP(C63539, Подписчики!$A$1:$C$16000,3,0)</f>
        <v>44343.716161680917</v>
      </c>
      <c r="F63539">
        <v>2</v>
      </c>
      <c r="G63539" s="2">
        <f t="shared" si="992"/>
        <v>44367.49255787037</v>
      </c>
    </row>
    <row r="63540" spans="1:7" x14ac:dyDescent="0.25">
      <c r="A63540" s="16">
        <v>193902</v>
      </c>
      <c r="B63540" s="17">
        <v>44367.409247685187</v>
      </c>
      <c r="C63540" s="16">
        <v>273417</v>
      </c>
      <c r="D63540" s="16">
        <v>138209</v>
      </c>
      <c r="E63540" s="18">
        <f>VLOOKUP(C63540, Подписчики!$A$1:$C$16000,3,0)</f>
        <v>44345.816094658119</v>
      </c>
      <c r="F63540">
        <v>2</v>
      </c>
      <c r="G63540" s="2">
        <f t="shared" si="992"/>
        <v>44367.492581018523</v>
      </c>
    </row>
    <row r="63541" spans="1:7" x14ac:dyDescent="0.25">
      <c r="A63541" s="16">
        <v>193906</v>
      </c>
      <c r="B63541" s="17">
        <v>44367.40997685185</v>
      </c>
      <c r="C63541" s="16">
        <v>193053</v>
      </c>
      <c r="D63541" s="16">
        <v>180863</v>
      </c>
      <c r="E63541" s="18">
        <f>VLOOKUP(C63541, Подписчики!$A$1:$C$16000,3,0)</f>
        <v>44357.147977029919</v>
      </c>
      <c r="F63541">
        <v>1</v>
      </c>
      <c r="G63541" s="2">
        <f t="shared" si="992"/>
        <v>44367.451643518514</v>
      </c>
    </row>
    <row r="63542" spans="1:7" x14ac:dyDescent="0.25">
      <c r="A63542" s="16">
        <v>193909</v>
      </c>
      <c r="B63542" s="17">
        <v>44367.411053240743</v>
      </c>
      <c r="C63542" s="16">
        <v>61475</v>
      </c>
      <c r="D63542" s="16">
        <v>150873</v>
      </c>
      <c r="E63542" s="18">
        <f>VLOOKUP(C63542, Подписчики!$A$1:$C$16000,3,0)</f>
        <v>44341.243761324789</v>
      </c>
      <c r="F63542">
        <v>3</v>
      </c>
      <c r="G63542" s="2">
        <f t="shared" si="992"/>
        <v>44367.536053240743</v>
      </c>
    </row>
    <row r="63543" spans="1:7" x14ac:dyDescent="0.25">
      <c r="A63543" s="16">
        <v>193913</v>
      </c>
      <c r="B63543" s="17">
        <v>44367.411597222221</v>
      </c>
      <c r="C63543" s="16">
        <v>31842</v>
      </c>
      <c r="D63543" s="16">
        <v>241927</v>
      </c>
      <c r="E63543" s="18">
        <f>VLOOKUP(C63543, Подписчики!$A$1:$C$16000,3,0)</f>
        <v>44340.000540170935</v>
      </c>
      <c r="F63543">
        <v>9</v>
      </c>
      <c r="G63543" s="2">
        <f t="shared" si="992"/>
        <v>44367.786597222221</v>
      </c>
    </row>
    <row r="63544" spans="1:7" x14ac:dyDescent="0.25">
      <c r="A63544" s="16">
        <v>193915</v>
      </c>
      <c r="B63544" s="17">
        <v>44367.41202546296</v>
      </c>
      <c r="C63544" s="16">
        <v>276976</v>
      </c>
      <c r="D63544" s="16">
        <v>309648</v>
      </c>
      <c r="E63544" s="18">
        <f>VLOOKUP(C63544, Подписчики!$A$1:$C$16000,3,0)</f>
        <v>44344.731702243582</v>
      </c>
      <c r="F63544">
        <v>1</v>
      </c>
      <c r="G63544" s="2">
        <f t="shared" si="992"/>
        <v>44367.453692129624</v>
      </c>
    </row>
    <row r="63545" spans="1:7" x14ac:dyDescent="0.25">
      <c r="A63545" s="16">
        <v>193920</v>
      </c>
      <c r="B63545" s="17">
        <v>44367.412766203706</v>
      </c>
      <c r="C63545" s="16">
        <v>322673</v>
      </c>
      <c r="D63545" s="16">
        <v>458519</v>
      </c>
      <c r="E63545" s="18">
        <f>VLOOKUP(C63545, Подписчики!$A$1:$C$16000,3,0)</f>
        <v>44311.695061716528</v>
      </c>
      <c r="F63545">
        <v>1</v>
      </c>
      <c r="G63545" s="2">
        <f t="shared" si="992"/>
        <v>44367.454432870371</v>
      </c>
    </row>
    <row r="63546" spans="1:7" x14ac:dyDescent="0.25">
      <c r="A63546" s="16">
        <v>193925</v>
      </c>
      <c r="B63546" s="17">
        <v>44367.413923611108</v>
      </c>
      <c r="C63546" s="16">
        <v>26950</v>
      </c>
      <c r="D63546" s="16">
        <v>362672</v>
      </c>
      <c r="E63546" s="18">
        <f>VLOOKUP(C63546, Подписчики!$A$1:$C$16000,3,0)</f>
        <v>44339.731692521367</v>
      </c>
      <c r="F63546">
        <v>1</v>
      </c>
      <c r="G63546" s="2">
        <f t="shared" si="992"/>
        <v>44367.455590277772</v>
      </c>
    </row>
    <row r="63547" spans="1:7" x14ac:dyDescent="0.25">
      <c r="A63547" s="16">
        <v>193930</v>
      </c>
      <c r="B63547" s="17">
        <v>44367.414629629631</v>
      </c>
      <c r="C63547" s="16">
        <v>329838</v>
      </c>
      <c r="D63547" s="16">
        <v>301549</v>
      </c>
      <c r="E63547" s="18">
        <f>VLOOKUP(C63547, Подписчики!$A$1:$C$16000,3,0)</f>
        <v>44355.442861324787</v>
      </c>
      <c r="F63547">
        <v>1</v>
      </c>
      <c r="G63547" s="2">
        <f t="shared" si="992"/>
        <v>44367.456296296295</v>
      </c>
    </row>
    <row r="63548" spans="1:7" x14ac:dyDescent="0.25">
      <c r="A63548" s="16">
        <v>193931</v>
      </c>
      <c r="B63548" s="17">
        <v>44367.414780092593</v>
      </c>
      <c r="C63548" s="16">
        <v>42616</v>
      </c>
      <c r="D63548" s="16">
        <v>363218</v>
      </c>
      <c r="E63548" s="18">
        <f>VLOOKUP(C63548, Подписчики!$A$1:$C$16000,3,0)</f>
        <v>44324.624331873216</v>
      </c>
      <c r="F63548">
        <v>2</v>
      </c>
      <c r="G63548" s="2">
        <f t="shared" si="992"/>
        <v>44367.498113425929</v>
      </c>
    </row>
    <row r="63549" spans="1:7" x14ac:dyDescent="0.25">
      <c r="A63549" s="16">
        <v>193934</v>
      </c>
      <c r="B63549" s="17">
        <v>44367.415543981479</v>
      </c>
      <c r="C63549" s="16">
        <v>224554</v>
      </c>
      <c r="D63549" s="16">
        <v>396686</v>
      </c>
      <c r="E63549" s="18">
        <f>VLOOKUP(C63549, Подписчики!$A$1:$C$16000,3,0)</f>
        <v>44304.292381659543</v>
      </c>
      <c r="F63549">
        <v>4</v>
      </c>
      <c r="G63549" s="2">
        <f t="shared" si="992"/>
        <v>44367.582210648143</v>
      </c>
    </row>
    <row r="63550" spans="1:7" x14ac:dyDescent="0.25">
      <c r="A63550" s="16">
        <v>193936</v>
      </c>
      <c r="B63550" s="17">
        <v>44367.415636574071</v>
      </c>
      <c r="C63550" s="16">
        <v>52116</v>
      </c>
      <c r="D63550" s="16">
        <v>411922</v>
      </c>
      <c r="E63550" s="18">
        <f>VLOOKUP(C63550, Подписчики!$A$1:$C$16000,3,0)</f>
        <v>44344.866723326217</v>
      </c>
      <c r="F63550">
        <v>7</v>
      </c>
      <c r="G63550" s="2">
        <f t="shared" si="992"/>
        <v>44367.707303240735</v>
      </c>
    </row>
    <row r="63551" spans="1:7" x14ac:dyDescent="0.25">
      <c r="A63551" s="16">
        <v>193941</v>
      </c>
      <c r="B63551" s="17">
        <v>44367.416886574072</v>
      </c>
      <c r="C63551" s="16">
        <v>189283</v>
      </c>
      <c r="D63551" s="16">
        <v>469849</v>
      </c>
      <c r="E63551" s="18">
        <f>VLOOKUP(C63551, Подписчики!$A$1:$C$16000,3,0)</f>
        <v>44310.266593019944</v>
      </c>
      <c r="F63551">
        <v>1</v>
      </c>
      <c r="G63551" s="2">
        <f t="shared" si="992"/>
        <v>44367.458553240736</v>
      </c>
    </row>
    <row r="63552" spans="1:7" x14ac:dyDescent="0.25">
      <c r="A63552" s="16">
        <v>193943</v>
      </c>
      <c r="B63552" s="17">
        <v>44367.418877314813</v>
      </c>
      <c r="C63552" s="16">
        <v>18812</v>
      </c>
      <c r="D63552" s="16">
        <v>347393</v>
      </c>
      <c r="E63552" s="18">
        <f>VLOOKUP(C63552, Подписчики!$A$1:$C$16000,3,0)</f>
        <v>44343.478219836179</v>
      </c>
      <c r="F63552">
        <v>7</v>
      </c>
      <c r="G63552" s="2">
        <f t="shared" si="992"/>
        <v>44367.710543981477</v>
      </c>
    </row>
    <row r="63553" spans="1:7" x14ac:dyDescent="0.25">
      <c r="A63553" s="16">
        <v>193947</v>
      </c>
      <c r="B63553" s="17">
        <v>44367.418993055559</v>
      </c>
      <c r="C63553" s="16">
        <v>160294</v>
      </c>
      <c r="D63553" s="16">
        <v>411922</v>
      </c>
      <c r="E63553" s="18">
        <f>VLOOKUP(C63553, Подписчики!$A$1:$C$16000,3,0)</f>
        <v>44366.865154594023</v>
      </c>
      <c r="F63553">
        <v>0</v>
      </c>
      <c r="G63553" s="2">
        <f t="shared" si="992"/>
        <v>44367.418993055559</v>
      </c>
    </row>
    <row r="63554" spans="1:7" x14ac:dyDescent="0.25">
      <c r="A63554" s="16">
        <v>193948</v>
      </c>
      <c r="B63554" s="17">
        <v>44367.419282407405</v>
      </c>
      <c r="C63554" s="16">
        <v>18218</v>
      </c>
      <c r="D63554" s="16">
        <v>347008</v>
      </c>
      <c r="E63554" s="18">
        <f>VLOOKUP(C63554, Подписчики!$A$1:$C$16000,3,0)</f>
        <v>44311.300978846157</v>
      </c>
      <c r="F63554">
        <v>8</v>
      </c>
      <c r="G63554" s="2">
        <f t="shared" ref="G63554:G63617" si="993">B63554+F63554/24</f>
        <v>44367.752615740741</v>
      </c>
    </row>
    <row r="63555" spans="1:7" x14ac:dyDescent="0.25">
      <c r="A63555" s="16">
        <v>193951</v>
      </c>
      <c r="B63555" s="17">
        <v>44367.422986111109</v>
      </c>
      <c r="C63555" s="16">
        <v>11036</v>
      </c>
      <c r="D63555" s="16">
        <v>209122</v>
      </c>
      <c r="E63555" s="18">
        <f>VLOOKUP(C63555, Подписчики!$A$1:$C$16000,3,0)</f>
        <v>44351.360413390314</v>
      </c>
      <c r="F63555">
        <v>2</v>
      </c>
      <c r="G63555" s="2">
        <f t="shared" si="993"/>
        <v>44367.506319444445</v>
      </c>
    </row>
    <row r="63556" spans="1:7" x14ac:dyDescent="0.25">
      <c r="A63556" s="16">
        <v>193952</v>
      </c>
      <c r="B63556" s="17">
        <v>44367.424363425926</v>
      </c>
      <c r="C63556" s="16">
        <v>193579</v>
      </c>
      <c r="D63556" s="16">
        <v>158978</v>
      </c>
      <c r="E63556" s="18">
        <f>VLOOKUP(C63556, Подписчики!$A$1:$C$16000,3,0)</f>
        <v>44344.995297115383</v>
      </c>
      <c r="F63556">
        <v>8</v>
      </c>
      <c r="G63556" s="2">
        <f t="shared" si="993"/>
        <v>44367.757696759261</v>
      </c>
    </row>
    <row r="63557" spans="1:7" x14ac:dyDescent="0.25">
      <c r="A63557" s="16">
        <v>193956</v>
      </c>
      <c r="B63557" s="17">
        <v>44367.425995370373</v>
      </c>
      <c r="C63557" s="16">
        <v>234019</v>
      </c>
      <c r="D63557" s="16">
        <v>381584</v>
      </c>
      <c r="E63557" s="18">
        <f>VLOOKUP(C63557, Подписчики!$A$1:$C$16000,3,0)</f>
        <v>44365.372788319088</v>
      </c>
      <c r="F63557">
        <v>3</v>
      </c>
      <c r="G63557" s="2">
        <f t="shared" si="993"/>
        <v>44367.550995370373</v>
      </c>
    </row>
    <row r="63558" spans="1:7" x14ac:dyDescent="0.25">
      <c r="A63558" s="16">
        <v>193959</v>
      </c>
      <c r="B63558" s="17">
        <v>44367.426157407404</v>
      </c>
      <c r="C63558" s="16">
        <v>287828</v>
      </c>
      <c r="D63558" s="16">
        <v>51162</v>
      </c>
      <c r="E63558" s="18">
        <f>VLOOKUP(C63558, Подписчики!$A$1:$C$16000,3,0)</f>
        <v>44306.82374871795</v>
      </c>
      <c r="F63558">
        <v>1</v>
      </c>
      <c r="G63558" s="2">
        <f t="shared" si="993"/>
        <v>44367.467824074069</v>
      </c>
    </row>
    <row r="63559" spans="1:7" x14ac:dyDescent="0.25">
      <c r="A63559" s="16">
        <v>193963</v>
      </c>
      <c r="B63559" s="17">
        <v>44367.426863425928</v>
      </c>
      <c r="C63559" s="16">
        <v>7610</v>
      </c>
      <c r="D63559" s="16">
        <v>250679</v>
      </c>
      <c r="E63559" s="18">
        <f>VLOOKUP(C63559, Подписчики!$A$1:$C$16000,3,0)</f>
        <v>44344.353116880346</v>
      </c>
      <c r="F63559">
        <v>1</v>
      </c>
      <c r="G63559" s="2">
        <f t="shared" si="993"/>
        <v>44367.468530092592</v>
      </c>
    </row>
    <row r="63560" spans="1:7" x14ac:dyDescent="0.25">
      <c r="A63560" s="16">
        <v>193964</v>
      </c>
      <c r="B63560" s="17">
        <v>44367.42696759259</v>
      </c>
      <c r="C63560" s="16">
        <v>255324</v>
      </c>
      <c r="D63560" s="16">
        <v>230507</v>
      </c>
      <c r="E63560" s="18">
        <f>VLOOKUP(C63560, Подписчики!$A$1:$C$16000,3,0)</f>
        <v>44327.858656089746</v>
      </c>
      <c r="F63560">
        <v>3</v>
      </c>
      <c r="G63560" s="2">
        <f t="shared" si="993"/>
        <v>44367.55196759259</v>
      </c>
    </row>
    <row r="63561" spans="1:7" x14ac:dyDescent="0.25">
      <c r="A63561" s="16">
        <v>193966</v>
      </c>
      <c r="B63561" s="17">
        <v>44367.430613425924</v>
      </c>
      <c r="C63561" s="16">
        <v>133045</v>
      </c>
      <c r="D63561" s="16">
        <v>411922</v>
      </c>
      <c r="E63561" s="18">
        <f>VLOOKUP(C63561, Подписчики!$A$1:$C$16000,3,0)</f>
        <v>44345.153240455846</v>
      </c>
      <c r="F63561">
        <v>0</v>
      </c>
      <c r="G63561" s="2">
        <f t="shared" si="993"/>
        <v>44367.430613425924</v>
      </c>
    </row>
    <row r="63562" spans="1:7" x14ac:dyDescent="0.25">
      <c r="A63562" s="16">
        <v>193968</v>
      </c>
      <c r="B63562" s="17">
        <v>44367.430983796294</v>
      </c>
      <c r="C63562" s="16">
        <v>179959</v>
      </c>
      <c r="D63562" s="16">
        <v>411922</v>
      </c>
      <c r="E63562" s="18">
        <f>VLOOKUP(C63562, Подписчики!$A$1:$C$16000,3,0)</f>
        <v>44352.053975178067</v>
      </c>
      <c r="F63562">
        <v>5</v>
      </c>
      <c r="G63562" s="2">
        <f t="shared" si="993"/>
        <v>44367.639317129629</v>
      </c>
    </row>
    <row r="63563" spans="1:7" x14ac:dyDescent="0.25">
      <c r="A63563" s="16">
        <v>193972</v>
      </c>
      <c r="B63563" s="17">
        <v>44367.432997685188</v>
      </c>
      <c r="C63563" s="16">
        <v>298355</v>
      </c>
      <c r="D63563" s="16">
        <v>254150</v>
      </c>
      <c r="E63563" s="18">
        <f>VLOOKUP(C63563, Подписчики!$A$1:$C$16000,3,0)</f>
        <v>44343.663909437324</v>
      </c>
      <c r="F63563">
        <v>3</v>
      </c>
      <c r="G63563" s="2">
        <f t="shared" si="993"/>
        <v>44367.557997685188</v>
      </c>
    </row>
    <row r="63564" spans="1:7" x14ac:dyDescent="0.25">
      <c r="A63564" s="16">
        <v>193973</v>
      </c>
      <c r="B63564" s="17">
        <v>44367.433576388888</v>
      </c>
      <c r="C63564" s="16">
        <v>318695</v>
      </c>
      <c r="D63564" s="16">
        <v>271445</v>
      </c>
      <c r="E63564" s="18">
        <f>VLOOKUP(C63564, Подписчики!$A$1:$C$16000,3,0)</f>
        <v>44309.417535327637</v>
      </c>
      <c r="F63564">
        <v>2</v>
      </c>
      <c r="G63564" s="2">
        <f t="shared" si="993"/>
        <v>44367.516909722224</v>
      </c>
    </row>
    <row r="63565" spans="1:7" x14ac:dyDescent="0.25">
      <c r="A63565" s="16">
        <v>193974</v>
      </c>
      <c r="B63565" s="17">
        <v>44367.434004629627</v>
      </c>
      <c r="C63565" s="16">
        <v>280447</v>
      </c>
      <c r="D63565" s="16">
        <v>258219</v>
      </c>
      <c r="E63565" s="18">
        <f>VLOOKUP(C63565, Подписчики!$A$1:$C$16000,3,0)</f>
        <v>44297.126282549856</v>
      </c>
      <c r="F63565">
        <v>1</v>
      </c>
      <c r="G63565" s="2">
        <f t="shared" si="993"/>
        <v>44367.475671296292</v>
      </c>
    </row>
    <row r="63566" spans="1:7" x14ac:dyDescent="0.25">
      <c r="A63566" s="16">
        <v>193977</v>
      </c>
      <c r="B63566" s="17">
        <v>44367.434583333335</v>
      </c>
      <c r="C63566" s="16">
        <v>5901</v>
      </c>
      <c r="D63566" s="16">
        <v>474412</v>
      </c>
      <c r="E63566" s="18">
        <f>VLOOKUP(C63566, Подписчики!$A$1:$C$16000,3,0)</f>
        <v>44328.463687179486</v>
      </c>
      <c r="F63566">
        <v>1</v>
      </c>
      <c r="G63566" s="2">
        <f t="shared" si="993"/>
        <v>44367.47625</v>
      </c>
    </row>
    <row r="63567" spans="1:7" x14ac:dyDescent="0.25">
      <c r="A63567" s="16">
        <v>193978</v>
      </c>
      <c r="B63567" s="17">
        <v>44367.43482638889</v>
      </c>
      <c r="C63567" s="16">
        <v>173525</v>
      </c>
      <c r="D63567" s="16">
        <v>86587</v>
      </c>
      <c r="E63567" s="18">
        <f>VLOOKUP(C63567, Подписчики!$A$1:$C$16000,3,0)</f>
        <v>44340.767513603991</v>
      </c>
      <c r="F63567">
        <v>1</v>
      </c>
      <c r="G63567" s="2">
        <f t="shared" si="993"/>
        <v>44367.476493055554</v>
      </c>
    </row>
    <row r="63568" spans="1:7" x14ac:dyDescent="0.25">
      <c r="A63568" s="16">
        <v>193979</v>
      </c>
      <c r="B63568" s="17">
        <v>44367.43546296296</v>
      </c>
      <c r="C63568" s="16">
        <v>224152</v>
      </c>
      <c r="D63568" s="16">
        <v>198326</v>
      </c>
      <c r="E63568" s="18">
        <f>VLOOKUP(C63568, Подписчики!$A$1:$C$16000,3,0)</f>
        <v>44339.511220263528</v>
      </c>
      <c r="F63568">
        <v>4</v>
      </c>
      <c r="G63568" s="2">
        <f t="shared" si="993"/>
        <v>44367.602129629624</v>
      </c>
    </row>
    <row r="63569" spans="1:7" x14ac:dyDescent="0.25">
      <c r="A63569" s="16">
        <v>193980</v>
      </c>
      <c r="B63569" s="17">
        <v>44367.435624999998</v>
      </c>
      <c r="C63569" s="16">
        <v>116555</v>
      </c>
      <c r="D63569" s="16">
        <v>60239</v>
      </c>
      <c r="E63569" s="18">
        <f>VLOOKUP(C63569, Подписчики!$A$1:$C$16000,3,0)</f>
        <v>44363.949795085471</v>
      </c>
      <c r="F63569">
        <v>2</v>
      </c>
      <c r="G63569" s="2">
        <f t="shared" si="993"/>
        <v>44367.518958333334</v>
      </c>
    </row>
    <row r="63570" spans="1:7" x14ac:dyDescent="0.25">
      <c r="A63570" s="16">
        <v>193983</v>
      </c>
      <c r="B63570" s="17">
        <v>44367.436412037037</v>
      </c>
      <c r="C63570" s="16">
        <v>43887</v>
      </c>
      <c r="D63570" s="16">
        <v>69252</v>
      </c>
      <c r="E63570" s="18">
        <f>VLOOKUP(C63570, Подписчики!$A$1:$C$16000,3,0)</f>
        <v>44311.96569697294</v>
      </c>
      <c r="F63570">
        <v>-8</v>
      </c>
      <c r="G63570" s="2">
        <f t="shared" si="993"/>
        <v>44367.103078703702</v>
      </c>
    </row>
    <row r="63571" spans="1:7" x14ac:dyDescent="0.25">
      <c r="A63571" s="16">
        <v>193984</v>
      </c>
      <c r="B63571" s="17">
        <v>44367.440717592595</v>
      </c>
      <c r="C63571" s="16">
        <v>168137</v>
      </c>
      <c r="D63571" s="16">
        <v>411922</v>
      </c>
      <c r="E63571" s="18">
        <f>VLOOKUP(C63571, Подписчики!$A$1:$C$16000,3,0)</f>
        <v>44340.667630270662</v>
      </c>
      <c r="F63571">
        <v>9</v>
      </c>
      <c r="G63571" s="2">
        <f t="shared" si="993"/>
        <v>44367.815717592595</v>
      </c>
    </row>
    <row r="63572" spans="1:7" x14ac:dyDescent="0.25">
      <c r="A63572" s="16">
        <v>193989</v>
      </c>
      <c r="B63572" s="17">
        <v>44367.441018518519</v>
      </c>
      <c r="C63572" s="16">
        <v>267136</v>
      </c>
      <c r="D63572" s="16">
        <v>301748</v>
      </c>
      <c r="E63572" s="18">
        <f>VLOOKUP(C63572, Подписчики!$A$1:$C$16000,3,0)</f>
        <v>44323.513802670939</v>
      </c>
      <c r="F63572">
        <v>3</v>
      </c>
      <c r="G63572" s="2">
        <f t="shared" si="993"/>
        <v>44367.566018518519</v>
      </c>
    </row>
    <row r="63573" spans="1:7" x14ac:dyDescent="0.25">
      <c r="A63573" s="16">
        <v>193990</v>
      </c>
      <c r="B63573" s="17">
        <v>44367.442743055559</v>
      </c>
      <c r="C63573" s="16">
        <v>239602</v>
      </c>
      <c r="D63573" s="16">
        <v>439981</v>
      </c>
      <c r="E63573" s="18">
        <f>VLOOKUP(C63573, Подписчики!$A$1:$C$16000,3,0)</f>
        <v>44345.001111930193</v>
      </c>
      <c r="F63573">
        <v>2</v>
      </c>
      <c r="G63573" s="2">
        <f t="shared" si="993"/>
        <v>44367.526076388895</v>
      </c>
    </row>
    <row r="63574" spans="1:7" x14ac:dyDescent="0.25">
      <c r="A63574" s="16">
        <v>193993</v>
      </c>
      <c r="B63574" s="17">
        <v>44367.444224537037</v>
      </c>
      <c r="C63574" s="16">
        <v>244531</v>
      </c>
      <c r="D63574" s="16">
        <v>250679</v>
      </c>
      <c r="E63574" s="18">
        <f>VLOOKUP(C63574, Подписчики!$A$1:$C$16000,3,0)</f>
        <v>44345.62042681624</v>
      </c>
      <c r="F63574">
        <v>-5</v>
      </c>
      <c r="G63574" s="2">
        <f t="shared" si="993"/>
        <v>44367.235891203702</v>
      </c>
    </row>
    <row r="63575" spans="1:7" x14ac:dyDescent="0.25">
      <c r="A63575" s="16">
        <v>193998</v>
      </c>
      <c r="B63575" s="17">
        <v>44367.444363425922</v>
      </c>
      <c r="C63575" s="16">
        <v>235326</v>
      </c>
      <c r="D63575" s="16">
        <v>158978</v>
      </c>
      <c r="E63575" s="18">
        <f>VLOOKUP(C63575, Подписчики!$A$1:$C$16000,3,0)</f>
        <v>44344.055425391736</v>
      </c>
      <c r="F63575">
        <v>6</v>
      </c>
      <c r="G63575" s="2">
        <f t="shared" si="993"/>
        <v>44367.694363425922</v>
      </c>
    </row>
    <row r="63576" spans="1:7" x14ac:dyDescent="0.25">
      <c r="A63576" s="16">
        <v>194000</v>
      </c>
      <c r="B63576" s="17">
        <v>44367.444502314815</v>
      </c>
      <c r="C63576" s="16">
        <v>92174</v>
      </c>
      <c r="D63576" s="16">
        <v>150172</v>
      </c>
      <c r="E63576" s="18">
        <f>VLOOKUP(C63576, Подписчики!$A$1:$C$16000,3,0)</f>
        <v>44348.158781659549</v>
      </c>
      <c r="F63576">
        <v>0</v>
      </c>
      <c r="G63576" s="2">
        <f t="shared" si="993"/>
        <v>44367.444502314815</v>
      </c>
    </row>
    <row r="63577" spans="1:7" x14ac:dyDescent="0.25">
      <c r="A63577" s="16">
        <v>194004</v>
      </c>
      <c r="B63577" s="17">
        <v>44367.444594907407</v>
      </c>
      <c r="C63577" s="16">
        <v>334857</v>
      </c>
      <c r="D63577" s="16">
        <v>76405</v>
      </c>
      <c r="E63577" s="18">
        <f>VLOOKUP(C63577, Подписчики!$A$1:$C$16000,3,0)</f>
        <v>44291.754533475789</v>
      </c>
      <c r="F63577">
        <v>1</v>
      </c>
      <c r="G63577" s="2">
        <f t="shared" si="993"/>
        <v>44367.486261574071</v>
      </c>
    </row>
    <row r="63578" spans="1:7" x14ac:dyDescent="0.25">
      <c r="A63578" s="16">
        <v>194009</v>
      </c>
      <c r="B63578" s="17">
        <v>44367.444768518515</v>
      </c>
      <c r="C63578" s="16">
        <v>287892</v>
      </c>
      <c r="D63578" s="16">
        <v>351192</v>
      </c>
      <c r="E63578" s="18">
        <f>VLOOKUP(C63578, Подписчики!$A$1:$C$16000,3,0)</f>
        <v>44345.58799693732</v>
      </c>
      <c r="F63578">
        <v>3</v>
      </c>
      <c r="G63578" s="2">
        <f t="shared" si="993"/>
        <v>44367.569768518515</v>
      </c>
    </row>
    <row r="63579" spans="1:7" x14ac:dyDescent="0.25">
      <c r="A63579" s="16">
        <v>194011</v>
      </c>
      <c r="B63579" s="17">
        <v>44367.4455787037</v>
      </c>
      <c r="C63579" s="16">
        <v>85581</v>
      </c>
      <c r="D63579" s="16">
        <v>411922</v>
      </c>
      <c r="E63579" s="18">
        <f>VLOOKUP(C63579, Подписчики!$A$1:$C$16000,3,0)</f>
        <v>44336.300692022793</v>
      </c>
      <c r="F63579">
        <v>5</v>
      </c>
      <c r="G63579" s="2">
        <f t="shared" si="993"/>
        <v>44367.653912037036</v>
      </c>
    </row>
    <row r="63580" spans="1:7" x14ac:dyDescent="0.25">
      <c r="A63580" s="16">
        <v>194015</v>
      </c>
      <c r="B63580" s="17">
        <v>44367.445694444446</v>
      </c>
      <c r="C63580" s="16">
        <v>212991</v>
      </c>
      <c r="D63580" s="16">
        <v>443594</v>
      </c>
      <c r="E63580" s="18">
        <f>VLOOKUP(C63580, Подписчики!$A$1:$C$16000,3,0)</f>
        <v>44344.965894800567</v>
      </c>
      <c r="F63580">
        <v>1</v>
      </c>
      <c r="G63580" s="2">
        <f t="shared" si="993"/>
        <v>44367.487361111111</v>
      </c>
    </row>
    <row r="63581" spans="1:7" x14ac:dyDescent="0.25">
      <c r="A63581" s="16">
        <v>194018</v>
      </c>
      <c r="B63581" s="17">
        <v>44367.445983796293</v>
      </c>
      <c r="C63581" s="16">
        <v>297487</v>
      </c>
      <c r="D63581" s="16">
        <v>182841</v>
      </c>
      <c r="E63581" s="18">
        <f>VLOOKUP(C63581, Подписчики!$A$1:$C$16000,3,0)</f>
        <v>44309.750256659543</v>
      </c>
      <c r="F63581">
        <v>2</v>
      </c>
      <c r="G63581" s="2">
        <f t="shared" si="993"/>
        <v>44367.529317129629</v>
      </c>
    </row>
    <row r="63582" spans="1:7" x14ac:dyDescent="0.25">
      <c r="A63582" s="16">
        <v>194022</v>
      </c>
      <c r="B63582" s="17">
        <v>44367.446909722225</v>
      </c>
      <c r="C63582" s="16">
        <v>174164</v>
      </c>
      <c r="D63582" s="16">
        <v>288529</v>
      </c>
      <c r="E63582" s="18">
        <f>VLOOKUP(C63582, Подписчики!$A$1:$C$16000,3,0)</f>
        <v>44314.606991880348</v>
      </c>
      <c r="F63582">
        <v>0</v>
      </c>
      <c r="G63582" s="2">
        <f t="shared" si="993"/>
        <v>44367.446909722225</v>
      </c>
    </row>
    <row r="63583" spans="1:7" x14ac:dyDescent="0.25">
      <c r="A63583" s="16">
        <v>194024</v>
      </c>
      <c r="B63583" s="17">
        <v>44367.447465277779</v>
      </c>
      <c r="C63583" s="16">
        <v>142775</v>
      </c>
      <c r="D63583" s="16">
        <v>411922</v>
      </c>
      <c r="E63583" s="18">
        <f>VLOOKUP(C63583, Подписчики!$A$1:$C$16000,3,0)</f>
        <v>44309.051895263532</v>
      </c>
      <c r="F63583">
        <v>1</v>
      </c>
      <c r="G63583" s="2">
        <f t="shared" si="993"/>
        <v>44367.489131944443</v>
      </c>
    </row>
    <row r="63584" spans="1:7" x14ac:dyDescent="0.25">
      <c r="A63584" s="16">
        <v>194028</v>
      </c>
      <c r="B63584" s="17">
        <v>44367.449293981481</v>
      </c>
      <c r="C63584" s="16">
        <v>168128</v>
      </c>
      <c r="D63584" s="16">
        <v>405774</v>
      </c>
      <c r="E63584" s="18">
        <f>VLOOKUP(C63584, Подписчики!$A$1:$C$16000,3,0)</f>
        <v>44339.290123824787</v>
      </c>
      <c r="F63584">
        <v>1</v>
      </c>
      <c r="G63584" s="2">
        <f t="shared" si="993"/>
        <v>44367.490960648145</v>
      </c>
    </row>
    <row r="63585" spans="1:7" x14ac:dyDescent="0.25">
      <c r="A63585" s="16">
        <v>194032</v>
      </c>
      <c r="B63585" s="17">
        <v>44367.450428240743</v>
      </c>
      <c r="C63585" s="16">
        <v>27251</v>
      </c>
      <c r="D63585" s="16">
        <v>413384</v>
      </c>
      <c r="E63585" s="18">
        <f>VLOOKUP(C63585, Подписчики!$A$1:$C$16000,3,0)</f>
        <v>44348.176151353277</v>
      </c>
      <c r="F63585">
        <v>1</v>
      </c>
      <c r="G63585" s="2">
        <f t="shared" si="993"/>
        <v>44367.492094907408</v>
      </c>
    </row>
    <row r="63586" spans="1:7" x14ac:dyDescent="0.25">
      <c r="A63586" s="16">
        <v>194034</v>
      </c>
      <c r="B63586" s="17">
        <v>44367.455694444441</v>
      </c>
      <c r="C63586" s="16">
        <v>267611</v>
      </c>
      <c r="D63586" s="16">
        <v>153138</v>
      </c>
      <c r="E63586" s="18">
        <f>VLOOKUP(C63586, Подписчики!$A$1:$C$16000,3,0)</f>
        <v>44358.345571509977</v>
      </c>
      <c r="F63586">
        <v>10</v>
      </c>
      <c r="G63586" s="2">
        <f t="shared" si="993"/>
        <v>44367.872361111105</v>
      </c>
    </row>
    <row r="63587" spans="1:7" x14ac:dyDescent="0.25">
      <c r="A63587" s="16">
        <v>194036</v>
      </c>
      <c r="B63587" s="17">
        <v>44367.45689814815</v>
      </c>
      <c r="C63587" s="16">
        <v>121521</v>
      </c>
      <c r="D63587" s="16">
        <v>141918</v>
      </c>
      <c r="E63587" s="18">
        <f>VLOOKUP(C63587, Подписчики!$A$1:$C$16000,3,0)</f>
        <v>44343.26683119659</v>
      </c>
      <c r="F63587">
        <v>1</v>
      </c>
      <c r="G63587" s="2">
        <f t="shared" si="993"/>
        <v>44367.498564814814</v>
      </c>
    </row>
    <row r="63588" spans="1:7" x14ac:dyDescent="0.25">
      <c r="A63588" s="16">
        <v>194038</v>
      </c>
      <c r="B63588" s="17">
        <v>44367.457002314812</v>
      </c>
      <c r="C63588" s="16">
        <v>330931</v>
      </c>
      <c r="D63588" s="16">
        <v>21407</v>
      </c>
      <c r="E63588" s="18">
        <f>VLOOKUP(C63588, Подписчики!$A$1:$C$16000,3,0)</f>
        <v>44307.677136039885</v>
      </c>
      <c r="F63588">
        <v>0</v>
      </c>
      <c r="G63588" s="2">
        <f t="shared" si="993"/>
        <v>44367.457002314812</v>
      </c>
    </row>
    <row r="63589" spans="1:7" x14ac:dyDescent="0.25">
      <c r="A63589" s="16">
        <v>194042</v>
      </c>
      <c r="B63589" s="17">
        <v>44367.458726851852</v>
      </c>
      <c r="C63589" s="16">
        <v>115131</v>
      </c>
      <c r="D63589" s="16">
        <v>158978</v>
      </c>
      <c r="E63589" s="18">
        <f>VLOOKUP(C63589, Подписчики!$A$1:$C$16000,3,0)</f>
        <v>44309.317031445869</v>
      </c>
      <c r="F63589">
        <v>0</v>
      </c>
      <c r="G63589" s="2">
        <f t="shared" si="993"/>
        <v>44367.458726851852</v>
      </c>
    </row>
    <row r="63590" spans="1:7" x14ac:dyDescent="0.25">
      <c r="A63590" s="16">
        <v>194045</v>
      </c>
      <c r="B63590" s="17">
        <v>44367.458923611113</v>
      </c>
      <c r="C63590" s="16">
        <v>333386</v>
      </c>
      <c r="D63590" s="16">
        <v>347393</v>
      </c>
      <c r="E63590" s="18">
        <f>VLOOKUP(C63590, Подписчики!$A$1:$C$16000,3,0)</f>
        <v>44343.199217272078</v>
      </c>
      <c r="F63590">
        <v>6</v>
      </c>
      <c r="G63590" s="2">
        <f t="shared" si="993"/>
        <v>44367.708923611113</v>
      </c>
    </row>
    <row r="63591" spans="1:7" x14ac:dyDescent="0.25">
      <c r="A63591" s="16">
        <v>194048</v>
      </c>
      <c r="B63591" s="17">
        <v>44367.459583333337</v>
      </c>
      <c r="C63591" s="16">
        <v>118820</v>
      </c>
      <c r="D63591" s="16">
        <v>332057</v>
      </c>
      <c r="E63591" s="18">
        <f>VLOOKUP(C63591, Подписчики!$A$1:$C$16000,3,0)</f>
        <v>44304.55750270655</v>
      </c>
      <c r="F63591">
        <v>1</v>
      </c>
      <c r="G63591" s="2">
        <f t="shared" si="993"/>
        <v>44367.501250000001</v>
      </c>
    </row>
    <row r="63592" spans="1:7" x14ac:dyDescent="0.25">
      <c r="A63592" s="16">
        <v>194053</v>
      </c>
      <c r="B63592" s="17">
        <v>44367.459976851853</v>
      </c>
      <c r="C63592" s="16">
        <v>260127</v>
      </c>
      <c r="D63592" s="16">
        <v>258219</v>
      </c>
      <c r="E63592" s="18">
        <f>VLOOKUP(C63592, Подписчики!$A$1:$C$16000,3,0)</f>
        <v>44308.574884864669</v>
      </c>
      <c r="F63592">
        <v>3</v>
      </c>
      <c r="G63592" s="2">
        <f t="shared" si="993"/>
        <v>44367.584976851853</v>
      </c>
    </row>
    <row r="63593" spans="1:7" x14ac:dyDescent="0.25">
      <c r="A63593" s="16">
        <v>194054</v>
      </c>
      <c r="B63593" s="17">
        <v>44367.460335648146</v>
      </c>
      <c r="C63593" s="16">
        <v>70291</v>
      </c>
      <c r="D63593" s="16">
        <v>58137</v>
      </c>
      <c r="E63593" s="18">
        <f>VLOOKUP(C63593, Подписчики!$A$1:$C$16000,3,0)</f>
        <v>44346.733983725069</v>
      </c>
      <c r="F63593">
        <v>1</v>
      </c>
      <c r="G63593" s="2">
        <f t="shared" si="993"/>
        <v>44367.50200231481</v>
      </c>
    </row>
    <row r="63594" spans="1:7" x14ac:dyDescent="0.25">
      <c r="A63594" s="16">
        <v>194055</v>
      </c>
      <c r="B63594" s="17">
        <v>44367.460555555554</v>
      </c>
      <c r="C63594" s="16">
        <v>274721</v>
      </c>
      <c r="D63594" s="16">
        <v>472712</v>
      </c>
      <c r="E63594" s="18">
        <f>VLOOKUP(C63594, Подписчики!$A$1:$C$16000,3,0)</f>
        <v>44348.457870121085</v>
      </c>
      <c r="F63594">
        <v>1</v>
      </c>
      <c r="G63594" s="2">
        <f t="shared" si="993"/>
        <v>44367.502222222218</v>
      </c>
    </row>
    <row r="63595" spans="1:7" x14ac:dyDescent="0.25">
      <c r="A63595" s="16">
        <v>194057</v>
      </c>
      <c r="B63595" s="17">
        <v>44367.461134259262</v>
      </c>
      <c r="C63595" s="16">
        <v>66081</v>
      </c>
      <c r="D63595" s="16">
        <v>386196</v>
      </c>
      <c r="E63595" s="18">
        <f>VLOOKUP(C63595, Подписчики!$A$1:$C$16000,3,0)</f>
        <v>44301.506833938751</v>
      </c>
      <c r="F63595">
        <v>1</v>
      </c>
      <c r="G63595" s="2">
        <f t="shared" si="993"/>
        <v>44367.502800925926</v>
      </c>
    </row>
    <row r="63596" spans="1:7" x14ac:dyDescent="0.25">
      <c r="A63596" s="16">
        <v>194058</v>
      </c>
      <c r="B63596" s="17">
        <v>44367.462164351855</v>
      </c>
      <c r="C63596" s="16">
        <v>245317</v>
      </c>
      <c r="D63596" s="16">
        <v>40694</v>
      </c>
      <c r="E63596" s="18">
        <f>VLOOKUP(C63596, Подписчики!$A$1:$C$16000,3,0)</f>
        <v>44310.137161538456</v>
      </c>
      <c r="F63596">
        <v>2</v>
      </c>
      <c r="G63596" s="2">
        <f t="shared" si="993"/>
        <v>44367.545497685191</v>
      </c>
    </row>
    <row r="63597" spans="1:7" x14ac:dyDescent="0.25">
      <c r="A63597" s="16">
        <v>194062</v>
      </c>
      <c r="B63597" s="17">
        <v>44367.463379629633</v>
      </c>
      <c r="C63597" s="16">
        <v>154045</v>
      </c>
      <c r="D63597" s="16">
        <v>249086</v>
      </c>
      <c r="E63597" s="18">
        <f>VLOOKUP(C63597, Подписчики!$A$1:$C$16000,3,0)</f>
        <v>44310.257007086897</v>
      </c>
      <c r="F63597">
        <v>1</v>
      </c>
      <c r="G63597" s="2">
        <f t="shared" si="993"/>
        <v>44367.505046296297</v>
      </c>
    </row>
    <row r="63598" spans="1:7" x14ac:dyDescent="0.25">
      <c r="A63598" s="16">
        <v>194066</v>
      </c>
      <c r="B63598" s="17">
        <v>44367.465532407405</v>
      </c>
      <c r="C63598" s="16">
        <v>5016</v>
      </c>
      <c r="D63598" s="16">
        <v>380039</v>
      </c>
      <c r="E63598" s="18">
        <f>VLOOKUP(C63598, Подписчики!$A$1:$C$16000,3,0)</f>
        <v>44301.356077920231</v>
      </c>
      <c r="F63598">
        <v>1</v>
      </c>
      <c r="G63598" s="2">
        <f t="shared" si="993"/>
        <v>44367.507199074069</v>
      </c>
    </row>
    <row r="63599" spans="1:7" x14ac:dyDescent="0.25">
      <c r="A63599" s="16">
        <v>194068</v>
      </c>
      <c r="B63599" s="17">
        <v>44367.466689814813</v>
      </c>
      <c r="C63599" s="16">
        <v>27715</v>
      </c>
      <c r="D63599" s="16">
        <v>230507</v>
      </c>
      <c r="E63599" s="18">
        <f>VLOOKUP(C63599, Подписчики!$A$1:$C$16000,3,0)</f>
        <v>44364.843761502852</v>
      </c>
      <c r="F63599">
        <v>2</v>
      </c>
      <c r="G63599" s="2">
        <f t="shared" si="993"/>
        <v>44367.550023148149</v>
      </c>
    </row>
    <row r="63600" spans="1:7" x14ac:dyDescent="0.25">
      <c r="A63600" s="16">
        <v>194071</v>
      </c>
      <c r="B63600" s="17">
        <v>44367.47111111111</v>
      </c>
      <c r="C63600" s="16">
        <v>44259</v>
      </c>
      <c r="D63600" s="16">
        <v>474508</v>
      </c>
      <c r="E63600" s="18">
        <f>VLOOKUP(C63600, Подписчики!$A$1:$C$16000,3,0)</f>
        <v>44308.761253205128</v>
      </c>
      <c r="F63600">
        <v>-7</v>
      </c>
      <c r="G63600" s="2">
        <f t="shared" si="993"/>
        <v>44367.179444444446</v>
      </c>
    </row>
    <row r="63601" spans="1:7" x14ac:dyDescent="0.25">
      <c r="A63601" s="16">
        <v>194075</v>
      </c>
      <c r="B63601" s="17">
        <v>44367.47146990741</v>
      </c>
      <c r="C63601" s="16">
        <v>189341</v>
      </c>
      <c r="D63601" s="16">
        <v>230507</v>
      </c>
      <c r="E63601" s="18">
        <f>VLOOKUP(C63601, Подписчики!$A$1:$C$16000,3,0)</f>
        <v>44344.197162001423</v>
      </c>
      <c r="F63601">
        <v>1</v>
      </c>
      <c r="G63601" s="2">
        <f t="shared" si="993"/>
        <v>44367.513136574074</v>
      </c>
    </row>
    <row r="63602" spans="1:7" x14ac:dyDescent="0.25">
      <c r="A63602" s="16">
        <v>194077</v>
      </c>
      <c r="B63602" s="17">
        <v>44367.473032407404</v>
      </c>
      <c r="C63602" s="16">
        <v>90991</v>
      </c>
      <c r="D63602" s="16">
        <v>411922</v>
      </c>
      <c r="E63602" s="18">
        <f>VLOOKUP(C63602, Подписчики!$A$1:$C$16000,3,0)</f>
        <v>44362.219583760685</v>
      </c>
      <c r="F63602">
        <v>2</v>
      </c>
      <c r="G63602" s="2">
        <f t="shared" si="993"/>
        <v>44367.55636574074</v>
      </c>
    </row>
    <row r="63603" spans="1:7" x14ac:dyDescent="0.25">
      <c r="A63603" s="16">
        <v>194078</v>
      </c>
      <c r="B63603" s="17">
        <v>44367.473078703704</v>
      </c>
      <c r="C63603" s="16">
        <v>128444</v>
      </c>
      <c r="D63603" s="16">
        <v>122902</v>
      </c>
      <c r="E63603" s="18">
        <f>VLOOKUP(C63603, Подписчики!$A$1:$C$16000,3,0)</f>
        <v>44329.940360113957</v>
      </c>
      <c r="F63603">
        <v>1</v>
      </c>
      <c r="G63603" s="2">
        <f t="shared" si="993"/>
        <v>44367.514745370368</v>
      </c>
    </row>
    <row r="63604" spans="1:7" x14ac:dyDescent="0.25">
      <c r="A63604" s="16">
        <v>194083</v>
      </c>
      <c r="B63604" s="17">
        <v>44367.473668981482</v>
      </c>
      <c r="C63604" s="16">
        <v>328663</v>
      </c>
      <c r="D63604" s="16">
        <v>342585</v>
      </c>
      <c r="E63604" s="18">
        <f>VLOOKUP(C63604, Подписчики!$A$1:$C$16000,3,0)</f>
        <v>44299.335261752145</v>
      </c>
      <c r="F63604">
        <v>-4</v>
      </c>
      <c r="G63604" s="2">
        <f t="shared" si="993"/>
        <v>44367.307002314818</v>
      </c>
    </row>
    <row r="63605" spans="1:7" x14ac:dyDescent="0.25">
      <c r="A63605" s="16">
        <v>194086</v>
      </c>
      <c r="B63605" s="17">
        <v>44367.475104166668</v>
      </c>
      <c r="C63605" s="16">
        <v>146482</v>
      </c>
      <c r="D63605" s="16">
        <v>351192</v>
      </c>
      <c r="E63605" s="18">
        <f>VLOOKUP(C63605, Подписчики!$A$1:$C$16000,3,0)</f>
        <v>44341.923675854698</v>
      </c>
      <c r="F63605">
        <v>2</v>
      </c>
      <c r="G63605" s="2">
        <f t="shared" si="993"/>
        <v>44367.558437500003</v>
      </c>
    </row>
    <row r="63606" spans="1:7" x14ac:dyDescent="0.25">
      <c r="A63606" s="16">
        <v>194090</v>
      </c>
      <c r="B63606" s="17">
        <v>44367.476886574077</v>
      </c>
      <c r="C63606" s="16">
        <v>194572</v>
      </c>
      <c r="D63606" s="16">
        <v>83853</v>
      </c>
      <c r="E63606" s="18">
        <f>VLOOKUP(C63606, Подписчики!$A$1:$C$16000,3,0)</f>
        <v>44315.124418660969</v>
      </c>
      <c r="F63606">
        <v>7</v>
      </c>
      <c r="G63606" s="2">
        <f t="shared" si="993"/>
        <v>44367.768553240741</v>
      </c>
    </row>
    <row r="63607" spans="1:7" x14ac:dyDescent="0.25">
      <c r="A63607" s="16">
        <v>194095</v>
      </c>
      <c r="B63607" s="17">
        <v>44367.477002314816</v>
      </c>
      <c r="C63607" s="16">
        <v>21833</v>
      </c>
      <c r="D63607" s="16">
        <v>394819</v>
      </c>
      <c r="E63607" s="18">
        <f>VLOOKUP(C63607, Подписчики!$A$1:$C$16000,3,0)</f>
        <v>44366.411769871796</v>
      </c>
      <c r="F63607">
        <v>-5</v>
      </c>
      <c r="G63607" s="2">
        <f t="shared" si="993"/>
        <v>44367.26866898148</v>
      </c>
    </row>
    <row r="63608" spans="1:7" x14ac:dyDescent="0.25">
      <c r="A63608" s="16">
        <v>194097</v>
      </c>
      <c r="B63608" s="17">
        <v>44367.477129629631</v>
      </c>
      <c r="C63608" s="16">
        <v>44998</v>
      </c>
      <c r="D63608" s="16">
        <v>292782</v>
      </c>
      <c r="E63608" s="18">
        <f>VLOOKUP(C63608, Подписчики!$A$1:$C$16000,3,0)</f>
        <v>44299.729396937328</v>
      </c>
      <c r="F63608">
        <v>3</v>
      </c>
      <c r="G63608" s="2">
        <f t="shared" si="993"/>
        <v>44367.602129629631</v>
      </c>
    </row>
    <row r="63609" spans="1:7" x14ac:dyDescent="0.25">
      <c r="A63609" s="16">
        <v>194099</v>
      </c>
      <c r="B63609" s="17">
        <v>44367.477129629631</v>
      </c>
      <c r="C63609" s="16">
        <v>178936</v>
      </c>
      <c r="D63609" s="16">
        <v>347393</v>
      </c>
      <c r="E63609" s="18">
        <f>VLOOKUP(C63609, Подписчики!$A$1:$C$16000,3,0)</f>
        <v>44366.288383475789</v>
      </c>
      <c r="F63609">
        <v>3</v>
      </c>
      <c r="G63609" s="2">
        <f t="shared" si="993"/>
        <v>44367.602129629631</v>
      </c>
    </row>
    <row r="63610" spans="1:7" x14ac:dyDescent="0.25">
      <c r="A63610" s="16">
        <v>194103</v>
      </c>
      <c r="B63610" s="17">
        <v>44367.477986111109</v>
      </c>
      <c r="C63610" s="16">
        <v>349465</v>
      </c>
      <c r="D63610" s="16">
        <v>407796</v>
      </c>
      <c r="E63610" s="18">
        <f>VLOOKUP(C63610, Подписчики!$A$1:$C$16000,3,0)</f>
        <v>44334.977977492883</v>
      </c>
      <c r="F63610">
        <v>6</v>
      </c>
      <c r="G63610" s="2">
        <f t="shared" si="993"/>
        <v>44367.727986111109</v>
      </c>
    </row>
    <row r="63611" spans="1:7" x14ac:dyDescent="0.25">
      <c r="A63611" s="16">
        <v>194107</v>
      </c>
      <c r="B63611" s="17">
        <v>44367.478344907409</v>
      </c>
      <c r="C63611" s="16">
        <v>97950</v>
      </c>
      <c r="D63611" s="16">
        <v>392350</v>
      </c>
      <c r="E63611" s="18">
        <f>VLOOKUP(C63611, Подписчики!$A$1:$C$16000,3,0)</f>
        <v>44328.864659650993</v>
      </c>
      <c r="F63611">
        <v>2</v>
      </c>
      <c r="G63611" s="2">
        <f t="shared" si="993"/>
        <v>44367.561678240745</v>
      </c>
    </row>
    <row r="63612" spans="1:7" x14ac:dyDescent="0.25">
      <c r="A63612" s="16">
        <v>194110</v>
      </c>
      <c r="B63612" s="17">
        <v>44367.478437500002</v>
      </c>
      <c r="C63612" s="16">
        <v>226485</v>
      </c>
      <c r="D63612" s="16">
        <v>297015</v>
      </c>
      <c r="E63612" s="18">
        <f>VLOOKUP(C63612, Подписчики!$A$1:$C$16000,3,0)</f>
        <v>44340.769982799146</v>
      </c>
      <c r="F63612">
        <v>1</v>
      </c>
      <c r="G63612" s="2">
        <f t="shared" si="993"/>
        <v>44367.520104166666</v>
      </c>
    </row>
    <row r="63613" spans="1:7" x14ac:dyDescent="0.25">
      <c r="A63613" s="16">
        <v>194115</v>
      </c>
      <c r="B63613" s="17">
        <v>44367.480775462966</v>
      </c>
      <c r="C63613" s="16">
        <v>302889</v>
      </c>
      <c r="D63613" s="16">
        <v>21760</v>
      </c>
      <c r="E63613" s="18">
        <f>VLOOKUP(C63613, Подписчики!$A$1:$C$16000,3,0)</f>
        <v>44318.073308974359</v>
      </c>
      <c r="F63613">
        <v>0</v>
      </c>
      <c r="G63613" s="2">
        <f t="shared" si="993"/>
        <v>44367.480775462966</v>
      </c>
    </row>
    <row r="63614" spans="1:7" x14ac:dyDescent="0.25">
      <c r="A63614" s="16">
        <v>194119</v>
      </c>
      <c r="B63614" s="17">
        <v>44367.481249999997</v>
      </c>
      <c r="C63614" s="16">
        <v>115302</v>
      </c>
      <c r="D63614" s="16">
        <v>88008</v>
      </c>
      <c r="E63614" s="18">
        <f>VLOOKUP(C63614, Подписчики!$A$1:$C$16000,3,0)</f>
        <v>44314.844660113959</v>
      </c>
      <c r="F63614">
        <v>0</v>
      </c>
      <c r="G63614" s="2">
        <f t="shared" si="993"/>
        <v>44367.481249999997</v>
      </c>
    </row>
    <row r="63615" spans="1:7" x14ac:dyDescent="0.25">
      <c r="A63615" s="16">
        <v>194121</v>
      </c>
      <c r="B63615" s="17">
        <v>44367.48201388889</v>
      </c>
      <c r="C63615" s="16">
        <v>334718</v>
      </c>
      <c r="D63615" s="16">
        <v>408587</v>
      </c>
      <c r="E63615" s="18">
        <f>VLOOKUP(C63615, Подписчики!$A$1:$C$16000,3,0)</f>
        <v>44315.070602421649</v>
      </c>
      <c r="F63615">
        <v>2</v>
      </c>
      <c r="G63615" s="2">
        <f t="shared" si="993"/>
        <v>44367.565347222226</v>
      </c>
    </row>
    <row r="63616" spans="1:7" x14ac:dyDescent="0.25">
      <c r="A63616" s="16">
        <v>194123</v>
      </c>
      <c r="B63616" s="17">
        <v>44367.48238425926</v>
      </c>
      <c r="C63616" s="16">
        <v>68928</v>
      </c>
      <c r="D63616" s="16">
        <v>183290</v>
      </c>
      <c r="E63616" s="18">
        <f>VLOOKUP(C63616, Подписчики!$A$1:$C$16000,3,0)</f>
        <v>44287.232255591167</v>
      </c>
      <c r="F63616">
        <v>4</v>
      </c>
      <c r="G63616" s="2">
        <f t="shared" si="993"/>
        <v>44367.649050925924</v>
      </c>
    </row>
    <row r="63617" spans="1:7" x14ac:dyDescent="0.25">
      <c r="A63617" s="16">
        <v>194124</v>
      </c>
      <c r="B63617" s="17">
        <v>44367.482557870368</v>
      </c>
      <c r="C63617" s="16">
        <v>226699</v>
      </c>
      <c r="D63617" s="16">
        <v>231782</v>
      </c>
      <c r="E63617" s="18">
        <f>VLOOKUP(C63617, Подписчики!$A$1:$C$16000,3,0)</f>
        <v>44316.683393945874</v>
      </c>
      <c r="F63617">
        <v>-8</v>
      </c>
      <c r="G63617" s="2">
        <f t="shared" si="993"/>
        <v>44367.149224537032</v>
      </c>
    </row>
    <row r="63618" spans="1:7" x14ac:dyDescent="0.25">
      <c r="A63618" s="16">
        <v>194129</v>
      </c>
      <c r="B63618" s="17">
        <v>44367.482708333337</v>
      </c>
      <c r="C63618" s="16">
        <v>247442</v>
      </c>
      <c r="D63618" s="16">
        <v>264283</v>
      </c>
      <c r="E63618" s="18">
        <f>VLOOKUP(C63618, Подписчики!$A$1:$C$16000,3,0)</f>
        <v>44345.378738639607</v>
      </c>
      <c r="F63618">
        <v>3</v>
      </c>
      <c r="G63618" s="2">
        <f t="shared" ref="G63618:G63681" si="994">B63618+F63618/24</f>
        <v>44367.607708333337</v>
      </c>
    </row>
    <row r="63619" spans="1:7" x14ac:dyDescent="0.25">
      <c r="A63619" s="16">
        <v>194132</v>
      </c>
      <c r="B63619" s="17">
        <v>44367.483194444445</v>
      </c>
      <c r="C63619" s="16">
        <v>339814</v>
      </c>
      <c r="D63619" s="16">
        <v>413384</v>
      </c>
      <c r="E63619" s="18">
        <f>VLOOKUP(C63619, Подписчики!$A$1:$C$16000,3,0)</f>
        <v>44346.720246438745</v>
      </c>
      <c r="F63619">
        <v>2</v>
      </c>
      <c r="G63619" s="2">
        <f t="shared" si="994"/>
        <v>44367.566527777781</v>
      </c>
    </row>
    <row r="63620" spans="1:7" x14ac:dyDescent="0.25">
      <c r="A63620" s="16">
        <v>194133</v>
      </c>
      <c r="B63620" s="17">
        <v>44367.48400462963</v>
      </c>
      <c r="C63620" s="16">
        <v>177477</v>
      </c>
      <c r="D63620" s="16">
        <v>102086</v>
      </c>
      <c r="E63620" s="18">
        <f>VLOOKUP(C63620, Подписчики!$A$1:$C$16000,3,0)</f>
        <v>44302.754276566957</v>
      </c>
      <c r="F63620">
        <v>8</v>
      </c>
      <c r="G63620" s="2">
        <f t="shared" si="994"/>
        <v>44367.817337962966</v>
      </c>
    </row>
    <row r="63621" spans="1:7" x14ac:dyDescent="0.25">
      <c r="A63621" s="16">
        <v>194136</v>
      </c>
      <c r="B63621" s="17">
        <v>44367.484409722223</v>
      </c>
      <c r="C63621" s="16">
        <v>315503</v>
      </c>
      <c r="D63621" s="16">
        <v>188971</v>
      </c>
      <c r="E63621" s="18">
        <f>VLOOKUP(C63621, Подписчики!$A$1:$C$16000,3,0)</f>
        <v>44299.605458725069</v>
      </c>
      <c r="F63621">
        <v>1</v>
      </c>
      <c r="G63621" s="2">
        <f t="shared" si="994"/>
        <v>44367.526076388887</v>
      </c>
    </row>
    <row r="63622" spans="1:7" x14ac:dyDescent="0.25">
      <c r="A63622" s="16">
        <v>194141</v>
      </c>
      <c r="B63622" s="17">
        <v>44367.485335648147</v>
      </c>
      <c r="C63622" s="16">
        <v>180332</v>
      </c>
      <c r="D63622" s="16">
        <v>250679</v>
      </c>
      <c r="E63622" s="18">
        <f>VLOOKUP(C63622, Подписчики!$A$1:$C$16000,3,0)</f>
        <v>44292.449592984332</v>
      </c>
      <c r="F63622">
        <v>1</v>
      </c>
      <c r="G63622" s="2">
        <f t="shared" si="994"/>
        <v>44367.527002314811</v>
      </c>
    </row>
    <row r="63623" spans="1:7" x14ac:dyDescent="0.25">
      <c r="A63623" s="16">
        <v>194143</v>
      </c>
      <c r="B63623" s="17">
        <v>44367.485335648147</v>
      </c>
      <c r="C63623" s="16">
        <v>322953</v>
      </c>
      <c r="D63623" s="16">
        <v>470762</v>
      </c>
      <c r="E63623" s="18">
        <f>VLOOKUP(C63623, Подписчики!$A$1:$C$16000,3,0)</f>
        <v>44287.869657122508</v>
      </c>
      <c r="F63623">
        <v>1</v>
      </c>
      <c r="G63623" s="2">
        <f t="shared" si="994"/>
        <v>44367.527002314811</v>
      </c>
    </row>
    <row r="63624" spans="1:7" x14ac:dyDescent="0.25">
      <c r="A63624" s="16">
        <v>194148</v>
      </c>
      <c r="B63624" s="17">
        <v>44367.486435185187</v>
      </c>
      <c r="C63624" s="16">
        <v>42887</v>
      </c>
      <c r="D63624" s="16">
        <v>180017</v>
      </c>
      <c r="E63624" s="18">
        <f>VLOOKUP(C63624, Подписчики!$A$1:$C$16000,3,0)</f>
        <v>44309.581776068379</v>
      </c>
      <c r="F63624">
        <v>6</v>
      </c>
      <c r="G63624" s="2">
        <f t="shared" si="994"/>
        <v>44367.736435185187</v>
      </c>
    </row>
    <row r="63625" spans="1:7" x14ac:dyDescent="0.25">
      <c r="A63625" s="16">
        <v>194150</v>
      </c>
      <c r="B63625" s="17">
        <v>44367.486840277779</v>
      </c>
      <c r="C63625" s="16">
        <v>187204</v>
      </c>
      <c r="D63625" s="16">
        <v>347008</v>
      </c>
      <c r="E63625" s="18">
        <f>VLOOKUP(C63625, Подписчики!$A$1:$C$16000,3,0)</f>
        <v>44352.81945594729</v>
      </c>
      <c r="F63625">
        <v>3</v>
      </c>
      <c r="G63625" s="2">
        <f t="shared" si="994"/>
        <v>44367.611840277779</v>
      </c>
    </row>
    <row r="63626" spans="1:7" x14ac:dyDescent="0.25">
      <c r="A63626" s="16">
        <v>194152</v>
      </c>
      <c r="B63626" s="17">
        <v>44367.486956018518</v>
      </c>
      <c r="C63626" s="16">
        <v>251263</v>
      </c>
      <c r="D63626" s="16">
        <v>146139</v>
      </c>
      <c r="E63626" s="18">
        <f>VLOOKUP(C63626, Подписчики!$A$1:$C$16000,3,0)</f>
        <v>44339.761622578349</v>
      </c>
      <c r="F63626">
        <v>1</v>
      </c>
      <c r="G63626" s="2">
        <f t="shared" si="994"/>
        <v>44367.528622685182</v>
      </c>
    </row>
    <row r="63627" spans="1:7" x14ac:dyDescent="0.25">
      <c r="A63627" s="16">
        <v>194156</v>
      </c>
      <c r="B63627" s="17">
        <v>44367.488055555557</v>
      </c>
      <c r="C63627" s="16">
        <v>4636</v>
      </c>
      <c r="D63627" s="16">
        <v>4199</v>
      </c>
      <c r="E63627" s="18">
        <f>VLOOKUP(C63627, Подписчики!$A$1:$C$16000,3,0)</f>
        <v>44342.255284366096</v>
      </c>
      <c r="F63627">
        <v>2</v>
      </c>
      <c r="G63627" s="2">
        <f t="shared" si="994"/>
        <v>44367.571388888893</v>
      </c>
    </row>
    <row r="63628" spans="1:7" x14ac:dyDescent="0.25">
      <c r="A63628" s="16">
        <v>194158</v>
      </c>
      <c r="B63628" s="17">
        <v>44367.489664351851</v>
      </c>
      <c r="C63628" s="16">
        <v>258675</v>
      </c>
      <c r="D63628" s="16">
        <v>411922</v>
      </c>
      <c r="E63628" s="18">
        <f>VLOOKUP(C63628, Подписчики!$A$1:$C$16000,3,0)</f>
        <v>44352.82445252849</v>
      </c>
      <c r="F63628">
        <v>2</v>
      </c>
      <c r="G63628" s="2">
        <f t="shared" si="994"/>
        <v>44367.572997685187</v>
      </c>
    </row>
    <row r="63629" spans="1:7" x14ac:dyDescent="0.25">
      <c r="A63629" s="16">
        <v>194159</v>
      </c>
      <c r="B63629" s="17">
        <v>44367.490706018521</v>
      </c>
      <c r="C63629" s="16">
        <v>44479</v>
      </c>
      <c r="D63629" s="16">
        <v>172418</v>
      </c>
      <c r="E63629" s="18">
        <f>VLOOKUP(C63629, Подписчики!$A$1:$C$16000,3,0)</f>
        <v>44343.27387172365</v>
      </c>
      <c r="F63629">
        <v>1</v>
      </c>
      <c r="G63629" s="2">
        <f t="shared" si="994"/>
        <v>44367.532372685186</v>
      </c>
    </row>
    <row r="63630" spans="1:7" x14ac:dyDescent="0.25">
      <c r="A63630" s="16">
        <v>194162</v>
      </c>
      <c r="B63630" s="17">
        <v>44367.491168981483</v>
      </c>
      <c r="C63630" s="16">
        <v>211950</v>
      </c>
      <c r="D63630" s="16">
        <v>40767</v>
      </c>
      <c r="E63630" s="18">
        <f>VLOOKUP(C63630, Подписчики!$A$1:$C$16000,3,0)</f>
        <v>44343.438639529915</v>
      </c>
      <c r="F63630">
        <v>-7</v>
      </c>
      <c r="G63630" s="2">
        <f t="shared" si="994"/>
        <v>44367.199502314819</v>
      </c>
    </row>
    <row r="63631" spans="1:7" x14ac:dyDescent="0.25">
      <c r="A63631" s="16">
        <v>194164</v>
      </c>
      <c r="B63631" s="17">
        <v>44367.493715277778</v>
      </c>
      <c r="C63631" s="16">
        <v>49581</v>
      </c>
      <c r="D63631" s="16">
        <v>70091</v>
      </c>
      <c r="E63631" s="18">
        <f>VLOOKUP(C63631, Подписчики!$A$1:$C$16000,3,0)</f>
        <v>44315.770257122509</v>
      </c>
      <c r="F63631">
        <v>4</v>
      </c>
      <c r="G63631" s="2">
        <f t="shared" si="994"/>
        <v>44367.660381944443</v>
      </c>
    </row>
    <row r="63632" spans="1:7" x14ac:dyDescent="0.25">
      <c r="A63632" s="16">
        <v>194165</v>
      </c>
      <c r="B63632" s="17">
        <v>44367.495196759257</v>
      </c>
      <c r="C63632" s="16">
        <v>61779</v>
      </c>
      <c r="D63632" s="16">
        <v>230507</v>
      </c>
      <c r="E63632" s="18">
        <f>VLOOKUP(C63632, Подписчики!$A$1:$C$16000,3,0)</f>
        <v>44341.419253668086</v>
      </c>
      <c r="F63632">
        <v>0</v>
      </c>
      <c r="G63632" s="2">
        <f t="shared" si="994"/>
        <v>44367.495196759257</v>
      </c>
    </row>
    <row r="63633" spans="1:7" x14ac:dyDescent="0.25">
      <c r="A63633" s="16">
        <v>194169</v>
      </c>
      <c r="B63633" s="17">
        <v>44367.495995370373</v>
      </c>
      <c r="C63633" s="16">
        <v>338080</v>
      </c>
      <c r="D63633" s="16">
        <v>330333</v>
      </c>
      <c r="E63633" s="18">
        <f>VLOOKUP(C63633, Подписчики!$A$1:$C$16000,3,0)</f>
        <v>44330.992595762102</v>
      </c>
      <c r="F63633">
        <v>0</v>
      </c>
      <c r="G63633" s="2">
        <f t="shared" si="994"/>
        <v>44367.495995370373</v>
      </c>
    </row>
    <row r="63634" spans="1:7" x14ac:dyDescent="0.25">
      <c r="A63634" s="16">
        <v>194174</v>
      </c>
      <c r="B63634" s="17">
        <v>44367.497025462966</v>
      </c>
      <c r="C63634" s="16">
        <v>170183</v>
      </c>
      <c r="D63634" s="16">
        <v>239248</v>
      </c>
      <c r="E63634" s="18">
        <f>VLOOKUP(C63634, Подписчики!$A$1:$C$16000,3,0)</f>
        <v>44365.607571616812</v>
      </c>
      <c r="F63634">
        <v>2</v>
      </c>
      <c r="G63634" s="2">
        <f t="shared" si="994"/>
        <v>44367.580358796302</v>
      </c>
    </row>
    <row r="63635" spans="1:7" x14ac:dyDescent="0.25">
      <c r="A63635" s="16">
        <v>194178</v>
      </c>
      <c r="B63635" s="17">
        <v>44367.497175925928</v>
      </c>
      <c r="C63635" s="16">
        <v>76065</v>
      </c>
      <c r="D63635" s="16">
        <v>158978</v>
      </c>
      <c r="E63635" s="18">
        <f>VLOOKUP(C63635, Подписчики!$A$1:$C$16000,3,0)</f>
        <v>44343.423812713678</v>
      </c>
      <c r="F63635">
        <v>0</v>
      </c>
      <c r="G63635" s="2">
        <f t="shared" si="994"/>
        <v>44367.497175925928</v>
      </c>
    </row>
    <row r="63636" spans="1:7" x14ac:dyDescent="0.25">
      <c r="A63636" s="16">
        <v>194179</v>
      </c>
      <c r="B63636" s="17">
        <v>44367.497766203705</v>
      </c>
      <c r="C63636" s="16">
        <v>29328</v>
      </c>
      <c r="D63636" s="16">
        <v>341333</v>
      </c>
      <c r="E63636" s="18">
        <f>VLOOKUP(C63636, Подписчики!$A$1:$C$16000,3,0)</f>
        <v>44344.696024287747</v>
      </c>
      <c r="F63636">
        <v>2</v>
      </c>
      <c r="G63636" s="2">
        <f t="shared" si="994"/>
        <v>44367.581099537041</v>
      </c>
    </row>
    <row r="63637" spans="1:7" x14ac:dyDescent="0.25">
      <c r="A63637" s="16">
        <v>194180</v>
      </c>
      <c r="B63637" s="17">
        <v>44367.498159722221</v>
      </c>
      <c r="C63637" s="16">
        <v>303662</v>
      </c>
      <c r="D63637" s="16">
        <v>133953</v>
      </c>
      <c r="E63637" s="18">
        <f>VLOOKUP(C63637, Подписчики!$A$1:$C$16000,3,0)</f>
        <v>44345.024191595447</v>
      </c>
      <c r="F63637">
        <v>3</v>
      </c>
      <c r="G63637" s="2">
        <f t="shared" si="994"/>
        <v>44367.623159722221</v>
      </c>
    </row>
    <row r="63638" spans="1:7" x14ac:dyDescent="0.25">
      <c r="A63638" s="16">
        <v>194185</v>
      </c>
      <c r="B63638" s="17">
        <v>44367.499409722222</v>
      </c>
      <c r="C63638" s="16">
        <v>251895</v>
      </c>
      <c r="D63638" s="16">
        <v>3876</v>
      </c>
      <c r="E63638" s="18">
        <f>VLOOKUP(C63638, Подписчики!$A$1:$C$16000,3,0)</f>
        <v>44291.343102457271</v>
      </c>
      <c r="F63638">
        <v>2</v>
      </c>
      <c r="G63638" s="2">
        <f t="shared" si="994"/>
        <v>44367.582743055558</v>
      </c>
    </row>
    <row r="63639" spans="1:7" x14ac:dyDescent="0.25">
      <c r="A63639" s="16">
        <v>194190</v>
      </c>
      <c r="B63639" s="17">
        <v>44367.499490740738</v>
      </c>
      <c r="C63639" s="16">
        <v>230990</v>
      </c>
      <c r="D63639" s="16">
        <v>410635</v>
      </c>
      <c r="E63639" s="18">
        <f>VLOOKUP(C63639, Подписчики!$A$1:$C$16000,3,0)</f>
        <v>44343.477980698008</v>
      </c>
      <c r="F63639">
        <v>5</v>
      </c>
      <c r="G63639" s="2">
        <f t="shared" si="994"/>
        <v>44367.707824074074</v>
      </c>
    </row>
    <row r="63640" spans="1:7" x14ac:dyDescent="0.25">
      <c r="A63640" s="16">
        <v>194193</v>
      </c>
      <c r="B63640" s="17">
        <v>44367.500902777778</v>
      </c>
      <c r="C63640" s="16">
        <v>200104</v>
      </c>
      <c r="D63640" s="16">
        <v>196292</v>
      </c>
      <c r="E63640" s="18">
        <f>VLOOKUP(C63640, Подписчики!$A$1:$C$16000,3,0)</f>
        <v>44314.944746011402</v>
      </c>
      <c r="F63640">
        <v>0</v>
      </c>
      <c r="G63640" s="2">
        <f t="shared" si="994"/>
        <v>44367.500902777778</v>
      </c>
    </row>
    <row r="63641" spans="1:7" x14ac:dyDescent="0.25">
      <c r="A63641" s="16">
        <v>194198</v>
      </c>
      <c r="B63641" s="17">
        <v>44367.501400462963</v>
      </c>
      <c r="C63641" s="16">
        <v>326203</v>
      </c>
      <c r="D63641" s="16">
        <v>230507</v>
      </c>
      <c r="E63641" s="18">
        <f>VLOOKUP(C63641, Подписчики!$A$1:$C$16000,3,0)</f>
        <v>44360.657208725068</v>
      </c>
      <c r="F63641">
        <v>3</v>
      </c>
      <c r="G63641" s="2">
        <f t="shared" si="994"/>
        <v>44367.626400462963</v>
      </c>
    </row>
    <row r="63642" spans="1:7" x14ac:dyDescent="0.25">
      <c r="A63642" s="16">
        <v>194201</v>
      </c>
      <c r="B63642" s="17">
        <v>44367.502881944441</v>
      </c>
      <c r="C63642" s="16">
        <v>171732</v>
      </c>
      <c r="D63642" s="16">
        <v>317115</v>
      </c>
      <c r="E63642" s="18">
        <f>VLOOKUP(C63642, Подписчики!$A$1:$C$16000,3,0)</f>
        <v>44311.008012215105</v>
      </c>
      <c r="F63642">
        <v>1</v>
      </c>
      <c r="G63642" s="2">
        <f t="shared" si="994"/>
        <v>44367.544548611106</v>
      </c>
    </row>
    <row r="63643" spans="1:7" x14ac:dyDescent="0.25">
      <c r="A63643" s="16">
        <v>194205</v>
      </c>
      <c r="B63643" s="17">
        <v>44367.503425925926</v>
      </c>
      <c r="C63643" s="16">
        <v>69506</v>
      </c>
      <c r="D63643" s="16">
        <v>94440</v>
      </c>
      <c r="E63643" s="18">
        <f>VLOOKUP(C63643, Подписчики!$A$1:$C$16000,3,0)</f>
        <v>44340.663175641028</v>
      </c>
      <c r="F63643">
        <v>8</v>
      </c>
      <c r="G63643" s="2">
        <f t="shared" si="994"/>
        <v>44367.836759259262</v>
      </c>
    </row>
    <row r="63644" spans="1:7" x14ac:dyDescent="0.25">
      <c r="A63644" s="16">
        <v>194210</v>
      </c>
      <c r="B63644" s="17">
        <v>44367.506550925929</v>
      </c>
      <c r="C63644" s="16">
        <v>131646</v>
      </c>
      <c r="D63644" s="16">
        <v>4316</v>
      </c>
      <c r="E63644" s="18">
        <f>VLOOKUP(C63644, Подписчики!$A$1:$C$16000,3,0)</f>
        <v>44359.880189529918</v>
      </c>
      <c r="F63644">
        <v>2</v>
      </c>
      <c r="G63644" s="2">
        <f t="shared" si="994"/>
        <v>44367.589884259265</v>
      </c>
    </row>
    <row r="63645" spans="1:7" x14ac:dyDescent="0.25">
      <c r="A63645" s="16">
        <v>194211</v>
      </c>
      <c r="B63645" s="17">
        <v>44367.507060185184</v>
      </c>
      <c r="C63645" s="16">
        <v>294719</v>
      </c>
      <c r="D63645" s="16">
        <v>250679</v>
      </c>
      <c r="E63645" s="18">
        <f>VLOOKUP(C63645, Подписчики!$A$1:$C$16000,3,0)</f>
        <v>44344.77663326211</v>
      </c>
      <c r="F63645">
        <v>1</v>
      </c>
      <c r="G63645" s="2">
        <f t="shared" si="994"/>
        <v>44367.548726851848</v>
      </c>
    </row>
    <row r="63646" spans="1:7" x14ac:dyDescent="0.25">
      <c r="A63646" s="16">
        <v>194213</v>
      </c>
      <c r="B63646" s="17">
        <v>44367.508530092593</v>
      </c>
      <c r="C63646" s="16">
        <v>22640</v>
      </c>
      <c r="D63646" s="16">
        <v>267896</v>
      </c>
      <c r="E63646" s="18">
        <f>VLOOKUP(C63646, Подписчики!$A$1:$C$16000,3,0)</f>
        <v>44303.998139209398</v>
      </c>
      <c r="F63646">
        <v>-4</v>
      </c>
      <c r="G63646" s="2">
        <f t="shared" si="994"/>
        <v>44367.341863425929</v>
      </c>
    </row>
    <row r="63647" spans="1:7" x14ac:dyDescent="0.25">
      <c r="A63647" s="16">
        <v>194215</v>
      </c>
      <c r="B63647" s="17">
        <v>44367.510706018518</v>
      </c>
      <c r="C63647" s="16">
        <v>145305</v>
      </c>
      <c r="D63647" s="16">
        <v>411922</v>
      </c>
      <c r="E63647" s="18">
        <f>VLOOKUP(C63647, Подписчики!$A$1:$C$16000,3,0)</f>
        <v>44314.201584615381</v>
      </c>
      <c r="F63647">
        <v>6</v>
      </c>
      <c r="G63647" s="2">
        <f t="shared" si="994"/>
        <v>44367.760706018518</v>
      </c>
    </row>
    <row r="63648" spans="1:7" x14ac:dyDescent="0.25">
      <c r="A63648" s="16">
        <v>194217</v>
      </c>
      <c r="B63648" s="17">
        <v>44367.511886574073</v>
      </c>
      <c r="C63648" s="16">
        <v>269862</v>
      </c>
      <c r="D63648" s="16">
        <v>265569</v>
      </c>
      <c r="E63648" s="18">
        <f>VLOOKUP(C63648, Подписчики!$A$1:$C$16000,3,0)</f>
        <v>44324.621412571221</v>
      </c>
      <c r="F63648">
        <v>2</v>
      </c>
      <c r="G63648" s="2">
        <f t="shared" si="994"/>
        <v>44367.595219907409</v>
      </c>
    </row>
    <row r="63649" spans="1:7" x14ac:dyDescent="0.25">
      <c r="A63649" s="16">
        <v>194218</v>
      </c>
      <c r="B63649" s="17">
        <v>44367.512326388889</v>
      </c>
      <c r="C63649" s="16">
        <v>209040</v>
      </c>
      <c r="D63649" s="16">
        <v>347008</v>
      </c>
      <c r="E63649" s="18">
        <f>VLOOKUP(C63649, Подписчики!$A$1:$C$16000,3,0)</f>
        <v>44341.0052997151</v>
      </c>
      <c r="F63649">
        <v>2</v>
      </c>
      <c r="G63649" s="2">
        <f t="shared" si="994"/>
        <v>44367.595659722225</v>
      </c>
    </row>
    <row r="63650" spans="1:7" x14ac:dyDescent="0.25">
      <c r="A63650" s="16">
        <v>194219</v>
      </c>
      <c r="B63650" s="17">
        <v>44367.513657407406</v>
      </c>
      <c r="C63650" s="16">
        <v>227841</v>
      </c>
      <c r="D63650" s="16">
        <v>154228</v>
      </c>
      <c r="E63650" s="18">
        <f>VLOOKUP(C63650, Подписчики!$A$1:$C$16000,3,0)</f>
        <v>44309.216306445873</v>
      </c>
      <c r="F63650">
        <v>0</v>
      </c>
      <c r="G63650" s="2">
        <f t="shared" si="994"/>
        <v>44367.513657407406</v>
      </c>
    </row>
    <row r="63651" spans="1:7" x14ac:dyDescent="0.25">
      <c r="A63651" s="16">
        <v>194222</v>
      </c>
      <c r="B63651" s="17">
        <v>44367.51394675926</v>
      </c>
      <c r="C63651" s="16">
        <v>81114</v>
      </c>
      <c r="D63651" s="16">
        <v>158978</v>
      </c>
      <c r="E63651" s="18">
        <f>VLOOKUP(C63651, Подписчики!$A$1:$C$16000,3,0)</f>
        <v>44311.763528205127</v>
      </c>
      <c r="F63651">
        <v>2</v>
      </c>
      <c r="G63651" s="2">
        <f t="shared" si="994"/>
        <v>44367.597280092596</v>
      </c>
    </row>
    <row r="63652" spans="1:7" x14ac:dyDescent="0.25">
      <c r="A63652" s="16">
        <v>194226</v>
      </c>
      <c r="B63652" s="17">
        <v>44367.514722222222</v>
      </c>
      <c r="C63652" s="16">
        <v>114017</v>
      </c>
      <c r="D63652" s="16">
        <v>352813</v>
      </c>
      <c r="E63652" s="18">
        <f>VLOOKUP(C63652, Подписчики!$A$1:$C$16000,3,0)</f>
        <v>44341.18914070513</v>
      </c>
      <c r="F63652">
        <v>1</v>
      </c>
      <c r="G63652" s="2">
        <f t="shared" si="994"/>
        <v>44367.556388888886</v>
      </c>
    </row>
    <row r="63653" spans="1:7" x14ac:dyDescent="0.25">
      <c r="A63653" s="16">
        <v>194230</v>
      </c>
      <c r="B63653" s="17">
        <v>44367.515706018516</v>
      </c>
      <c r="C63653" s="16">
        <v>73474</v>
      </c>
      <c r="D63653" s="16">
        <v>165432</v>
      </c>
      <c r="E63653" s="18">
        <f>VLOOKUP(C63653, Подписчики!$A$1:$C$16000,3,0)</f>
        <v>44344.967220085477</v>
      </c>
      <c r="F63653">
        <v>1</v>
      </c>
      <c r="G63653" s="2">
        <f t="shared" si="994"/>
        <v>44367.55737268518</v>
      </c>
    </row>
    <row r="63654" spans="1:7" x14ac:dyDescent="0.25">
      <c r="A63654" s="16">
        <v>194233</v>
      </c>
      <c r="B63654" s="17">
        <v>44367.515960648147</v>
      </c>
      <c r="C63654" s="16">
        <v>159349</v>
      </c>
      <c r="D63654" s="16">
        <v>266748</v>
      </c>
      <c r="E63654" s="18">
        <f>VLOOKUP(C63654, Подписчики!$A$1:$C$16000,3,0)</f>
        <v>44366.00577450142</v>
      </c>
      <c r="F63654">
        <v>7</v>
      </c>
      <c r="G63654" s="2">
        <f t="shared" si="994"/>
        <v>44367.807627314811</v>
      </c>
    </row>
    <row r="63655" spans="1:7" x14ac:dyDescent="0.25">
      <c r="A63655" s="16">
        <v>194236</v>
      </c>
      <c r="B63655" s="17">
        <v>44367.516157407408</v>
      </c>
      <c r="C63655" s="16">
        <v>290491</v>
      </c>
      <c r="D63655" s="16">
        <v>81226</v>
      </c>
      <c r="E63655" s="18">
        <f>VLOOKUP(C63655, Подписчики!$A$1:$C$16000,3,0)</f>
        <v>44311.635200605415</v>
      </c>
      <c r="F63655">
        <v>1</v>
      </c>
      <c r="G63655" s="2">
        <f t="shared" si="994"/>
        <v>44367.557824074072</v>
      </c>
    </row>
    <row r="63656" spans="1:7" x14ac:dyDescent="0.25">
      <c r="A63656" s="16">
        <v>194239</v>
      </c>
      <c r="B63656" s="17">
        <v>44367.516770833332</v>
      </c>
      <c r="C63656" s="16">
        <v>191060</v>
      </c>
      <c r="D63656" s="16">
        <v>411922</v>
      </c>
      <c r="E63656" s="18">
        <f>VLOOKUP(C63656, Подписчики!$A$1:$C$16000,3,0)</f>
        <v>44344.409547827636</v>
      </c>
      <c r="F63656">
        <v>1</v>
      </c>
      <c r="G63656" s="2">
        <f t="shared" si="994"/>
        <v>44367.558437499996</v>
      </c>
    </row>
    <row r="63657" spans="1:7" x14ac:dyDescent="0.25">
      <c r="A63657" s="16">
        <v>194240</v>
      </c>
      <c r="B63657" s="17">
        <v>44367.517384259256</v>
      </c>
      <c r="C63657" s="16">
        <v>222301</v>
      </c>
      <c r="D63657" s="16">
        <v>301748</v>
      </c>
      <c r="E63657" s="18">
        <f>VLOOKUP(C63657, Подписчики!$A$1:$C$16000,3,0)</f>
        <v>44343.588377528489</v>
      </c>
      <c r="F63657">
        <v>1</v>
      </c>
      <c r="G63657" s="2">
        <f t="shared" si="994"/>
        <v>44367.55905092592</v>
      </c>
    </row>
    <row r="63658" spans="1:7" x14ac:dyDescent="0.25">
      <c r="A63658" s="16">
        <v>194241</v>
      </c>
      <c r="B63658" s="17">
        <v>44367.518391203703</v>
      </c>
      <c r="C63658" s="16">
        <v>332923</v>
      </c>
      <c r="D63658" s="16">
        <v>470762</v>
      </c>
      <c r="E63658" s="18">
        <f>VLOOKUP(C63658, Подписчики!$A$1:$C$16000,3,0)</f>
        <v>44324.977752029918</v>
      </c>
      <c r="F63658">
        <v>1</v>
      </c>
      <c r="G63658" s="2">
        <f t="shared" si="994"/>
        <v>44367.560057870367</v>
      </c>
    </row>
    <row r="63659" spans="1:7" x14ac:dyDescent="0.25">
      <c r="A63659" s="16">
        <v>194245</v>
      </c>
      <c r="B63659" s="17">
        <v>44367.518414351849</v>
      </c>
      <c r="C63659" s="16">
        <v>315184</v>
      </c>
      <c r="D63659" s="16">
        <v>472908</v>
      </c>
      <c r="E63659" s="18">
        <f>VLOOKUP(C63659, Подписчики!$A$1:$C$16000,3,0)</f>
        <v>44315.844690455844</v>
      </c>
      <c r="F63659">
        <v>2</v>
      </c>
      <c r="G63659" s="2">
        <f t="shared" si="994"/>
        <v>44367.601747685185</v>
      </c>
    </row>
    <row r="63660" spans="1:7" x14ac:dyDescent="0.25">
      <c r="A63660" s="16">
        <v>194248</v>
      </c>
      <c r="B63660" s="17">
        <v>44367.518993055557</v>
      </c>
      <c r="C63660" s="16">
        <v>97691</v>
      </c>
      <c r="D63660" s="16">
        <v>153893</v>
      </c>
      <c r="E63660" s="18">
        <f>VLOOKUP(C63660, Подписчики!$A$1:$C$16000,3,0)</f>
        <v>44339.856515883192</v>
      </c>
      <c r="F63660">
        <v>2</v>
      </c>
      <c r="G63660" s="2">
        <f t="shared" si="994"/>
        <v>44367.602326388893</v>
      </c>
    </row>
    <row r="63661" spans="1:7" x14ac:dyDescent="0.25">
      <c r="A63661" s="16">
        <v>194250</v>
      </c>
      <c r="B63661" s="17">
        <v>44367.519606481481</v>
      </c>
      <c r="C63661" s="16">
        <v>326415</v>
      </c>
      <c r="D63661" s="16">
        <v>411922</v>
      </c>
      <c r="E63661" s="18">
        <f>VLOOKUP(C63661, Подписчики!$A$1:$C$16000,3,0)</f>
        <v>44304.577581944446</v>
      </c>
      <c r="F63661">
        <v>0</v>
      </c>
      <c r="G63661" s="2">
        <f t="shared" si="994"/>
        <v>44367.519606481481</v>
      </c>
    </row>
    <row r="63662" spans="1:7" x14ac:dyDescent="0.25">
      <c r="A63662" s="16">
        <v>194253</v>
      </c>
      <c r="B63662" s="17">
        <v>44367.520416666666</v>
      </c>
      <c r="C63662" s="16">
        <v>245531</v>
      </c>
      <c r="D63662" s="16">
        <v>347393</v>
      </c>
      <c r="E63662" s="18">
        <f>VLOOKUP(C63662, Подписчики!$A$1:$C$16000,3,0)</f>
        <v>44307.570459188028</v>
      </c>
      <c r="F63662">
        <v>2</v>
      </c>
      <c r="G63662" s="2">
        <f t="shared" si="994"/>
        <v>44367.603750000002</v>
      </c>
    </row>
    <row r="63663" spans="1:7" x14ac:dyDescent="0.25">
      <c r="A63663" s="16">
        <v>194258</v>
      </c>
      <c r="B63663" s="17">
        <v>44367.520416666666</v>
      </c>
      <c r="C63663" s="16">
        <v>308815</v>
      </c>
      <c r="D63663" s="16">
        <v>351192</v>
      </c>
      <c r="E63663" s="18">
        <f>VLOOKUP(C63663, Подписчики!$A$1:$C$16000,3,0)</f>
        <v>44339.292088603994</v>
      </c>
      <c r="F63663">
        <v>2</v>
      </c>
      <c r="G63663" s="2">
        <f t="shared" si="994"/>
        <v>44367.603750000002</v>
      </c>
    </row>
    <row r="63664" spans="1:7" x14ac:dyDescent="0.25">
      <c r="A63664" s="16">
        <v>194259</v>
      </c>
      <c r="B63664" s="17">
        <v>44367.520497685182</v>
      </c>
      <c r="C63664" s="16">
        <v>71391</v>
      </c>
      <c r="D63664" s="16">
        <v>154256</v>
      </c>
      <c r="E63664" s="18">
        <f>VLOOKUP(C63664, Подписчики!$A$1:$C$16000,3,0)</f>
        <v>44308.662012642453</v>
      </c>
      <c r="F63664">
        <v>2</v>
      </c>
      <c r="G63664" s="2">
        <f t="shared" si="994"/>
        <v>44367.603831018518</v>
      </c>
    </row>
    <row r="63665" spans="1:7" x14ac:dyDescent="0.25">
      <c r="A63665" s="16">
        <v>194261</v>
      </c>
      <c r="B63665" s="17">
        <v>44367.520821759259</v>
      </c>
      <c r="C63665" s="16">
        <v>175831</v>
      </c>
      <c r="D63665" s="16">
        <v>134080</v>
      </c>
      <c r="E63665" s="18">
        <f>VLOOKUP(C63665, Подписчики!$A$1:$C$16000,3,0)</f>
        <v>44310.053713069799</v>
      </c>
      <c r="F63665">
        <v>3</v>
      </c>
      <c r="G63665" s="2">
        <f t="shared" si="994"/>
        <v>44367.645821759259</v>
      </c>
    </row>
    <row r="63666" spans="1:7" x14ac:dyDescent="0.25">
      <c r="A63666" s="16">
        <v>194264</v>
      </c>
      <c r="B63666" s="17">
        <v>44367.522083333337</v>
      </c>
      <c r="C63666" s="16">
        <v>81732</v>
      </c>
      <c r="D63666" s="16">
        <v>81226</v>
      </c>
      <c r="E63666" s="18">
        <f>VLOOKUP(C63666, Подписчики!$A$1:$C$16000,3,0)</f>
        <v>44353.018513319083</v>
      </c>
      <c r="F63666">
        <v>1</v>
      </c>
      <c r="G63666" s="2">
        <f t="shared" si="994"/>
        <v>44367.563750000001</v>
      </c>
    </row>
    <row r="63667" spans="1:7" x14ac:dyDescent="0.25">
      <c r="A63667" s="16">
        <v>194265</v>
      </c>
      <c r="B63667" s="17">
        <v>44367.52244212963</v>
      </c>
      <c r="C63667" s="16">
        <v>7862</v>
      </c>
      <c r="D63667" s="16">
        <v>411922</v>
      </c>
      <c r="E63667" s="18">
        <f>VLOOKUP(C63667, Подписчики!$A$1:$C$16000,3,0)</f>
        <v>44311.657599002843</v>
      </c>
      <c r="F63667">
        <v>3</v>
      </c>
      <c r="G63667" s="2">
        <f t="shared" si="994"/>
        <v>44367.64744212963</v>
      </c>
    </row>
    <row r="63668" spans="1:7" x14ac:dyDescent="0.25">
      <c r="A63668" s="16">
        <v>194266</v>
      </c>
      <c r="B63668" s="17">
        <v>44367.522835648146</v>
      </c>
      <c r="C63668" s="16">
        <v>192449</v>
      </c>
      <c r="D63668" s="16">
        <v>250679</v>
      </c>
      <c r="E63668" s="18">
        <f>VLOOKUP(C63668, Подписчики!$A$1:$C$16000,3,0)</f>
        <v>44343.36525690883</v>
      </c>
      <c r="F63668">
        <v>0</v>
      </c>
      <c r="G63668" s="2">
        <f t="shared" si="994"/>
        <v>44367.522835648146</v>
      </c>
    </row>
    <row r="63669" spans="1:7" x14ac:dyDescent="0.25">
      <c r="A63669" s="16">
        <v>194268</v>
      </c>
      <c r="B63669" s="17">
        <v>44367.524050925924</v>
      </c>
      <c r="C63669" s="16">
        <v>301595</v>
      </c>
      <c r="D63669" s="16">
        <v>396686</v>
      </c>
      <c r="E63669" s="18">
        <f>VLOOKUP(C63669, Подписчики!$A$1:$C$16000,3,0)</f>
        <v>44342.905823076922</v>
      </c>
      <c r="F63669">
        <v>3</v>
      </c>
      <c r="G63669" s="2">
        <f t="shared" si="994"/>
        <v>44367.649050925924</v>
      </c>
    </row>
    <row r="63670" spans="1:7" x14ac:dyDescent="0.25">
      <c r="A63670" s="16">
        <v>194270</v>
      </c>
      <c r="B63670" s="17">
        <v>44367.524861111109</v>
      </c>
      <c r="C63670" s="16">
        <v>300354</v>
      </c>
      <c r="D63670" s="16">
        <v>166857</v>
      </c>
      <c r="E63670" s="18">
        <f>VLOOKUP(C63670, Подписчики!$A$1:$C$16000,3,0)</f>
        <v>44312.598545512825</v>
      </c>
      <c r="F63670">
        <v>1</v>
      </c>
      <c r="G63670" s="2">
        <f t="shared" si="994"/>
        <v>44367.566527777773</v>
      </c>
    </row>
    <row r="63671" spans="1:7" x14ac:dyDescent="0.25">
      <c r="A63671" s="16">
        <v>194273</v>
      </c>
      <c r="B63671" s="17">
        <v>44367.526990740742</v>
      </c>
      <c r="C63671" s="16">
        <v>28041</v>
      </c>
      <c r="D63671" s="16">
        <v>347008</v>
      </c>
      <c r="E63671" s="18">
        <f>VLOOKUP(C63671, Подписчики!$A$1:$C$16000,3,0)</f>
        <v>44341.963507336179</v>
      </c>
      <c r="F63671">
        <v>0</v>
      </c>
      <c r="G63671" s="2">
        <f t="shared" si="994"/>
        <v>44367.526990740742</v>
      </c>
    </row>
    <row r="63672" spans="1:7" x14ac:dyDescent="0.25">
      <c r="A63672" s="16">
        <v>194278</v>
      </c>
      <c r="B63672" s="17">
        <v>44367.527337962965</v>
      </c>
      <c r="C63672" s="16">
        <v>242139</v>
      </c>
      <c r="D63672" s="16">
        <v>423117</v>
      </c>
      <c r="E63672" s="18">
        <f>VLOOKUP(C63672, Подписчики!$A$1:$C$16000,3,0)</f>
        <v>44345.673447613961</v>
      </c>
      <c r="F63672">
        <v>1</v>
      </c>
      <c r="G63672" s="2">
        <f t="shared" si="994"/>
        <v>44367.569004629629</v>
      </c>
    </row>
    <row r="63673" spans="1:7" x14ac:dyDescent="0.25">
      <c r="A63673" s="16">
        <v>194283</v>
      </c>
      <c r="B63673" s="17">
        <v>44367.528275462966</v>
      </c>
      <c r="C63673" s="16">
        <v>46786</v>
      </c>
      <c r="D63673" s="16">
        <v>301748</v>
      </c>
      <c r="E63673" s="18">
        <f>VLOOKUP(C63673, Подписчики!$A$1:$C$16000,3,0)</f>
        <v>44294.919270049853</v>
      </c>
      <c r="F63673">
        <v>1</v>
      </c>
      <c r="G63673" s="2">
        <f t="shared" si="994"/>
        <v>44367.56994212963</v>
      </c>
    </row>
    <row r="63674" spans="1:7" x14ac:dyDescent="0.25">
      <c r="A63674" s="16">
        <v>194285</v>
      </c>
      <c r="B63674" s="17">
        <v>44367.528912037036</v>
      </c>
      <c r="C63674" s="16">
        <v>73939</v>
      </c>
      <c r="D63674" s="16">
        <v>309553</v>
      </c>
      <c r="E63674" s="18">
        <f>VLOOKUP(C63674, Подписчики!$A$1:$C$16000,3,0)</f>
        <v>44323.090676139604</v>
      </c>
      <c r="F63674">
        <v>7</v>
      </c>
      <c r="G63674" s="2">
        <f t="shared" si="994"/>
        <v>44367.8205787037</v>
      </c>
    </row>
    <row r="63675" spans="1:7" x14ac:dyDescent="0.25">
      <c r="A63675" s="16">
        <v>194290</v>
      </c>
      <c r="B63675" s="17">
        <v>44367.530081018522</v>
      </c>
      <c r="C63675" s="16">
        <v>59415</v>
      </c>
      <c r="D63675" s="16">
        <v>230507</v>
      </c>
      <c r="E63675" s="18">
        <f>VLOOKUP(C63675, Подписчики!$A$1:$C$16000,3,0)</f>
        <v>44304.151888853274</v>
      </c>
      <c r="F63675">
        <v>3</v>
      </c>
      <c r="G63675" s="2">
        <f t="shared" si="994"/>
        <v>44367.655081018522</v>
      </c>
    </row>
    <row r="63676" spans="1:7" x14ac:dyDescent="0.25">
      <c r="A63676" s="16">
        <v>194294</v>
      </c>
      <c r="B63676" s="17">
        <v>44367.530127314814</v>
      </c>
      <c r="C63676" s="16">
        <v>91062</v>
      </c>
      <c r="D63676" s="16">
        <v>196571</v>
      </c>
      <c r="E63676" s="18">
        <f>VLOOKUP(C63676, Подписчики!$A$1:$C$16000,3,0)</f>
        <v>44299.082331232195</v>
      </c>
      <c r="F63676">
        <v>6</v>
      </c>
      <c r="G63676" s="2">
        <f t="shared" si="994"/>
        <v>44367.780127314814</v>
      </c>
    </row>
    <row r="63677" spans="1:7" x14ac:dyDescent="0.25">
      <c r="A63677" s="16">
        <v>194299</v>
      </c>
      <c r="B63677" s="17">
        <v>44367.530995370369</v>
      </c>
      <c r="C63677" s="16">
        <v>94759</v>
      </c>
      <c r="D63677" s="16">
        <v>402459</v>
      </c>
      <c r="E63677" s="18">
        <f>VLOOKUP(C63677, Подписчики!$A$1:$C$16000,3,0)</f>
        <v>44314.339671901711</v>
      </c>
      <c r="F63677">
        <v>0</v>
      </c>
      <c r="G63677" s="2">
        <f t="shared" si="994"/>
        <v>44367.530995370369</v>
      </c>
    </row>
    <row r="63678" spans="1:7" x14ac:dyDescent="0.25">
      <c r="A63678" s="16">
        <v>194300</v>
      </c>
      <c r="B63678" s="17">
        <v>44367.53224537037</v>
      </c>
      <c r="C63678" s="16">
        <v>179096</v>
      </c>
      <c r="D63678" s="16">
        <v>86587</v>
      </c>
      <c r="E63678" s="18">
        <f>VLOOKUP(C63678, Подписчики!$A$1:$C$16000,3,0)</f>
        <v>44314.139013568376</v>
      </c>
      <c r="F63678">
        <v>6</v>
      </c>
      <c r="G63678" s="2">
        <f t="shared" si="994"/>
        <v>44367.78224537037</v>
      </c>
    </row>
    <row r="63679" spans="1:7" x14ac:dyDescent="0.25">
      <c r="A63679" s="16">
        <v>194305</v>
      </c>
      <c r="B63679" s="17">
        <v>44367.532337962963</v>
      </c>
      <c r="C63679" s="16">
        <v>44160</v>
      </c>
      <c r="D63679" s="16">
        <v>392434</v>
      </c>
      <c r="E63679" s="18">
        <f>VLOOKUP(C63679, Подписчики!$A$1:$C$16000,3,0)</f>
        <v>44358.579623076927</v>
      </c>
      <c r="F63679">
        <v>1</v>
      </c>
      <c r="G63679" s="2">
        <f t="shared" si="994"/>
        <v>44367.574004629627</v>
      </c>
    </row>
    <row r="63680" spans="1:7" x14ac:dyDescent="0.25">
      <c r="A63680" s="16">
        <v>194307</v>
      </c>
      <c r="B63680" s="17">
        <v>44367.533865740741</v>
      </c>
      <c r="C63680" s="16">
        <v>186742</v>
      </c>
      <c r="D63680" s="16">
        <v>164398</v>
      </c>
      <c r="E63680" s="18">
        <f>VLOOKUP(C63680, Подписчики!$A$1:$C$16000,3,0)</f>
        <v>44344.167861253569</v>
      </c>
      <c r="F63680">
        <v>2</v>
      </c>
      <c r="G63680" s="2">
        <f t="shared" si="994"/>
        <v>44367.617199074077</v>
      </c>
    </row>
    <row r="63681" spans="1:7" x14ac:dyDescent="0.25">
      <c r="A63681" s="16">
        <v>194312</v>
      </c>
      <c r="B63681" s="17">
        <v>44367.534571759257</v>
      </c>
      <c r="C63681" s="16">
        <v>126247</v>
      </c>
      <c r="D63681" s="16">
        <v>63666</v>
      </c>
      <c r="E63681" s="18">
        <f>VLOOKUP(C63681, Подписчики!$A$1:$C$16000,3,0)</f>
        <v>44309.293123112533</v>
      </c>
      <c r="F63681">
        <v>1</v>
      </c>
      <c r="G63681" s="2">
        <f t="shared" si="994"/>
        <v>44367.576238425921</v>
      </c>
    </row>
    <row r="63682" spans="1:7" x14ac:dyDescent="0.25">
      <c r="A63682" s="16">
        <v>194316</v>
      </c>
      <c r="B63682" s="17">
        <v>44367.535046296296</v>
      </c>
      <c r="C63682" s="16">
        <v>200384</v>
      </c>
      <c r="D63682" s="16">
        <v>29021</v>
      </c>
      <c r="E63682" s="18">
        <f>VLOOKUP(C63682, Подписчики!$A$1:$C$16000,3,0)</f>
        <v>44342.202858974357</v>
      </c>
      <c r="F63682">
        <v>3</v>
      </c>
      <c r="G63682" s="2">
        <f t="shared" ref="G63682:G63745" si="995">B63682+F63682/24</f>
        <v>44367.660046296296</v>
      </c>
    </row>
    <row r="63683" spans="1:7" x14ac:dyDescent="0.25">
      <c r="A63683" s="16">
        <v>194317</v>
      </c>
      <c r="B63683" s="17">
        <v>44367.535115740742</v>
      </c>
      <c r="C63683" s="16">
        <v>244982</v>
      </c>
      <c r="D63683" s="16">
        <v>309678</v>
      </c>
      <c r="E63683" s="18">
        <f>VLOOKUP(C63683, Подписчики!$A$1:$C$16000,3,0)</f>
        <v>44296.732067770659</v>
      </c>
      <c r="F63683">
        <v>2</v>
      </c>
      <c r="G63683" s="2">
        <f t="shared" si="995"/>
        <v>44367.618449074078</v>
      </c>
    </row>
    <row r="63684" spans="1:7" x14ac:dyDescent="0.25">
      <c r="A63684" s="16">
        <v>194321</v>
      </c>
      <c r="B63684" s="17">
        <v>44367.535474537035</v>
      </c>
      <c r="C63684" s="16">
        <v>88309</v>
      </c>
      <c r="D63684" s="16">
        <v>182984</v>
      </c>
      <c r="E63684" s="18">
        <f>VLOOKUP(C63684, Подписчики!$A$1:$C$16000,3,0)</f>
        <v>44303.761580947292</v>
      </c>
      <c r="F63684">
        <v>1</v>
      </c>
      <c r="G63684" s="2">
        <f t="shared" si="995"/>
        <v>44367.577141203699</v>
      </c>
    </row>
    <row r="63685" spans="1:7" x14ac:dyDescent="0.25">
      <c r="A63685" s="16">
        <v>194323</v>
      </c>
      <c r="B63685" s="17">
        <v>44367.535960648151</v>
      </c>
      <c r="C63685" s="16">
        <v>309677</v>
      </c>
      <c r="D63685" s="16">
        <v>423494</v>
      </c>
      <c r="E63685" s="18">
        <f>VLOOKUP(C63685, Подписчики!$A$1:$C$16000,3,0)</f>
        <v>44343.252242735049</v>
      </c>
      <c r="F63685">
        <v>3</v>
      </c>
      <c r="G63685" s="2">
        <f t="shared" si="995"/>
        <v>44367.660960648151</v>
      </c>
    </row>
    <row r="63686" spans="1:7" x14ac:dyDescent="0.25">
      <c r="A63686" s="16">
        <v>194325</v>
      </c>
      <c r="B63686" s="17">
        <v>44367.536597222221</v>
      </c>
      <c r="C63686" s="16">
        <v>32530</v>
      </c>
      <c r="D63686" s="16">
        <v>438697</v>
      </c>
      <c r="E63686" s="18">
        <f>VLOOKUP(C63686, Подписчики!$A$1:$C$16000,3,0)</f>
        <v>44312.652587678065</v>
      </c>
      <c r="F63686">
        <v>6</v>
      </c>
      <c r="G63686" s="2">
        <f t="shared" si="995"/>
        <v>44367.786597222221</v>
      </c>
    </row>
    <row r="63687" spans="1:7" x14ac:dyDescent="0.25">
      <c r="A63687" s="16">
        <v>194327</v>
      </c>
      <c r="B63687" s="17">
        <v>44367.537002314813</v>
      </c>
      <c r="C63687" s="16">
        <v>333878</v>
      </c>
      <c r="D63687" s="16">
        <v>411922</v>
      </c>
      <c r="E63687" s="18">
        <f>VLOOKUP(C63687, Подписчики!$A$1:$C$16000,3,0)</f>
        <v>44312.396387891735</v>
      </c>
      <c r="F63687">
        <v>7</v>
      </c>
      <c r="G63687" s="2">
        <f t="shared" si="995"/>
        <v>44367.828668981478</v>
      </c>
    </row>
    <row r="63688" spans="1:7" x14ac:dyDescent="0.25">
      <c r="A63688" s="16">
        <v>194332</v>
      </c>
      <c r="B63688" s="17">
        <v>44367.537094907406</v>
      </c>
      <c r="C63688" s="16">
        <v>83825</v>
      </c>
      <c r="D63688" s="16">
        <v>461728</v>
      </c>
      <c r="E63688" s="18">
        <f>VLOOKUP(C63688, Подписчики!$A$1:$C$16000,3,0)</f>
        <v>44312.354495512824</v>
      </c>
      <c r="F63688">
        <v>1</v>
      </c>
      <c r="G63688" s="2">
        <f t="shared" si="995"/>
        <v>44367.57876157407</v>
      </c>
    </row>
    <row r="63689" spans="1:7" x14ac:dyDescent="0.25">
      <c r="A63689" s="16">
        <v>194333</v>
      </c>
      <c r="B63689" s="17">
        <v>44367.539027777777</v>
      </c>
      <c r="C63689" s="16">
        <v>215155</v>
      </c>
      <c r="D63689" s="16">
        <v>128523</v>
      </c>
      <c r="E63689" s="18">
        <f>VLOOKUP(C63689, Подписчики!$A$1:$C$16000,3,0)</f>
        <v>44301.753095512817</v>
      </c>
      <c r="F63689">
        <v>4</v>
      </c>
      <c r="G63689" s="2">
        <f t="shared" si="995"/>
        <v>44367.705694444441</v>
      </c>
    </row>
    <row r="63690" spans="1:7" x14ac:dyDescent="0.25">
      <c r="A63690" s="16">
        <v>194338</v>
      </c>
      <c r="B63690" s="17">
        <v>44367.541041666664</v>
      </c>
      <c r="C63690" s="16">
        <v>278971</v>
      </c>
      <c r="D63690" s="16">
        <v>198404</v>
      </c>
      <c r="E63690" s="18">
        <f>VLOOKUP(C63690, Подписчики!$A$1:$C$16000,3,0)</f>
        <v>44311.321813069801</v>
      </c>
      <c r="F63690">
        <v>9</v>
      </c>
      <c r="G63690" s="2">
        <f t="shared" si="995"/>
        <v>44367.916041666664</v>
      </c>
    </row>
    <row r="63691" spans="1:7" x14ac:dyDescent="0.25">
      <c r="A63691" s="16">
        <v>194343</v>
      </c>
      <c r="B63691" s="17">
        <v>44367.541851851849</v>
      </c>
      <c r="C63691" s="16">
        <v>122284</v>
      </c>
      <c r="D63691" s="16">
        <v>411922</v>
      </c>
      <c r="E63691" s="18">
        <f>VLOOKUP(C63691, Подписчики!$A$1:$C$16000,3,0)</f>
        <v>44350.955923076923</v>
      </c>
      <c r="F63691">
        <v>3</v>
      </c>
      <c r="G63691" s="2">
        <f t="shared" si="995"/>
        <v>44367.666851851849</v>
      </c>
    </row>
    <row r="63692" spans="1:7" x14ac:dyDescent="0.25">
      <c r="A63692" s="16">
        <v>194344</v>
      </c>
      <c r="B63692" s="17">
        <v>44367.542662037034</v>
      </c>
      <c r="C63692" s="16">
        <v>312558</v>
      </c>
      <c r="D63692" s="16">
        <v>230507</v>
      </c>
      <c r="E63692" s="18">
        <f>VLOOKUP(C63692, Подписчики!$A$1:$C$16000,3,0)</f>
        <v>44349.473062179488</v>
      </c>
      <c r="F63692">
        <v>1</v>
      </c>
      <c r="G63692" s="2">
        <f t="shared" si="995"/>
        <v>44367.584328703699</v>
      </c>
    </row>
    <row r="63693" spans="1:7" x14ac:dyDescent="0.25">
      <c r="A63693" s="16">
        <v>194346</v>
      </c>
      <c r="B63693" s="17">
        <v>44367.54347222222</v>
      </c>
      <c r="C63693" s="16">
        <v>172356</v>
      </c>
      <c r="D63693" s="16">
        <v>82850</v>
      </c>
      <c r="E63693" s="18">
        <f>VLOOKUP(C63693, Подписчики!$A$1:$C$16000,3,0)</f>
        <v>44343.115086930193</v>
      </c>
      <c r="F63693">
        <v>3</v>
      </c>
      <c r="G63693" s="2">
        <f t="shared" si="995"/>
        <v>44367.66847222222</v>
      </c>
    </row>
    <row r="63694" spans="1:7" x14ac:dyDescent="0.25">
      <c r="A63694" s="16">
        <v>194348</v>
      </c>
      <c r="B63694" s="17">
        <v>44367.54347222222</v>
      </c>
      <c r="C63694" s="16">
        <v>256778</v>
      </c>
      <c r="D63694" s="16">
        <v>411922</v>
      </c>
      <c r="E63694" s="18">
        <f>VLOOKUP(C63694, Подписчики!$A$1:$C$16000,3,0)</f>
        <v>44311.319496972937</v>
      </c>
      <c r="F63694">
        <v>3</v>
      </c>
      <c r="G63694" s="2">
        <f t="shared" si="995"/>
        <v>44367.66847222222</v>
      </c>
    </row>
    <row r="63695" spans="1:7" x14ac:dyDescent="0.25">
      <c r="A63695" s="16">
        <v>194352</v>
      </c>
      <c r="B63695" s="17">
        <v>44367.545092592591</v>
      </c>
      <c r="C63695" s="16">
        <v>76140</v>
      </c>
      <c r="D63695" s="16">
        <v>245484</v>
      </c>
      <c r="E63695" s="18">
        <f>VLOOKUP(C63695, Подписчики!$A$1:$C$16000,3,0)</f>
        <v>44311.209492485752</v>
      </c>
      <c r="F63695">
        <v>3</v>
      </c>
      <c r="G63695" s="2">
        <f t="shared" si="995"/>
        <v>44367.670092592591</v>
      </c>
    </row>
    <row r="63696" spans="1:7" x14ac:dyDescent="0.25">
      <c r="A63696" s="16">
        <v>194357</v>
      </c>
      <c r="B63696" s="17">
        <v>44367.545613425929</v>
      </c>
      <c r="C63696" s="16">
        <v>92307</v>
      </c>
      <c r="D63696" s="16">
        <v>119655</v>
      </c>
      <c r="E63696" s="18">
        <f>VLOOKUP(C63696, Подписчики!$A$1:$C$16000,3,0)</f>
        <v>44322.334262001423</v>
      </c>
      <c r="F63696">
        <v>2</v>
      </c>
      <c r="G63696" s="2">
        <f t="shared" si="995"/>
        <v>44367.628946759265</v>
      </c>
    </row>
    <row r="63697" spans="1:7" x14ac:dyDescent="0.25">
      <c r="A63697" s="16">
        <v>194358</v>
      </c>
      <c r="B63697" s="17">
        <v>44367.545902777776</v>
      </c>
      <c r="C63697" s="16">
        <v>317508</v>
      </c>
      <c r="D63697" s="16">
        <v>312857</v>
      </c>
      <c r="E63697" s="18">
        <f>VLOOKUP(C63697, Подписчики!$A$1:$C$16000,3,0)</f>
        <v>44309.01851499288</v>
      </c>
      <c r="F63697">
        <v>1</v>
      </c>
      <c r="G63697" s="2">
        <f t="shared" si="995"/>
        <v>44367.58756944444</v>
      </c>
    </row>
    <row r="63698" spans="1:7" x14ac:dyDescent="0.25">
      <c r="A63698" s="16">
        <v>194363</v>
      </c>
      <c r="B63698" s="17">
        <v>44367.546284722222</v>
      </c>
      <c r="C63698" s="16">
        <v>66175</v>
      </c>
      <c r="D63698" s="16">
        <v>264283</v>
      </c>
      <c r="E63698" s="18">
        <f>VLOOKUP(C63698, Подписчики!$A$1:$C$16000,3,0)</f>
        <v>44341.754791809122</v>
      </c>
      <c r="F63698">
        <v>1</v>
      </c>
      <c r="G63698" s="2">
        <f t="shared" si="995"/>
        <v>44367.587951388887</v>
      </c>
    </row>
    <row r="63699" spans="1:7" x14ac:dyDescent="0.25">
      <c r="A63699" s="16">
        <v>194364</v>
      </c>
      <c r="B63699" s="17">
        <v>44367.546307870369</v>
      </c>
      <c r="C63699" s="16">
        <v>157976</v>
      </c>
      <c r="D63699" s="16">
        <v>301748</v>
      </c>
      <c r="E63699" s="18">
        <f>VLOOKUP(C63699, Подписчики!$A$1:$C$16000,3,0)</f>
        <v>44343.933358974362</v>
      </c>
      <c r="F63699">
        <v>2</v>
      </c>
      <c r="G63699" s="2">
        <f t="shared" si="995"/>
        <v>44367.629641203705</v>
      </c>
    </row>
    <row r="63700" spans="1:7" x14ac:dyDescent="0.25">
      <c r="A63700" s="16">
        <v>194366</v>
      </c>
      <c r="B63700" s="17">
        <v>44367.547118055554</v>
      </c>
      <c r="C63700" s="16">
        <v>36226</v>
      </c>
      <c r="D63700" s="16">
        <v>351192</v>
      </c>
      <c r="E63700" s="18">
        <f>VLOOKUP(C63700, Подписчики!$A$1:$C$16000,3,0)</f>
        <v>44352.194711004275</v>
      </c>
      <c r="F63700">
        <v>0</v>
      </c>
      <c r="G63700" s="2">
        <f t="shared" si="995"/>
        <v>44367.547118055554</v>
      </c>
    </row>
    <row r="63701" spans="1:7" x14ac:dyDescent="0.25">
      <c r="A63701" s="16">
        <v>194371</v>
      </c>
      <c r="B63701" s="17">
        <v>44367.54859953704</v>
      </c>
      <c r="C63701" s="16">
        <v>160294</v>
      </c>
      <c r="D63701" s="16">
        <v>143750</v>
      </c>
      <c r="E63701" s="18">
        <f>VLOOKUP(C63701, Подписчики!$A$1:$C$16000,3,0)</f>
        <v>44366.865154594023</v>
      </c>
      <c r="F63701">
        <v>0</v>
      </c>
      <c r="G63701" s="2">
        <f t="shared" si="995"/>
        <v>44367.54859953704</v>
      </c>
    </row>
    <row r="63702" spans="1:7" x14ac:dyDescent="0.25">
      <c r="A63702" s="16">
        <v>194375</v>
      </c>
      <c r="B63702" s="17">
        <v>44367.549131944441</v>
      </c>
      <c r="C63702" s="16">
        <v>213634</v>
      </c>
      <c r="D63702" s="16">
        <v>347393</v>
      </c>
      <c r="E63702" s="18">
        <f>VLOOKUP(C63702, Подписчики!$A$1:$C$16000,3,0)</f>
        <v>44285.809182549856</v>
      </c>
      <c r="F63702">
        <v>1</v>
      </c>
      <c r="G63702" s="2">
        <f t="shared" si="995"/>
        <v>44367.590798611105</v>
      </c>
    </row>
    <row r="63703" spans="1:7" x14ac:dyDescent="0.25">
      <c r="A63703" s="16">
        <v>194380</v>
      </c>
      <c r="B63703" s="17">
        <v>44367.549907407411</v>
      </c>
      <c r="C63703" s="16">
        <v>340220</v>
      </c>
      <c r="D63703" s="16">
        <v>301748</v>
      </c>
      <c r="E63703" s="18">
        <f>VLOOKUP(C63703, Подписчики!$A$1:$C$16000,3,0)</f>
        <v>44344.457052386038</v>
      </c>
      <c r="F63703">
        <v>3</v>
      </c>
      <c r="G63703" s="2">
        <f t="shared" si="995"/>
        <v>44367.674907407411</v>
      </c>
    </row>
    <row r="63704" spans="1:7" x14ac:dyDescent="0.25">
      <c r="A63704" s="16">
        <v>194385</v>
      </c>
      <c r="B63704" s="17">
        <v>44367.551041666666</v>
      </c>
      <c r="C63704" s="16">
        <v>7335</v>
      </c>
      <c r="D63704" s="16">
        <v>397390</v>
      </c>
      <c r="E63704" s="18">
        <f>VLOOKUP(C63704, Подписчики!$A$1:$C$16000,3,0)</f>
        <v>44285.318569622505</v>
      </c>
      <c r="F63704">
        <v>0</v>
      </c>
      <c r="G63704" s="2">
        <f t="shared" si="995"/>
        <v>44367.551041666666</v>
      </c>
    </row>
    <row r="63705" spans="1:7" x14ac:dyDescent="0.25">
      <c r="A63705" s="16">
        <v>194386</v>
      </c>
      <c r="B63705" s="17">
        <v>44367.551157407404</v>
      </c>
      <c r="C63705" s="16">
        <v>258998</v>
      </c>
      <c r="D63705" s="16">
        <v>158978</v>
      </c>
      <c r="E63705" s="18">
        <f>VLOOKUP(C63705, Подписчики!$A$1:$C$16000,3,0)</f>
        <v>44317.547908012828</v>
      </c>
      <c r="F63705">
        <v>2</v>
      </c>
      <c r="G63705" s="2">
        <f t="shared" si="995"/>
        <v>44367.63449074074</v>
      </c>
    </row>
    <row r="63706" spans="1:7" x14ac:dyDescent="0.25">
      <c r="A63706" s="16">
        <v>194391</v>
      </c>
      <c r="B63706" s="17">
        <v>44367.553993055553</v>
      </c>
      <c r="C63706" s="16">
        <v>164583</v>
      </c>
      <c r="D63706" s="16">
        <v>230507</v>
      </c>
      <c r="E63706" s="18">
        <f>VLOOKUP(C63706, Подписчики!$A$1:$C$16000,3,0)</f>
        <v>44363.155829344731</v>
      </c>
      <c r="F63706">
        <v>1</v>
      </c>
      <c r="G63706" s="2">
        <f t="shared" si="995"/>
        <v>44367.595659722218</v>
      </c>
    </row>
    <row r="63707" spans="1:7" x14ac:dyDescent="0.25">
      <c r="A63707" s="16">
        <v>194396</v>
      </c>
      <c r="B63707" s="17">
        <v>44367.554803240739</v>
      </c>
      <c r="C63707" s="16">
        <v>67593</v>
      </c>
      <c r="D63707" s="16">
        <v>439981</v>
      </c>
      <c r="E63707" s="18">
        <f>VLOOKUP(C63707, Подписчики!$A$1:$C$16000,3,0)</f>
        <v>44335.241981695159</v>
      </c>
      <c r="F63707">
        <v>3</v>
      </c>
      <c r="G63707" s="2">
        <f t="shared" si="995"/>
        <v>44367.679803240739</v>
      </c>
    </row>
    <row r="63708" spans="1:7" x14ac:dyDescent="0.25">
      <c r="A63708" s="16">
        <v>194397</v>
      </c>
      <c r="B63708" s="17">
        <v>44367.555613425924</v>
      </c>
      <c r="C63708" s="16">
        <v>279523</v>
      </c>
      <c r="D63708" s="16">
        <v>104958</v>
      </c>
      <c r="E63708" s="18">
        <f>VLOOKUP(C63708, Подписчики!$A$1:$C$16000,3,0)</f>
        <v>44343.705549715101</v>
      </c>
      <c r="F63708">
        <v>5</v>
      </c>
      <c r="G63708" s="2">
        <f t="shared" si="995"/>
        <v>44367.76394675926</v>
      </c>
    </row>
    <row r="63709" spans="1:7" x14ac:dyDescent="0.25">
      <c r="A63709" s="16">
        <v>194400</v>
      </c>
      <c r="B63709" s="17">
        <v>44367.555613425924</v>
      </c>
      <c r="C63709" s="16">
        <v>237059</v>
      </c>
      <c r="D63709" s="16">
        <v>284325</v>
      </c>
      <c r="E63709" s="18">
        <f>VLOOKUP(C63709, Подписчики!$A$1:$C$16000,3,0)</f>
        <v>44345.394698504271</v>
      </c>
      <c r="F63709">
        <v>1</v>
      </c>
      <c r="G63709" s="2">
        <f t="shared" si="995"/>
        <v>44367.597280092588</v>
      </c>
    </row>
    <row r="63710" spans="1:7" x14ac:dyDescent="0.25">
      <c r="A63710" s="16">
        <v>194401</v>
      </c>
      <c r="B63710" s="17">
        <v>44367.55641203704</v>
      </c>
      <c r="C63710" s="16">
        <v>78870</v>
      </c>
      <c r="D63710" s="16">
        <v>411922</v>
      </c>
      <c r="E63710" s="18">
        <f>VLOOKUP(C63710, Подписчики!$A$1:$C$16000,3,0)</f>
        <v>44314.79148326211</v>
      </c>
      <c r="F63710">
        <v>3</v>
      </c>
      <c r="G63710" s="2">
        <f t="shared" si="995"/>
        <v>44367.68141203704</v>
      </c>
    </row>
    <row r="63711" spans="1:7" x14ac:dyDescent="0.25">
      <c r="A63711" s="16">
        <v>194404</v>
      </c>
      <c r="B63711" s="17">
        <v>44367.55641203704</v>
      </c>
      <c r="C63711" s="16">
        <v>186315</v>
      </c>
      <c r="D63711" s="16">
        <v>189009</v>
      </c>
      <c r="E63711" s="18">
        <f>VLOOKUP(C63711, Подписчики!$A$1:$C$16000,3,0)</f>
        <v>44285.352604985754</v>
      </c>
      <c r="F63711">
        <v>7</v>
      </c>
      <c r="G63711" s="2">
        <f t="shared" si="995"/>
        <v>44367.848078703704</v>
      </c>
    </row>
    <row r="63712" spans="1:7" x14ac:dyDescent="0.25">
      <c r="A63712" s="16">
        <v>194409</v>
      </c>
      <c r="B63712" s="17">
        <v>44367.55641203704</v>
      </c>
      <c r="C63712" s="16">
        <v>314195</v>
      </c>
      <c r="D63712" s="16">
        <v>38593</v>
      </c>
      <c r="E63712" s="18">
        <f>VLOOKUP(C63712, Подписчики!$A$1:$C$16000,3,0)</f>
        <v>44339.730603418808</v>
      </c>
      <c r="F63712">
        <v>7</v>
      </c>
      <c r="G63712" s="2">
        <f t="shared" si="995"/>
        <v>44367.848078703704</v>
      </c>
    </row>
    <row r="63713" spans="1:7" x14ac:dyDescent="0.25">
      <c r="A63713" s="16">
        <v>194410</v>
      </c>
      <c r="B63713" s="17">
        <v>44367.556817129633</v>
      </c>
      <c r="C63713" s="16">
        <v>150968</v>
      </c>
      <c r="D63713" s="16">
        <v>158978</v>
      </c>
      <c r="E63713" s="18">
        <f>VLOOKUP(C63713, Подписчики!$A$1:$C$16000,3,0)</f>
        <v>44343.536519123933</v>
      </c>
      <c r="F63713">
        <v>4</v>
      </c>
      <c r="G63713" s="2">
        <f t="shared" si="995"/>
        <v>44367.723483796297</v>
      </c>
    </row>
    <row r="63714" spans="1:7" x14ac:dyDescent="0.25">
      <c r="A63714" s="16">
        <v>194411</v>
      </c>
      <c r="B63714" s="17">
        <v>44367.557002314818</v>
      </c>
      <c r="C63714" s="16">
        <v>100093</v>
      </c>
      <c r="D63714" s="16">
        <v>429494</v>
      </c>
      <c r="E63714" s="18">
        <f>VLOOKUP(C63714, Подписчики!$A$1:$C$16000,3,0)</f>
        <v>44335.835427706552</v>
      </c>
      <c r="F63714">
        <v>3</v>
      </c>
      <c r="G63714" s="2">
        <f t="shared" si="995"/>
        <v>44367.682002314818</v>
      </c>
    </row>
    <row r="63715" spans="1:7" x14ac:dyDescent="0.25">
      <c r="A63715" s="16">
        <v>194412</v>
      </c>
      <c r="B63715" s="17">
        <v>44367.558032407411</v>
      </c>
      <c r="C63715" s="16">
        <v>345956</v>
      </c>
      <c r="D63715" s="16">
        <v>250771</v>
      </c>
      <c r="E63715" s="18">
        <f>VLOOKUP(C63715, Подписчики!$A$1:$C$16000,3,0)</f>
        <v>44295.067537891737</v>
      </c>
      <c r="F63715">
        <v>3</v>
      </c>
      <c r="G63715" s="2">
        <f t="shared" si="995"/>
        <v>44367.683032407411</v>
      </c>
    </row>
    <row r="63716" spans="1:7" x14ac:dyDescent="0.25">
      <c r="A63716" s="16">
        <v>194413</v>
      </c>
      <c r="B63716" s="17">
        <v>44367.559247685182</v>
      </c>
      <c r="C63716" s="16">
        <v>197229</v>
      </c>
      <c r="D63716" s="16">
        <v>351192</v>
      </c>
      <c r="E63716" s="18">
        <f>VLOOKUP(C63716, Подписчики!$A$1:$C$16000,3,0)</f>
        <v>44339.863782514243</v>
      </c>
      <c r="F63716">
        <v>2</v>
      </c>
      <c r="G63716" s="2">
        <f t="shared" si="995"/>
        <v>44367.642581018517</v>
      </c>
    </row>
    <row r="63717" spans="1:7" x14ac:dyDescent="0.25">
      <c r="A63717" s="16">
        <v>194416</v>
      </c>
      <c r="B63717" s="17">
        <v>44367.559247685182</v>
      </c>
      <c r="C63717" s="16">
        <v>268397</v>
      </c>
      <c r="D63717" s="16">
        <v>154256</v>
      </c>
      <c r="E63717" s="18">
        <f>VLOOKUP(C63717, Подписчики!$A$1:$C$16000,3,0)</f>
        <v>44362.481245049858</v>
      </c>
      <c r="F63717">
        <v>2</v>
      </c>
      <c r="G63717" s="2">
        <f t="shared" si="995"/>
        <v>44367.642581018517</v>
      </c>
    </row>
    <row r="63718" spans="1:7" x14ac:dyDescent="0.25">
      <c r="A63718" s="16">
        <v>194418</v>
      </c>
      <c r="B63718" s="17">
        <v>44367.559652777774</v>
      </c>
      <c r="C63718" s="16">
        <v>99463</v>
      </c>
      <c r="D63718" s="16">
        <v>7650</v>
      </c>
      <c r="E63718" s="18">
        <f>VLOOKUP(C63718, Подписчики!$A$1:$C$16000,3,0)</f>
        <v>44317.399225142457</v>
      </c>
      <c r="F63718">
        <v>11</v>
      </c>
      <c r="G63718" s="2">
        <f t="shared" si="995"/>
        <v>44368.01798611111</v>
      </c>
    </row>
    <row r="63719" spans="1:7" x14ac:dyDescent="0.25">
      <c r="A63719" s="16">
        <v>194423</v>
      </c>
      <c r="B63719" s="17">
        <v>44367.560868055552</v>
      </c>
      <c r="C63719" s="16">
        <v>131289</v>
      </c>
      <c r="D63719" s="16">
        <v>325852</v>
      </c>
      <c r="E63719" s="18">
        <f>VLOOKUP(C63719, Подписчики!$A$1:$C$16000,3,0)</f>
        <v>44343.847275142456</v>
      </c>
      <c r="F63719">
        <v>6</v>
      </c>
      <c r="G63719" s="2">
        <f t="shared" si="995"/>
        <v>44367.810868055552</v>
      </c>
    </row>
    <row r="63720" spans="1:7" x14ac:dyDescent="0.25">
      <c r="A63720" s="16">
        <v>194426</v>
      </c>
      <c r="B63720" s="17">
        <v>44367.560868055552</v>
      </c>
      <c r="C63720" s="16">
        <v>294578</v>
      </c>
      <c r="D63720" s="16">
        <v>254768</v>
      </c>
      <c r="E63720" s="18">
        <f>VLOOKUP(C63720, Подписчики!$A$1:$C$16000,3,0)</f>
        <v>44340.415215384615</v>
      </c>
      <c r="F63720">
        <v>6</v>
      </c>
      <c r="G63720" s="2">
        <f t="shared" si="995"/>
        <v>44367.810868055552</v>
      </c>
    </row>
    <row r="63721" spans="1:7" x14ac:dyDescent="0.25">
      <c r="A63721" s="16">
        <v>194431</v>
      </c>
      <c r="B63721" s="17">
        <v>44367.561597222222</v>
      </c>
      <c r="C63721" s="16">
        <v>165559</v>
      </c>
      <c r="D63721" s="16">
        <v>470762</v>
      </c>
      <c r="E63721" s="18">
        <f>VLOOKUP(C63721, Подписчики!$A$1:$C$16000,3,0)</f>
        <v>44305.060778703701</v>
      </c>
      <c r="F63721">
        <v>2</v>
      </c>
      <c r="G63721" s="2">
        <f t="shared" si="995"/>
        <v>44367.644930555558</v>
      </c>
    </row>
    <row r="63722" spans="1:7" x14ac:dyDescent="0.25">
      <c r="A63722" s="16">
        <v>194434</v>
      </c>
      <c r="B63722" s="17">
        <v>44367.562083333331</v>
      </c>
      <c r="C63722" s="16">
        <v>310691</v>
      </c>
      <c r="D63722" s="16">
        <v>336616</v>
      </c>
      <c r="E63722" s="18">
        <f>VLOOKUP(C63722, Подписчики!$A$1:$C$16000,3,0)</f>
        <v>44311.061724715102</v>
      </c>
      <c r="F63722">
        <v>1</v>
      </c>
      <c r="G63722" s="2">
        <f t="shared" si="995"/>
        <v>44367.603749999995</v>
      </c>
    </row>
    <row r="63723" spans="1:7" x14ac:dyDescent="0.25">
      <c r="A63723" s="16">
        <v>194435</v>
      </c>
      <c r="B63723" s="17">
        <v>44367.562488425923</v>
      </c>
      <c r="C63723" s="16">
        <v>160015</v>
      </c>
      <c r="D63723" s="16">
        <v>410635</v>
      </c>
      <c r="E63723" s="18">
        <f>VLOOKUP(C63723, Подписчики!$A$1:$C$16000,3,0)</f>
        <v>44344.421853133899</v>
      </c>
      <c r="F63723">
        <v>2</v>
      </c>
      <c r="G63723" s="2">
        <f t="shared" si="995"/>
        <v>44367.645821759259</v>
      </c>
    </row>
    <row r="63724" spans="1:7" x14ac:dyDescent="0.25">
      <c r="A63724" s="16">
        <v>194437</v>
      </c>
      <c r="B63724" s="17">
        <v>44367.563310185185</v>
      </c>
      <c r="C63724" s="16">
        <v>156508</v>
      </c>
      <c r="D63724" s="16">
        <v>381952</v>
      </c>
      <c r="E63724" s="18">
        <f>VLOOKUP(C63724, Подписчики!$A$1:$C$16000,3,0)</f>
        <v>44315.113666168087</v>
      </c>
      <c r="F63724">
        <v>12</v>
      </c>
      <c r="G63724" s="2">
        <f t="shared" si="995"/>
        <v>44368.063310185185</v>
      </c>
    </row>
    <row r="63725" spans="1:7" x14ac:dyDescent="0.25">
      <c r="A63725" s="16">
        <v>194440</v>
      </c>
      <c r="B63725" s="17">
        <v>44367.563645833332</v>
      </c>
      <c r="C63725" s="16">
        <v>233585</v>
      </c>
      <c r="D63725" s="16">
        <v>122902</v>
      </c>
      <c r="E63725" s="18">
        <f>VLOOKUP(C63725, Подписчики!$A$1:$C$16000,3,0)</f>
        <v>44342.140641773505</v>
      </c>
      <c r="F63725">
        <v>0</v>
      </c>
      <c r="G63725" s="2">
        <f t="shared" si="995"/>
        <v>44367.563645833332</v>
      </c>
    </row>
    <row r="63726" spans="1:7" x14ac:dyDescent="0.25">
      <c r="A63726" s="16">
        <v>194444</v>
      </c>
      <c r="B63726" s="17">
        <v>44367.564004629632</v>
      </c>
      <c r="C63726" s="16">
        <v>174396</v>
      </c>
      <c r="D63726" s="16">
        <v>178668</v>
      </c>
      <c r="E63726" s="18">
        <f>VLOOKUP(C63726, Подписчики!$A$1:$C$16000,3,0)</f>
        <v>44306.777946225069</v>
      </c>
      <c r="F63726">
        <v>3</v>
      </c>
      <c r="G63726" s="2">
        <f t="shared" si="995"/>
        <v>44367.689004629632</v>
      </c>
    </row>
    <row r="63727" spans="1:7" x14ac:dyDescent="0.25">
      <c r="A63727" s="16">
        <v>194449</v>
      </c>
      <c r="B63727" s="17">
        <v>44367.564108796294</v>
      </c>
      <c r="C63727" s="16">
        <v>130933</v>
      </c>
      <c r="D63727" s="16">
        <v>258251</v>
      </c>
      <c r="E63727" s="18">
        <f>VLOOKUP(C63727, Подписчики!$A$1:$C$16000,3,0)</f>
        <v>44346.71197653134</v>
      </c>
      <c r="F63727">
        <v>2</v>
      </c>
      <c r="G63727" s="2">
        <f t="shared" si="995"/>
        <v>44367.64744212963</v>
      </c>
    </row>
    <row r="63728" spans="1:7" x14ac:dyDescent="0.25">
      <c r="A63728" s="16">
        <v>194453</v>
      </c>
      <c r="B63728" s="17">
        <v>44367.564618055556</v>
      </c>
      <c r="C63728" s="16">
        <v>53569</v>
      </c>
      <c r="D63728" s="16">
        <v>471403</v>
      </c>
      <c r="E63728" s="18">
        <f>VLOOKUP(C63728, Подписчики!$A$1:$C$16000,3,0)</f>
        <v>44366.541941132476</v>
      </c>
      <c r="F63728">
        <v>-4</v>
      </c>
      <c r="G63728" s="2">
        <f t="shared" si="995"/>
        <v>44367.397951388892</v>
      </c>
    </row>
    <row r="63729" spans="1:7" x14ac:dyDescent="0.25">
      <c r="A63729" s="16">
        <v>194456</v>
      </c>
      <c r="B63729" s="17">
        <v>44367.56490740741</v>
      </c>
      <c r="C63729" s="16">
        <v>20945</v>
      </c>
      <c r="D63729" s="16">
        <v>347393</v>
      </c>
      <c r="E63729" s="18">
        <f>VLOOKUP(C63729, Подписчики!$A$1:$C$16000,3,0)</f>
        <v>44333.937121011397</v>
      </c>
      <c r="F63729">
        <v>4</v>
      </c>
      <c r="G63729" s="2">
        <f t="shared" si="995"/>
        <v>44367.731574074074</v>
      </c>
    </row>
    <row r="63730" spans="1:7" x14ac:dyDescent="0.25">
      <c r="A63730" s="16">
        <v>194461</v>
      </c>
      <c r="B63730" s="17">
        <v>44367.565717592595</v>
      </c>
      <c r="C63730" s="16">
        <v>245229</v>
      </c>
      <c r="D63730" s="16">
        <v>347008</v>
      </c>
      <c r="E63730" s="18">
        <f>VLOOKUP(C63730, Подписчики!$A$1:$C$16000,3,0)</f>
        <v>44343.112300427354</v>
      </c>
      <c r="F63730">
        <v>2</v>
      </c>
      <c r="G63730" s="2">
        <f t="shared" si="995"/>
        <v>44367.649050925931</v>
      </c>
    </row>
    <row r="63731" spans="1:7" x14ac:dyDescent="0.25">
      <c r="A63731" s="16">
        <v>194464</v>
      </c>
      <c r="B63731" s="17">
        <v>44367.567337962966</v>
      </c>
      <c r="C63731" s="16">
        <v>258763</v>
      </c>
      <c r="D63731" s="16">
        <v>242428</v>
      </c>
      <c r="E63731" s="18">
        <f>VLOOKUP(C63731, Подписчики!$A$1:$C$16000,3,0)</f>
        <v>44330.233285541311</v>
      </c>
      <c r="F63731">
        <v>2</v>
      </c>
      <c r="G63731" s="2">
        <f t="shared" si="995"/>
        <v>44367.650671296302</v>
      </c>
    </row>
    <row r="63732" spans="1:7" x14ac:dyDescent="0.25">
      <c r="A63732" s="16">
        <v>194465</v>
      </c>
      <c r="B63732" s="17">
        <v>44367.567766203705</v>
      </c>
      <c r="C63732" s="16">
        <v>79702</v>
      </c>
      <c r="D63732" s="16">
        <v>180863</v>
      </c>
      <c r="E63732" s="18">
        <f>VLOOKUP(C63732, Подписчики!$A$1:$C$16000,3,0)</f>
        <v>44303.214977742166</v>
      </c>
      <c r="F63732">
        <v>2</v>
      </c>
      <c r="G63732" s="2">
        <f t="shared" si="995"/>
        <v>44367.651099537041</v>
      </c>
    </row>
    <row r="63733" spans="1:7" x14ac:dyDescent="0.25">
      <c r="A63733" s="16">
        <v>194470</v>
      </c>
      <c r="B63733" s="17">
        <v>44367.568148148152</v>
      </c>
      <c r="C63733" s="16">
        <v>5633</v>
      </c>
      <c r="D63733" s="16">
        <v>330333</v>
      </c>
      <c r="E63733" s="18">
        <f>VLOOKUP(C63733, Подписчики!$A$1:$C$16000,3,0)</f>
        <v>44342.427303205128</v>
      </c>
      <c r="F63733">
        <v>0</v>
      </c>
      <c r="G63733" s="2">
        <f t="shared" si="995"/>
        <v>44367.568148148152</v>
      </c>
    </row>
    <row r="63734" spans="1:7" x14ac:dyDescent="0.25">
      <c r="A63734" s="16">
        <v>194473</v>
      </c>
      <c r="B63734" s="17">
        <v>44367.568958333337</v>
      </c>
      <c r="C63734" s="16">
        <v>4114</v>
      </c>
      <c r="D63734" s="16">
        <v>411922</v>
      </c>
      <c r="E63734" s="18">
        <f>VLOOKUP(C63734, Подписчики!$A$1:$C$16000,3,0)</f>
        <v>44299.121132514243</v>
      </c>
      <c r="F63734">
        <v>2</v>
      </c>
      <c r="G63734" s="2">
        <f t="shared" si="995"/>
        <v>44367.652291666673</v>
      </c>
    </row>
    <row r="63735" spans="1:7" x14ac:dyDescent="0.25">
      <c r="A63735" s="16">
        <v>194478</v>
      </c>
      <c r="B63735" s="17">
        <v>44367.568958333337</v>
      </c>
      <c r="C63735" s="16">
        <v>115301</v>
      </c>
      <c r="D63735" s="16">
        <v>21760</v>
      </c>
      <c r="E63735" s="18">
        <f>VLOOKUP(C63735, Подписчики!$A$1:$C$16000,3,0)</f>
        <v>44343.52316634616</v>
      </c>
      <c r="F63735">
        <v>2</v>
      </c>
      <c r="G63735" s="2">
        <f t="shared" si="995"/>
        <v>44367.652291666673</v>
      </c>
    </row>
    <row r="63736" spans="1:7" x14ac:dyDescent="0.25">
      <c r="A63736" s="16">
        <v>194481</v>
      </c>
      <c r="B63736" s="17">
        <v>44367.569363425922</v>
      </c>
      <c r="C63736" s="16">
        <v>44091</v>
      </c>
      <c r="D63736" s="16">
        <v>432277</v>
      </c>
      <c r="E63736" s="18">
        <f>VLOOKUP(C63736, Подписчики!$A$1:$C$16000,3,0)</f>
        <v>44325.565867058409</v>
      </c>
      <c r="F63736">
        <v>3</v>
      </c>
      <c r="G63736" s="2">
        <f t="shared" si="995"/>
        <v>44367.694363425922</v>
      </c>
    </row>
    <row r="63737" spans="1:7" x14ac:dyDescent="0.25">
      <c r="A63737" s="16">
        <v>194486</v>
      </c>
      <c r="B63737" s="17">
        <v>44367.570150462961</v>
      </c>
      <c r="C63737" s="16">
        <v>346713</v>
      </c>
      <c r="D63737" s="16">
        <v>411922</v>
      </c>
      <c r="E63737" s="18">
        <f>VLOOKUP(C63737, Подписчики!$A$1:$C$16000,3,0)</f>
        <v>44344.89790316952</v>
      </c>
      <c r="F63737">
        <v>2</v>
      </c>
      <c r="G63737" s="2">
        <f t="shared" si="995"/>
        <v>44367.653483796297</v>
      </c>
    </row>
    <row r="63738" spans="1:7" x14ac:dyDescent="0.25">
      <c r="A63738" s="16">
        <v>194488</v>
      </c>
      <c r="B63738" s="17">
        <v>44367.5705787037</v>
      </c>
      <c r="C63738" s="16">
        <v>345251</v>
      </c>
      <c r="D63738" s="16">
        <v>325852</v>
      </c>
      <c r="E63738" s="18">
        <f>VLOOKUP(C63738, Подписчики!$A$1:$C$16000,3,0)</f>
        <v>44295.838131196586</v>
      </c>
      <c r="F63738">
        <v>6</v>
      </c>
      <c r="G63738" s="2">
        <f t="shared" si="995"/>
        <v>44367.8205787037</v>
      </c>
    </row>
    <row r="63739" spans="1:7" x14ac:dyDescent="0.25">
      <c r="A63739" s="16">
        <v>194491</v>
      </c>
      <c r="B63739" s="17">
        <v>44367.571157407408</v>
      </c>
      <c r="C63739" s="16">
        <v>319852</v>
      </c>
      <c r="D63739" s="16">
        <v>411922</v>
      </c>
      <c r="E63739" s="18">
        <f>VLOOKUP(C63739, Подписчики!$A$1:$C$16000,3,0)</f>
        <v>44344.037648789177</v>
      </c>
      <c r="F63739">
        <v>0</v>
      </c>
      <c r="G63739" s="2">
        <f t="shared" si="995"/>
        <v>44367.571157407408</v>
      </c>
    </row>
    <row r="63740" spans="1:7" x14ac:dyDescent="0.25">
      <c r="A63740" s="16">
        <v>194494</v>
      </c>
      <c r="B63740" s="17">
        <v>44367.571388888886</v>
      </c>
      <c r="C63740" s="16">
        <v>30282</v>
      </c>
      <c r="D63740" s="16">
        <v>35968</v>
      </c>
      <c r="E63740" s="18">
        <f>VLOOKUP(C63740, Подписчики!$A$1:$C$16000,3,0)</f>
        <v>44314.687864494306</v>
      </c>
      <c r="F63740">
        <v>4</v>
      </c>
      <c r="G63740" s="2">
        <f t="shared" si="995"/>
        <v>44367.73805555555</v>
      </c>
    </row>
    <row r="63741" spans="1:7" x14ac:dyDescent="0.25">
      <c r="A63741" s="16">
        <v>194498</v>
      </c>
      <c r="B63741" s="17">
        <v>44367.571793981479</v>
      </c>
      <c r="C63741" s="16">
        <v>327074</v>
      </c>
      <c r="D63741" s="16">
        <v>89017</v>
      </c>
      <c r="E63741" s="18">
        <f>VLOOKUP(C63741, Подписчики!$A$1:$C$16000,3,0)</f>
        <v>44311.450399216526</v>
      </c>
      <c r="F63741">
        <v>1</v>
      </c>
      <c r="G63741" s="2">
        <f t="shared" si="995"/>
        <v>44367.613460648143</v>
      </c>
    </row>
    <row r="63742" spans="1:7" x14ac:dyDescent="0.25">
      <c r="A63742" s="16">
        <v>194499</v>
      </c>
      <c r="B63742" s="17">
        <v>44367.572199074071</v>
      </c>
      <c r="C63742" s="16">
        <v>39146</v>
      </c>
      <c r="D63742" s="16">
        <v>321129</v>
      </c>
      <c r="E63742" s="18">
        <f>VLOOKUP(C63742, Подписчики!$A$1:$C$16000,3,0)</f>
        <v>44345.576130947287</v>
      </c>
      <c r="F63742">
        <v>6</v>
      </c>
      <c r="G63742" s="2">
        <f t="shared" si="995"/>
        <v>44367.822199074071</v>
      </c>
    </row>
    <row r="63743" spans="1:7" x14ac:dyDescent="0.25">
      <c r="A63743" s="16">
        <v>194504</v>
      </c>
      <c r="B63743" s="17">
        <v>44367.572604166664</v>
      </c>
      <c r="C63743" s="16">
        <v>111695</v>
      </c>
      <c r="D63743" s="16">
        <v>118549</v>
      </c>
      <c r="E63743" s="18">
        <f>VLOOKUP(C63743, Подписчики!$A$1:$C$16000,3,0)</f>
        <v>44310.033105519942</v>
      </c>
      <c r="F63743">
        <v>3</v>
      </c>
      <c r="G63743" s="2">
        <f t="shared" si="995"/>
        <v>44367.697604166664</v>
      </c>
    </row>
    <row r="63744" spans="1:7" x14ac:dyDescent="0.25">
      <c r="A63744" s="16">
        <v>194509</v>
      </c>
      <c r="B63744" s="17">
        <v>44367.572604166664</v>
      </c>
      <c r="C63744" s="16">
        <v>127269</v>
      </c>
      <c r="D63744" s="16">
        <v>471403</v>
      </c>
      <c r="E63744" s="18">
        <f>VLOOKUP(C63744, Подписчики!$A$1:$C$16000,3,0)</f>
        <v>44311.826497400289</v>
      </c>
      <c r="F63744">
        <v>3</v>
      </c>
      <c r="G63744" s="2">
        <f t="shared" si="995"/>
        <v>44367.697604166664</v>
      </c>
    </row>
    <row r="63745" spans="1:7" x14ac:dyDescent="0.25">
      <c r="A63745" s="16">
        <v>194514</v>
      </c>
      <c r="B63745" s="17">
        <v>44367.572604166664</v>
      </c>
      <c r="C63745" s="16">
        <v>241183</v>
      </c>
      <c r="D63745" s="16">
        <v>191437</v>
      </c>
      <c r="E63745" s="18">
        <f>VLOOKUP(C63745, Подписчики!$A$1:$C$16000,3,0)</f>
        <v>44327.443089957262</v>
      </c>
      <c r="F63745">
        <v>7</v>
      </c>
      <c r="G63745" s="2">
        <f t="shared" si="995"/>
        <v>44367.864270833328</v>
      </c>
    </row>
    <row r="63746" spans="1:7" x14ac:dyDescent="0.25">
      <c r="A63746" s="16">
        <v>194516</v>
      </c>
      <c r="B63746" s="17">
        <v>44367.573506944442</v>
      </c>
      <c r="C63746" s="16">
        <v>116306</v>
      </c>
      <c r="D63746" s="16">
        <v>327968</v>
      </c>
      <c r="E63746" s="18">
        <f>VLOOKUP(C63746, Подписчики!$A$1:$C$16000,3,0)</f>
        <v>44309.174705982907</v>
      </c>
      <c r="F63746">
        <v>2</v>
      </c>
      <c r="G63746" s="2">
        <f t="shared" ref="G63746:G63809" si="996">B63746+F63746/24</f>
        <v>44367.656840277778</v>
      </c>
    </row>
    <row r="63747" spans="1:7" x14ac:dyDescent="0.25">
      <c r="A63747" s="16">
        <v>194519</v>
      </c>
      <c r="B63747" s="17">
        <v>44367.574212962965</v>
      </c>
      <c r="C63747" s="16">
        <v>131820</v>
      </c>
      <c r="D63747" s="16">
        <v>64489</v>
      </c>
      <c r="E63747" s="18">
        <f>VLOOKUP(C63747, Подписчики!$A$1:$C$16000,3,0)</f>
        <v>44310.0676434829</v>
      </c>
      <c r="F63747">
        <v>3</v>
      </c>
      <c r="G63747" s="2">
        <f t="shared" si="996"/>
        <v>44367.699212962965</v>
      </c>
    </row>
    <row r="63748" spans="1:7" x14ac:dyDescent="0.25">
      <c r="A63748" s="16">
        <v>194523</v>
      </c>
      <c r="B63748" s="17">
        <v>44367.574270833335</v>
      </c>
      <c r="C63748" s="16">
        <v>348665</v>
      </c>
      <c r="D63748" s="16">
        <v>258219</v>
      </c>
      <c r="E63748" s="18">
        <f>VLOOKUP(C63748, Подписчики!$A$1:$C$16000,3,0)</f>
        <v>44322.224132763535</v>
      </c>
      <c r="F63748">
        <v>1</v>
      </c>
      <c r="G63748" s="2">
        <f t="shared" si="996"/>
        <v>44367.615937499999</v>
      </c>
    </row>
    <row r="63749" spans="1:7" x14ac:dyDescent="0.25">
      <c r="A63749" s="16">
        <v>194528</v>
      </c>
      <c r="B63749" s="17">
        <v>44367.574618055558</v>
      </c>
      <c r="C63749" s="16">
        <v>76401</v>
      </c>
      <c r="D63749" s="16">
        <v>411922</v>
      </c>
      <c r="E63749" s="18">
        <f>VLOOKUP(C63749, Подписчики!$A$1:$C$16000,3,0)</f>
        <v>44356.789968269237</v>
      </c>
      <c r="F63749">
        <v>0</v>
      </c>
      <c r="G63749" s="2">
        <f t="shared" si="996"/>
        <v>44367.574618055558</v>
      </c>
    </row>
    <row r="63750" spans="1:7" x14ac:dyDescent="0.25">
      <c r="A63750" s="16">
        <v>194532</v>
      </c>
      <c r="B63750" s="17">
        <v>44367.574999999997</v>
      </c>
      <c r="C63750" s="16">
        <v>219603</v>
      </c>
      <c r="D63750" s="16">
        <v>25268</v>
      </c>
      <c r="E63750" s="18">
        <f>VLOOKUP(C63750, Подписчики!$A$1:$C$16000,3,0)</f>
        <v>44344.826181196586</v>
      </c>
      <c r="F63750">
        <v>0</v>
      </c>
      <c r="G63750" s="2">
        <f t="shared" si="996"/>
        <v>44367.574999999997</v>
      </c>
    </row>
    <row r="63751" spans="1:7" x14ac:dyDescent="0.25">
      <c r="A63751" s="16">
        <v>194535</v>
      </c>
      <c r="B63751" s="17">
        <v>44367.575023148151</v>
      </c>
      <c r="C63751" s="16">
        <v>186352</v>
      </c>
      <c r="D63751" s="16">
        <v>205809</v>
      </c>
      <c r="E63751" s="18">
        <f>VLOOKUP(C63751, Подписчики!$A$1:$C$16000,3,0)</f>
        <v>44344.715769586895</v>
      </c>
      <c r="F63751">
        <v>1</v>
      </c>
      <c r="G63751" s="2">
        <f t="shared" si="996"/>
        <v>44367.616689814815</v>
      </c>
    </row>
    <row r="63752" spans="1:7" x14ac:dyDescent="0.25">
      <c r="A63752" s="16">
        <v>194536</v>
      </c>
      <c r="B63752" s="17">
        <v>44367.576238425929</v>
      </c>
      <c r="C63752" s="16">
        <v>339475</v>
      </c>
      <c r="D63752" s="16">
        <v>223719</v>
      </c>
      <c r="E63752" s="18">
        <f>VLOOKUP(C63752, Подписчики!$A$1:$C$16000,3,0)</f>
        <v>44285.562818910257</v>
      </c>
      <c r="F63752">
        <v>4</v>
      </c>
      <c r="G63752" s="2">
        <f t="shared" si="996"/>
        <v>44367.742905092593</v>
      </c>
    </row>
    <row r="63753" spans="1:7" x14ac:dyDescent="0.25">
      <c r="A63753" s="16">
        <v>194538</v>
      </c>
      <c r="B63753" s="17">
        <v>44367.576643518521</v>
      </c>
      <c r="C63753" s="16">
        <v>83457</v>
      </c>
      <c r="D63753" s="16">
        <v>95024</v>
      </c>
      <c r="E63753" s="18">
        <f>VLOOKUP(C63753, Подписчики!$A$1:$C$16000,3,0)</f>
        <v>44300.293912393165</v>
      </c>
      <c r="F63753">
        <v>1</v>
      </c>
      <c r="G63753" s="2">
        <f t="shared" si="996"/>
        <v>44367.618310185186</v>
      </c>
    </row>
    <row r="63754" spans="1:7" x14ac:dyDescent="0.25">
      <c r="A63754" s="16">
        <v>194543</v>
      </c>
      <c r="B63754" s="17">
        <v>44367.576643518521</v>
      </c>
      <c r="C63754" s="16">
        <v>185710</v>
      </c>
      <c r="D63754" s="16">
        <v>361821</v>
      </c>
      <c r="E63754" s="18">
        <f>VLOOKUP(C63754, Подписчики!$A$1:$C$16000,3,0)</f>
        <v>44311.821965918803</v>
      </c>
      <c r="F63754">
        <v>5</v>
      </c>
      <c r="G63754" s="2">
        <f t="shared" si="996"/>
        <v>44367.784976851857</v>
      </c>
    </row>
    <row r="63755" spans="1:7" x14ac:dyDescent="0.25">
      <c r="A63755" s="16">
        <v>194545</v>
      </c>
      <c r="B63755" s="17">
        <v>44367.576643518521</v>
      </c>
      <c r="C63755" s="16">
        <v>267170</v>
      </c>
      <c r="D63755" s="16">
        <v>250679</v>
      </c>
      <c r="E63755" s="18">
        <f>VLOOKUP(C63755, Подписчики!$A$1:$C$16000,3,0)</f>
        <v>44343.477860327635</v>
      </c>
      <c r="F63755">
        <v>5</v>
      </c>
      <c r="G63755" s="2">
        <f t="shared" si="996"/>
        <v>44367.784976851857</v>
      </c>
    </row>
    <row r="63756" spans="1:7" x14ac:dyDescent="0.25">
      <c r="A63756" s="16">
        <v>194549</v>
      </c>
      <c r="B63756" s="17">
        <v>44367.577048611114</v>
      </c>
      <c r="C63756" s="16">
        <v>246488</v>
      </c>
      <c r="D63756" s="16">
        <v>266896</v>
      </c>
      <c r="E63756" s="18">
        <f>VLOOKUP(C63756, Подписчики!$A$1:$C$16000,3,0)</f>
        <v>44341.467345049859</v>
      </c>
      <c r="F63756">
        <v>2</v>
      </c>
      <c r="G63756" s="2">
        <f t="shared" si="996"/>
        <v>44367.66038194445</v>
      </c>
    </row>
    <row r="63757" spans="1:7" x14ac:dyDescent="0.25">
      <c r="A63757" s="16">
        <v>194550</v>
      </c>
      <c r="B63757" s="17">
        <v>44367.577534722222</v>
      </c>
      <c r="C63757" s="16">
        <v>88968</v>
      </c>
      <c r="D63757" s="16">
        <v>347008</v>
      </c>
      <c r="E63757" s="18">
        <f>VLOOKUP(C63757, Подписчики!$A$1:$C$16000,3,0)</f>
        <v>44324.302619123933</v>
      </c>
      <c r="F63757">
        <v>2</v>
      </c>
      <c r="G63757" s="2">
        <f t="shared" si="996"/>
        <v>44367.660868055558</v>
      </c>
    </row>
    <row r="63758" spans="1:7" x14ac:dyDescent="0.25">
      <c r="A63758" s="16">
        <v>194551</v>
      </c>
      <c r="B63758" s="17">
        <v>44367.5778587963</v>
      </c>
      <c r="C63758" s="16">
        <v>125345</v>
      </c>
      <c r="D63758" s="16">
        <v>304722</v>
      </c>
      <c r="E63758" s="18">
        <f>VLOOKUP(C63758, Подписчики!$A$1:$C$16000,3,0)</f>
        <v>44318.275723326209</v>
      </c>
      <c r="F63758">
        <v>4</v>
      </c>
      <c r="G63758" s="2">
        <f t="shared" si="996"/>
        <v>44367.744525462964</v>
      </c>
    </row>
    <row r="63759" spans="1:7" x14ac:dyDescent="0.25">
      <c r="A63759" s="16">
        <v>194555</v>
      </c>
      <c r="B63759" s="17">
        <v>44367.578333333331</v>
      </c>
      <c r="C63759" s="16">
        <v>239293</v>
      </c>
      <c r="D63759" s="16">
        <v>88708</v>
      </c>
      <c r="E63759" s="18">
        <f>VLOOKUP(C63759, Подписчики!$A$1:$C$16000,3,0)</f>
        <v>44350.255373575499</v>
      </c>
      <c r="F63759">
        <v>1</v>
      </c>
      <c r="G63759" s="2">
        <f t="shared" si="996"/>
        <v>44367.619999999995</v>
      </c>
    </row>
    <row r="63760" spans="1:7" x14ac:dyDescent="0.25">
      <c r="A63760" s="16">
        <v>194560</v>
      </c>
      <c r="B63760" s="17">
        <v>44367.578668981485</v>
      </c>
      <c r="C63760" s="16">
        <v>251019</v>
      </c>
      <c r="D63760" s="16">
        <v>233494</v>
      </c>
      <c r="E63760" s="18">
        <f>VLOOKUP(C63760, Подписчики!$A$1:$C$16000,3,0)</f>
        <v>44350.947456196591</v>
      </c>
      <c r="F63760">
        <v>2</v>
      </c>
      <c r="G63760" s="2">
        <f t="shared" si="996"/>
        <v>44367.662002314821</v>
      </c>
    </row>
    <row r="63761" spans="1:7" x14ac:dyDescent="0.25">
      <c r="A63761" s="16">
        <v>194562</v>
      </c>
      <c r="B63761" s="17">
        <v>44367.579884259256</v>
      </c>
      <c r="C63761" s="16">
        <v>94732</v>
      </c>
      <c r="D63761" s="16">
        <v>388956</v>
      </c>
      <c r="E63761" s="18">
        <f>VLOOKUP(C63761, Подписчики!$A$1:$C$16000,3,0)</f>
        <v>44308.438266417383</v>
      </c>
      <c r="F63761">
        <v>1</v>
      </c>
      <c r="G63761" s="2">
        <f t="shared" si="996"/>
        <v>44367.62155092592</v>
      </c>
    </row>
    <row r="63762" spans="1:7" x14ac:dyDescent="0.25">
      <c r="A63762" s="16">
        <v>194565</v>
      </c>
      <c r="B63762" s="17">
        <v>44367.580694444441</v>
      </c>
      <c r="C63762" s="16">
        <v>69239</v>
      </c>
      <c r="D63762" s="16">
        <v>436838</v>
      </c>
      <c r="E63762" s="18">
        <f>VLOOKUP(C63762, Подписчики!$A$1:$C$16000,3,0)</f>
        <v>44310.181750427349</v>
      </c>
      <c r="F63762">
        <v>7</v>
      </c>
      <c r="G63762" s="2">
        <f t="shared" si="996"/>
        <v>44367.872361111105</v>
      </c>
    </row>
    <row r="63763" spans="1:7" x14ac:dyDescent="0.25">
      <c r="A63763" s="16">
        <v>194567</v>
      </c>
      <c r="B63763" s="17">
        <v>44367.580891203703</v>
      </c>
      <c r="C63763" s="16">
        <v>100412</v>
      </c>
      <c r="D63763" s="16">
        <v>463494</v>
      </c>
      <c r="E63763" s="18">
        <f>VLOOKUP(C63763, Подписчики!$A$1:$C$16000,3,0)</f>
        <v>44307.625196937326</v>
      </c>
      <c r="F63763">
        <v>3</v>
      </c>
      <c r="G63763" s="2">
        <f t="shared" si="996"/>
        <v>44367.705891203703</v>
      </c>
    </row>
    <row r="63764" spans="1:7" x14ac:dyDescent="0.25">
      <c r="A63764" s="16">
        <v>194569</v>
      </c>
      <c r="B63764" s="17">
        <v>44367.581076388888</v>
      </c>
      <c r="C63764" s="16">
        <v>243309</v>
      </c>
      <c r="D63764" s="16">
        <v>433508</v>
      </c>
      <c r="E63764" s="18">
        <f>VLOOKUP(C63764, Подписчики!$A$1:$C$16000,3,0)</f>
        <v>44288.885325142452</v>
      </c>
      <c r="F63764">
        <v>1</v>
      </c>
      <c r="G63764" s="2">
        <f t="shared" si="996"/>
        <v>44367.622743055552</v>
      </c>
    </row>
    <row r="63765" spans="1:7" x14ac:dyDescent="0.25">
      <c r="A63765" s="16">
        <v>194570</v>
      </c>
      <c r="B63765" s="17">
        <v>44367.581493055557</v>
      </c>
      <c r="C63765" s="16">
        <v>233375</v>
      </c>
      <c r="D63765" s="16">
        <v>238134</v>
      </c>
      <c r="E63765" s="18">
        <f>VLOOKUP(C63765, Подписчики!$A$1:$C$16000,3,0)</f>
        <v>44366.880485363254</v>
      </c>
      <c r="F63765">
        <v>1</v>
      </c>
      <c r="G63765" s="2">
        <f t="shared" si="996"/>
        <v>44367.623159722221</v>
      </c>
    </row>
    <row r="63766" spans="1:7" x14ac:dyDescent="0.25">
      <c r="A63766" s="16">
        <v>194572</v>
      </c>
      <c r="B63766" s="17">
        <v>44367.58189814815</v>
      </c>
      <c r="C63766" s="16">
        <v>136706</v>
      </c>
      <c r="D63766" s="16">
        <v>411922</v>
      </c>
      <c r="E63766" s="18">
        <f>VLOOKUP(C63766, Подписчики!$A$1:$C$16000,3,0)</f>
        <v>44310.842500462961</v>
      </c>
      <c r="F63766">
        <v>2</v>
      </c>
      <c r="G63766" s="2">
        <f t="shared" si="996"/>
        <v>44367.665231481486</v>
      </c>
    </row>
    <row r="63767" spans="1:7" x14ac:dyDescent="0.25">
      <c r="A63767" s="16">
        <v>194575</v>
      </c>
      <c r="B63767" s="17">
        <v>44367.582303240742</v>
      </c>
      <c r="C63767" s="16">
        <v>280622</v>
      </c>
      <c r="D63767" s="16">
        <v>93745</v>
      </c>
      <c r="E63767" s="18">
        <f>VLOOKUP(C63767, Подписчики!$A$1:$C$16000,3,0)</f>
        <v>44346.91137888177</v>
      </c>
      <c r="F63767">
        <v>3</v>
      </c>
      <c r="G63767" s="2">
        <f t="shared" si="996"/>
        <v>44367.707303240742</v>
      </c>
    </row>
    <row r="63768" spans="1:7" x14ac:dyDescent="0.25">
      <c r="A63768" s="16">
        <v>194579</v>
      </c>
      <c r="B63768" s="17">
        <v>44367.583055555559</v>
      </c>
      <c r="C63768" s="16">
        <v>185818</v>
      </c>
      <c r="D63768" s="16">
        <v>158978</v>
      </c>
      <c r="E63768" s="18">
        <f>VLOOKUP(C63768, Подписчики!$A$1:$C$16000,3,0)</f>
        <v>44366.568778632478</v>
      </c>
      <c r="F63768">
        <v>-4</v>
      </c>
      <c r="G63768" s="2">
        <f t="shared" si="996"/>
        <v>44367.416388888894</v>
      </c>
    </row>
    <row r="63769" spans="1:7" x14ac:dyDescent="0.25">
      <c r="A63769" s="16">
        <v>194583</v>
      </c>
      <c r="B63769" s="17">
        <v>44367.583113425928</v>
      </c>
      <c r="C63769" s="16">
        <v>273717</v>
      </c>
      <c r="D63769" s="16">
        <v>165821</v>
      </c>
      <c r="E63769" s="18">
        <f>VLOOKUP(C63769, Подписчики!$A$1:$C$16000,3,0)</f>
        <v>44359.405738105415</v>
      </c>
      <c r="F63769">
        <v>1</v>
      </c>
      <c r="G63769" s="2">
        <f t="shared" si="996"/>
        <v>44367.624780092592</v>
      </c>
    </row>
    <row r="63770" spans="1:7" x14ac:dyDescent="0.25">
      <c r="A63770" s="16">
        <v>194584</v>
      </c>
      <c r="B63770" s="17">
        <v>44367.583518518521</v>
      </c>
      <c r="C63770" s="16">
        <v>263226</v>
      </c>
      <c r="D63770" s="16">
        <v>118549</v>
      </c>
      <c r="E63770" s="18">
        <f>VLOOKUP(C63770, Подписчики!$A$1:$C$16000,3,0)</f>
        <v>44339.901371011401</v>
      </c>
      <c r="F63770">
        <v>2</v>
      </c>
      <c r="G63770" s="2">
        <f t="shared" si="996"/>
        <v>44367.666851851856</v>
      </c>
    </row>
    <row r="63771" spans="1:7" x14ac:dyDescent="0.25">
      <c r="A63771" s="16">
        <v>194589</v>
      </c>
      <c r="B63771" s="17">
        <v>44367.584328703706</v>
      </c>
      <c r="C63771" s="16">
        <v>6305</v>
      </c>
      <c r="D63771" s="16">
        <v>377180</v>
      </c>
      <c r="E63771" s="18">
        <f>VLOOKUP(C63771, Подписчики!$A$1:$C$16000,3,0)</f>
        <v>44312.009978098286</v>
      </c>
      <c r="F63771">
        <v>0</v>
      </c>
      <c r="G63771" s="2">
        <f t="shared" si="996"/>
        <v>44367.584328703706</v>
      </c>
    </row>
    <row r="63772" spans="1:7" x14ac:dyDescent="0.25">
      <c r="A63772" s="16">
        <v>194591</v>
      </c>
      <c r="B63772" s="17">
        <v>44367.584328703706</v>
      </c>
      <c r="C63772" s="16">
        <v>62908</v>
      </c>
      <c r="D63772" s="16">
        <v>321417</v>
      </c>
      <c r="E63772" s="18">
        <f>VLOOKUP(C63772, Подписчики!$A$1:$C$16000,3,0)</f>
        <v>44345.638530484335</v>
      </c>
      <c r="F63772">
        <v>4</v>
      </c>
      <c r="G63772" s="2">
        <f t="shared" si="996"/>
        <v>44367.75099537037</v>
      </c>
    </row>
    <row r="63773" spans="1:7" x14ac:dyDescent="0.25">
      <c r="A63773" s="16">
        <v>194593</v>
      </c>
      <c r="B63773" s="17">
        <v>44367.584328703706</v>
      </c>
      <c r="C63773" s="16">
        <v>116263</v>
      </c>
      <c r="D63773" s="16">
        <v>118549</v>
      </c>
      <c r="E63773" s="18">
        <f>VLOOKUP(C63773, Подписчики!$A$1:$C$16000,3,0)</f>
        <v>44309.408735078345</v>
      </c>
      <c r="F63773">
        <v>0</v>
      </c>
      <c r="G63773" s="2">
        <f t="shared" si="996"/>
        <v>44367.584328703706</v>
      </c>
    </row>
    <row r="63774" spans="1:7" x14ac:dyDescent="0.25">
      <c r="A63774" s="16">
        <v>194594</v>
      </c>
      <c r="B63774" s="17">
        <v>44367.584328703706</v>
      </c>
      <c r="C63774" s="16">
        <v>177434</v>
      </c>
      <c r="D63774" s="16">
        <v>54565</v>
      </c>
      <c r="E63774" s="18">
        <f>VLOOKUP(C63774, Подписчики!$A$1:$C$16000,3,0)</f>
        <v>44337.78752307692</v>
      </c>
      <c r="F63774">
        <v>0</v>
      </c>
      <c r="G63774" s="2">
        <f t="shared" si="996"/>
        <v>44367.584328703706</v>
      </c>
    </row>
    <row r="63775" spans="1:7" x14ac:dyDescent="0.25">
      <c r="A63775" s="16">
        <v>194597</v>
      </c>
      <c r="B63775" s="17">
        <v>44367.585196759261</v>
      </c>
      <c r="C63775" s="16">
        <v>266125</v>
      </c>
      <c r="D63775" s="16">
        <v>305608</v>
      </c>
      <c r="E63775" s="18">
        <f>VLOOKUP(C63775, Подписчики!$A$1:$C$16000,3,0)</f>
        <v>44304.131464280625</v>
      </c>
      <c r="F63775">
        <v>-8</v>
      </c>
      <c r="G63775" s="2">
        <f t="shared" si="996"/>
        <v>44367.251863425925</v>
      </c>
    </row>
    <row r="63776" spans="1:7" x14ac:dyDescent="0.25">
      <c r="A63776" s="16">
        <v>194602</v>
      </c>
      <c r="B63776" s="17">
        <v>44367.585543981484</v>
      </c>
      <c r="C63776" s="16">
        <v>41659</v>
      </c>
      <c r="D63776" s="16">
        <v>61408</v>
      </c>
      <c r="E63776" s="18">
        <f>VLOOKUP(C63776, Подписчики!$A$1:$C$16000,3,0)</f>
        <v>44350.259928454419</v>
      </c>
      <c r="F63776">
        <v>3</v>
      </c>
      <c r="G63776" s="2">
        <f t="shared" si="996"/>
        <v>44367.710543981484</v>
      </c>
    </row>
    <row r="63777" spans="1:7" x14ac:dyDescent="0.25">
      <c r="A63777" s="16">
        <v>194604</v>
      </c>
      <c r="B63777" s="17">
        <v>44367.585543981484</v>
      </c>
      <c r="C63777" s="16">
        <v>129936</v>
      </c>
      <c r="D63777" s="16">
        <v>264901</v>
      </c>
      <c r="E63777" s="18">
        <f>VLOOKUP(C63777, Подписчики!$A$1:$C$16000,3,0)</f>
        <v>44341.018922186609</v>
      </c>
      <c r="F63777">
        <v>3</v>
      </c>
      <c r="G63777" s="2">
        <f t="shared" si="996"/>
        <v>44367.710543981484</v>
      </c>
    </row>
    <row r="63778" spans="1:7" x14ac:dyDescent="0.25">
      <c r="A63778" s="16">
        <v>194609</v>
      </c>
      <c r="B63778" s="17">
        <v>44367.585543981484</v>
      </c>
      <c r="C63778" s="16">
        <v>321503</v>
      </c>
      <c r="D63778" s="16">
        <v>396828</v>
      </c>
      <c r="E63778" s="18">
        <f>VLOOKUP(C63778, Подписчики!$A$1:$C$16000,3,0)</f>
        <v>44309.224323682334</v>
      </c>
      <c r="F63778">
        <v>3</v>
      </c>
      <c r="G63778" s="2">
        <f t="shared" si="996"/>
        <v>44367.710543981484</v>
      </c>
    </row>
    <row r="63779" spans="1:7" x14ac:dyDescent="0.25">
      <c r="A63779" s="16">
        <v>194613</v>
      </c>
      <c r="B63779" s="17">
        <v>44367.585543981484</v>
      </c>
      <c r="C63779" s="16">
        <v>53307</v>
      </c>
      <c r="D63779" s="16">
        <v>411922</v>
      </c>
      <c r="E63779" s="18">
        <f>VLOOKUP(C63779, Подписчики!$A$1:$C$16000,3,0)</f>
        <v>44339.930268945864</v>
      </c>
      <c r="F63779">
        <v>7</v>
      </c>
      <c r="G63779" s="2">
        <f t="shared" si="996"/>
        <v>44367.877210648148</v>
      </c>
    </row>
    <row r="63780" spans="1:7" x14ac:dyDescent="0.25">
      <c r="A63780" s="16">
        <v>194617</v>
      </c>
      <c r="B63780" s="17">
        <v>44367.585706018515</v>
      </c>
      <c r="C63780" s="16">
        <v>81333</v>
      </c>
      <c r="D63780" s="16">
        <v>118549</v>
      </c>
      <c r="E63780" s="18">
        <f>VLOOKUP(C63780, Подписчики!$A$1:$C$16000,3,0)</f>
        <v>44334.45723051994</v>
      </c>
      <c r="F63780">
        <v>1</v>
      </c>
      <c r="G63780" s="2">
        <f t="shared" si="996"/>
        <v>44367.62737268518</v>
      </c>
    </row>
    <row r="63781" spans="1:7" x14ac:dyDescent="0.25">
      <c r="A63781" s="16">
        <v>194622</v>
      </c>
      <c r="B63781" s="17">
        <v>44367.585949074077</v>
      </c>
      <c r="C63781" s="16">
        <v>271366</v>
      </c>
      <c r="D63781" s="16">
        <v>401945</v>
      </c>
      <c r="E63781" s="18">
        <f>VLOOKUP(C63781, Подписчики!$A$1:$C$16000,3,0)</f>
        <v>44344.6219869302</v>
      </c>
      <c r="F63781">
        <v>0</v>
      </c>
      <c r="G63781" s="2">
        <f t="shared" si="996"/>
        <v>44367.585949074077</v>
      </c>
    </row>
    <row r="63782" spans="1:7" x14ac:dyDescent="0.25">
      <c r="A63782" s="16">
        <v>194626</v>
      </c>
      <c r="B63782" s="17">
        <v>44367.586354166669</v>
      </c>
      <c r="C63782" s="16">
        <v>85202</v>
      </c>
      <c r="D63782" s="16">
        <v>17083</v>
      </c>
      <c r="E63782" s="18">
        <f>VLOOKUP(C63782, Подписчики!$A$1:$C$16000,3,0)</f>
        <v>44313.722510113956</v>
      </c>
      <c r="F63782">
        <v>1</v>
      </c>
      <c r="G63782" s="2">
        <f t="shared" si="996"/>
        <v>44367.628020833334</v>
      </c>
    </row>
    <row r="63783" spans="1:7" x14ac:dyDescent="0.25">
      <c r="A63783" s="16">
        <v>194629</v>
      </c>
      <c r="B63783" s="17">
        <v>44367.587164351855</v>
      </c>
      <c r="C63783" s="16">
        <v>234233</v>
      </c>
      <c r="D63783" s="16">
        <v>60239</v>
      </c>
      <c r="E63783" s="18">
        <f>VLOOKUP(C63783, Подписчики!$A$1:$C$16000,3,0)</f>
        <v>44344.92528789174</v>
      </c>
      <c r="F63783">
        <v>3</v>
      </c>
      <c r="G63783" s="2">
        <f t="shared" si="996"/>
        <v>44367.712164351855</v>
      </c>
    </row>
    <row r="63784" spans="1:7" x14ac:dyDescent="0.25">
      <c r="A63784" s="16">
        <v>194631</v>
      </c>
      <c r="B63784" s="17">
        <v>44367.587175925924</v>
      </c>
      <c r="C63784" s="16">
        <v>5879</v>
      </c>
      <c r="D63784" s="16">
        <v>439981</v>
      </c>
      <c r="E63784" s="18">
        <f>VLOOKUP(C63784, Подписчики!$A$1:$C$16000,3,0)</f>
        <v>44329.633329309116</v>
      </c>
      <c r="F63784">
        <v>3</v>
      </c>
      <c r="G63784" s="2">
        <f t="shared" si="996"/>
        <v>44367.712175925924</v>
      </c>
    </row>
    <row r="63785" spans="1:7" x14ac:dyDescent="0.25">
      <c r="A63785" s="16">
        <v>194635</v>
      </c>
      <c r="B63785" s="17">
        <v>44367.587569444448</v>
      </c>
      <c r="C63785" s="16">
        <v>158159</v>
      </c>
      <c r="D63785" s="16">
        <v>411922</v>
      </c>
      <c r="E63785" s="18">
        <f>VLOOKUP(C63785, Подписчики!$A$1:$C$16000,3,0)</f>
        <v>44303.956717699431</v>
      </c>
      <c r="F63785">
        <v>0</v>
      </c>
      <c r="G63785" s="2">
        <f t="shared" si="996"/>
        <v>44367.587569444448</v>
      </c>
    </row>
    <row r="63786" spans="1:7" x14ac:dyDescent="0.25">
      <c r="A63786" s="16">
        <v>194638</v>
      </c>
      <c r="B63786" s="17">
        <v>44367.587569444448</v>
      </c>
      <c r="C63786" s="16">
        <v>316573</v>
      </c>
      <c r="D63786" s="16">
        <v>287759</v>
      </c>
      <c r="E63786" s="18">
        <f>VLOOKUP(C63786, Подписчики!$A$1:$C$16000,3,0)</f>
        <v>44312.1139843661</v>
      </c>
      <c r="F63786">
        <v>0</v>
      </c>
      <c r="G63786" s="2">
        <f t="shared" si="996"/>
        <v>44367.587569444448</v>
      </c>
    </row>
    <row r="63787" spans="1:7" x14ac:dyDescent="0.25">
      <c r="A63787" s="16">
        <v>194640</v>
      </c>
      <c r="B63787" s="17">
        <v>44367.58797453704</v>
      </c>
      <c r="C63787" s="16">
        <v>203387</v>
      </c>
      <c r="D63787" s="16">
        <v>110504</v>
      </c>
      <c r="E63787" s="18">
        <f>VLOOKUP(C63787, Подписчики!$A$1:$C$16000,3,0)</f>
        <v>44312.606287179486</v>
      </c>
      <c r="F63787">
        <v>1</v>
      </c>
      <c r="G63787" s="2">
        <f t="shared" si="996"/>
        <v>44367.629641203705</v>
      </c>
    </row>
    <row r="63788" spans="1:7" x14ac:dyDescent="0.25">
      <c r="A63788" s="16">
        <v>194644</v>
      </c>
      <c r="B63788" s="17">
        <v>44367.589039351849</v>
      </c>
      <c r="C63788" s="16">
        <v>21507</v>
      </c>
      <c r="D63788" s="16">
        <v>367087</v>
      </c>
      <c r="E63788" s="18">
        <f>VLOOKUP(C63788, Подписчики!$A$1:$C$16000,3,0)</f>
        <v>44288.142311253563</v>
      </c>
      <c r="F63788">
        <v>3</v>
      </c>
      <c r="G63788" s="2">
        <f t="shared" si="996"/>
        <v>44367.714039351849</v>
      </c>
    </row>
    <row r="63789" spans="1:7" x14ac:dyDescent="0.25">
      <c r="A63789" s="16">
        <v>194649</v>
      </c>
      <c r="B63789" s="17">
        <v>44367.591203703705</v>
      </c>
      <c r="C63789" s="16">
        <v>142176</v>
      </c>
      <c r="D63789" s="16">
        <v>411922</v>
      </c>
      <c r="E63789" s="18">
        <f>VLOOKUP(C63789, Подписчики!$A$1:$C$16000,3,0)</f>
        <v>44356.44757097579</v>
      </c>
      <c r="F63789">
        <v>1</v>
      </c>
      <c r="G63789" s="2">
        <f t="shared" si="996"/>
        <v>44367.632870370369</v>
      </c>
    </row>
    <row r="63790" spans="1:7" x14ac:dyDescent="0.25">
      <c r="A63790" s="16">
        <v>194651</v>
      </c>
      <c r="B63790" s="17">
        <v>44367.592638888891</v>
      </c>
      <c r="C63790" s="16">
        <v>161652</v>
      </c>
      <c r="D63790" s="16">
        <v>78646</v>
      </c>
      <c r="E63790" s="18">
        <f>VLOOKUP(C63790, Подписчики!$A$1:$C$16000,3,0)</f>
        <v>44310.030933760681</v>
      </c>
      <c r="F63790">
        <v>7</v>
      </c>
      <c r="G63790" s="2">
        <f t="shared" si="996"/>
        <v>44367.884305555555</v>
      </c>
    </row>
    <row r="63791" spans="1:7" x14ac:dyDescent="0.25">
      <c r="A63791" s="16">
        <v>194653</v>
      </c>
      <c r="B63791" s="17">
        <v>44367.592824074076</v>
      </c>
      <c r="C63791" s="16">
        <v>197985</v>
      </c>
      <c r="D63791" s="16">
        <v>415978</v>
      </c>
      <c r="E63791" s="18">
        <f>VLOOKUP(C63791, Подписчики!$A$1:$C$16000,3,0)</f>
        <v>44342.695948361827</v>
      </c>
      <c r="F63791">
        <v>1</v>
      </c>
      <c r="G63791" s="2">
        <f t="shared" si="996"/>
        <v>44367.63449074074</v>
      </c>
    </row>
    <row r="63792" spans="1:7" x14ac:dyDescent="0.25">
      <c r="A63792" s="16">
        <v>194657</v>
      </c>
      <c r="B63792" s="17">
        <v>44367.593229166669</v>
      </c>
      <c r="C63792" s="16">
        <v>30863</v>
      </c>
      <c r="D63792" s="16">
        <v>88863</v>
      </c>
      <c r="E63792" s="18">
        <f>VLOOKUP(C63792, Подписчики!$A$1:$C$16000,3,0)</f>
        <v>44307.687157086897</v>
      </c>
      <c r="F63792">
        <v>2</v>
      </c>
      <c r="G63792" s="2">
        <f t="shared" si="996"/>
        <v>44367.676562500004</v>
      </c>
    </row>
    <row r="63793" spans="1:7" x14ac:dyDescent="0.25">
      <c r="A63793" s="16">
        <v>194661</v>
      </c>
      <c r="B63793" s="17">
        <v>44367.593634259261</v>
      </c>
      <c r="C63793" s="16">
        <v>201659</v>
      </c>
      <c r="D63793" s="16">
        <v>351192</v>
      </c>
      <c r="E63793" s="18">
        <f>VLOOKUP(C63793, Подписчики!$A$1:$C$16000,3,0)</f>
        <v>44343.084163782049</v>
      </c>
      <c r="F63793">
        <v>3</v>
      </c>
      <c r="G63793" s="2">
        <f t="shared" si="996"/>
        <v>44367.718634259261</v>
      </c>
    </row>
    <row r="63794" spans="1:7" x14ac:dyDescent="0.25">
      <c r="A63794" s="16">
        <v>194663</v>
      </c>
      <c r="B63794" s="17">
        <v>44367.593923611108</v>
      </c>
      <c r="C63794" s="16">
        <v>183736</v>
      </c>
      <c r="D63794" s="16">
        <v>31291</v>
      </c>
      <c r="E63794" s="18">
        <f>VLOOKUP(C63794, Подписчики!$A$1:$C$16000,3,0)</f>
        <v>44342.34026264245</v>
      </c>
      <c r="F63794">
        <v>2</v>
      </c>
      <c r="G63794" s="2">
        <f t="shared" si="996"/>
        <v>44367.677256944444</v>
      </c>
    </row>
    <row r="63795" spans="1:7" x14ac:dyDescent="0.25">
      <c r="A63795" s="16">
        <v>194665</v>
      </c>
      <c r="B63795" s="17">
        <v>44367.59474537037</v>
      </c>
      <c r="C63795" s="16">
        <v>59027</v>
      </c>
      <c r="D63795" s="16">
        <v>122902</v>
      </c>
      <c r="E63795" s="18">
        <f>VLOOKUP(C63795, Подписчики!$A$1:$C$16000,3,0)</f>
        <v>44311.623554309117</v>
      </c>
      <c r="F63795">
        <v>2</v>
      </c>
      <c r="G63795" s="2">
        <f t="shared" si="996"/>
        <v>44367.678078703706</v>
      </c>
    </row>
    <row r="63796" spans="1:7" x14ac:dyDescent="0.25">
      <c r="A63796" s="16">
        <v>194670</v>
      </c>
      <c r="B63796" s="17">
        <v>44367.594849537039</v>
      </c>
      <c r="C63796" s="16">
        <v>38458</v>
      </c>
      <c r="D63796" s="16">
        <v>467908</v>
      </c>
      <c r="E63796" s="18">
        <f>VLOOKUP(C63796, Подписчики!$A$1:$C$16000,3,0)</f>
        <v>44314.169293625353</v>
      </c>
      <c r="F63796">
        <v>2</v>
      </c>
      <c r="G63796" s="2">
        <f t="shared" si="996"/>
        <v>44367.678182870375</v>
      </c>
    </row>
    <row r="63797" spans="1:7" x14ac:dyDescent="0.25">
      <c r="A63797" s="16">
        <v>194671</v>
      </c>
      <c r="B63797" s="17">
        <v>44367.595254629632</v>
      </c>
      <c r="C63797" s="16">
        <v>199664</v>
      </c>
      <c r="D63797" s="16">
        <v>411922</v>
      </c>
      <c r="E63797" s="18">
        <f>VLOOKUP(C63797, Подписчики!$A$1:$C$16000,3,0)</f>
        <v>44307.558554059826</v>
      </c>
      <c r="F63797">
        <v>3</v>
      </c>
      <c r="G63797" s="2">
        <f t="shared" si="996"/>
        <v>44367.720254629632</v>
      </c>
    </row>
    <row r="63798" spans="1:7" x14ac:dyDescent="0.25">
      <c r="A63798" s="16">
        <v>194673</v>
      </c>
      <c r="B63798" s="17">
        <v>44367.595659722225</v>
      </c>
      <c r="C63798" s="16">
        <v>149997</v>
      </c>
      <c r="D63798" s="16">
        <v>347008</v>
      </c>
      <c r="E63798" s="18">
        <f>VLOOKUP(C63798, Подписчики!$A$1:$C$16000,3,0)</f>
        <v>44315.163682300568</v>
      </c>
      <c r="F63798">
        <v>4</v>
      </c>
      <c r="G63798" s="2">
        <f t="shared" si="996"/>
        <v>44367.762326388889</v>
      </c>
    </row>
    <row r="63799" spans="1:7" x14ac:dyDescent="0.25">
      <c r="A63799" s="16">
        <v>194675</v>
      </c>
      <c r="B63799" s="17">
        <v>44367.596875000003</v>
      </c>
      <c r="C63799" s="16">
        <v>298729</v>
      </c>
      <c r="D63799" s="16">
        <v>343712</v>
      </c>
      <c r="E63799" s="18">
        <f>VLOOKUP(C63799, Подписчики!$A$1:$C$16000,3,0)</f>
        <v>44309.922640705125</v>
      </c>
      <c r="F63799">
        <v>7</v>
      </c>
      <c r="G63799" s="2">
        <f t="shared" si="996"/>
        <v>44367.888541666667</v>
      </c>
    </row>
    <row r="63800" spans="1:7" x14ac:dyDescent="0.25">
      <c r="A63800" s="16">
        <v>194680</v>
      </c>
      <c r="B63800" s="17">
        <v>44367.597002314818</v>
      </c>
      <c r="C63800" s="16">
        <v>110334</v>
      </c>
      <c r="D63800" s="16">
        <v>108086</v>
      </c>
      <c r="E63800" s="18">
        <f>VLOOKUP(C63800, Подписчики!$A$1:$C$16000,3,0)</f>
        <v>44339.68927240029</v>
      </c>
      <c r="F63800">
        <v>3</v>
      </c>
      <c r="G63800" s="2">
        <f t="shared" si="996"/>
        <v>44367.722002314818</v>
      </c>
    </row>
    <row r="63801" spans="1:7" x14ac:dyDescent="0.25">
      <c r="A63801" s="16">
        <v>194681</v>
      </c>
      <c r="B63801" s="17">
        <v>44367.597685185188</v>
      </c>
      <c r="C63801" s="16">
        <v>251687</v>
      </c>
      <c r="D63801" s="16">
        <v>351192</v>
      </c>
      <c r="E63801" s="18">
        <f>VLOOKUP(C63801, Подписчики!$A$1:$C$16000,3,0)</f>
        <v>44312.149979309121</v>
      </c>
      <c r="F63801">
        <v>5</v>
      </c>
      <c r="G63801" s="2">
        <f t="shared" si="996"/>
        <v>44367.806018518524</v>
      </c>
    </row>
    <row r="63802" spans="1:7" x14ac:dyDescent="0.25">
      <c r="A63802" s="16">
        <v>194685</v>
      </c>
      <c r="B63802" s="17">
        <v>44367.597685185188</v>
      </c>
      <c r="C63802" s="16">
        <v>271514</v>
      </c>
      <c r="D63802" s="16">
        <v>294269</v>
      </c>
      <c r="E63802" s="18">
        <f>VLOOKUP(C63802, Подписчики!$A$1:$C$16000,3,0)</f>
        <v>44312.001730947297</v>
      </c>
      <c r="F63802">
        <v>1</v>
      </c>
      <c r="G63802" s="2">
        <f t="shared" si="996"/>
        <v>44367.639351851853</v>
      </c>
    </row>
    <row r="63803" spans="1:7" x14ac:dyDescent="0.25">
      <c r="A63803" s="16">
        <v>194689</v>
      </c>
      <c r="B63803" s="17">
        <v>44367.598078703704</v>
      </c>
      <c r="C63803" s="16">
        <v>305114</v>
      </c>
      <c r="D63803" s="16">
        <v>298988</v>
      </c>
      <c r="E63803" s="18">
        <f>VLOOKUP(C63803, Подписчики!$A$1:$C$16000,3,0)</f>
        <v>44310.735986752137</v>
      </c>
      <c r="F63803">
        <v>6</v>
      </c>
      <c r="G63803" s="2">
        <f t="shared" si="996"/>
        <v>44367.848078703704</v>
      </c>
    </row>
    <row r="63804" spans="1:7" x14ac:dyDescent="0.25">
      <c r="A63804" s="16">
        <v>194694</v>
      </c>
      <c r="B63804" s="17">
        <v>44367.598379629628</v>
      </c>
      <c r="C63804" s="16">
        <v>219278</v>
      </c>
      <c r="D63804" s="16">
        <v>303008</v>
      </c>
      <c r="E63804" s="18">
        <f>VLOOKUP(C63804, Подписчики!$A$1:$C$16000,3,0)</f>
        <v>44341.190530982902</v>
      </c>
      <c r="F63804">
        <v>1</v>
      </c>
      <c r="G63804" s="2">
        <f t="shared" si="996"/>
        <v>44367.640046296292</v>
      </c>
    </row>
    <row r="63805" spans="1:7" x14ac:dyDescent="0.25">
      <c r="A63805" s="16">
        <v>194698</v>
      </c>
      <c r="B63805" s="17">
        <v>44367.598483796297</v>
      </c>
      <c r="C63805" s="16">
        <v>10830</v>
      </c>
      <c r="D63805" s="16">
        <v>221402</v>
      </c>
      <c r="E63805" s="18">
        <f>VLOOKUP(C63805, Подписчики!$A$1:$C$16000,3,0)</f>
        <v>44312.681041595439</v>
      </c>
      <c r="F63805">
        <v>3</v>
      </c>
      <c r="G63805" s="2">
        <f t="shared" si="996"/>
        <v>44367.723483796297</v>
      </c>
    </row>
    <row r="63806" spans="1:7" x14ac:dyDescent="0.25">
      <c r="A63806" s="16">
        <v>194701</v>
      </c>
      <c r="B63806" s="17">
        <v>44367.599699074075</v>
      </c>
      <c r="C63806" s="16">
        <v>331232</v>
      </c>
      <c r="D63806" s="16">
        <v>417229</v>
      </c>
      <c r="E63806" s="18">
        <f>VLOOKUP(C63806, Подписчики!$A$1:$C$16000,3,0)</f>
        <v>44337.974446189452</v>
      </c>
      <c r="F63806">
        <v>2</v>
      </c>
      <c r="G63806" s="2">
        <f t="shared" si="996"/>
        <v>44367.683032407411</v>
      </c>
    </row>
    <row r="63807" spans="1:7" x14ac:dyDescent="0.25">
      <c r="A63807" s="16">
        <v>194706</v>
      </c>
      <c r="B63807" s="17">
        <v>44367.6</v>
      </c>
      <c r="C63807" s="16">
        <v>91266</v>
      </c>
      <c r="D63807" s="16">
        <v>153893</v>
      </c>
      <c r="E63807" s="18">
        <f>VLOOKUP(C63807, Подписчики!$A$1:$C$16000,3,0)</f>
        <v>44363.132969658123</v>
      </c>
      <c r="F63807">
        <v>9</v>
      </c>
      <c r="G63807" s="2">
        <f t="shared" si="996"/>
        <v>44367.974999999999</v>
      </c>
    </row>
    <row r="63808" spans="1:7" x14ac:dyDescent="0.25">
      <c r="A63808" s="16">
        <v>194711</v>
      </c>
      <c r="B63808" s="17">
        <v>44367.600104166668</v>
      </c>
      <c r="C63808" s="16">
        <v>300688</v>
      </c>
      <c r="D63808" s="16">
        <v>392434</v>
      </c>
      <c r="E63808" s="18">
        <f>VLOOKUP(C63808, Подписчики!$A$1:$C$16000,3,0)</f>
        <v>44350.997440918807</v>
      </c>
      <c r="F63808">
        <v>3</v>
      </c>
      <c r="G63808" s="2">
        <f t="shared" si="996"/>
        <v>44367.725104166668</v>
      </c>
    </row>
    <row r="63809" spans="1:7" x14ac:dyDescent="0.25">
      <c r="A63809" s="16">
        <v>194714</v>
      </c>
      <c r="B63809" s="17">
        <v>44367.60050925926</v>
      </c>
      <c r="C63809" s="16">
        <v>2192</v>
      </c>
      <c r="D63809" s="16">
        <v>397</v>
      </c>
      <c r="E63809" s="18">
        <f>VLOOKUP(C63809, Подписчики!$A$1:$C$16000,3,0)</f>
        <v>44344.052059437323</v>
      </c>
      <c r="F63809">
        <v>0</v>
      </c>
      <c r="G63809" s="2">
        <f t="shared" si="996"/>
        <v>44367.60050925926</v>
      </c>
    </row>
    <row r="63810" spans="1:7" x14ac:dyDescent="0.25">
      <c r="A63810" s="16">
        <v>194717</v>
      </c>
      <c r="B63810" s="17">
        <v>44367.60050925926</v>
      </c>
      <c r="C63810" s="16">
        <v>48475</v>
      </c>
      <c r="D63810" s="16">
        <v>318588</v>
      </c>
      <c r="E63810" s="18">
        <f>VLOOKUP(C63810, Подписчики!$A$1:$C$16000,3,0)</f>
        <v>44296.556768945869</v>
      </c>
      <c r="F63810">
        <v>0</v>
      </c>
      <c r="G63810" s="2">
        <f t="shared" ref="G63810:G63873" si="997">B63810+F63810/24</f>
        <v>44367.60050925926</v>
      </c>
    </row>
    <row r="63811" spans="1:7" x14ac:dyDescent="0.25">
      <c r="A63811" s="16">
        <v>194718</v>
      </c>
      <c r="B63811" s="17">
        <v>44367.600914351853</v>
      </c>
      <c r="C63811" s="16">
        <v>296268</v>
      </c>
      <c r="D63811" s="16">
        <v>122902</v>
      </c>
      <c r="E63811" s="18">
        <f>VLOOKUP(C63811, Подписчики!$A$1:$C$16000,3,0)</f>
        <v>44340.559124358973</v>
      </c>
      <c r="F63811">
        <v>1</v>
      </c>
      <c r="G63811" s="2">
        <f t="shared" si="997"/>
        <v>44367.642581018517</v>
      </c>
    </row>
    <row r="63812" spans="1:7" x14ac:dyDescent="0.25">
      <c r="A63812" s="16">
        <v>194720</v>
      </c>
      <c r="B63812" s="17">
        <v>44367.600995370369</v>
      </c>
      <c r="C63812" s="16">
        <v>298382</v>
      </c>
      <c r="D63812" s="16">
        <v>111153</v>
      </c>
      <c r="E63812" s="18">
        <f>VLOOKUP(C63812, Подписчики!$A$1:$C$16000,3,0)</f>
        <v>44342.09633831909</v>
      </c>
      <c r="F63812">
        <v>3</v>
      </c>
      <c r="G63812" s="2">
        <f t="shared" si="997"/>
        <v>44367.725995370369</v>
      </c>
    </row>
    <row r="63813" spans="1:7" x14ac:dyDescent="0.25">
      <c r="A63813" s="16">
        <v>194724</v>
      </c>
      <c r="B63813" s="17">
        <v>44367.602534722224</v>
      </c>
      <c r="C63813" s="16">
        <v>102169</v>
      </c>
      <c r="D63813" s="16">
        <v>394819</v>
      </c>
      <c r="E63813" s="18">
        <f>VLOOKUP(C63813, Подписчики!$A$1:$C$16000,3,0)</f>
        <v>44354.05958582621</v>
      </c>
      <c r="F63813">
        <v>1</v>
      </c>
      <c r="G63813" s="2">
        <f t="shared" si="997"/>
        <v>44367.644201388888</v>
      </c>
    </row>
    <row r="63814" spans="1:7" x14ac:dyDescent="0.25">
      <c r="A63814" s="16">
        <v>194725</v>
      </c>
      <c r="B63814" s="17">
        <v>44367.602534722224</v>
      </c>
      <c r="C63814" s="16">
        <v>316435</v>
      </c>
      <c r="D63814" s="16">
        <v>250679</v>
      </c>
      <c r="E63814" s="18">
        <f>VLOOKUP(C63814, Подписчики!$A$1:$C$16000,3,0)</f>
        <v>44342.914491809119</v>
      </c>
      <c r="F63814">
        <v>1</v>
      </c>
      <c r="G63814" s="2">
        <f t="shared" si="997"/>
        <v>44367.644201388888</v>
      </c>
    </row>
    <row r="63815" spans="1:7" x14ac:dyDescent="0.25">
      <c r="A63815" s="16">
        <v>194727</v>
      </c>
      <c r="B63815" s="17">
        <v>44367.602939814817</v>
      </c>
      <c r="C63815" s="16">
        <v>181511</v>
      </c>
      <c r="D63815" s="16">
        <v>444546</v>
      </c>
      <c r="E63815" s="18">
        <f>VLOOKUP(C63815, Подписчики!$A$1:$C$16000,3,0)</f>
        <v>44309.419384152417</v>
      </c>
      <c r="F63815">
        <v>2</v>
      </c>
      <c r="G63815" s="2">
        <f t="shared" si="997"/>
        <v>44367.686273148152</v>
      </c>
    </row>
    <row r="63816" spans="1:7" x14ac:dyDescent="0.25">
      <c r="A63816" s="16">
        <v>194732</v>
      </c>
      <c r="B63816" s="17">
        <v>44367.602939814817</v>
      </c>
      <c r="C63816" s="16">
        <v>273580</v>
      </c>
      <c r="D63816" s="16">
        <v>50898</v>
      </c>
      <c r="E63816" s="18">
        <f>VLOOKUP(C63816, Подписчики!$A$1:$C$16000,3,0)</f>
        <v>44344.789719622509</v>
      </c>
      <c r="F63816">
        <v>2</v>
      </c>
      <c r="G63816" s="2">
        <f t="shared" si="997"/>
        <v>44367.686273148152</v>
      </c>
    </row>
    <row r="63817" spans="1:7" x14ac:dyDescent="0.25">
      <c r="A63817" s="16">
        <v>194735</v>
      </c>
      <c r="B63817" s="17">
        <v>44367.604155092595</v>
      </c>
      <c r="C63817" s="16">
        <v>86052</v>
      </c>
      <c r="D63817" s="16">
        <v>241927</v>
      </c>
      <c r="E63817" s="18">
        <f>VLOOKUP(C63817, Подписчики!$A$1:$C$16000,3,0)</f>
        <v>44344.014843411678</v>
      </c>
      <c r="F63817">
        <v>1</v>
      </c>
      <c r="G63817" s="2">
        <f t="shared" si="997"/>
        <v>44367.645821759259</v>
      </c>
    </row>
    <row r="63818" spans="1:7" x14ac:dyDescent="0.25">
      <c r="A63818" s="16">
        <v>194739</v>
      </c>
      <c r="B63818" s="17">
        <v>44367.604155092595</v>
      </c>
      <c r="C63818" s="16">
        <v>111570</v>
      </c>
      <c r="D63818" s="16">
        <v>399760</v>
      </c>
      <c r="E63818" s="18">
        <f>VLOOKUP(C63818, Подписчики!$A$1:$C$16000,3,0)</f>
        <v>44343.05711331909</v>
      </c>
      <c r="F63818">
        <v>1</v>
      </c>
      <c r="G63818" s="2">
        <f t="shared" si="997"/>
        <v>44367.645821759259</v>
      </c>
    </row>
    <row r="63819" spans="1:7" x14ac:dyDescent="0.25">
      <c r="A63819" s="16">
        <v>194742</v>
      </c>
      <c r="B63819" s="17">
        <v>44367.604155092595</v>
      </c>
      <c r="C63819" s="16">
        <v>190332</v>
      </c>
      <c r="D63819" s="16">
        <v>7650</v>
      </c>
      <c r="E63819" s="18">
        <f>VLOOKUP(C63819, Подписчики!$A$1:$C$16000,3,0)</f>
        <v>44309.157605484332</v>
      </c>
      <c r="F63819">
        <v>1</v>
      </c>
      <c r="G63819" s="2">
        <f t="shared" si="997"/>
        <v>44367.645821759259</v>
      </c>
    </row>
    <row r="63820" spans="1:7" x14ac:dyDescent="0.25">
      <c r="A63820" s="16">
        <v>194747</v>
      </c>
      <c r="B63820" s="17">
        <v>44367.60527777778</v>
      </c>
      <c r="C63820" s="16">
        <v>64890</v>
      </c>
      <c r="D63820" s="16">
        <v>21407</v>
      </c>
      <c r="E63820" s="18">
        <f>VLOOKUP(C63820, Подписчики!$A$1:$C$16000,3,0)</f>
        <v>44358.925545548438</v>
      </c>
      <c r="F63820">
        <v>2</v>
      </c>
      <c r="G63820" s="2">
        <f t="shared" si="997"/>
        <v>44367.688611111116</v>
      </c>
    </row>
    <row r="63821" spans="1:7" x14ac:dyDescent="0.25">
      <c r="A63821" s="16">
        <v>194752</v>
      </c>
      <c r="B63821" s="17">
        <v>44367.605775462966</v>
      </c>
      <c r="C63821" s="16">
        <v>276767</v>
      </c>
      <c r="D63821" s="16">
        <v>351192</v>
      </c>
      <c r="E63821" s="18">
        <f>VLOOKUP(C63821, Подписчики!$A$1:$C$16000,3,0)</f>
        <v>44330.032595548437</v>
      </c>
      <c r="F63821">
        <v>1</v>
      </c>
      <c r="G63821" s="2">
        <f t="shared" si="997"/>
        <v>44367.64744212963</v>
      </c>
    </row>
    <row r="63822" spans="1:7" x14ac:dyDescent="0.25">
      <c r="A63822" s="16">
        <v>194756</v>
      </c>
      <c r="B63822" s="17">
        <v>44367.605879629627</v>
      </c>
      <c r="C63822" s="16">
        <v>78319</v>
      </c>
      <c r="D63822" s="16">
        <v>182191</v>
      </c>
      <c r="E63822" s="18">
        <f>VLOOKUP(C63822, Подписчики!$A$1:$C$16000,3,0)</f>
        <v>44344.196759188031</v>
      </c>
      <c r="F63822">
        <v>3</v>
      </c>
      <c r="G63822" s="2">
        <f t="shared" si="997"/>
        <v>44367.730879629627</v>
      </c>
    </row>
    <row r="63823" spans="1:7" x14ac:dyDescent="0.25">
      <c r="A63823" s="16">
        <v>194760</v>
      </c>
      <c r="B63823" s="17">
        <v>44367.606168981481</v>
      </c>
      <c r="C63823" s="16">
        <v>240536</v>
      </c>
      <c r="D63823" s="16">
        <v>5151</v>
      </c>
      <c r="E63823" s="18">
        <f>VLOOKUP(C63823, Подписчики!$A$1:$C$16000,3,0)</f>
        <v>44345.259105056983</v>
      </c>
      <c r="F63823">
        <v>2</v>
      </c>
      <c r="G63823" s="2">
        <f t="shared" si="997"/>
        <v>44367.689502314817</v>
      </c>
    </row>
    <row r="63824" spans="1:7" x14ac:dyDescent="0.25">
      <c r="A63824" s="16">
        <v>194765</v>
      </c>
      <c r="B63824" s="17">
        <v>44367.60738425926</v>
      </c>
      <c r="C63824" s="16">
        <v>315725</v>
      </c>
      <c r="D63824" s="16">
        <v>21760</v>
      </c>
      <c r="E63824" s="18">
        <f>VLOOKUP(C63824, Подписчики!$A$1:$C$16000,3,0)</f>
        <v>44345.108741631055</v>
      </c>
      <c r="F63824">
        <v>1</v>
      </c>
      <c r="G63824" s="2">
        <f t="shared" si="997"/>
        <v>44367.649050925924</v>
      </c>
    </row>
    <row r="63825" spans="1:7" x14ac:dyDescent="0.25">
      <c r="A63825" s="16">
        <v>194766</v>
      </c>
      <c r="B63825" s="17">
        <v>44367.607719907406</v>
      </c>
      <c r="C63825" s="16">
        <v>8977</v>
      </c>
      <c r="D63825" s="16">
        <v>439981</v>
      </c>
      <c r="E63825" s="18">
        <f>VLOOKUP(C63825, Подписчики!$A$1:$C$16000,3,0)</f>
        <v>44340.308656410256</v>
      </c>
      <c r="F63825">
        <v>1</v>
      </c>
      <c r="G63825" s="2">
        <f t="shared" si="997"/>
        <v>44367.64938657407</v>
      </c>
    </row>
    <row r="63826" spans="1:7" x14ac:dyDescent="0.25">
      <c r="A63826" s="16">
        <v>194768</v>
      </c>
      <c r="B63826" s="17">
        <v>44367.607789351852</v>
      </c>
      <c r="C63826" s="16">
        <v>290312</v>
      </c>
      <c r="D63826" s="16">
        <v>455142</v>
      </c>
      <c r="E63826" s="18">
        <f>VLOOKUP(C63826, Подписчики!$A$1:$C$16000,3,0)</f>
        <v>44364.942924252136</v>
      </c>
      <c r="F63826">
        <v>2</v>
      </c>
      <c r="G63826" s="2">
        <f t="shared" si="997"/>
        <v>44367.691122685188</v>
      </c>
    </row>
    <row r="63827" spans="1:7" x14ac:dyDescent="0.25">
      <c r="A63827" s="16">
        <v>194773</v>
      </c>
      <c r="B63827" s="17">
        <v>44367.608634259261</v>
      </c>
      <c r="C63827" s="16">
        <v>4141</v>
      </c>
      <c r="D63827" s="16">
        <v>473323</v>
      </c>
      <c r="E63827" s="18">
        <f>VLOOKUP(C63827, Подписчики!$A$1:$C$16000,3,0)</f>
        <v>44324.289599715099</v>
      </c>
      <c r="F63827">
        <v>-4</v>
      </c>
      <c r="G63827" s="2">
        <f t="shared" si="997"/>
        <v>44367.441967592596</v>
      </c>
    </row>
    <row r="63828" spans="1:7" x14ac:dyDescent="0.25">
      <c r="A63828" s="16">
        <v>194775</v>
      </c>
      <c r="B63828" s="17">
        <v>44367.60900462963</v>
      </c>
      <c r="C63828" s="16">
        <v>126593</v>
      </c>
      <c r="D63828" s="16">
        <v>96200</v>
      </c>
      <c r="E63828" s="18">
        <f>VLOOKUP(C63828, Подписчики!$A$1:$C$16000,3,0)</f>
        <v>44328.376097435896</v>
      </c>
      <c r="F63828">
        <v>1</v>
      </c>
      <c r="G63828" s="2">
        <f t="shared" si="997"/>
        <v>44367.650671296295</v>
      </c>
    </row>
    <row r="63829" spans="1:7" x14ac:dyDescent="0.25">
      <c r="A63829" s="16">
        <v>194777</v>
      </c>
      <c r="B63829" s="17">
        <v>44367.609699074077</v>
      </c>
      <c r="C63829" s="16">
        <v>330606</v>
      </c>
      <c r="D63829" s="16">
        <v>468237</v>
      </c>
      <c r="E63829" s="18">
        <f>VLOOKUP(C63829, Подписчики!$A$1:$C$16000,3,0)</f>
        <v>44310.158791168091</v>
      </c>
      <c r="F63829">
        <v>-5</v>
      </c>
      <c r="G63829" s="2">
        <f t="shared" si="997"/>
        <v>44367.401365740741</v>
      </c>
    </row>
    <row r="63830" spans="1:7" x14ac:dyDescent="0.25">
      <c r="A63830" s="16">
        <v>194780</v>
      </c>
      <c r="B63830" s="17">
        <v>44367.610219907408</v>
      </c>
      <c r="C63830" s="16">
        <v>14660</v>
      </c>
      <c r="D63830" s="16">
        <v>314092</v>
      </c>
      <c r="E63830" s="18">
        <f>VLOOKUP(C63830, Подписчики!$A$1:$C$16000,3,0)</f>
        <v>44342.578031695157</v>
      </c>
      <c r="F63830">
        <v>4</v>
      </c>
      <c r="G63830" s="2">
        <f t="shared" si="997"/>
        <v>44367.776886574073</v>
      </c>
    </row>
    <row r="63831" spans="1:7" x14ac:dyDescent="0.25">
      <c r="A63831" s="16">
        <v>194785</v>
      </c>
      <c r="B63831" s="17">
        <v>44367.611435185187</v>
      </c>
      <c r="C63831" s="16">
        <v>100344</v>
      </c>
      <c r="D63831" s="16">
        <v>230507</v>
      </c>
      <c r="E63831" s="18">
        <f>VLOOKUP(C63831, Подписчики!$A$1:$C$16000,3,0)</f>
        <v>44314.107007300569</v>
      </c>
      <c r="F63831">
        <v>7</v>
      </c>
      <c r="G63831" s="2">
        <f t="shared" si="997"/>
        <v>44367.903101851851</v>
      </c>
    </row>
    <row r="63832" spans="1:7" x14ac:dyDescent="0.25">
      <c r="A63832" s="16">
        <v>194787</v>
      </c>
      <c r="B63832" s="17">
        <v>44367.612245370372</v>
      </c>
      <c r="C63832" s="16">
        <v>33657</v>
      </c>
      <c r="D63832" s="16">
        <v>194335</v>
      </c>
      <c r="E63832" s="18">
        <f>VLOOKUP(C63832, Подписчики!$A$1:$C$16000,3,0)</f>
        <v>44315.840298076924</v>
      </c>
      <c r="F63832">
        <v>1</v>
      </c>
      <c r="G63832" s="2">
        <f t="shared" si="997"/>
        <v>44367.653912037036</v>
      </c>
    </row>
    <row r="63833" spans="1:7" x14ac:dyDescent="0.25">
      <c r="A63833" s="16">
        <v>194791</v>
      </c>
      <c r="B63833" s="17">
        <v>44367.613055555557</v>
      </c>
      <c r="C63833" s="16">
        <v>179253</v>
      </c>
      <c r="D63833" s="16">
        <v>370651</v>
      </c>
      <c r="E63833" s="18">
        <f>VLOOKUP(C63833, Подписчики!$A$1:$C$16000,3,0)</f>
        <v>44339.479123076919</v>
      </c>
      <c r="F63833">
        <v>3</v>
      </c>
      <c r="G63833" s="2">
        <f t="shared" si="997"/>
        <v>44367.738055555557</v>
      </c>
    </row>
    <row r="63834" spans="1:7" x14ac:dyDescent="0.25">
      <c r="A63834" s="16">
        <v>194795</v>
      </c>
      <c r="B63834" s="17">
        <v>44367.613055555557</v>
      </c>
      <c r="C63834" s="16">
        <v>314326</v>
      </c>
      <c r="D63834" s="16">
        <v>12149</v>
      </c>
      <c r="E63834" s="18">
        <f>VLOOKUP(C63834, Подписчики!$A$1:$C$16000,3,0)</f>
        <v>44302.182538568384</v>
      </c>
      <c r="F63834">
        <v>3</v>
      </c>
      <c r="G63834" s="2">
        <f t="shared" si="997"/>
        <v>44367.738055555557</v>
      </c>
    </row>
    <row r="63835" spans="1:7" x14ac:dyDescent="0.25">
      <c r="A63835" s="16">
        <v>194798</v>
      </c>
      <c r="B63835" s="17">
        <v>44367.614004629628</v>
      </c>
      <c r="C63835" s="16">
        <v>102316</v>
      </c>
      <c r="D63835" s="16">
        <v>337298</v>
      </c>
      <c r="E63835" s="18">
        <f>VLOOKUP(C63835, Подписчики!$A$1:$C$16000,3,0)</f>
        <v>44311.821205056985</v>
      </c>
      <c r="F63835">
        <v>7</v>
      </c>
      <c r="G63835" s="2">
        <f t="shared" si="997"/>
        <v>44367.905671296292</v>
      </c>
    </row>
    <row r="63836" spans="1:7" x14ac:dyDescent="0.25">
      <c r="A63836" s="16">
        <v>194803</v>
      </c>
      <c r="B63836" s="17">
        <v>44367.614270833335</v>
      </c>
      <c r="C63836" s="16">
        <v>111190</v>
      </c>
      <c r="D63836" s="16">
        <v>351192</v>
      </c>
      <c r="E63836" s="18">
        <f>VLOOKUP(C63836, Подписчики!$A$1:$C$16000,3,0)</f>
        <v>44356.373624679494</v>
      </c>
      <c r="F63836">
        <v>2</v>
      </c>
      <c r="G63836" s="2">
        <f t="shared" si="997"/>
        <v>44367.697604166671</v>
      </c>
    </row>
    <row r="63837" spans="1:7" x14ac:dyDescent="0.25">
      <c r="A63837" s="16">
        <v>194805</v>
      </c>
      <c r="B63837" s="17">
        <v>44367.614664351851</v>
      </c>
      <c r="C63837" s="16">
        <v>191226</v>
      </c>
      <c r="D63837" s="16">
        <v>194315</v>
      </c>
      <c r="E63837" s="18">
        <f>VLOOKUP(C63837, Подписчики!$A$1:$C$16000,3,0)</f>
        <v>44336.391128917385</v>
      </c>
      <c r="F63837">
        <v>7</v>
      </c>
      <c r="G63837" s="2">
        <f t="shared" si="997"/>
        <v>44367.906331018516</v>
      </c>
    </row>
    <row r="63838" spans="1:7" x14ac:dyDescent="0.25">
      <c r="A63838" s="16">
        <v>194807</v>
      </c>
      <c r="B63838" s="17">
        <v>44367.614664351851</v>
      </c>
      <c r="C63838" s="16">
        <v>222629</v>
      </c>
      <c r="D63838" s="16">
        <v>170185</v>
      </c>
      <c r="E63838" s="18">
        <f>VLOOKUP(C63838, Подписчики!$A$1:$C$16000,3,0)</f>
        <v>44341.972751495727</v>
      </c>
      <c r="F63838">
        <v>3</v>
      </c>
      <c r="G63838" s="2">
        <f t="shared" si="997"/>
        <v>44367.739664351851</v>
      </c>
    </row>
    <row r="63839" spans="1:7" x14ac:dyDescent="0.25">
      <c r="A63839" s="16">
        <v>194812</v>
      </c>
      <c r="B63839" s="17">
        <v>44367.614664351851</v>
      </c>
      <c r="C63839" s="16">
        <v>282877</v>
      </c>
      <c r="D63839" s="16">
        <v>43842</v>
      </c>
      <c r="E63839" s="18">
        <f>VLOOKUP(C63839, Подписчики!$A$1:$C$16000,3,0)</f>
        <v>44312.968701103993</v>
      </c>
      <c r="F63839">
        <v>3</v>
      </c>
      <c r="G63839" s="2">
        <f t="shared" si="997"/>
        <v>44367.739664351851</v>
      </c>
    </row>
    <row r="63840" spans="1:7" x14ac:dyDescent="0.25">
      <c r="A63840" s="16">
        <v>194816</v>
      </c>
      <c r="B63840" s="17">
        <v>44367.615474537037</v>
      </c>
      <c r="C63840" s="16">
        <v>246929</v>
      </c>
      <c r="D63840" s="16">
        <v>191893</v>
      </c>
      <c r="E63840" s="18">
        <f>VLOOKUP(C63840, Подписчики!$A$1:$C$16000,3,0)</f>
        <v>44308.12609782764</v>
      </c>
      <c r="F63840">
        <v>5</v>
      </c>
      <c r="G63840" s="2">
        <f t="shared" si="997"/>
        <v>44367.823807870373</v>
      </c>
    </row>
    <row r="63841" spans="1:7" x14ac:dyDescent="0.25">
      <c r="A63841" s="16">
        <v>194820</v>
      </c>
      <c r="B63841" s="17">
        <v>44367.617905092593</v>
      </c>
      <c r="C63841" s="16">
        <v>165017</v>
      </c>
      <c r="D63841" s="16">
        <v>471403</v>
      </c>
      <c r="E63841" s="18">
        <f>VLOOKUP(C63841, Подписчики!$A$1:$C$16000,3,0)</f>
        <v>44324.931361146722</v>
      </c>
      <c r="F63841">
        <v>3</v>
      </c>
      <c r="G63841" s="2">
        <f t="shared" si="997"/>
        <v>44367.742905092593</v>
      </c>
    </row>
    <row r="63842" spans="1:7" x14ac:dyDescent="0.25">
      <c r="A63842" s="16">
        <v>194822</v>
      </c>
      <c r="B63842" s="17">
        <v>44367.618425925924</v>
      </c>
      <c r="C63842" s="16">
        <v>114371</v>
      </c>
      <c r="D63842" s="16">
        <v>402089</v>
      </c>
      <c r="E63842" s="18">
        <f>VLOOKUP(C63842, Подписчики!$A$1:$C$16000,3,0)</f>
        <v>44310.158655519939</v>
      </c>
      <c r="F63842">
        <v>2</v>
      </c>
      <c r="G63842" s="2">
        <f t="shared" si="997"/>
        <v>44367.70175925926</v>
      </c>
    </row>
    <row r="63843" spans="1:7" x14ac:dyDescent="0.25">
      <c r="A63843" s="16">
        <v>194827</v>
      </c>
      <c r="B63843" s="17">
        <v>44367.618611111109</v>
      </c>
      <c r="C63843" s="16">
        <v>266697</v>
      </c>
      <c r="D63843" s="16">
        <v>439981</v>
      </c>
      <c r="E63843" s="18">
        <f>VLOOKUP(C63843, Подписчики!$A$1:$C$16000,3,0)</f>
        <v>44345.979341844737</v>
      </c>
      <c r="F63843">
        <v>3</v>
      </c>
      <c r="G63843" s="2">
        <f t="shared" si="997"/>
        <v>44367.743611111109</v>
      </c>
    </row>
    <row r="63844" spans="1:7" x14ac:dyDescent="0.25">
      <c r="A63844" s="16">
        <v>194828</v>
      </c>
      <c r="B63844" s="17">
        <v>44367.618715277778</v>
      </c>
      <c r="C63844" s="16">
        <v>134246</v>
      </c>
      <c r="D63844" s="16">
        <v>351192</v>
      </c>
      <c r="E63844" s="18">
        <f>VLOOKUP(C63844, Подписчики!$A$1:$C$16000,3,0)</f>
        <v>44318.19778931624</v>
      </c>
      <c r="F63844">
        <v>1</v>
      </c>
      <c r="G63844" s="2">
        <f t="shared" si="997"/>
        <v>44367.660381944443</v>
      </c>
    </row>
    <row r="63845" spans="1:7" x14ac:dyDescent="0.25">
      <c r="A63845" s="16">
        <v>194832</v>
      </c>
      <c r="B63845" s="17">
        <v>44367.619120370371</v>
      </c>
      <c r="C63845" s="16">
        <v>132669</v>
      </c>
      <c r="D63845" s="16">
        <v>33076</v>
      </c>
      <c r="E63845" s="18">
        <f>VLOOKUP(C63845, Подписчики!$A$1:$C$16000,3,0)</f>
        <v>44342.96559462251</v>
      </c>
      <c r="F63845">
        <v>6</v>
      </c>
      <c r="G63845" s="2">
        <f t="shared" si="997"/>
        <v>44367.869120370371</v>
      </c>
    </row>
    <row r="63846" spans="1:7" x14ac:dyDescent="0.25">
      <c r="A63846" s="16">
        <v>194837</v>
      </c>
      <c r="B63846" s="17">
        <v>44367.619189814817</v>
      </c>
      <c r="C63846" s="16">
        <v>172662</v>
      </c>
      <c r="D63846" s="16">
        <v>88863</v>
      </c>
      <c r="E63846" s="18">
        <f>VLOOKUP(C63846, Подписчики!$A$1:$C$16000,3,0)</f>
        <v>44294.366216346156</v>
      </c>
      <c r="F63846">
        <v>3</v>
      </c>
      <c r="G63846" s="2">
        <f t="shared" si="997"/>
        <v>44367.744189814817</v>
      </c>
    </row>
    <row r="63847" spans="1:7" x14ac:dyDescent="0.25">
      <c r="A63847" s="16">
        <v>194838</v>
      </c>
      <c r="B63847" s="17">
        <v>44367.620335648149</v>
      </c>
      <c r="C63847" s="16">
        <v>65828</v>
      </c>
      <c r="D63847" s="16">
        <v>347008</v>
      </c>
      <c r="E63847" s="18">
        <f>VLOOKUP(C63847, Подписчики!$A$1:$C$16000,3,0)</f>
        <v>44306.780173005696</v>
      </c>
      <c r="F63847">
        <v>9</v>
      </c>
      <c r="G63847" s="2">
        <f t="shared" si="997"/>
        <v>44367.995335648149</v>
      </c>
    </row>
    <row r="63848" spans="1:7" x14ac:dyDescent="0.25">
      <c r="A63848" s="16">
        <v>194840</v>
      </c>
      <c r="B63848" s="17">
        <v>44367.620405092595</v>
      </c>
      <c r="C63848" s="16">
        <v>264902</v>
      </c>
      <c r="D63848" s="16">
        <v>40049</v>
      </c>
      <c r="E63848" s="18">
        <f>VLOOKUP(C63848, Подписчики!$A$1:$C$16000,3,0)</f>
        <v>44310.413051780626</v>
      </c>
      <c r="F63848">
        <v>1</v>
      </c>
      <c r="G63848" s="2">
        <f t="shared" si="997"/>
        <v>44367.66207175926</v>
      </c>
    </row>
    <row r="63849" spans="1:7" x14ac:dyDescent="0.25">
      <c r="A63849" s="16">
        <v>194845</v>
      </c>
      <c r="B63849" s="17">
        <v>44367.620740740742</v>
      </c>
      <c r="C63849" s="16">
        <v>64647</v>
      </c>
      <c r="D63849" s="16">
        <v>276751</v>
      </c>
      <c r="E63849" s="18">
        <f>VLOOKUP(C63849, Подписчики!$A$1:$C$16000,3,0)</f>
        <v>44358.19965498575</v>
      </c>
      <c r="F63849">
        <v>2</v>
      </c>
      <c r="G63849" s="2">
        <f t="shared" si="997"/>
        <v>44367.704074074078</v>
      </c>
    </row>
    <row r="63850" spans="1:7" x14ac:dyDescent="0.25">
      <c r="A63850" s="16">
        <v>194849</v>
      </c>
      <c r="B63850" s="17">
        <v>44367.620740740742</v>
      </c>
      <c r="C63850" s="16">
        <v>167851</v>
      </c>
      <c r="D63850" s="16">
        <v>285680</v>
      </c>
      <c r="E63850" s="18">
        <f>VLOOKUP(C63850, Подписчики!$A$1:$C$16000,3,0)</f>
        <v>44343.87148279915</v>
      </c>
      <c r="F63850">
        <v>2</v>
      </c>
      <c r="G63850" s="2">
        <f t="shared" si="997"/>
        <v>44367.704074074078</v>
      </c>
    </row>
    <row r="63851" spans="1:7" x14ac:dyDescent="0.25">
      <c r="A63851" s="16">
        <v>194851</v>
      </c>
      <c r="B63851" s="17">
        <v>44367.620740740742</v>
      </c>
      <c r="C63851" s="16">
        <v>196922</v>
      </c>
      <c r="D63851" s="16">
        <v>227775</v>
      </c>
      <c r="E63851" s="18">
        <f>VLOOKUP(C63851, Подписчики!$A$1:$C$16000,3,0)</f>
        <v>44335.198914921653</v>
      </c>
      <c r="F63851">
        <v>2</v>
      </c>
      <c r="G63851" s="2">
        <f t="shared" si="997"/>
        <v>44367.704074074078</v>
      </c>
    </row>
    <row r="63852" spans="1:7" x14ac:dyDescent="0.25">
      <c r="A63852" s="16">
        <v>194853</v>
      </c>
      <c r="B63852" s="17">
        <v>44367.620740740742</v>
      </c>
      <c r="C63852" s="16">
        <v>286011</v>
      </c>
      <c r="D63852" s="16">
        <v>347393</v>
      </c>
      <c r="E63852" s="18">
        <f>VLOOKUP(C63852, Подписчики!$A$1:$C$16000,3,0)</f>
        <v>44358.337951994305</v>
      </c>
      <c r="F63852">
        <v>2</v>
      </c>
      <c r="G63852" s="2">
        <f t="shared" si="997"/>
        <v>44367.704074074078</v>
      </c>
    </row>
    <row r="63853" spans="1:7" x14ac:dyDescent="0.25">
      <c r="A63853" s="16">
        <v>194855</v>
      </c>
      <c r="B63853" s="17">
        <v>44367.621145833335</v>
      </c>
      <c r="C63853" s="16">
        <v>18533</v>
      </c>
      <c r="D63853" s="16">
        <v>192331</v>
      </c>
      <c r="E63853" s="18">
        <f>VLOOKUP(C63853, Подписчики!$A$1:$C$16000,3,0)</f>
        <v>44285.894179594012</v>
      </c>
      <c r="F63853">
        <v>3</v>
      </c>
      <c r="G63853" s="2">
        <f t="shared" si="997"/>
        <v>44367.746145833335</v>
      </c>
    </row>
    <row r="63854" spans="1:7" x14ac:dyDescent="0.25">
      <c r="A63854" s="16">
        <v>194856</v>
      </c>
      <c r="B63854" s="17">
        <v>44367.62195601852</v>
      </c>
      <c r="C63854" s="16">
        <v>205127</v>
      </c>
      <c r="D63854" s="16">
        <v>230507</v>
      </c>
      <c r="E63854" s="18">
        <f>VLOOKUP(C63854, Подписчики!$A$1:$C$16000,3,0)</f>
        <v>44306.928538603992</v>
      </c>
      <c r="F63854">
        <v>1</v>
      </c>
      <c r="G63854" s="2">
        <f t="shared" si="997"/>
        <v>44367.663622685184</v>
      </c>
    </row>
    <row r="63855" spans="1:7" x14ac:dyDescent="0.25">
      <c r="A63855" s="16">
        <v>194857</v>
      </c>
      <c r="B63855" s="17">
        <v>44367.62195601852</v>
      </c>
      <c r="C63855" s="16">
        <v>296344</v>
      </c>
      <c r="D63855" s="16">
        <v>266293</v>
      </c>
      <c r="E63855" s="18">
        <f>VLOOKUP(C63855, Подписчики!$A$1:$C$16000,3,0)</f>
        <v>44329.131885719376</v>
      </c>
      <c r="F63855">
        <v>1</v>
      </c>
      <c r="G63855" s="2">
        <f t="shared" si="997"/>
        <v>44367.663622685184</v>
      </c>
    </row>
    <row r="63856" spans="1:7" x14ac:dyDescent="0.25">
      <c r="A63856" s="16">
        <v>194862</v>
      </c>
      <c r="B63856" s="17">
        <v>44367.622361111113</v>
      </c>
      <c r="C63856" s="16">
        <v>142373</v>
      </c>
      <c r="D63856" s="16">
        <v>331902</v>
      </c>
      <c r="E63856" s="18">
        <f>VLOOKUP(C63856, Подписчики!$A$1:$C$16000,3,0)</f>
        <v>44343.470416595439</v>
      </c>
      <c r="F63856">
        <v>2</v>
      </c>
      <c r="G63856" s="2">
        <f t="shared" si="997"/>
        <v>44367.705694444448</v>
      </c>
    </row>
    <row r="63857" spans="1:7" x14ac:dyDescent="0.25">
      <c r="A63857" s="16">
        <v>194865</v>
      </c>
      <c r="B63857" s="17">
        <v>44367.623564814814</v>
      </c>
      <c r="C63857" s="16">
        <v>7610</v>
      </c>
      <c r="D63857" s="16">
        <v>94440</v>
      </c>
      <c r="E63857" s="18">
        <f>VLOOKUP(C63857, Подписчики!$A$1:$C$16000,3,0)</f>
        <v>44344.353116880346</v>
      </c>
      <c r="F63857">
        <v>1</v>
      </c>
      <c r="G63857" s="2">
        <f t="shared" si="997"/>
        <v>44367.665231481478</v>
      </c>
    </row>
    <row r="63858" spans="1:7" x14ac:dyDescent="0.25">
      <c r="A63858" s="16">
        <v>194866</v>
      </c>
      <c r="B63858" s="17">
        <v>44367.623564814814</v>
      </c>
      <c r="C63858" s="16">
        <v>231627</v>
      </c>
      <c r="D63858" s="16">
        <v>436459</v>
      </c>
      <c r="E63858" s="18">
        <f>VLOOKUP(C63858, Подписчики!$A$1:$C$16000,3,0)</f>
        <v>44366.609687891738</v>
      </c>
      <c r="F63858">
        <v>1</v>
      </c>
      <c r="G63858" s="2">
        <f t="shared" si="997"/>
        <v>44367.665231481478</v>
      </c>
    </row>
    <row r="63859" spans="1:7" x14ac:dyDescent="0.25">
      <c r="A63859" s="16">
        <v>194867</v>
      </c>
      <c r="B63859" s="17">
        <v>44367.624444444446</v>
      </c>
      <c r="C63859" s="16">
        <v>92490</v>
      </c>
      <c r="D63859" s="16">
        <v>357865</v>
      </c>
      <c r="E63859" s="18">
        <f>VLOOKUP(C63859, Подписчики!$A$1:$C$16000,3,0)</f>
        <v>44349.017651495727</v>
      </c>
      <c r="F63859">
        <v>7</v>
      </c>
      <c r="G63859" s="2">
        <f t="shared" si="997"/>
        <v>44367.91611111111</v>
      </c>
    </row>
    <row r="63860" spans="1:7" x14ac:dyDescent="0.25">
      <c r="A63860" s="16">
        <v>194868</v>
      </c>
      <c r="B63860" s="17">
        <v>44367.624780092592</v>
      </c>
      <c r="C63860" s="16">
        <v>271247</v>
      </c>
      <c r="D63860" s="16">
        <v>154256</v>
      </c>
      <c r="E63860" s="18">
        <f>VLOOKUP(C63860, Подписчики!$A$1:$C$16000,3,0)</f>
        <v>44344.204749928773</v>
      </c>
      <c r="F63860">
        <v>4</v>
      </c>
      <c r="G63860" s="2">
        <f t="shared" si="997"/>
        <v>44367.791446759256</v>
      </c>
    </row>
    <row r="63861" spans="1:7" x14ac:dyDescent="0.25">
      <c r="A63861" s="16">
        <v>194870</v>
      </c>
      <c r="B63861" s="17">
        <v>44367.625196759262</v>
      </c>
      <c r="C63861" s="16">
        <v>344918</v>
      </c>
      <c r="D63861" s="16">
        <v>158978</v>
      </c>
      <c r="E63861" s="18">
        <f>VLOOKUP(C63861, Подписчики!$A$1:$C$16000,3,0)</f>
        <v>44346.630648148152</v>
      </c>
      <c r="F63861">
        <v>1</v>
      </c>
      <c r="G63861" s="2">
        <f t="shared" si="997"/>
        <v>44367.666863425926</v>
      </c>
    </row>
    <row r="63862" spans="1:7" x14ac:dyDescent="0.25">
      <c r="A63862" s="16">
        <v>194872</v>
      </c>
      <c r="B63862" s="17">
        <v>44367.625590277778</v>
      </c>
      <c r="C63862" s="16">
        <v>300770</v>
      </c>
      <c r="D63862" s="16">
        <v>191893</v>
      </c>
      <c r="E63862" s="18">
        <f>VLOOKUP(C63862, Подписчики!$A$1:$C$16000,3,0)</f>
        <v>44367.129351816242</v>
      </c>
      <c r="F63862">
        <v>2</v>
      </c>
      <c r="G63862" s="2">
        <f t="shared" si="997"/>
        <v>44367.708923611113</v>
      </c>
    </row>
    <row r="63863" spans="1:7" x14ac:dyDescent="0.25">
      <c r="A63863" s="16">
        <v>194873</v>
      </c>
      <c r="B63863" s="17">
        <v>44367.62599537037</v>
      </c>
      <c r="C63863" s="16">
        <v>225078</v>
      </c>
      <c r="D63863" s="16">
        <v>213133</v>
      </c>
      <c r="E63863" s="18">
        <f>VLOOKUP(C63863, Подписчики!$A$1:$C$16000,3,0)</f>
        <v>44287.208540170941</v>
      </c>
      <c r="F63863">
        <v>7</v>
      </c>
      <c r="G63863" s="2">
        <f t="shared" si="997"/>
        <v>44367.917662037034</v>
      </c>
    </row>
    <row r="63864" spans="1:7" x14ac:dyDescent="0.25">
      <c r="A63864" s="16">
        <v>194875</v>
      </c>
      <c r="B63864" s="17">
        <v>44367.626400462963</v>
      </c>
      <c r="C63864" s="16">
        <v>92175</v>
      </c>
      <c r="D63864" s="16">
        <v>347393</v>
      </c>
      <c r="E63864" s="18">
        <f>VLOOKUP(C63864, Подписчики!$A$1:$C$16000,3,0)</f>
        <v>44340.568868660972</v>
      </c>
      <c r="F63864">
        <v>0</v>
      </c>
      <c r="G63864" s="2">
        <f t="shared" si="997"/>
        <v>44367.626400462963</v>
      </c>
    </row>
    <row r="63865" spans="1:7" x14ac:dyDescent="0.25">
      <c r="A63865" s="16">
        <v>194877</v>
      </c>
      <c r="B63865" s="17">
        <v>44367.626805555556</v>
      </c>
      <c r="C63865" s="16">
        <v>107459</v>
      </c>
      <c r="D63865" s="16">
        <v>438887</v>
      </c>
      <c r="E63865" s="18">
        <f>VLOOKUP(C63865, Подписчики!$A$1:$C$16000,3,0)</f>
        <v>44341.712042058403</v>
      </c>
      <c r="F63865">
        <v>1</v>
      </c>
      <c r="G63865" s="2">
        <f t="shared" si="997"/>
        <v>44367.66847222222</v>
      </c>
    </row>
    <row r="63866" spans="1:7" x14ac:dyDescent="0.25">
      <c r="A63866" s="16">
        <v>194879</v>
      </c>
      <c r="B63866" s="17">
        <v>44367.626805555556</v>
      </c>
      <c r="C63866" s="16">
        <v>203288</v>
      </c>
      <c r="D63866" s="16">
        <v>250679</v>
      </c>
      <c r="E63866" s="18">
        <f>VLOOKUP(C63866, Подписчики!$A$1:$C$16000,3,0)</f>
        <v>44343.55009255698</v>
      </c>
      <c r="F63866">
        <v>1</v>
      </c>
      <c r="G63866" s="2">
        <f t="shared" si="997"/>
        <v>44367.66847222222</v>
      </c>
    </row>
    <row r="63867" spans="1:7" x14ac:dyDescent="0.25">
      <c r="A63867" s="16">
        <v>194883</v>
      </c>
      <c r="B63867" s="17">
        <v>44367.626875000002</v>
      </c>
      <c r="C63867" s="16">
        <v>299953</v>
      </c>
      <c r="D63867" s="16">
        <v>242428</v>
      </c>
      <c r="E63867" s="18">
        <f>VLOOKUP(C63867, Подписчики!$A$1:$C$16000,3,0)</f>
        <v>44341.024115455839</v>
      </c>
      <c r="F63867">
        <v>3</v>
      </c>
      <c r="G63867" s="2">
        <f t="shared" si="997"/>
        <v>44367.751875000002</v>
      </c>
    </row>
    <row r="63868" spans="1:7" x14ac:dyDescent="0.25">
      <c r="A63868" s="16">
        <v>194886</v>
      </c>
      <c r="B63868" s="17">
        <v>44367.628425925926</v>
      </c>
      <c r="C63868" s="16">
        <v>127713</v>
      </c>
      <c r="D63868" s="16">
        <v>391162</v>
      </c>
      <c r="E63868" s="18">
        <f>VLOOKUP(C63868, Подписчики!$A$1:$C$16000,3,0)</f>
        <v>44296.100197186614</v>
      </c>
      <c r="F63868">
        <v>1</v>
      </c>
      <c r="G63868" s="2">
        <f t="shared" si="997"/>
        <v>44367.670092592591</v>
      </c>
    </row>
    <row r="63869" spans="1:7" x14ac:dyDescent="0.25">
      <c r="A63869" s="16">
        <v>194887</v>
      </c>
      <c r="B63869" s="17">
        <v>44367.629641203705</v>
      </c>
      <c r="C63869" s="16">
        <v>202195</v>
      </c>
      <c r="D63869" s="16">
        <v>60239</v>
      </c>
      <c r="E63869" s="18">
        <f>VLOOKUP(C63869, Подписчики!$A$1:$C$16000,3,0)</f>
        <v>44307.295237678067</v>
      </c>
      <c r="F63869">
        <v>0</v>
      </c>
      <c r="G63869" s="2">
        <f t="shared" si="997"/>
        <v>44367.629641203705</v>
      </c>
    </row>
    <row r="63870" spans="1:7" x14ac:dyDescent="0.25">
      <c r="A63870" s="16">
        <v>194888</v>
      </c>
      <c r="B63870" s="17">
        <v>44367.630023148151</v>
      </c>
      <c r="C63870" s="16">
        <v>89489</v>
      </c>
      <c r="D63870" s="16">
        <v>436459</v>
      </c>
      <c r="E63870" s="18">
        <f>VLOOKUP(C63870, Подписчики!$A$1:$C$16000,3,0)</f>
        <v>44293.003023076919</v>
      </c>
      <c r="F63870">
        <v>3</v>
      </c>
      <c r="G63870" s="2">
        <f t="shared" si="997"/>
        <v>44367.755023148151</v>
      </c>
    </row>
    <row r="63871" spans="1:7" x14ac:dyDescent="0.25">
      <c r="A63871" s="16">
        <v>194891</v>
      </c>
      <c r="B63871" s="17">
        <v>44367.63045138889</v>
      </c>
      <c r="C63871" s="16">
        <v>88399</v>
      </c>
      <c r="D63871" s="16">
        <v>133619</v>
      </c>
      <c r="E63871" s="18">
        <f>VLOOKUP(C63871, Подписчики!$A$1:$C$16000,3,0)</f>
        <v>44297.483830769241</v>
      </c>
      <c r="F63871">
        <v>2</v>
      </c>
      <c r="G63871" s="2">
        <f t="shared" si="997"/>
        <v>44367.713784722226</v>
      </c>
    </row>
    <row r="63872" spans="1:7" x14ac:dyDescent="0.25">
      <c r="A63872" s="16">
        <v>194896</v>
      </c>
      <c r="B63872" s="17">
        <v>44367.630694444444</v>
      </c>
      <c r="C63872" s="16">
        <v>67680</v>
      </c>
      <c r="D63872" s="16">
        <v>158978</v>
      </c>
      <c r="E63872" s="18">
        <f>VLOOKUP(C63872, Подписчики!$A$1:$C$16000,3,0)</f>
        <v>44315.593660113962</v>
      </c>
      <c r="F63872">
        <v>2</v>
      </c>
      <c r="G63872" s="2">
        <f t="shared" si="997"/>
        <v>44367.71402777778</v>
      </c>
    </row>
    <row r="63873" spans="1:7" x14ac:dyDescent="0.25">
      <c r="A63873" s="16">
        <v>194900</v>
      </c>
      <c r="B63873" s="17">
        <v>44367.631423611114</v>
      </c>
      <c r="C63873" s="16">
        <v>184911</v>
      </c>
      <c r="D63873" s="16">
        <v>170185</v>
      </c>
      <c r="E63873" s="18">
        <f>VLOOKUP(C63873, Подписчики!$A$1:$C$16000,3,0)</f>
        <v>44300.813611502846</v>
      </c>
      <c r="F63873">
        <v>0</v>
      </c>
      <c r="G63873" s="2">
        <f t="shared" si="997"/>
        <v>44367.631423611114</v>
      </c>
    </row>
    <row r="63874" spans="1:7" x14ac:dyDescent="0.25">
      <c r="A63874" s="16">
        <v>194905</v>
      </c>
      <c r="B63874" s="17">
        <v>44367.632060185184</v>
      </c>
      <c r="C63874" s="16">
        <v>134372</v>
      </c>
      <c r="D63874" s="16">
        <v>21760</v>
      </c>
      <c r="E63874" s="18">
        <f>VLOOKUP(C63874, Подписчики!$A$1:$C$16000,3,0)</f>
        <v>44286.498665349005</v>
      </c>
      <c r="F63874">
        <v>2</v>
      </c>
      <c r="G63874" s="2">
        <f t="shared" ref="G63874:G63937" si="998">B63874+F63874/24</f>
        <v>44367.71539351852</v>
      </c>
    </row>
    <row r="63875" spans="1:7" x14ac:dyDescent="0.25">
      <c r="A63875" s="16">
        <v>194908</v>
      </c>
      <c r="B63875" s="17">
        <v>44367.632256944446</v>
      </c>
      <c r="C63875" s="16">
        <v>96122</v>
      </c>
      <c r="D63875" s="16">
        <v>162482</v>
      </c>
      <c r="E63875" s="18">
        <f>VLOOKUP(C63875, Подписчики!$A$1:$C$16000,3,0)</f>
        <v>44341.610386253567</v>
      </c>
      <c r="F63875">
        <v>1</v>
      </c>
      <c r="G63875" s="2">
        <f t="shared" si="998"/>
        <v>44367.67392361111</v>
      </c>
    </row>
    <row r="63876" spans="1:7" x14ac:dyDescent="0.25">
      <c r="A63876" s="16">
        <v>194909</v>
      </c>
      <c r="B63876" s="17">
        <v>44367.633680555555</v>
      </c>
      <c r="C63876" s="16">
        <v>120966</v>
      </c>
      <c r="D63876" s="16">
        <v>244574</v>
      </c>
      <c r="E63876" s="18">
        <f>VLOOKUP(C63876, Подписчики!$A$1:$C$16000,3,0)</f>
        <v>44312.475967272083</v>
      </c>
      <c r="F63876">
        <v>2</v>
      </c>
      <c r="G63876" s="2">
        <f t="shared" si="998"/>
        <v>44367.717013888891</v>
      </c>
    </row>
    <row r="63877" spans="1:7" x14ac:dyDescent="0.25">
      <c r="A63877" s="16">
        <v>194912</v>
      </c>
      <c r="B63877" s="17">
        <v>44367.633680555555</v>
      </c>
      <c r="C63877" s="16">
        <v>326958</v>
      </c>
      <c r="D63877" s="16">
        <v>182191</v>
      </c>
      <c r="E63877" s="18">
        <f>VLOOKUP(C63877, Подписчики!$A$1:$C$16000,3,0)</f>
        <v>44344.841252492879</v>
      </c>
      <c r="F63877">
        <v>2</v>
      </c>
      <c r="G63877" s="2">
        <f t="shared" si="998"/>
        <v>44367.717013888891</v>
      </c>
    </row>
    <row r="63878" spans="1:7" x14ac:dyDescent="0.25">
      <c r="A63878" s="16">
        <v>194913</v>
      </c>
      <c r="B63878" s="17">
        <v>44367.633680555555</v>
      </c>
      <c r="C63878" s="16">
        <v>339598</v>
      </c>
      <c r="D63878" s="16">
        <v>466497</v>
      </c>
      <c r="E63878" s="18">
        <f>VLOOKUP(C63878, Подписчики!$A$1:$C$16000,3,0)</f>
        <v>44286.000887001428</v>
      </c>
      <c r="F63878">
        <v>2</v>
      </c>
      <c r="G63878" s="2">
        <f t="shared" si="998"/>
        <v>44367.717013888891</v>
      </c>
    </row>
    <row r="63879" spans="1:7" x14ac:dyDescent="0.25">
      <c r="A63879" s="16">
        <v>194917</v>
      </c>
      <c r="B63879" s="17">
        <v>44367.63449074074</v>
      </c>
      <c r="C63879" s="16">
        <v>57260</v>
      </c>
      <c r="D63879" s="16">
        <v>404226</v>
      </c>
      <c r="E63879" s="18">
        <f>VLOOKUP(C63879, Подписчики!$A$1:$C$16000,3,0)</f>
        <v>44296.651372186607</v>
      </c>
      <c r="F63879">
        <v>0</v>
      </c>
      <c r="G63879" s="2">
        <f t="shared" si="998"/>
        <v>44367.63449074074</v>
      </c>
    </row>
    <row r="63880" spans="1:7" x14ac:dyDescent="0.25">
      <c r="A63880" s="16">
        <v>194918</v>
      </c>
      <c r="B63880" s="17">
        <v>44367.63449074074</v>
      </c>
      <c r="C63880" s="16">
        <v>338780</v>
      </c>
      <c r="D63880" s="16">
        <v>473327</v>
      </c>
      <c r="E63880" s="18">
        <f>VLOOKUP(C63880, Подписчики!$A$1:$C$16000,3,0)</f>
        <v>44315.926983262107</v>
      </c>
      <c r="F63880">
        <v>0</v>
      </c>
      <c r="G63880" s="2">
        <f t="shared" si="998"/>
        <v>44367.63449074074</v>
      </c>
    </row>
    <row r="63881" spans="1:7" x14ac:dyDescent="0.25">
      <c r="A63881" s="16">
        <v>194922</v>
      </c>
      <c r="B63881" s="17">
        <v>44367.635185185187</v>
      </c>
      <c r="C63881" s="16">
        <v>72149</v>
      </c>
      <c r="D63881" s="16">
        <v>198146</v>
      </c>
      <c r="E63881" s="18">
        <f>VLOOKUP(C63881, Подписчики!$A$1:$C$16000,3,0)</f>
        <v>44365.252397649572</v>
      </c>
      <c r="F63881">
        <v>0</v>
      </c>
      <c r="G63881" s="2">
        <f t="shared" si="998"/>
        <v>44367.635185185187</v>
      </c>
    </row>
    <row r="63882" spans="1:7" x14ac:dyDescent="0.25">
      <c r="A63882" s="16">
        <v>194926</v>
      </c>
      <c r="B63882" s="17">
        <v>44367.635706018518</v>
      </c>
      <c r="C63882" s="16">
        <v>103412</v>
      </c>
      <c r="D63882" s="16">
        <v>112334</v>
      </c>
      <c r="E63882" s="18">
        <f>VLOOKUP(C63882, Подписчики!$A$1:$C$16000,3,0)</f>
        <v>44315.791033511399</v>
      </c>
      <c r="F63882">
        <v>3</v>
      </c>
      <c r="G63882" s="2">
        <f t="shared" si="998"/>
        <v>44367.760706018518</v>
      </c>
    </row>
    <row r="63883" spans="1:7" x14ac:dyDescent="0.25">
      <c r="A63883" s="16">
        <v>194930</v>
      </c>
      <c r="B63883" s="17">
        <v>44367.636516203704</v>
      </c>
      <c r="C63883" s="16">
        <v>348174</v>
      </c>
      <c r="D63883" s="16">
        <v>190676</v>
      </c>
      <c r="E63883" s="18">
        <f>VLOOKUP(C63883, Подписчики!$A$1:$C$16000,3,0)</f>
        <v>44309.351836253561</v>
      </c>
      <c r="F63883">
        <v>1</v>
      </c>
      <c r="G63883" s="2">
        <f t="shared" si="998"/>
        <v>44367.678182870368</v>
      </c>
    </row>
    <row r="63884" spans="1:7" x14ac:dyDescent="0.25">
      <c r="A63884" s="16">
        <v>194933</v>
      </c>
      <c r="B63884" s="17">
        <v>44367.636921296296</v>
      </c>
      <c r="C63884" s="16">
        <v>174</v>
      </c>
      <c r="D63884" s="16">
        <v>45895</v>
      </c>
      <c r="E63884" s="18">
        <f>VLOOKUP(C63884, Подписчики!$A$1:$C$16000,3,0)</f>
        <v>44346.780462037037</v>
      </c>
      <c r="F63884">
        <v>2</v>
      </c>
      <c r="G63884" s="2">
        <f t="shared" si="998"/>
        <v>44367.720254629632</v>
      </c>
    </row>
    <row r="63885" spans="1:7" x14ac:dyDescent="0.25">
      <c r="A63885" s="16">
        <v>194938</v>
      </c>
      <c r="B63885" s="17">
        <v>44367.637349537035</v>
      </c>
      <c r="C63885" s="16">
        <v>346320</v>
      </c>
      <c r="D63885" s="16">
        <v>230507</v>
      </c>
      <c r="E63885" s="18">
        <f>VLOOKUP(C63885, Подписчики!$A$1:$C$16000,3,0)</f>
        <v>44344.507353454421</v>
      </c>
      <c r="F63885">
        <v>1</v>
      </c>
      <c r="G63885" s="2">
        <f t="shared" si="998"/>
        <v>44367.6790162037</v>
      </c>
    </row>
    <row r="63886" spans="1:7" x14ac:dyDescent="0.25">
      <c r="A63886" s="16">
        <v>194943</v>
      </c>
      <c r="B63886" s="17">
        <v>44367.637719907405</v>
      </c>
      <c r="C63886" s="16">
        <v>181605</v>
      </c>
      <c r="D63886" s="16">
        <v>252370</v>
      </c>
      <c r="E63886" s="18">
        <f>VLOOKUP(C63886, Подписчики!$A$1:$C$16000,3,0)</f>
        <v>44351.22060181624</v>
      </c>
      <c r="F63886">
        <v>1</v>
      </c>
      <c r="G63886" s="2">
        <f t="shared" si="998"/>
        <v>44367.679386574069</v>
      </c>
    </row>
    <row r="63887" spans="1:7" x14ac:dyDescent="0.25">
      <c r="A63887" s="16">
        <v>194945</v>
      </c>
      <c r="B63887" s="17">
        <v>44367.638136574074</v>
      </c>
      <c r="C63887" s="16">
        <v>25925</v>
      </c>
      <c r="D63887" s="16">
        <v>112334</v>
      </c>
      <c r="E63887" s="18">
        <f>VLOOKUP(C63887, Подписчики!$A$1:$C$16000,3,0)</f>
        <v>44367.144798112538</v>
      </c>
      <c r="F63887">
        <v>1</v>
      </c>
      <c r="G63887" s="2">
        <f t="shared" si="998"/>
        <v>44367.679803240739</v>
      </c>
    </row>
    <row r="63888" spans="1:7" x14ac:dyDescent="0.25">
      <c r="A63888" s="16">
        <v>194950</v>
      </c>
      <c r="B63888" s="17">
        <v>44367.638541666667</v>
      </c>
      <c r="C63888" s="16">
        <v>4737</v>
      </c>
      <c r="D63888" s="16">
        <v>53136</v>
      </c>
      <c r="E63888" s="18">
        <f>VLOOKUP(C63888, Подписчики!$A$1:$C$16000,3,0)</f>
        <v>44315.464167272083</v>
      </c>
      <c r="F63888">
        <v>2</v>
      </c>
      <c r="G63888" s="2">
        <f t="shared" si="998"/>
        <v>44367.721875000003</v>
      </c>
    </row>
    <row r="63889" spans="1:7" x14ac:dyDescent="0.25">
      <c r="A63889" s="16">
        <v>194952</v>
      </c>
      <c r="B63889" s="17">
        <v>44367.638541666667</v>
      </c>
      <c r="C63889" s="16">
        <v>34650</v>
      </c>
      <c r="D63889" s="16">
        <v>118549</v>
      </c>
      <c r="E63889" s="18">
        <f>VLOOKUP(C63889, Подписчики!$A$1:$C$16000,3,0)</f>
        <v>44344.578851317667</v>
      </c>
      <c r="F63889">
        <v>2</v>
      </c>
      <c r="G63889" s="2">
        <f t="shared" si="998"/>
        <v>44367.721875000003</v>
      </c>
    </row>
    <row r="63890" spans="1:7" x14ac:dyDescent="0.25">
      <c r="A63890" s="16">
        <v>194953</v>
      </c>
      <c r="B63890" s="17">
        <v>44367.63894675926</v>
      </c>
      <c r="C63890" s="16">
        <v>189169</v>
      </c>
      <c r="D63890" s="16">
        <v>368689</v>
      </c>
      <c r="E63890" s="18">
        <f>VLOOKUP(C63890, Подписчики!$A$1:$C$16000,3,0)</f>
        <v>44349.88938653846</v>
      </c>
      <c r="F63890">
        <v>3</v>
      </c>
      <c r="G63890" s="2">
        <f t="shared" si="998"/>
        <v>44367.76394675926</v>
      </c>
    </row>
    <row r="63891" spans="1:7" x14ac:dyDescent="0.25">
      <c r="A63891" s="16">
        <v>194958</v>
      </c>
      <c r="B63891" s="17">
        <v>44367.639745370368</v>
      </c>
      <c r="C63891" s="16">
        <v>241082</v>
      </c>
      <c r="D63891" s="16">
        <v>362157</v>
      </c>
      <c r="E63891" s="18">
        <f>VLOOKUP(C63891, Подписчики!$A$1:$C$16000,3,0)</f>
        <v>44309.935419836183</v>
      </c>
      <c r="F63891">
        <v>1</v>
      </c>
      <c r="G63891" s="2">
        <f t="shared" si="998"/>
        <v>44367.681412037033</v>
      </c>
    </row>
    <row r="63892" spans="1:7" x14ac:dyDescent="0.25">
      <c r="A63892" s="16">
        <v>194960</v>
      </c>
      <c r="B63892" s="17">
        <v>44367.640914351854</v>
      </c>
      <c r="C63892" s="16">
        <v>317522</v>
      </c>
      <c r="D63892" s="16">
        <v>227775</v>
      </c>
      <c r="E63892" s="18">
        <f>VLOOKUP(C63892, Подписчики!$A$1:$C$16000,3,0)</f>
        <v>44343.706245299145</v>
      </c>
      <c r="F63892">
        <v>2</v>
      </c>
      <c r="G63892" s="2">
        <f t="shared" si="998"/>
        <v>44367.72424768519</v>
      </c>
    </row>
    <row r="63893" spans="1:7" x14ac:dyDescent="0.25">
      <c r="A63893" s="16">
        <v>194965</v>
      </c>
      <c r="B63893" s="17">
        <v>44367.640960648147</v>
      </c>
      <c r="C63893" s="16">
        <v>343401</v>
      </c>
      <c r="D63893" s="16">
        <v>230778</v>
      </c>
      <c r="E63893" s="18">
        <f>VLOOKUP(C63893, Подписчики!$A$1:$C$16000,3,0)</f>
        <v>44309.425612001425</v>
      </c>
      <c r="F63893">
        <v>0</v>
      </c>
      <c r="G63893" s="2">
        <f t="shared" si="998"/>
        <v>44367.640960648147</v>
      </c>
    </row>
    <row r="63894" spans="1:7" x14ac:dyDescent="0.25">
      <c r="A63894" s="16">
        <v>194966</v>
      </c>
      <c r="B63894" s="17">
        <v>44367.641365740739</v>
      </c>
      <c r="C63894" s="16">
        <v>278607</v>
      </c>
      <c r="D63894" s="16">
        <v>361364</v>
      </c>
      <c r="E63894" s="18">
        <f>VLOOKUP(C63894, Подписчики!$A$1:$C$16000,3,0)</f>
        <v>44344.906970299147</v>
      </c>
      <c r="F63894">
        <v>1</v>
      </c>
      <c r="G63894" s="2">
        <f t="shared" si="998"/>
        <v>44367.683032407404</v>
      </c>
    </row>
    <row r="63895" spans="1:7" x14ac:dyDescent="0.25">
      <c r="A63895" s="16">
        <v>194971</v>
      </c>
      <c r="B63895" s="17">
        <v>44367.641770833332</v>
      </c>
      <c r="C63895" s="16">
        <v>123235</v>
      </c>
      <c r="D63895" s="16">
        <v>357547</v>
      </c>
      <c r="E63895" s="18">
        <f>VLOOKUP(C63895, Подписчики!$A$1:$C$16000,3,0)</f>
        <v>44337.469587428772</v>
      </c>
      <c r="F63895">
        <v>2</v>
      </c>
      <c r="G63895" s="2">
        <f t="shared" si="998"/>
        <v>44367.725104166668</v>
      </c>
    </row>
    <row r="63896" spans="1:7" x14ac:dyDescent="0.25">
      <c r="A63896" s="16">
        <v>194972</v>
      </c>
      <c r="B63896" s="17">
        <v>44367.642175925925</v>
      </c>
      <c r="C63896" s="16">
        <v>19575</v>
      </c>
      <c r="D63896" s="16">
        <v>429494</v>
      </c>
      <c r="E63896" s="18">
        <f>VLOOKUP(C63896, Подписчики!$A$1:$C$16000,3,0)</f>
        <v>44366.254760541306</v>
      </c>
      <c r="F63896">
        <v>3</v>
      </c>
      <c r="G63896" s="2">
        <f t="shared" si="998"/>
        <v>44367.767175925925</v>
      </c>
    </row>
    <row r="63897" spans="1:7" x14ac:dyDescent="0.25">
      <c r="A63897" s="16">
        <v>194977</v>
      </c>
      <c r="B63897" s="17">
        <v>44367.642175925925</v>
      </c>
      <c r="C63897" s="16">
        <v>328946</v>
      </c>
      <c r="D63897" s="16">
        <v>122902</v>
      </c>
      <c r="E63897" s="18">
        <f>VLOOKUP(C63897, Подписчики!$A$1:$C$16000,3,0)</f>
        <v>44293.815875178065</v>
      </c>
      <c r="F63897">
        <v>3</v>
      </c>
      <c r="G63897" s="2">
        <f t="shared" si="998"/>
        <v>44367.767175925925</v>
      </c>
    </row>
    <row r="63898" spans="1:7" x14ac:dyDescent="0.25">
      <c r="A63898" s="16">
        <v>194982</v>
      </c>
      <c r="B63898" s="17">
        <v>44367.64298611111</v>
      </c>
      <c r="C63898" s="16">
        <v>204271</v>
      </c>
      <c r="D63898" s="16">
        <v>357547</v>
      </c>
      <c r="E63898" s="18">
        <f>VLOOKUP(C63898, Подписчики!$A$1:$C$16000,3,0)</f>
        <v>44293.755034188034</v>
      </c>
      <c r="F63898">
        <v>1</v>
      </c>
      <c r="G63898" s="2">
        <f t="shared" si="998"/>
        <v>44367.684652777774</v>
      </c>
    </row>
    <row r="63899" spans="1:7" x14ac:dyDescent="0.25">
      <c r="A63899" s="16">
        <v>194985</v>
      </c>
      <c r="B63899" s="17">
        <v>44367.643796296295</v>
      </c>
      <c r="C63899" s="16">
        <v>301806</v>
      </c>
      <c r="D63899" s="16">
        <v>154256</v>
      </c>
      <c r="E63899" s="18">
        <f>VLOOKUP(C63899, Подписчики!$A$1:$C$16000,3,0)</f>
        <v>44366.400750142449</v>
      </c>
      <c r="F63899">
        <v>7</v>
      </c>
      <c r="G63899" s="2">
        <f t="shared" si="998"/>
        <v>44367.93546296296</v>
      </c>
    </row>
    <row r="63900" spans="1:7" x14ac:dyDescent="0.25">
      <c r="A63900" s="16">
        <v>194988</v>
      </c>
      <c r="B63900" s="17">
        <v>44367.644201388888</v>
      </c>
      <c r="C63900" s="16">
        <v>348348</v>
      </c>
      <c r="D63900" s="16">
        <v>183290</v>
      </c>
      <c r="E63900" s="18">
        <f>VLOOKUP(C63900, Подписчики!$A$1:$C$16000,3,0)</f>
        <v>44346.338141168089</v>
      </c>
      <c r="F63900">
        <v>0</v>
      </c>
      <c r="G63900" s="2">
        <f t="shared" si="998"/>
        <v>44367.644201388888</v>
      </c>
    </row>
    <row r="63901" spans="1:7" x14ac:dyDescent="0.25">
      <c r="A63901" s="16">
        <v>194989</v>
      </c>
      <c r="B63901" s="17">
        <v>44367.644363425927</v>
      </c>
      <c r="C63901" s="16">
        <v>263469</v>
      </c>
      <c r="D63901" s="16">
        <v>351192</v>
      </c>
      <c r="E63901" s="18">
        <f>VLOOKUP(C63901, Подписчики!$A$1:$C$16000,3,0)</f>
        <v>44289.864288390316</v>
      </c>
      <c r="F63901">
        <v>7</v>
      </c>
      <c r="G63901" s="2">
        <f t="shared" si="998"/>
        <v>44367.936030092591</v>
      </c>
    </row>
    <row r="63902" spans="1:7" x14ac:dyDescent="0.25">
      <c r="A63902" s="16">
        <v>194992</v>
      </c>
      <c r="B63902" s="17">
        <v>44367.64466435185</v>
      </c>
      <c r="C63902" s="16">
        <v>329087</v>
      </c>
      <c r="D63902" s="16">
        <v>402459</v>
      </c>
      <c r="E63902" s="18">
        <f>VLOOKUP(C63902, Подписчики!$A$1:$C$16000,3,0)</f>
        <v>44361.06885103276</v>
      </c>
      <c r="F63902">
        <v>2</v>
      </c>
      <c r="G63902" s="2">
        <f t="shared" si="998"/>
        <v>44367.727997685186</v>
      </c>
    </row>
    <row r="63903" spans="1:7" x14ac:dyDescent="0.25">
      <c r="A63903" s="16">
        <v>194993</v>
      </c>
      <c r="B63903" s="17">
        <v>44367.645011574074</v>
      </c>
      <c r="C63903" s="16">
        <v>159022</v>
      </c>
      <c r="D63903" s="16">
        <v>308796</v>
      </c>
      <c r="E63903" s="18">
        <f>VLOOKUP(C63903, Подписчики!$A$1:$C$16000,3,0)</f>
        <v>44315.583669907406</v>
      </c>
      <c r="F63903">
        <v>2</v>
      </c>
      <c r="G63903" s="2">
        <f t="shared" si="998"/>
        <v>44367.728344907409</v>
      </c>
    </row>
    <row r="63904" spans="1:7" x14ac:dyDescent="0.25">
      <c r="A63904" s="16">
        <v>194998</v>
      </c>
      <c r="B63904" s="17">
        <v>44367.645416666666</v>
      </c>
      <c r="C63904" s="16">
        <v>309944</v>
      </c>
      <c r="D63904" s="16">
        <v>250679</v>
      </c>
      <c r="E63904" s="18">
        <f>VLOOKUP(C63904, Подписчики!$A$1:$C$16000,3,0)</f>
        <v>44295.04398646723</v>
      </c>
      <c r="F63904">
        <v>7</v>
      </c>
      <c r="G63904" s="2">
        <f t="shared" si="998"/>
        <v>44367.937083333331</v>
      </c>
    </row>
    <row r="63905" spans="1:7" x14ac:dyDescent="0.25">
      <c r="A63905" s="16">
        <v>195003</v>
      </c>
      <c r="B63905" s="17">
        <v>44367.645671296297</v>
      </c>
      <c r="C63905" s="16">
        <v>219928</v>
      </c>
      <c r="D63905" s="16">
        <v>9868</v>
      </c>
      <c r="E63905" s="18">
        <f>VLOOKUP(C63905, Подписчики!$A$1:$C$16000,3,0)</f>
        <v>44340.384241346153</v>
      </c>
      <c r="F63905">
        <v>2</v>
      </c>
      <c r="G63905" s="2">
        <f t="shared" si="998"/>
        <v>44367.729004629633</v>
      </c>
    </row>
    <row r="63906" spans="1:7" x14ac:dyDescent="0.25">
      <c r="A63906" s="16">
        <v>195005</v>
      </c>
      <c r="B63906" s="17">
        <v>44367.646018518521</v>
      </c>
      <c r="C63906" s="16">
        <v>33062</v>
      </c>
      <c r="D63906" s="16">
        <v>4199</v>
      </c>
      <c r="E63906" s="18">
        <f>VLOOKUP(C63906, Подписчики!$A$1:$C$16000,3,0)</f>
        <v>44309.733530413097</v>
      </c>
      <c r="F63906">
        <v>1</v>
      </c>
      <c r="G63906" s="2">
        <f t="shared" si="998"/>
        <v>44367.687685185185</v>
      </c>
    </row>
    <row r="63907" spans="1:7" x14ac:dyDescent="0.25">
      <c r="A63907" s="16">
        <v>195008</v>
      </c>
      <c r="B63907" s="17">
        <v>44367.646631944444</v>
      </c>
      <c r="C63907" s="16">
        <v>246050</v>
      </c>
      <c r="D63907" s="16">
        <v>210018</v>
      </c>
      <c r="E63907" s="18">
        <f>VLOOKUP(C63907, Подписчики!$A$1:$C$16000,3,0)</f>
        <v>44355.057428881766</v>
      </c>
      <c r="F63907">
        <v>2</v>
      </c>
      <c r="G63907" s="2">
        <f t="shared" si="998"/>
        <v>44367.72996527778</v>
      </c>
    </row>
    <row r="63908" spans="1:7" x14ac:dyDescent="0.25">
      <c r="A63908" s="16">
        <v>195010</v>
      </c>
      <c r="B63908" s="17">
        <v>44367.646631944444</v>
      </c>
      <c r="C63908" s="16">
        <v>345313</v>
      </c>
      <c r="D63908" s="16">
        <v>82901</v>
      </c>
      <c r="E63908" s="18">
        <f>VLOOKUP(C63908, Подписчики!$A$1:$C$16000,3,0)</f>
        <v>44366.181016559829</v>
      </c>
      <c r="F63908">
        <v>2</v>
      </c>
      <c r="G63908" s="2">
        <f t="shared" si="998"/>
        <v>44367.72996527778</v>
      </c>
    </row>
    <row r="63909" spans="1:7" x14ac:dyDescent="0.25">
      <c r="A63909" s="16">
        <v>195012</v>
      </c>
      <c r="B63909" s="17">
        <v>44367.647037037037</v>
      </c>
      <c r="C63909" s="16">
        <v>337195</v>
      </c>
      <c r="D63909" s="16">
        <v>198146</v>
      </c>
      <c r="E63909" s="18">
        <f>VLOOKUP(C63909, Подписчики!$A$1:$C$16000,3,0)</f>
        <v>44310.538902243592</v>
      </c>
      <c r="F63909">
        <v>3</v>
      </c>
      <c r="G63909" s="2">
        <f t="shared" si="998"/>
        <v>44367.772037037037</v>
      </c>
    </row>
    <row r="63910" spans="1:7" x14ac:dyDescent="0.25">
      <c r="A63910" s="16">
        <v>195017</v>
      </c>
      <c r="B63910" s="17">
        <v>44367.647048611114</v>
      </c>
      <c r="C63910" s="16">
        <v>51366</v>
      </c>
      <c r="D63910" s="16">
        <v>330333</v>
      </c>
      <c r="E63910" s="18">
        <f>VLOOKUP(C63910, Подписчики!$A$1:$C$16000,3,0)</f>
        <v>44297.623061716527</v>
      </c>
      <c r="F63910">
        <v>4</v>
      </c>
      <c r="G63910" s="2">
        <f t="shared" si="998"/>
        <v>44367.813715277778</v>
      </c>
    </row>
    <row r="63911" spans="1:7" x14ac:dyDescent="0.25">
      <c r="A63911" s="16">
        <v>195019</v>
      </c>
      <c r="B63911" s="17">
        <v>44367.647835648146</v>
      </c>
      <c r="C63911" s="16">
        <v>255078</v>
      </c>
      <c r="D63911" s="16">
        <v>108961</v>
      </c>
      <c r="E63911" s="18">
        <f>VLOOKUP(C63911, Подписчики!$A$1:$C$16000,3,0)</f>
        <v>44307.228161930194</v>
      </c>
      <c r="F63911">
        <v>5</v>
      </c>
      <c r="G63911" s="2">
        <f t="shared" si="998"/>
        <v>44367.856168981481</v>
      </c>
    </row>
    <row r="63912" spans="1:7" x14ac:dyDescent="0.25">
      <c r="A63912" s="16">
        <v>195021</v>
      </c>
      <c r="B63912" s="17">
        <v>44367.648240740738</v>
      </c>
      <c r="C63912" s="16">
        <v>107901</v>
      </c>
      <c r="D63912" s="16">
        <v>250679</v>
      </c>
      <c r="E63912" s="18">
        <f>VLOOKUP(C63912, Подписчики!$A$1:$C$16000,3,0)</f>
        <v>44340.038359615384</v>
      </c>
      <c r="F63912">
        <v>6</v>
      </c>
      <c r="G63912" s="2">
        <f t="shared" si="998"/>
        <v>44367.898240740738</v>
      </c>
    </row>
    <row r="63913" spans="1:7" x14ac:dyDescent="0.25">
      <c r="A63913" s="16">
        <v>195023</v>
      </c>
      <c r="B63913" s="17">
        <v>44367.648240740738</v>
      </c>
      <c r="C63913" s="16">
        <v>273292</v>
      </c>
      <c r="D63913" s="16">
        <v>467908</v>
      </c>
      <c r="E63913" s="18">
        <f>VLOOKUP(C63913, Подписчики!$A$1:$C$16000,3,0)</f>
        <v>44354.193264316244</v>
      </c>
      <c r="F63913">
        <v>2</v>
      </c>
      <c r="G63913" s="2">
        <f t="shared" si="998"/>
        <v>44367.731574074074</v>
      </c>
    </row>
    <row r="63914" spans="1:7" x14ac:dyDescent="0.25">
      <c r="A63914" s="16">
        <v>195025</v>
      </c>
      <c r="B63914" s="17">
        <v>44367.649050925924</v>
      </c>
      <c r="C63914" s="16">
        <v>322309</v>
      </c>
      <c r="D63914" s="16">
        <v>312954</v>
      </c>
      <c r="E63914" s="18">
        <f>VLOOKUP(C63914, Подписчики!$A$1:$C$16000,3,0)</f>
        <v>44366.682074002849</v>
      </c>
      <c r="F63914">
        <v>0</v>
      </c>
      <c r="G63914" s="2">
        <f t="shared" si="998"/>
        <v>44367.649050925924</v>
      </c>
    </row>
    <row r="63915" spans="1:7" x14ac:dyDescent="0.25">
      <c r="A63915" s="16">
        <v>195030</v>
      </c>
      <c r="B63915" s="17">
        <v>44367.649456018517</v>
      </c>
      <c r="C63915" s="16">
        <v>245738</v>
      </c>
      <c r="D63915" s="16">
        <v>57103</v>
      </c>
      <c r="E63915" s="18">
        <f>VLOOKUP(C63915, Подписчики!$A$1:$C$16000,3,0)</f>
        <v>44363.30788411681</v>
      </c>
      <c r="F63915">
        <v>1</v>
      </c>
      <c r="G63915" s="2">
        <f t="shared" si="998"/>
        <v>44367.691122685181</v>
      </c>
    </row>
    <row r="63916" spans="1:7" x14ac:dyDescent="0.25">
      <c r="A63916" s="16">
        <v>195032</v>
      </c>
      <c r="B63916" s="17">
        <v>44367.649861111109</v>
      </c>
      <c r="C63916" s="16">
        <v>21172</v>
      </c>
      <c r="D63916" s="16">
        <v>251574</v>
      </c>
      <c r="E63916" s="18">
        <f>VLOOKUP(C63916, Подписчики!$A$1:$C$16000,3,0)</f>
        <v>44366.63668418803</v>
      </c>
      <c r="F63916">
        <v>2</v>
      </c>
      <c r="G63916" s="2">
        <f t="shared" si="998"/>
        <v>44367.733194444445</v>
      </c>
    </row>
    <row r="63917" spans="1:7" x14ac:dyDescent="0.25">
      <c r="A63917" s="16">
        <v>195034</v>
      </c>
      <c r="B63917" s="17">
        <v>44367.650868055556</v>
      </c>
      <c r="C63917" s="16">
        <v>221808</v>
      </c>
      <c r="D63917" s="16">
        <v>146804</v>
      </c>
      <c r="E63917" s="18">
        <f>VLOOKUP(C63917, Подписчики!$A$1:$C$16000,3,0)</f>
        <v>44344.660258475786</v>
      </c>
      <c r="F63917">
        <v>0</v>
      </c>
      <c r="G63917" s="2">
        <f t="shared" si="998"/>
        <v>44367.650868055556</v>
      </c>
    </row>
    <row r="63918" spans="1:7" x14ac:dyDescent="0.25">
      <c r="A63918" s="16">
        <v>195036</v>
      </c>
      <c r="B63918" s="17">
        <v>44367.651076388887</v>
      </c>
      <c r="C63918" s="16">
        <v>296898</v>
      </c>
      <c r="D63918" s="16">
        <v>7084</v>
      </c>
      <c r="E63918" s="18">
        <f>VLOOKUP(C63918, Подписчики!$A$1:$C$16000,3,0)</f>
        <v>44336.664878383192</v>
      </c>
      <c r="F63918">
        <v>1</v>
      </c>
      <c r="G63918" s="2">
        <f t="shared" si="998"/>
        <v>44367.692743055552</v>
      </c>
    </row>
    <row r="63919" spans="1:7" x14ac:dyDescent="0.25">
      <c r="A63919" s="16">
        <v>195039</v>
      </c>
      <c r="B63919" s="17">
        <v>44367.65148148148</v>
      </c>
      <c r="C63919" s="16">
        <v>183553</v>
      </c>
      <c r="D63919" s="16">
        <v>120139</v>
      </c>
      <c r="E63919" s="18">
        <f>VLOOKUP(C63919, Подписчики!$A$1:$C$16000,3,0)</f>
        <v>44343.328270512822</v>
      </c>
      <c r="F63919">
        <v>2</v>
      </c>
      <c r="G63919" s="2">
        <f t="shared" si="998"/>
        <v>44367.734814814816</v>
      </c>
    </row>
    <row r="63920" spans="1:7" x14ac:dyDescent="0.25">
      <c r="A63920" s="16">
        <v>195044</v>
      </c>
      <c r="B63920" s="17">
        <v>44367.651666666665</v>
      </c>
      <c r="C63920" s="16">
        <v>176887</v>
      </c>
      <c r="D63920" s="16">
        <v>78646</v>
      </c>
      <c r="E63920" s="18">
        <f>VLOOKUP(C63920, Подписчики!$A$1:$C$16000,3,0)</f>
        <v>44309.861639743591</v>
      </c>
      <c r="F63920">
        <v>2</v>
      </c>
      <c r="G63920" s="2">
        <f t="shared" si="998"/>
        <v>44367.735000000001</v>
      </c>
    </row>
    <row r="63921" spans="1:7" x14ac:dyDescent="0.25">
      <c r="A63921" s="16">
        <v>195045</v>
      </c>
      <c r="B63921" s="17">
        <v>44367.652291666665</v>
      </c>
      <c r="C63921" s="16">
        <v>63476</v>
      </c>
      <c r="D63921" s="16">
        <v>378831</v>
      </c>
      <c r="E63921" s="18">
        <f>VLOOKUP(C63921, Подписчики!$A$1:$C$16000,3,0)</f>
        <v>44342.59551196581</v>
      </c>
      <c r="F63921">
        <v>8</v>
      </c>
      <c r="G63921" s="2">
        <f t="shared" si="998"/>
        <v>44367.985625000001</v>
      </c>
    </row>
    <row r="63922" spans="1:7" x14ac:dyDescent="0.25">
      <c r="A63922" s="16">
        <v>195047</v>
      </c>
      <c r="B63922" s="17">
        <v>44367.652291666665</v>
      </c>
      <c r="C63922" s="16">
        <v>85269</v>
      </c>
      <c r="D63922" s="16">
        <v>432277</v>
      </c>
      <c r="E63922" s="18">
        <f>VLOOKUP(C63922, Подписчики!$A$1:$C$16000,3,0)</f>
        <v>44358.384874964388</v>
      </c>
      <c r="F63922">
        <v>0</v>
      </c>
      <c r="G63922" s="2">
        <f t="shared" si="998"/>
        <v>44367.652291666665</v>
      </c>
    </row>
    <row r="63923" spans="1:7" x14ac:dyDescent="0.25">
      <c r="A63923" s="16">
        <v>195052</v>
      </c>
      <c r="B63923" s="17">
        <v>44367.653506944444</v>
      </c>
      <c r="C63923" s="16">
        <v>166588</v>
      </c>
      <c r="D63923" s="16">
        <v>86587</v>
      </c>
      <c r="E63923" s="18">
        <f>VLOOKUP(C63923, Подписчики!$A$1:$C$16000,3,0)</f>
        <v>44342.545182300571</v>
      </c>
      <c r="F63923">
        <v>3</v>
      </c>
      <c r="G63923" s="2">
        <f t="shared" si="998"/>
        <v>44367.778506944444</v>
      </c>
    </row>
    <row r="63924" spans="1:7" x14ac:dyDescent="0.25">
      <c r="A63924" s="16">
        <v>195053</v>
      </c>
      <c r="B63924" s="17">
        <v>44367.653506944444</v>
      </c>
      <c r="C63924" s="16">
        <v>169516</v>
      </c>
      <c r="D63924" s="16">
        <v>345201</v>
      </c>
      <c r="E63924" s="18">
        <f>VLOOKUP(C63924, Подписчики!$A$1:$C$16000,3,0)</f>
        <v>44344.801763853276</v>
      </c>
      <c r="F63924">
        <v>3</v>
      </c>
      <c r="G63924" s="2">
        <f t="shared" si="998"/>
        <v>44367.778506944444</v>
      </c>
    </row>
    <row r="63925" spans="1:7" x14ac:dyDescent="0.25">
      <c r="A63925" s="16">
        <v>195058</v>
      </c>
      <c r="B63925" s="17">
        <v>44367.653912037036</v>
      </c>
      <c r="C63925" s="16">
        <v>340638</v>
      </c>
      <c r="D63925" s="16">
        <v>158978</v>
      </c>
      <c r="E63925" s="18">
        <f>VLOOKUP(C63925, Подписчики!$A$1:$C$16000,3,0)</f>
        <v>44341.225606588319</v>
      </c>
      <c r="F63925">
        <v>0</v>
      </c>
      <c r="G63925" s="2">
        <f t="shared" si="998"/>
        <v>44367.653912037036</v>
      </c>
    </row>
    <row r="63926" spans="1:7" x14ac:dyDescent="0.25">
      <c r="A63926" s="16">
        <v>195061</v>
      </c>
      <c r="B63926" s="17">
        <v>44367.654999999999</v>
      </c>
      <c r="C63926" s="16">
        <v>61774</v>
      </c>
      <c r="D63926" s="16">
        <v>118549</v>
      </c>
      <c r="E63926" s="18">
        <f>VLOOKUP(C63926, Подписчики!$A$1:$C$16000,3,0)</f>
        <v>44344.482805306274</v>
      </c>
      <c r="F63926">
        <v>6</v>
      </c>
      <c r="G63926" s="2">
        <f t="shared" si="998"/>
        <v>44367.904999999999</v>
      </c>
    </row>
    <row r="63927" spans="1:7" x14ac:dyDescent="0.25">
      <c r="A63927" s="16">
        <v>195065</v>
      </c>
      <c r="B63927" s="17">
        <v>44367.655127314814</v>
      </c>
      <c r="C63927" s="16">
        <v>96773</v>
      </c>
      <c r="D63927" s="16">
        <v>1019</v>
      </c>
      <c r="E63927" s="18">
        <f>VLOOKUP(C63927, Подписчики!$A$1:$C$16000,3,0)</f>
        <v>44356.643577920229</v>
      </c>
      <c r="F63927">
        <v>3</v>
      </c>
      <c r="G63927" s="2">
        <f t="shared" si="998"/>
        <v>44367.780127314814</v>
      </c>
    </row>
    <row r="63928" spans="1:7" x14ac:dyDescent="0.25">
      <c r="A63928" s="16">
        <v>195067</v>
      </c>
      <c r="B63928" s="17">
        <v>44367.656331018516</v>
      </c>
      <c r="C63928" s="16">
        <v>166820</v>
      </c>
      <c r="D63928" s="16">
        <v>154256</v>
      </c>
      <c r="E63928" s="18">
        <f>VLOOKUP(C63928, Подписчики!$A$1:$C$16000,3,0)</f>
        <v>44341.064308440174</v>
      </c>
      <c r="F63928">
        <v>2</v>
      </c>
      <c r="G63928" s="2">
        <f t="shared" si="998"/>
        <v>44367.739664351851</v>
      </c>
    </row>
    <row r="63929" spans="1:7" x14ac:dyDescent="0.25">
      <c r="A63929" s="16">
        <v>195072</v>
      </c>
      <c r="B63929" s="17">
        <v>44367.656331018516</v>
      </c>
      <c r="C63929" s="16">
        <v>344724</v>
      </c>
      <c r="D63929" s="16">
        <v>405774</v>
      </c>
      <c r="E63929" s="18">
        <f>VLOOKUP(C63929, Подписчики!$A$1:$C$16000,3,0)</f>
        <v>44296.867900178069</v>
      </c>
      <c r="F63929">
        <v>2</v>
      </c>
      <c r="G63929" s="2">
        <f t="shared" si="998"/>
        <v>44367.739664351851</v>
      </c>
    </row>
    <row r="63930" spans="1:7" x14ac:dyDescent="0.25">
      <c r="A63930" s="16">
        <v>195075</v>
      </c>
      <c r="B63930" s="17">
        <v>44367.656736111108</v>
      </c>
      <c r="C63930" s="16">
        <v>123971</v>
      </c>
      <c r="D63930" s="16">
        <v>411922</v>
      </c>
      <c r="E63930" s="18">
        <f>VLOOKUP(C63930, Подписчики!$A$1:$C$16000,3,0)</f>
        <v>44309.574820762107</v>
      </c>
      <c r="F63930">
        <v>3</v>
      </c>
      <c r="G63930" s="2">
        <f t="shared" si="998"/>
        <v>44367.781736111108</v>
      </c>
    </row>
    <row r="63931" spans="1:7" x14ac:dyDescent="0.25">
      <c r="A63931" s="16">
        <v>195077</v>
      </c>
      <c r="B63931" s="17">
        <v>44367.657395833332</v>
      </c>
      <c r="C63931" s="16">
        <v>121934</v>
      </c>
      <c r="D63931" s="16">
        <v>305608</v>
      </c>
      <c r="E63931" s="18">
        <f>VLOOKUP(C63931, Подписчики!$A$1:$C$16000,3,0)</f>
        <v>44360.705083084053</v>
      </c>
      <c r="F63931">
        <v>-8</v>
      </c>
      <c r="G63931" s="2">
        <f t="shared" si="998"/>
        <v>44367.324062499996</v>
      </c>
    </row>
    <row r="63932" spans="1:7" x14ac:dyDescent="0.25">
      <c r="A63932" s="16">
        <v>195079</v>
      </c>
      <c r="B63932" s="17">
        <v>44367.657951388886</v>
      </c>
      <c r="C63932" s="16">
        <v>251971</v>
      </c>
      <c r="D63932" s="16">
        <v>154374</v>
      </c>
      <c r="E63932" s="18">
        <f>VLOOKUP(C63932, Подписчики!$A$1:$C$16000,3,0)</f>
        <v>44322.486457621089</v>
      </c>
      <c r="F63932">
        <v>2</v>
      </c>
      <c r="G63932" s="2">
        <f t="shared" si="998"/>
        <v>44367.741284722222</v>
      </c>
    </row>
    <row r="63933" spans="1:7" x14ac:dyDescent="0.25">
      <c r="A63933" s="16">
        <v>195082</v>
      </c>
      <c r="B63933" s="17">
        <v>44367.658437500002</v>
      </c>
      <c r="C63933" s="16">
        <v>286003</v>
      </c>
      <c r="D63933" s="16">
        <v>137327</v>
      </c>
      <c r="E63933" s="18">
        <f>VLOOKUP(C63933, Подписчики!$A$1:$C$16000,3,0)</f>
        <v>44320.90231339031</v>
      </c>
      <c r="F63933">
        <v>2</v>
      </c>
      <c r="G63933" s="2">
        <f t="shared" si="998"/>
        <v>44367.741770833338</v>
      </c>
    </row>
    <row r="63934" spans="1:7" x14ac:dyDescent="0.25">
      <c r="A63934" s="16">
        <v>195085</v>
      </c>
      <c r="B63934" s="17">
        <v>44367.659166666665</v>
      </c>
      <c r="C63934" s="16">
        <v>50103</v>
      </c>
      <c r="D63934" s="16">
        <v>325852</v>
      </c>
      <c r="E63934" s="18">
        <f>VLOOKUP(C63934, Подписчики!$A$1:$C$16000,3,0)</f>
        <v>44299.645800391736</v>
      </c>
      <c r="F63934">
        <v>1</v>
      </c>
      <c r="G63934" s="2">
        <f t="shared" si="998"/>
        <v>44367.700833333329</v>
      </c>
    </row>
    <row r="63935" spans="1:7" x14ac:dyDescent="0.25">
      <c r="A63935" s="16">
        <v>195088</v>
      </c>
      <c r="B63935" s="17">
        <v>44367.660787037035</v>
      </c>
      <c r="C63935" s="16">
        <v>21344</v>
      </c>
      <c r="D63935" s="16">
        <v>351192</v>
      </c>
      <c r="E63935" s="18">
        <f>VLOOKUP(C63935, Подписчики!$A$1:$C$16000,3,0)</f>
        <v>44349.677258938747</v>
      </c>
      <c r="F63935">
        <v>1</v>
      </c>
      <c r="G63935" s="2">
        <f t="shared" si="998"/>
        <v>44367.7024537037</v>
      </c>
    </row>
    <row r="63936" spans="1:7" x14ac:dyDescent="0.25">
      <c r="A63936" s="16">
        <v>195090</v>
      </c>
      <c r="B63936" s="17">
        <v>44367.660787037035</v>
      </c>
      <c r="C63936" s="16">
        <v>76577</v>
      </c>
      <c r="D63936" s="16">
        <v>81226</v>
      </c>
      <c r="E63936" s="18">
        <f>VLOOKUP(C63936, Подписчики!$A$1:$C$16000,3,0)</f>
        <v>44344.300804594022</v>
      </c>
      <c r="F63936">
        <v>1</v>
      </c>
      <c r="G63936" s="2">
        <f t="shared" si="998"/>
        <v>44367.7024537037</v>
      </c>
    </row>
    <row r="63937" spans="1:7" x14ac:dyDescent="0.25">
      <c r="A63937" s="16">
        <v>195095</v>
      </c>
      <c r="B63937" s="17">
        <v>44367.660787037035</v>
      </c>
      <c r="C63937" s="16">
        <v>194365</v>
      </c>
      <c r="D63937" s="16">
        <v>250679</v>
      </c>
      <c r="E63937" s="18">
        <f>VLOOKUP(C63937, Подписчики!$A$1:$C$16000,3,0)</f>
        <v>44366.951379344733</v>
      </c>
      <c r="F63937">
        <v>5</v>
      </c>
      <c r="G63937" s="2">
        <f t="shared" si="998"/>
        <v>44367.869120370371</v>
      </c>
    </row>
    <row r="63938" spans="1:7" x14ac:dyDescent="0.25">
      <c r="A63938" s="16">
        <v>195096</v>
      </c>
      <c r="B63938" s="17">
        <v>44367.661597222221</v>
      </c>
      <c r="C63938" s="16">
        <v>161416</v>
      </c>
      <c r="D63938" s="16">
        <v>466414</v>
      </c>
      <c r="E63938" s="18">
        <f>VLOOKUP(C63938, Подписчики!$A$1:$C$16000,3,0)</f>
        <v>44312.36836609686</v>
      </c>
      <c r="F63938">
        <v>3</v>
      </c>
      <c r="G63938" s="2">
        <f t="shared" ref="G63938:G64001" si="999">B63938+F63938/24</f>
        <v>44367.786597222221</v>
      </c>
    </row>
    <row r="63939" spans="1:7" x14ac:dyDescent="0.25">
      <c r="A63939" s="16">
        <v>195098</v>
      </c>
      <c r="B63939" s="17">
        <v>44367.662002314813</v>
      </c>
      <c r="C63939" s="16">
        <v>46073</v>
      </c>
      <c r="D63939" s="16">
        <v>250679</v>
      </c>
      <c r="E63939" s="18">
        <f>VLOOKUP(C63939, Подписчики!$A$1:$C$16000,3,0)</f>
        <v>44359.804778632482</v>
      </c>
      <c r="F63939">
        <v>4</v>
      </c>
      <c r="G63939" s="2">
        <f t="shared" si="999"/>
        <v>44367.828668981478</v>
      </c>
    </row>
    <row r="63940" spans="1:7" x14ac:dyDescent="0.25">
      <c r="A63940" s="16">
        <v>195103</v>
      </c>
      <c r="B63940" s="17">
        <v>44367.662812499999</v>
      </c>
      <c r="C63940" s="16">
        <v>128715</v>
      </c>
      <c r="D63940" s="16">
        <v>38789</v>
      </c>
      <c r="E63940" s="18">
        <f>VLOOKUP(C63940, Подписчики!$A$1:$C$16000,3,0)</f>
        <v>44312.146423789178</v>
      </c>
      <c r="F63940">
        <v>2</v>
      </c>
      <c r="G63940" s="2">
        <f t="shared" si="999"/>
        <v>44367.746145833335</v>
      </c>
    </row>
    <row r="63941" spans="1:7" x14ac:dyDescent="0.25">
      <c r="A63941" s="16">
        <v>195108</v>
      </c>
      <c r="B63941" s="17">
        <v>44367.662812499999</v>
      </c>
      <c r="C63941" s="16">
        <v>316758</v>
      </c>
      <c r="D63941" s="16">
        <v>394819</v>
      </c>
      <c r="E63941" s="18">
        <f>VLOOKUP(C63941, Подписчики!$A$1:$C$16000,3,0)</f>
        <v>44311.598323789178</v>
      </c>
      <c r="F63941">
        <v>2</v>
      </c>
      <c r="G63941" s="2">
        <f t="shared" si="999"/>
        <v>44367.746145833335</v>
      </c>
    </row>
    <row r="63942" spans="1:7" x14ac:dyDescent="0.25">
      <c r="A63942" s="16">
        <v>195109</v>
      </c>
      <c r="B63942" s="17">
        <v>44367.662986111114</v>
      </c>
      <c r="C63942" s="16">
        <v>35749</v>
      </c>
      <c r="D63942" s="16">
        <v>308537</v>
      </c>
      <c r="E63942" s="18">
        <f>VLOOKUP(C63942, Подписчики!$A$1:$C$16000,3,0)</f>
        <v>44366.239970726499</v>
      </c>
      <c r="F63942">
        <v>-3</v>
      </c>
      <c r="G63942" s="2">
        <f t="shared" si="999"/>
        <v>44367.537986111114</v>
      </c>
    </row>
    <row r="63943" spans="1:7" x14ac:dyDescent="0.25">
      <c r="A63943" s="16">
        <v>195110</v>
      </c>
      <c r="B63943" s="17">
        <v>44367.663217592592</v>
      </c>
      <c r="C63943" s="16">
        <v>117679</v>
      </c>
      <c r="D63943" s="16">
        <v>175989</v>
      </c>
      <c r="E63943" s="18">
        <f>VLOOKUP(C63943, Подписчики!$A$1:$C$16000,3,0)</f>
        <v>44358.087457122514</v>
      </c>
      <c r="F63943">
        <v>3</v>
      </c>
      <c r="G63943" s="2">
        <f t="shared" si="999"/>
        <v>44367.788217592592</v>
      </c>
    </row>
    <row r="63944" spans="1:7" x14ac:dyDescent="0.25">
      <c r="A63944" s="16">
        <v>195112</v>
      </c>
      <c r="B63944" s="17">
        <v>44367.663217592592</v>
      </c>
      <c r="C63944" s="16">
        <v>121837</v>
      </c>
      <c r="D63944" s="16">
        <v>78282</v>
      </c>
      <c r="E63944" s="18">
        <f>VLOOKUP(C63944, Подписчики!$A$1:$C$16000,3,0)</f>
        <v>44298.06263461538</v>
      </c>
      <c r="F63944">
        <v>3</v>
      </c>
      <c r="G63944" s="2">
        <f t="shared" si="999"/>
        <v>44367.788217592592</v>
      </c>
    </row>
    <row r="63945" spans="1:7" x14ac:dyDescent="0.25">
      <c r="A63945" s="16">
        <v>195116</v>
      </c>
      <c r="B63945" s="17">
        <v>44367.663217592592</v>
      </c>
      <c r="C63945" s="16">
        <v>264009</v>
      </c>
      <c r="D63945" s="16">
        <v>433247</v>
      </c>
      <c r="E63945" s="18">
        <f>VLOOKUP(C63945, Подписчики!$A$1:$C$16000,3,0)</f>
        <v>44313.643698076921</v>
      </c>
      <c r="F63945">
        <v>3</v>
      </c>
      <c r="G63945" s="2">
        <f t="shared" si="999"/>
        <v>44367.788217592592</v>
      </c>
    </row>
    <row r="63946" spans="1:7" x14ac:dyDescent="0.25">
      <c r="A63946" s="16">
        <v>195118</v>
      </c>
      <c r="B63946" s="17">
        <v>44367.664826388886</v>
      </c>
      <c r="C63946" s="16">
        <v>254512</v>
      </c>
      <c r="D63946" s="16">
        <v>122982</v>
      </c>
      <c r="E63946" s="18">
        <f>VLOOKUP(C63946, Подписчики!$A$1:$C$16000,3,0)</f>
        <v>44310.840477884616</v>
      </c>
      <c r="F63946">
        <v>3</v>
      </c>
      <c r="G63946" s="2">
        <f t="shared" si="999"/>
        <v>44367.789826388886</v>
      </c>
    </row>
    <row r="63947" spans="1:7" x14ac:dyDescent="0.25">
      <c r="A63947" s="16">
        <v>195123</v>
      </c>
      <c r="B63947" s="17">
        <v>44367.665208333332</v>
      </c>
      <c r="C63947" s="16">
        <v>156809</v>
      </c>
      <c r="D63947" s="16">
        <v>153893</v>
      </c>
      <c r="E63947" s="18">
        <f>VLOOKUP(C63947, Подписчики!$A$1:$C$16000,3,0)</f>
        <v>44351.640487393161</v>
      </c>
      <c r="F63947">
        <v>1</v>
      </c>
      <c r="G63947" s="2">
        <f t="shared" si="999"/>
        <v>44367.706874999996</v>
      </c>
    </row>
    <row r="63948" spans="1:7" x14ac:dyDescent="0.25">
      <c r="A63948" s="16">
        <v>195124</v>
      </c>
      <c r="B63948" s="17">
        <v>44367.665231481478</v>
      </c>
      <c r="C63948" s="16">
        <v>282026</v>
      </c>
      <c r="D63948" s="16">
        <v>189009</v>
      </c>
      <c r="E63948" s="18">
        <f>VLOOKUP(C63948, Подписчики!$A$1:$C$16000,3,0)</f>
        <v>44342.982137428779</v>
      </c>
      <c r="F63948">
        <v>0</v>
      </c>
      <c r="G63948" s="2">
        <f t="shared" si="999"/>
        <v>44367.665231481478</v>
      </c>
    </row>
    <row r="63949" spans="1:7" x14ac:dyDescent="0.25">
      <c r="A63949" s="16">
        <v>195126</v>
      </c>
      <c r="B63949" s="17">
        <v>44367.665231481478</v>
      </c>
      <c r="C63949" s="16">
        <v>309871</v>
      </c>
      <c r="D63949" s="16">
        <v>12149</v>
      </c>
      <c r="E63949" s="18">
        <f>VLOOKUP(C63949, Подписчики!$A$1:$C$16000,3,0)</f>
        <v>44334.692904166666</v>
      </c>
      <c r="F63949">
        <v>4</v>
      </c>
      <c r="G63949" s="2">
        <f t="shared" si="999"/>
        <v>44367.831898148142</v>
      </c>
    </row>
    <row r="63950" spans="1:7" x14ac:dyDescent="0.25">
      <c r="A63950" s="16">
        <v>195129</v>
      </c>
      <c r="B63950" s="17">
        <v>44367.666446759256</v>
      </c>
      <c r="C63950" s="16">
        <v>269789</v>
      </c>
      <c r="D63950" s="16">
        <v>411922</v>
      </c>
      <c r="E63950" s="18">
        <f>VLOOKUP(C63950, Подписчики!$A$1:$C$16000,3,0)</f>
        <v>44346.514562642456</v>
      </c>
      <c r="F63950">
        <v>3</v>
      </c>
      <c r="G63950" s="2">
        <f t="shared" si="999"/>
        <v>44367.791446759256</v>
      </c>
    </row>
    <row r="63951" spans="1:7" x14ac:dyDescent="0.25">
      <c r="A63951" s="16">
        <v>195132</v>
      </c>
      <c r="B63951" s="17">
        <v>44367.667256944442</v>
      </c>
      <c r="C63951" s="16">
        <v>185295</v>
      </c>
      <c r="D63951" s="16">
        <v>157711</v>
      </c>
      <c r="E63951" s="18">
        <f>VLOOKUP(C63951, Подписчики!$A$1:$C$16000,3,0)</f>
        <v>44338.960768732191</v>
      </c>
      <c r="F63951">
        <v>1</v>
      </c>
      <c r="G63951" s="2">
        <f t="shared" si="999"/>
        <v>44367.708923611106</v>
      </c>
    </row>
    <row r="63952" spans="1:7" x14ac:dyDescent="0.25">
      <c r="A63952" s="16">
        <v>195133</v>
      </c>
      <c r="B63952" s="17">
        <v>44367.667256944442</v>
      </c>
      <c r="C63952" s="16">
        <v>192795</v>
      </c>
      <c r="D63952" s="16">
        <v>477211</v>
      </c>
      <c r="E63952" s="18">
        <f>VLOOKUP(C63952, Подписчики!$A$1:$C$16000,3,0)</f>
        <v>44312.248682300567</v>
      </c>
      <c r="F63952">
        <v>1</v>
      </c>
      <c r="G63952" s="2">
        <f t="shared" si="999"/>
        <v>44367.708923611106</v>
      </c>
    </row>
    <row r="63953" spans="1:7" x14ac:dyDescent="0.25">
      <c r="A63953" s="16">
        <v>195138</v>
      </c>
      <c r="B63953" s="17">
        <v>44367.667662037034</v>
      </c>
      <c r="C63953" s="16">
        <v>270840</v>
      </c>
      <c r="D63953" s="16">
        <v>12149</v>
      </c>
      <c r="E63953" s="18">
        <f>VLOOKUP(C63953, Подписчики!$A$1:$C$16000,3,0)</f>
        <v>44342.655113354696</v>
      </c>
      <c r="F63953">
        <v>2</v>
      </c>
      <c r="G63953" s="2">
        <f t="shared" si="999"/>
        <v>44367.75099537037</v>
      </c>
    </row>
    <row r="63954" spans="1:7" x14ac:dyDescent="0.25">
      <c r="A63954" s="16">
        <v>195141</v>
      </c>
      <c r="B63954" s="17">
        <v>44367.667743055557</v>
      </c>
      <c r="C63954" s="16">
        <v>274380</v>
      </c>
      <c r="D63954" s="16">
        <v>440602</v>
      </c>
      <c r="E63954" s="18">
        <f>VLOOKUP(C63954, Подписчики!$A$1:$C$16000,3,0)</f>
        <v>44305.921214992879</v>
      </c>
      <c r="F63954">
        <v>4</v>
      </c>
      <c r="G63954" s="2">
        <f t="shared" si="999"/>
        <v>44367.834409722222</v>
      </c>
    </row>
    <row r="63955" spans="1:7" x14ac:dyDescent="0.25">
      <c r="A63955" s="16">
        <v>195144</v>
      </c>
      <c r="B63955" s="17">
        <v>44367.66777777778</v>
      </c>
      <c r="C63955" s="16">
        <v>281736</v>
      </c>
      <c r="D63955" s="16">
        <v>351192</v>
      </c>
      <c r="E63955" s="18">
        <f>VLOOKUP(C63955, Подписчики!$A$1:$C$16000,3,0)</f>
        <v>44342.171723041312</v>
      </c>
      <c r="F63955">
        <v>0</v>
      </c>
      <c r="G63955" s="2">
        <f t="shared" si="999"/>
        <v>44367.66777777778</v>
      </c>
    </row>
    <row r="63956" spans="1:7" x14ac:dyDescent="0.25">
      <c r="A63956" s="16">
        <v>195147</v>
      </c>
      <c r="B63956" s="17">
        <v>44367.668067129627</v>
      </c>
      <c r="C63956" s="16">
        <v>137209</v>
      </c>
      <c r="D63956" s="16">
        <v>408587</v>
      </c>
      <c r="E63956" s="18">
        <f>VLOOKUP(C63956, Подписчики!$A$1:$C$16000,3,0)</f>
        <v>44346.836394622507</v>
      </c>
      <c r="F63956">
        <v>7</v>
      </c>
      <c r="G63956" s="2">
        <f t="shared" si="999"/>
        <v>44367.959733796291</v>
      </c>
    </row>
    <row r="63957" spans="1:7" x14ac:dyDescent="0.25">
      <c r="A63957" s="16">
        <v>195149</v>
      </c>
      <c r="B63957" s="17">
        <v>44367.668067129627</v>
      </c>
      <c r="C63957" s="16">
        <v>144223</v>
      </c>
      <c r="D63957" s="16">
        <v>403620</v>
      </c>
      <c r="E63957" s="18">
        <f>VLOOKUP(C63957, Подписчики!$A$1:$C$16000,3,0)</f>
        <v>44345.181201353276</v>
      </c>
      <c r="F63957">
        <v>3</v>
      </c>
      <c r="G63957" s="2">
        <f t="shared" si="999"/>
        <v>44367.793067129627</v>
      </c>
    </row>
    <row r="63958" spans="1:7" x14ac:dyDescent="0.25">
      <c r="A63958" s="16">
        <v>195151</v>
      </c>
      <c r="B63958" s="17">
        <v>44367.66847222222</v>
      </c>
      <c r="C63958" s="16">
        <v>335519</v>
      </c>
      <c r="D63958" s="16">
        <v>158978</v>
      </c>
      <c r="E63958" s="18">
        <f>VLOOKUP(C63958, Подписчики!$A$1:$C$16000,3,0)</f>
        <v>44367.348002991457</v>
      </c>
      <c r="F63958">
        <v>0</v>
      </c>
      <c r="G63958" s="2">
        <f t="shared" si="999"/>
        <v>44367.66847222222</v>
      </c>
    </row>
    <row r="63959" spans="1:7" x14ac:dyDescent="0.25">
      <c r="A63959" s="16">
        <v>195155</v>
      </c>
      <c r="B63959" s="17">
        <v>44367.668877314813</v>
      </c>
      <c r="C63959" s="16">
        <v>82377</v>
      </c>
      <c r="D63959" s="16">
        <v>155428</v>
      </c>
      <c r="E63959" s="18">
        <f>VLOOKUP(C63959, Подписчики!$A$1:$C$16000,3,0)</f>
        <v>44301.632197827639</v>
      </c>
      <c r="F63959">
        <v>1</v>
      </c>
      <c r="G63959" s="2">
        <f t="shared" si="999"/>
        <v>44367.710543981477</v>
      </c>
    </row>
    <row r="63960" spans="1:7" x14ac:dyDescent="0.25">
      <c r="A63960" s="16">
        <v>195157</v>
      </c>
      <c r="B63960" s="17">
        <v>44367.669282407405</v>
      </c>
      <c r="C63960" s="16">
        <v>116440</v>
      </c>
      <c r="D63960" s="16">
        <v>411922</v>
      </c>
      <c r="E63960" s="18">
        <f>VLOOKUP(C63960, Подписчики!$A$1:$C$16000,3,0)</f>
        <v>44345.118477421653</v>
      </c>
      <c r="F63960">
        <v>2</v>
      </c>
      <c r="G63960" s="2">
        <f t="shared" si="999"/>
        <v>44367.752615740741</v>
      </c>
    </row>
    <row r="63961" spans="1:7" x14ac:dyDescent="0.25">
      <c r="A63961" s="16">
        <v>195161</v>
      </c>
      <c r="B63961" s="17">
        <v>44367.669328703705</v>
      </c>
      <c r="C63961" s="16">
        <v>223768</v>
      </c>
      <c r="D63961" s="16">
        <v>316436</v>
      </c>
      <c r="E63961" s="18">
        <f>VLOOKUP(C63961, Подписчики!$A$1:$C$16000,3,0)</f>
        <v>44357.955560113958</v>
      </c>
      <c r="F63961">
        <v>1</v>
      </c>
      <c r="G63961" s="2">
        <f t="shared" si="999"/>
        <v>44367.710995370369</v>
      </c>
    </row>
    <row r="63962" spans="1:7" x14ac:dyDescent="0.25">
      <c r="A63962" s="16">
        <v>195162</v>
      </c>
      <c r="B63962" s="17">
        <v>44367.670092592591</v>
      </c>
      <c r="C63962" s="16">
        <v>293339</v>
      </c>
      <c r="D63962" s="16">
        <v>250679</v>
      </c>
      <c r="E63962" s="18">
        <f>VLOOKUP(C63962, Подписчики!$A$1:$C$16000,3,0)</f>
        <v>44313.669626317664</v>
      </c>
      <c r="F63962">
        <v>0</v>
      </c>
      <c r="G63962" s="2">
        <f t="shared" si="999"/>
        <v>44367.670092592591</v>
      </c>
    </row>
    <row r="63963" spans="1:7" x14ac:dyDescent="0.25">
      <c r="A63963" s="16">
        <v>195164</v>
      </c>
      <c r="B63963" s="17">
        <v>44367.670902777776</v>
      </c>
      <c r="C63963" s="16">
        <v>19746</v>
      </c>
      <c r="D63963" s="16">
        <v>249345</v>
      </c>
      <c r="E63963" s="18">
        <f>VLOOKUP(C63963, Подписчики!$A$1:$C$16000,3,0)</f>
        <v>44289.530866132482</v>
      </c>
      <c r="F63963">
        <v>2</v>
      </c>
      <c r="G63963" s="2">
        <f t="shared" si="999"/>
        <v>44367.754236111112</v>
      </c>
    </row>
    <row r="63964" spans="1:7" x14ac:dyDescent="0.25">
      <c r="A63964" s="16">
        <v>195168</v>
      </c>
      <c r="B63964" s="17">
        <v>44367.670902777776</v>
      </c>
      <c r="C63964" s="16">
        <v>161381</v>
      </c>
      <c r="D63964" s="16">
        <v>153893</v>
      </c>
      <c r="E63964" s="18">
        <f>VLOOKUP(C63964, Подписчики!$A$1:$C$16000,3,0)</f>
        <v>44366.717425854695</v>
      </c>
      <c r="F63964">
        <v>2</v>
      </c>
      <c r="G63964" s="2">
        <f t="shared" si="999"/>
        <v>44367.754236111112</v>
      </c>
    </row>
    <row r="63965" spans="1:7" x14ac:dyDescent="0.25">
      <c r="A63965" s="16">
        <v>195173</v>
      </c>
      <c r="B63965" s="17">
        <v>44367.671307870369</v>
      </c>
      <c r="C63965" s="16">
        <v>2959</v>
      </c>
      <c r="D63965" s="16">
        <v>401945</v>
      </c>
      <c r="E63965" s="18">
        <f>VLOOKUP(C63965, Подписчики!$A$1:$C$16000,3,0)</f>
        <v>44342.976141559826</v>
      </c>
      <c r="F63965">
        <v>7</v>
      </c>
      <c r="G63965" s="2">
        <f t="shared" si="999"/>
        <v>44367.962974537033</v>
      </c>
    </row>
    <row r="63966" spans="1:7" x14ac:dyDescent="0.25">
      <c r="A63966" s="16">
        <v>195175</v>
      </c>
      <c r="B63966" s="17">
        <v>44367.672118055554</v>
      </c>
      <c r="C63966" s="16">
        <v>138353</v>
      </c>
      <c r="D63966" s="16">
        <v>108086</v>
      </c>
      <c r="E63966" s="18">
        <f>VLOOKUP(C63966, Подписчики!$A$1:$C$16000,3,0)</f>
        <v>44341.481880982908</v>
      </c>
      <c r="F63966">
        <v>1</v>
      </c>
      <c r="G63966" s="2">
        <f t="shared" si="999"/>
        <v>44367.713784722218</v>
      </c>
    </row>
    <row r="63967" spans="1:7" x14ac:dyDescent="0.25">
      <c r="A63967" s="16">
        <v>195176</v>
      </c>
      <c r="B63967" s="17">
        <v>44367.672118055554</v>
      </c>
      <c r="C63967" s="16">
        <v>171732</v>
      </c>
      <c r="D63967" s="16">
        <v>357950</v>
      </c>
      <c r="E63967" s="18">
        <f>VLOOKUP(C63967, Подписчики!$A$1:$C$16000,3,0)</f>
        <v>44311.008012215105</v>
      </c>
      <c r="F63967">
        <v>1</v>
      </c>
      <c r="G63967" s="2">
        <f t="shared" si="999"/>
        <v>44367.713784722218</v>
      </c>
    </row>
    <row r="63968" spans="1:7" x14ac:dyDescent="0.25">
      <c r="A63968" s="16">
        <v>195178</v>
      </c>
      <c r="B63968" s="17">
        <v>44367.672199074077</v>
      </c>
      <c r="C63968" s="16">
        <v>75972</v>
      </c>
      <c r="D63968" s="16">
        <v>420847</v>
      </c>
      <c r="E63968" s="18">
        <f>VLOOKUP(C63968, Подписчики!$A$1:$C$16000,3,0)</f>
        <v>44324.564167770659</v>
      </c>
      <c r="F63968">
        <v>7</v>
      </c>
      <c r="G63968" s="2">
        <f t="shared" si="999"/>
        <v>44367.963865740741</v>
      </c>
    </row>
    <row r="63969" spans="1:7" x14ac:dyDescent="0.25">
      <c r="A63969" s="16">
        <v>195182</v>
      </c>
      <c r="B63969" s="17">
        <v>44367.672337962962</v>
      </c>
      <c r="C63969" s="16">
        <v>180675</v>
      </c>
      <c r="D63969" s="16">
        <v>81226</v>
      </c>
      <c r="E63969" s="18">
        <f>VLOOKUP(C63969, Подписчики!$A$1:$C$16000,3,0)</f>
        <v>44349.970847649573</v>
      </c>
      <c r="F63969">
        <v>4</v>
      </c>
      <c r="G63969" s="2">
        <f t="shared" si="999"/>
        <v>44367.839004629626</v>
      </c>
    </row>
    <row r="63970" spans="1:7" x14ac:dyDescent="0.25">
      <c r="A63970" s="16">
        <v>195185</v>
      </c>
      <c r="B63970" s="17">
        <v>44367.672523148147</v>
      </c>
      <c r="C63970" s="16">
        <v>4893</v>
      </c>
      <c r="D63970" s="16">
        <v>351192</v>
      </c>
      <c r="E63970" s="18">
        <f>VLOOKUP(C63970, Подписчики!$A$1:$C$16000,3,0)</f>
        <v>44342.92322517807</v>
      </c>
      <c r="F63970">
        <v>2</v>
      </c>
      <c r="G63970" s="2">
        <f t="shared" si="999"/>
        <v>44367.755856481483</v>
      </c>
    </row>
    <row r="63971" spans="1:7" x14ac:dyDescent="0.25">
      <c r="A63971" s="16">
        <v>195187</v>
      </c>
      <c r="B63971" s="17">
        <v>44367.672523148147</v>
      </c>
      <c r="C63971" s="16">
        <v>31024</v>
      </c>
      <c r="D63971" s="16">
        <v>454139</v>
      </c>
      <c r="E63971" s="18">
        <f>VLOOKUP(C63971, Подписчики!$A$1:$C$16000,3,0)</f>
        <v>44295.388730982908</v>
      </c>
      <c r="F63971">
        <v>2</v>
      </c>
      <c r="G63971" s="2">
        <f t="shared" si="999"/>
        <v>44367.755856481483</v>
      </c>
    </row>
    <row r="63972" spans="1:7" x14ac:dyDescent="0.25">
      <c r="A63972" s="16">
        <v>195192</v>
      </c>
      <c r="B63972" s="17">
        <v>44367.672523148147</v>
      </c>
      <c r="C63972" s="16">
        <v>203702</v>
      </c>
      <c r="D63972" s="16">
        <v>242428</v>
      </c>
      <c r="E63972" s="18">
        <f>VLOOKUP(C63972, Подписчики!$A$1:$C$16000,3,0)</f>
        <v>44315.801559650994</v>
      </c>
      <c r="F63972">
        <v>2</v>
      </c>
      <c r="G63972" s="2">
        <f t="shared" si="999"/>
        <v>44367.755856481483</v>
      </c>
    </row>
    <row r="63973" spans="1:7" x14ac:dyDescent="0.25">
      <c r="A63973" s="16">
        <v>195193</v>
      </c>
      <c r="B63973" s="17">
        <v>44367.672523148147</v>
      </c>
      <c r="C63973" s="16">
        <v>272141</v>
      </c>
      <c r="D63973" s="16">
        <v>305103</v>
      </c>
      <c r="E63973" s="18">
        <f>VLOOKUP(C63973, Подписчики!$A$1:$C$16000,3,0)</f>
        <v>44307.808970227918</v>
      </c>
      <c r="F63973">
        <v>2</v>
      </c>
      <c r="G63973" s="2">
        <f t="shared" si="999"/>
        <v>44367.755856481483</v>
      </c>
    </row>
    <row r="63974" spans="1:7" x14ac:dyDescent="0.25">
      <c r="A63974" s="16">
        <v>195198</v>
      </c>
      <c r="B63974" s="17">
        <v>44367.672523148147</v>
      </c>
      <c r="C63974" s="16">
        <v>282869</v>
      </c>
      <c r="D63974" s="16">
        <v>145241</v>
      </c>
      <c r="E63974" s="18">
        <f>VLOOKUP(C63974, Подписчики!$A$1:$C$16000,3,0)</f>
        <v>44310.743020975788</v>
      </c>
      <c r="F63974">
        <v>2</v>
      </c>
      <c r="G63974" s="2">
        <f t="shared" si="999"/>
        <v>44367.755856481483</v>
      </c>
    </row>
    <row r="63975" spans="1:7" x14ac:dyDescent="0.25">
      <c r="A63975" s="16">
        <v>195203</v>
      </c>
      <c r="B63975" s="17">
        <v>44367.672997685186</v>
      </c>
      <c r="C63975" s="16">
        <v>55037</v>
      </c>
      <c r="D63975" s="16">
        <v>312954</v>
      </c>
      <c r="E63975" s="18">
        <f>VLOOKUP(C63975, Подписчики!$A$1:$C$16000,3,0)</f>
        <v>44354.897903703706</v>
      </c>
      <c r="F63975">
        <v>0</v>
      </c>
      <c r="G63975" s="2">
        <f t="shared" si="999"/>
        <v>44367.672997685186</v>
      </c>
    </row>
    <row r="63976" spans="1:7" x14ac:dyDescent="0.25">
      <c r="A63976" s="16">
        <v>195208</v>
      </c>
      <c r="B63976" s="17">
        <v>44367.673298611109</v>
      </c>
      <c r="C63976" s="16">
        <v>93859</v>
      </c>
      <c r="D63976" s="16">
        <v>153893</v>
      </c>
      <c r="E63976" s="18">
        <f>VLOOKUP(C63976, Подписчики!$A$1:$C$16000,3,0)</f>
        <v>44343.006308440177</v>
      </c>
      <c r="F63976">
        <v>2</v>
      </c>
      <c r="G63976" s="2">
        <f t="shared" si="999"/>
        <v>44367.756631944445</v>
      </c>
    </row>
    <row r="63977" spans="1:7" x14ac:dyDescent="0.25">
      <c r="A63977" s="16">
        <v>195211</v>
      </c>
      <c r="B63977" s="17">
        <v>44367.673321759263</v>
      </c>
      <c r="C63977" s="16">
        <v>22109</v>
      </c>
      <c r="D63977" s="16">
        <v>104958</v>
      </c>
      <c r="E63977" s="18">
        <f>VLOOKUP(C63977, Подписчики!$A$1:$C$16000,3,0)</f>
        <v>44304.674963354701</v>
      </c>
      <c r="F63977">
        <v>0</v>
      </c>
      <c r="G63977" s="2">
        <f t="shared" si="999"/>
        <v>44367.673321759263</v>
      </c>
    </row>
    <row r="63978" spans="1:7" x14ac:dyDescent="0.25">
      <c r="A63978" s="16">
        <v>195213</v>
      </c>
      <c r="B63978" s="17">
        <v>44367.673726851855</v>
      </c>
      <c r="C63978" s="16">
        <v>30775</v>
      </c>
      <c r="D63978" s="16">
        <v>421914</v>
      </c>
      <c r="E63978" s="18">
        <f>VLOOKUP(C63978, Подписчики!$A$1:$C$16000,3,0)</f>
        <v>44313.302717094019</v>
      </c>
      <c r="F63978">
        <v>1</v>
      </c>
      <c r="G63978" s="2">
        <f t="shared" si="999"/>
        <v>44367.71539351852</v>
      </c>
    </row>
    <row r="63979" spans="1:7" x14ac:dyDescent="0.25">
      <c r="A63979" s="16">
        <v>195218</v>
      </c>
      <c r="B63979" s="17">
        <v>44367.673726851855</v>
      </c>
      <c r="C63979" s="16">
        <v>277516</v>
      </c>
      <c r="D63979" s="16">
        <v>158978</v>
      </c>
      <c r="E63979" s="18">
        <f>VLOOKUP(C63979, Подписчики!$A$1:$C$16000,3,0)</f>
        <v>44310.139811075496</v>
      </c>
      <c r="F63979">
        <v>1</v>
      </c>
      <c r="G63979" s="2">
        <f t="shared" si="999"/>
        <v>44367.71539351852</v>
      </c>
    </row>
    <row r="63980" spans="1:7" x14ac:dyDescent="0.25">
      <c r="A63980" s="16">
        <v>195222</v>
      </c>
      <c r="B63980" s="17">
        <v>44367.674131944441</v>
      </c>
      <c r="C63980" s="16">
        <v>241882</v>
      </c>
      <c r="D63980" s="16">
        <v>54917</v>
      </c>
      <c r="E63980" s="18">
        <f>VLOOKUP(C63980, Подписчики!$A$1:$C$16000,3,0)</f>
        <v>44366.662655021362</v>
      </c>
      <c r="F63980">
        <v>2</v>
      </c>
      <c r="G63980" s="2">
        <f t="shared" si="999"/>
        <v>44367.757465277777</v>
      </c>
    </row>
    <row r="63981" spans="1:7" x14ac:dyDescent="0.25">
      <c r="A63981" s="16">
        <v>195227</v>
      </c>
      <c r="B63981" s="17">
        <v>44367.674583333333</v>
      </c>
      <c r="C63981" s="16">
        <v>112390</v>
      </c>
      <c r="D63981" s="16">
        <v>349014</v>
      </c>
      <c r="E63981" s="18">
        <f>VLOOKUP(C63981, Подписчики!$A$1:$C$16000,3,0)</f>
        <v>44342.625294373218</v>
      </c>
      <c r="F63981">
        <v>8</v>
      </c>
      <c r="G63981" s="2">
        <f t="shared" si="999"/>
        <v>44368.007916666669</v>
      </c>
    </row>
    <row r="63982" spans="1:7" x14ac:dyDescent="0.25">
      <c r="A63982" s="16">
        <v>195231</v>
      </c>
      <c r="B63982" s="17">
        <v>44367.674942129626</v>
      </c>
      <c r="C63982" s="16">
        <v>295036</v>
      </c>
      <c r="D63982" s="16">
        <v>309553</v>
      </c>
      <c r="E63982" s="18">
        <f>VLOOKUP(C63982, Подписчики!$A$1:$C$16000,3,0)</f>
        <v>44343.735607086899</v>
      </c>
      <c r="F63982">
        <v>0</v>
      </c>
      <c r="G63982" s="2">
        <f t="shared" si="999"/>
        <v>44367.674942129626</v>
      </c>
    </row>
    <row r="63983" spans="1:7" x14ac:dyDescent="0.25">
      <c r="A63983" s="16">
        <v>195233</v>
      </c>
      <c r="B63983" s="17">
        <v>44367.675127314818</v>
      </c>
      <c r="C63983" s="16">
        <v>267900</v>
      </c>
      <c r="D63983" s="16">
        <v>439981</v>
      </c>
      <c r="E63983" s="18">
        <f>VLOOKUP(C63983, Подписчики!$A$1:$C$16000,3,0)</f>
        <v>44339.26418995727</v>
      </c>
      <c r="F63983">
        <v>2</v>
      </c>
      <c r="G63983" s="2">
        <f t="shared" si="999"/>
        <v>44367.758460648154</v>
      </c>
    </row>
    <row r="63984" spans="1:7" x14ac:dyDescent="0.25">
      <c r="A63984" s="16">
        <v>195237</v>
      </c>
      <c r="B63984" s="17">
        <v>44367.675347222219</v>
      </c>
      <c r="C63984" s="16">
        <v>257826</v>
      </c>
      <c r="D63984" s="16">
        <v>59225</v>
      </c>
      <c r="E63984" s="18">
        <f>VLOOKUP(C63984, Подписчики!$A$1:$C$16000,3,0)</f>
        <v>44345.242872578347</v>
      </c>
      <c r="F63984">
        <v>1</v>
      </c>
      <c r="G63984" s="2">
        <f t="shared" si="999"/>
        <v>44367.717013888883</v>
      </c>
    </row>
    <row r="63985" spans="1:7" x14ac:dyDescent="0.25">
      <c r="A63985" s="16">
        <v>195242</v>
      </c>
      <c r="B63985" s="17">
        <v>44367.675752314812</v>
      </c>
      <c r="C63985" s="16">
        <v>11137</v>
      </c>
      <c r="D63985" s="16">
        <v>58674</v>
      </c>
      <c r="E63985" s="18">
        <f>VLOOKUP(C63985, Подписчики!$A$1:$C$16000,3,0)</f>
        <v>44309.678202706556</v>
      </c>
      <c r="F63985">
        <v>2</v>
      </c>
      <c r="G63985" s="2">
        <f t="shared" si="999"/>
        <v>44367.759085648147</v>
      </c>
    </row>
    <row r="63986" spans="1:7" x14ac:dyDescent="0.25">
      <c r="A63986" s="16">
        <v>195244</v>
      </c>
      <c r="B63986" s="17">
        <v>44367.675752314812</v>
      </c>
      <c r="C63986" s="16">
        <v>116727</v>
      </c>
      <c r="D63986" s="16">
        <v>203035</v>
      </c>
      <c r="E63986" s="18">
        <f>VLOOKUP(C63986, Подписчики!$A$1:$C$16000,3,0)</f>
        <v>44346.310321260687</v>
      </c>
      <c r="F63986">
        <v>2</v>
      </c>
      <c r="G63986" s="2">
        <f t="shared" si="999"/>
        <v>44367.759085648147</v>
      </c>
    </row>
    <row r="63987" spans="1:7" x14ac:dyDescent="0.25">
      <c r="A63987" s="16">
        <v>195248</v>
      </c>
      <c r="B63987" s="17">
        <v>44367.676932870374</v>
      </c>
      <c r="C63987" s="16">
        <v>32749</v>
      </c>
      <c r="D63987" s="16">
        <v>392636</v>
      </c>
      <c r="E63987" s="18">
        <f>VLOOKUP(C63987, Подписчики!$A$1:$C$16000,3,0)</f>
        <v>44340.941815918806</v>
      </c>
      <c r="F63987">
        <v>0</v>
      </c>
      <c r="G63987" s="2">
        <f t="shared" si="999"/>
        <v>44367.676932870374</v>
      </c>
    </row>
    <row r="63988" spans="1:7" x14ac:dyDescent="0.25">
      <c r="A63988" s="16">
        <v>195249</v>
      </c>
      <c r="B63988" s="17">
        <v>44367.67696759259</v>
      </c>
      <c r="C63988" s="16">
        <v>144119</v>
      </c>
      <c r="D63988" s="16">
        <v>192331</v>
      </c>
      <c r="E63988" s="18">
        <f>VLOOKUP(C63988, Подписчики!$A$1:$C$16000,3,0)</f>
        <v>44341.544845655269</v>
      </c>
      <c r="F63988">
        <v>1</v>
      </c>
      <c r="G63988" s="2">
        <f t="shared" si="999"/>
        <v>44367.718634259254</v>
      </c>
    </row>
    <row r="63989" spans="1:7" x14ac:dyDescent="0.25">
      <c r="A63989" s="16">
        <v>195252</v>
      </c>
      <c r="B63989" s="17">
        <v>44367.67696759259</v>
      </c>
      <c r="C63989" s="16">
        <v>301844</v>
      </c>
      <c r="D63989" s="16">
        <v>58674</v>
      </c>
      <c r="E63989" s="18">
        <f>VLOOKUP(C63989, Подписчики!$A$1:$C$16000,3,0)</f>
        <v>44346.214858297717</v>
      </c>
      <c r="F63989">
        <v>1</v>
      </c>
      <c r="G63989" s="2">
        <f t="shared" si="999"/>
        <v>44367.718634259254</v>
      </c>
    </row>
    <row r="63990" spans="1:7" x14ac:dyDescent="0.25">
      <c r="A63990" s="16">
        <v>195257</v>
      </c>
      <c r="B63990" s="17">
        <v>44367.67696759259</v>
      </c>
      <c r="C63990" s="16">
        <v>315137</v>
      </c>
      <c r="D63990" s="16">
        <v>102524</v>
      </c>
      <c r="E63990" s="18">
        <f>VLOOKUP(C63990, Подписчики!$A$1:$C$16000,3,0)</f>
        <v>44292.774594159549</v>
      </c>
      <c r="F63990">
        <v>1</v>
      </c>
      <c r="G63990" s="2">
        <f t="shared" si="999"/>
        <v>44367.718634259254</v>
      </c>
    </row>
    <row r="63991" spans="1:7" x14ac:dyDescent="0.25">
      <c r="A63991" s="16">
        <v>195261</v>
      </c>
      <c r="B63991" s="17">
        <v>44367.67696759259</v>
      </c>
      <c r="C63991" s="16">
        <v>336018</v>
      </c>
      <c r="D63991" s="16">
        <v>158978</v>
      </c>
      <c r="E63991" s="18">
        <f>VLOOKUP(C63991, Подписчики!$A$1:$C$16000,3,0)</f>
        <v>44299.716810327634</v>
      </c>
      <c r="F63991">
        <v>1</v>
      </c>
      <c r="G63991" s="2">
        <f t="shared" si="999"/>
        <v>44367.718634259254</v>
      </c>
    </row>
    <row r="63992" spans="1:7" x14ac:dyDescent="0.25">
      <c r="A63992" s="16">
        <v>195263</v>
      </c>
      <c r="B63992" s="17">
        <v>44367.677372685182</v>
      </c>
      <c r="C63992" s="16">
        <v>80513</v>
      </c>
      <c r="D63992" s="16">
        <v>158978</v>
      </c>
      <c r="E63992" s="18">
        <f>VLOOKUP(C63992, Подписчики!$A$1:$C$16000,3,0)</f>
        <v>44297.155443019939</v>
      </c>
      <c r="F63992">
        <v>2</v>
      </c>
      <c r="G63992" s="2">
        <f t="shared" si="999"/>
        <v>44367.760706018518</v>
      </c>
    </row>
    <row r="63993" spans="1:7" x14ac:dyDescent="0.25">
      <c r="A63993" s="16">
        <v>195265</v>
      </c>
      <c r="B63993" s="17">
        <v>44367.678993055553</v>
      </c>
      <c r="C63993" s="16">
        <v>75853</v>
      </c>
      <c r="D63993" s="16">
        <v>250679</v>
      </c>
      <c r="E63993" s="18">
        <f>VLOOKUP(C63993, Подписчики!$A$1:$C$16000,3,0)</f>
        <v>44345.991907514246</v>
      </c>
      <c r="F63993">
        <v>2</v>
      </c>
      <c r="G63993" s="2">
        <f t="shared" si="999"/>
        <v>44367.762326388889</v>
      </c>
    </row>
    <row r="63994" spans="1:7" x14ac:dyDescent="0.25">
      <c r="A63994" s="16">
        <v>195268</v>
      </c>
      <c r="B63994" s="17">
        <v>44367.679398148146</v>
      </c>
      <c r="C63994" s="16">
        <v>287552</v>
      </c>
      <c r="D63994" s="16">
        <v>75550</v>
      </c>
      <c r="E63994" s="18">
        <f>VLOOKUP(C63994, Подписчики!$A$1:$C$16000,3,0)</f>
        <v>44291.099026745011</v>
      </c>
      <c r="F63994">
        <v>7</v>
      </c>
      <c r="G63994" s="2">
        <f t="shared" si="999"/>
        <v>44367.97106481481</v>
      </c>
    </row>
    <row r="63995" spans="1:7" x14ac:dyDescent="0.25">
      <c r="A63995" s="16">
        <v>195270</v>
      </c>
      <c r="B63995" s="17">
        <v>44367.679467592592</v>
      </c>
      <c r="C63995" s="16">
        <v>178949</v>
      </c>
      <c r="D63995" s="16">
        <v>417467</v>
      </c>
      <c r="E63995" s="18">
        <f>VLOOKUP(C63995, Подписчики!$A$1:$C$16000,3,0)</f>
        <v>44330.987525854704</v>
      </c>
      <c r="F63995">
        <v>0</v>
      </c>
      <c r="G63995" s="2">
        <f t="shared" si="999"/>
        <v>44367.679467592592</v>
      </c>
    </row>
    <row r="63996" spans="1:7" x14ac:dyDescent="0.25">
      <c r="A63996" s="16">
        <v>195274</v>
      </c>
      <c r="B63996" s="17">
        <v>44367.680335648147</v>
      </c>
      <c r="C63996" s="16">
        <v>7190</v>
      </c>
      <c r="D63996" s="16">
        <v>21407</v>
      </c>
      <c r="E63996" s="18">
        <f>VLOOKUP(C63996, Подписчики!$A$1:$C$16000,3,0)</f>
        <v>44309.533466132481</v>
      </c>
      <c r="F63996">
        <v>1</v>
      </c>
      <c r="G63996" s="2">
        <f t="shared" si="999"/>
        <v>44367.722002314811</v>
      </c>
    </row>
    <row r="63997" spans="1:7" x14ac:dyDescent="0.25">
      <c r="A63997" s="16">
        <v>195276</v>
      </c>
      <c r="B63997" s="17">
        <v>44367.680532407408</v>
      </c>
      <c r="C63997" s="16">
        <v>24125</v>
      </c>
      <c r="D63997" s="16">
        <v>89186</v>
      </c>
      <c r="E63997" s="18">
        <f>VLOOKUP(C63997, Подписчики!$A$1:$C$16000,3,0)</f>
        <v>44313.00243675214</v>
      </c>
      <c r="F63997">
        <v>2</v>
      </c>
      <c r="G63997" s="2">
        <f t="shared" si="999"/>
        <v>44367.763865740744</v>
      </c>
    </row>
    <row r="63998" spans="1:7" x14ac:dyDescent="0.25">
      <c r="A63998" s="16">
        <v>195278</v>
      </c>
      <c r="B63998" s="17">
        <v>44367.680613425924</v>
      </c>
      <c r="C63998" s="16">
        <v>154191</v>
      </c>
      <c r="D63998" s="16">
        <v>404226</v>
      </c>
      <c r="E63998" s="18">
        <f>VLOOKUP(C63998, Подписчики!$A$1:$C$16000,3,0)</f>
        <v>44338.976257977214</v>
      </c>
      <c r="F63998">
        <v>2</v>
      </c>
      <c r="G63998" s="2">
        <f t="shared" si="999"/>
        <v>44367.76394675926</v>
      </c>
    </row>
    <row r="63999" spans="1:7" x14ac:dyDescent="0.25">
      <c r="A63999" s="16">
        <v>195281</v>
      </c>
      <c r="B63999" s="17">
        <v>44367.680659722224</v>
      </c>
      <c r="C63999" s="16">
        <v>258968</v>
      </c>
      <c r="D63999" s="16">
        <v>104437</v>
      </c>
      <c r="E63999" s="18">
        <f>VLOOKUP(C63999, Подписчики!$A$1:$C$16000,3,0)</f>
        <v>44313.650337642452</v>
      </c>
      <c r="F63999">
        <v>1</v>
      </c>
      <c r="G63999" s="2">
        <f t="shared" si="999"/>
        <v>44367.722326388888</v>
      </c>
    </row>
    <row r="64000" spans="1:7" x14ac:dyDescent="0.25">
      <c r="A64000" s="16">
        <v>195284</v>
      </c>
      <c r="B64000" s="17">
        <v>44367.681018518517</v>
      </c>
      <c r="C64000" s="16">
        <v>42462</v>
      </c>
      <c r="D64000" s="16">
        <v>17483</v>
      </c>
      <c r="E64000" s="18">
        <f>VLOOKUP(C64000, Подписчики!$A$1:$C$16000,3,0)</f>
        <v>44302.282787678072</v>
      </c>
      <c r="F64000">
        <v>3</v>
      </c>
      <c r="G64000" s="2">
        <f t="shared" si="999"/>
        <v>44367.806018518517</v>
      </c>
    </row>
    <row r="64001" spans="1:7" x14ac:dyDescent="0.25">
      <c r="A64001" s="16">
        <v>195289</v>
      </c>
      <c r="B64001" s="17">
        <v>44367.681817129633</v>
      </c>
      <c r="C64001" s="16">
        <v>165711</v>
      </c>
      <c r="D64001" s="16">
        <v>80167</v>
      </c>
      <c r="E64001" s="18">
        <f>VLOOKUP(C64001, Подписчики!$A$1:$C$16000,3,0)</f>
        <v>44322.637986431619</v>
      </c>
      <c r="F64001">
        <v>1</v>
      </c>
      <c r="G64001" s="2">
        <f t="shared" si="999"/>
        <v>44367.723483796297</v>
      </c>
    </row>
    <row r="64002" spans="1:7" x14ac:dyDescent="0.25">
      <c r="A64002" s="16">
        <v>195293</v>
      </c>
      <c r="B64002" s="17">
        <v>44367.682222222225</v>
      </c>
      <c r="C64002" s="16">
        <v>89128</v>
      </c>
      <c r="D64002" s="16">
        <v>118549</v>
      </c>
      <c r="E64002" s="18">
        <f>VLOOKUP(C64002, Подписчики!$A$1:$C$16000,3,0)</f>
        <v>44359.08683051994</v>
      </c>
      <c r="F64002">
        <v>2</v>
      </c>
      <c r="G64002" s="2">
        <f t="shared" ref="G64002:G64065" si="1000">B64002+F64002/24</f>
        <v>44367.765555555561</v>
      </c>
    </row>
    <row r="64003" spans="1:7" x14ac:dyDescent="0.25">
      <c r="A64003" s="16">
        <v>195295</v>
      </c>
      <c r="B64003" s="17">
        <v>44367.682222222225</v>
      </c>
      <c r="C64003" s="16">
        <v>93174</v>
      </c>
      <c r="D64003" s="16">
        <v>20526</v>
      </c>
      <c r="E64003" s="18">
        <f>VLOOKUP(C64003, Подписчики!$A$1:$C$16000,3,0)</f>
        <v>44341.912683725073</v>
      </c>
      <c r="F64003">
        <v>2</v>
      </c>
      <c r="G64003" s="2">
        <f t="shared" si="1000"/>
        <v>44367.765555555561</v>
      </c>
    </row>
    <row r="64004" spans="1:7" x14ac:dyDescent="0.25">
      <c r="A64004" s="16">
        <v>195300</v>
      </c>
      <c r="B64004" s="17">
        <v>44367.682581018518</v>
      </c>
      <c r="C64004" s="16">
        <v>102439</v>
      </c>
      <c r="D64004" s="16">
        <v>74742</v>
      </c>
      <c r="E64004" s="18">
        <f>VLOOKUP(C64004, Подписчики!$A$1:$C$16000,3,0)</f>
        <v>44311.760028383193</v>
      </c>
      <c r="F64004">
        <v>0</v>
      </c>
      <c r="G64004" s="2">
        <f t="shared" si="1000"/>
        <v>44367.682581018518</v>
      </c>
    </row>
    <row r="64005" spans="1:7" x14ac:dyDescent="0.25">
      <c r="A64005" s="16">
        <v>195301</v>
      </c>
      <c r="B64005" s="17">
        <v>44367.682627314818</v>
      </c>
      <c r="C64005" s="16">
        <v>114474</v>
      </c>
      <c r="D64005" s="16">
        <v>433247</v>
      </c>
      <c r="E64005" s="18">
        <f>VLOOKUP(C64005, Подписчики!$A$1:$C$16000,3,0)</f>
        <v>44358.302664957264</v>
      </c>
      <c r="F64005">
        <v>3</v>
      </c>
      <c r="G64005" s="2">
        <f t="shared" si="1000"/>
        <v>44367.807627314818</v>
      </c>
    </row>
    <row r="64006" spans="1:7" x14ac:dyDescent="0.25">
      <c r="A64006" s="16">
        <v>195304</v>
      </c>
      <c r="B64006" s="17">
        <v>44367.682638888888</v>
      </c>
      <c r="C64006" s="16">
        <v>57675</v>
      </c>
      <c r="D64006" s="16">
        <v>323966</v>
      </c>
      <c r="E64006" s="18">
        <f>VLOOKUP(C64006, Подписчики!$A$1:$C$16000,3,0)</f>
        <v>44310.002031196585</v>
      </c>
      <c r="F64006">
        <v>3</v>
      </c>
      <c r="G64006" s="2">
        <f t="shared" si="1000"/>
        <v>44367.807638888888</v>
      </c>
    </row>
    <row r="64007" spans="1:7" x14ac:dyDescent="0.25">
      <c r="A64007" s="16">
        <v>195308</v>
      </c>
      <c r="B64007" s="17">
        <v>44367.682789351849</v>
      </c>
      <c r="C64007" s="16">
        <v>198884</v>
      </c>
      <c r="D64007" s="16">
        <v>273920</v>
      </c>
      <c r="E64007" s="18">
        <f>VLOOKUP(C64007, Подписчики!$A$1:$C$16000,3,0)</f>
        <v>44310.965633084052</v>
      </c>
      <c r="F64007">
        <v>0</v>
      </c>
      <c r="G64007" s="2">
        <f t="shared" si="1000"/>
        <v>44367.682789351849</v>
      </c>
    </row>
    <row r="64008" spans="1:7" x14ac:dyDescent="0.25">
      <c r="A64008" s="16">
        <v>195309</v>
      </c>
      <c r="B64008" s="17">
        <v>44367.683032407411</v>
      </c>
      <c r="C64008" s="16">
        <v>64099</v>
      </c>
      <c r="D64008" s="16">
        <v>182191</v>
      </c>
      <c r="E64008" s="18">
        <f>VLOOKUP(C64008, Подписчики!$A$1:$C$16000,3,0)</f>
        <v>44310.260608938748</v>
      </c>
      <c r="F64008">
        <v>4</v>
      </c>
      <c r="G64008" s="2">
        <f t="shared" si="1000"/>
        <v>44367.849699074075</v>
      </c>
    </row>
    <row r="64009" spans="1:7" x14ac:dyDescent="0.25">
      <c r="A64009" s="16">
        <v>195312</v>
      </c>
      <c r="B64009" s="17">
        <v>44367.683437500003</v>
      </c>
      <c r="C64009" s="16">
        <v>27514</v>
      </c>
      <c r="D64009" s="16">
        <v>347008</v>
      </c>
      <c r="E64009" s="18">
        <f>VLOOKUP(C64009, Подписчики!$A$1:$C$16000,3,0)</f>
        <v>44310.287135327635</v>
      </c>
      <c r="F64009">
        <v>1</v>
      </c>
      <c r="G64009" s="2">
        <f t="shared" si="1000"/>
        <v>44367.725104166668</v>
      </c>
    </row>
    <row r="64010" spans="1:7" x14ac:dyDescent="0.25">
      <c r="A64010" s="16">
        <v>195314</v>
      </c>
      <c r="B64010" s="17">
        <v>44367.683437500003</v>
      </c>
      <c r="C64010" s="16">
        <v>177788</v>
      </c>
      <c r="D64010" s="16">
        <v>298705</v>
      </c>
      <c r="E64010" s="18">
        <f>VLOOKUP(C64010, Подписчики!$A$1:$C$16000,3,0)</f>
        <v>44340.723942058408</v>
      </c>
      <c r="F64010">
        <v>1</v>
      </c>
      <c r="G64010" s="2">
        <f t="shared" si="1000"/>
        <v>44367.725104166668</v>
      </c>
    </row>
    <row r="64011" spans="1:7" x14ac:dyDescent="0.25">
      <c r="A64011" s="16">
        <v>195318</v>
      </c>
      <c r="B64011" s="17">
        <v>44367.684247685182</v>
      </c>
      <c r="C64011" s="16">
        <v>165677</v>
      </c>
      <c r="D64011" s="16">
        <v>43842</v>
      </c>
      <c r="E64011" s="18">
        <f>VLOOKUP(C64011, Подписчики!$A$1:$C$16000,3,0)</f>
        <v>44303.902408974362</v>
      </c>
      <c r="F64011">
        <v>3</v>
      </c>
      <c r="G64011" s="2">
        <f t="shared" si="1000"/>
        <v>44367.809247685182</v>
      </c>
    </row>
    <row r="64012" spans="1:7" x14ac:dyDescent="0.25">
      <c r="A64012" s="16">
        <v>195320</v>
      </c>
      <c r="B64012" s="17">
        <v>44367.684247685182</v>
      </c>
      <c r="C64012" s="16">
        <v>259982</v>
      </c>
      <c r="D64012" s="16">
        <v>387595</v>
      </c>
      <c r="E64012" s="18">
        <f>VLOOKUP(C64012, Подписчики!$A$1:$C$16000,3,0)</f>
        <v>44344.805786752135</v>
      </c>
      <c r="F64012">
        <v>3</v>
      </c>
      <c r="G64012" s="2">
        <f t="shared" si="1000"/>
        <v>44367.809247685182</v>
      </c>
    </row>
    <row r="64013" spans="1:7" x14ac:dyDescent="0.25">
      <c r="A64013" s="16">
        <v>195325</v>
      </c>
      <c r="B64013" s="17">
        <v>44367.684652777774</v>
      </c>
      <c r="C64013" s="16">
        <v>68018</v>
      </c>
      <c r="D64013" s="16">
        <v>158978</v>
      </c>
      <c r="E64013" s="18">
        <f>VLOOKUP(C64013, Подписчики!$A$1:$C$16000,3,0)</f>
        <v>44345.643643198011</v>
      </c>
      <c r="F64013">
        <v>0</v>
      </c>
      <c r="G64013" s="2">
        <f t="shared" si="1000"/>
        <v>44367.684652777774</v>
      </c>
    </row>
    <row r="64014" spans="1:7" x14ac:dyDescent="0.25">
      <c r="A64014" s="16">
        <v>195327</v>
      </c>
      <c r="B64014" s="17">
        <v>44367.684652777774</v>
      </c>
      <c r="C64014" s="16">
        <v>222391</v>
      </c>
      <c r="D64014" s="16">
        <v>144803</v>
      </c>
      <c r="E64014" s="18">
        <f>VLOOKUP(C64014, Подписчики!$A$1:$C$16000,3,0)</f>
        <v>44329.640391809124</v>
      </c>
      <c r="F64014">
        <v>4</v>
      </c>
      <c r="G64014" s="2">
        <f t="shared" si="1000"/>
        <v>44367.851319444439</v>
      </c>
    </row>
    <row r="64015" spans="1:7" x14ac:dyDescent="0.25">
      <c r="A64015" s="16">
        <v>195330</v>
      </c>
      <c r="B64015" s="17">
        <v>44367.684745370374</v>
      </c>
      <c r="C64015" s="16">
        <v>15622</v>
      </c>
      <c r="D64015" s="16">
        <v>411922</v>
      </c>
      <c r="E64015" s="18">
        <f>VLOOKUP(C64015, Подписчики!$A$1:$C$16000,3,0)</f>
        <v>44342.047357799143</v>
      </c>
      <c r="F64015">
        <v>0</v>
      </c>
      <c r="G64015" s="2">
        <f t="shared" si="1000"/>
        <v>44367.684745370374</v>
      </c>
    </row>
    <row r="64016" spans="1:7" x14ac:dyDescent="0.25">
      <c r="A64016" s="16">
        <v>195333</v>
      </c>
      <c r="B64016" s="17">
        <v>44367.686678240738</v>
      </c>
      <c r="C64016" s="16">
        <v>161846</v>
      </c>
      <c r="D64016" s="16">
        <v>80850</v>
      </c>
      <c r="E64016" s="18">
        <f>VLOOKUP(C64016, Подписчики!$A$1:$C$16000,3,0)</f>
        <v>44297.704260576924</v>
      </c>
      <c r="F64016">
        <v>1</v>
      </c>
      <c r="G64016" s="2">
        <f t="shared" si="1000"/>
        <v>44367.728344907402</v>
      </c>
    </row>
    <row r="64017" spans="1:7" x14ac:dyDescent="0.25">
      <c r="A64017" s="16">
        <v>195334</v>
      </c>
      <c r="B64017" s="17">
        <v>44367.687083333331</v>
      </c>
      <c r="C64017" s="16">
        <v>118392</v>
      </c>
      <c r="D64017" s="16">
        <v>250679</v>
      </c>
      <c r="E64017" s="18">
        <f>VLOOKUP(C64017, Подписчики!$A$1:$C$16000,3,0)</f>
        <v>44343.311037927349</v>
      </c>
      <c r="F64017">
        <v>2</v>
      </c>
      <c r="G64017" s="2">
        <f t="shared" si="1000"/>
        <v>44367.770416666666</v>
      </c>
    </row>
    <row r="64018" spans="1:7" x14ac:dyDescent="0.25">
      <c r="A64018" s="16">
        <v>195336</v>
      </c>
      <c r="B64018" s="17">
        <v>44367.687708333331</v>
      </c>
      <c r="C64018" s="16">
        <v>21910</v>
      </c>
      <c r="D64018" s="16">
        <v>199629</v>
      </c>
      <c r="E64018" s="18">
        <f>VLOOKUP(C64018, Подписчики!$A$1:$C$16000,3,0)</f>
        <v>44341.618155911681</v>
      </c>
      <c r="F64018">
        <v>2</v>
      </c>
      <c r="G64018" s="2">
        <f t="shared" si="1000"/>
        <v>44367.771041666667</v>
      </c>
    </row>
    <row r="64019" spans="1:7" x14ac:dyDescent="0.25">
      <c r="A64019" s="16">
        <v>195339</v>
      </c>
      <c r="B64019" s="17">
        <v>44367.6877662037</v>
      </c>
      <c r="C64019" s="16">
        <v>240261</v>
      </c>
      <c r="D64019" s="16">
        <v>112504</v>
      </c>
      <c r="E64019" s="18">
        <f>VLOOKUP(C64019, Подписчики!$A$1:$C$16000,3,0)</f>
        <v>44308.071530519941</v>
      </c>
      <c r="F64019">
        <v>2</v>
      </c>
      <c r="G64019" s="2">
        <f t="shared" si="1000"/>
        <v>44367.771099537036</v>
      </c>
    </row>
    <row r="64020" spans="1:7" x14ac:dyDescent="0.25">
      <c r="A64020" s="16">
        <v>195340</v>
      </c>
      <c r="B64020" s="17">
        <v>44367.688298611109</v>
      </c>
      <c r="C64020" s="16">
        <v>298026</v>
      </c>
      <c r="D64020" s="16">
        <v>470762</v>
      </c>
      <c r="E64020" s="18">
        <f>VLOOKUP(C64020, Подписчики!$A$1:$C$16000,3,0)</f>
        <v>44286.820054558397</v>
      </c>
      <c r="F64020">
        <v>5</v>
      </c>
      <c r="G64020" s="2">
        <f t="shared" si="1000"/>
        <v>44367.896631944444</v>
      </c>
    </row>
    <row r="64021" spans="1:7" x14ac:dyDescent="0.25">
      <c r="A64021" s="16">
        <v>195344</v>
      </c>
      <c r="B64021" s="17">
        <v>44367.689502314817</v>
      </c>
      <c r="C64021" s="16">
        <v>326974</v>
      </c>
      <c r="D64021" s="16">
        <v>182831</v>
      </c>
      <c r="E64021" s="18">
        <f>VLOOKUP(C64021, Подписчики!$A$1:$C$16000,3,0)</f>
        <v>44293.383855448716</v>
      </c>
      <c r="F64021">
        <v>0</v>
      </c>
      <c r="G64021" s="2">
        <f t="shared" si="1000"/>
        <v>44367.689502314817</v>
      </c>
    </row>
    <row r="64022" spans="1:7" x14ac:dyDescent="0.25">
      <c r="A64022" s="16">
        <v>195348</v>
      </c>
      <c r="B64022" s="17">
        <v>44367.68990740741</v>
      </c>
      <c r="C64022" s="16">
        <v>245303</v>
      </c>
      <c r="D64022" s="16">
        <v>230507</v>
      </c>
      <c r="E64022" s="18">
        <f>VLOOKUP(C64022, Подписчики!$A$1:$C$16000,3,0)</f>
        <v>44343.416488782052</v>
      </c>
      <c r="F64022">
        <v>1</v>
      </c>
      <c r="G64022" s="2">
        <f t="shared" si="1000"/>
        <v>44367.731574074074</v>
      </c>
    </row>
    <row r="64023" spans="1:7" x14ac:dyDescent="0.25">
      <c r="A64023" s="16">
        <v>195352</v>
      </c>
      <c r="B64023" s="17">
        <v>44367.68990740741</v>
      </c>
      <c r="C64023" s="16">
        <v>330345</v>
      </c>
      <c r="D64023" s="16">
        <v>21760</v>
      </c>
      <c r="E64023" s="18">
        <f>VLOOKUP(C64023, Подписчики!$A$1:$C$16000,3,0)</f>
        <v>44314.437530235045</v>
      </c>
      <c r="F64023">
        <v>1</v>
      </c>
      <c r="G64023" s="2">
        <f t="shared" si="1000"/>
        <v>44367.731574074074</v>
      </c>
    </row>
    <row r="64024" spans="1:7" x14ac:dyDescent="0.25">
      <c r="A64024" s="16">
        <v>195355</v>
      </c>
      <c r="B64024" s="17">
        <v>44367.690717592595</v>
      </c>
      <c r="C64024" s="16">
        <v>92453</v>
      </c>
      <c r="D64024" s="16">
        <v>230507</v>
      </c>
      <c r="E64024" s="18">
        <f>VLOOKUP(C64024, Подписчики!$A$1:$C$16000,3,0)</f>
        <v>44361.914386930199</v>
      </c>
      <c r="F64024">
        <v>3</v>
      </c>
      <c r="G64024" s="2">
        <f t="shared" si="1000"/>
        <v>44367.815717592595</v>
      </c>
    </row>
    <row r="64025" spans="1:7" x14ac:dyDescent="0.25">
      <c r="A64025" s="16">
        <v>195356</v>
      </c>
      <c r="B64025" s="17">
        <v>44367.69158564815</v>
      </c>
      <c r="C64025" s="16">
        <v>276930</v>
      </c>
      <c r="D64025" s="16">
        <v>196571</v>
      </c>
      <c r="E64025" s="18">
        <f>VLOOKUP(C64025, Подписчики!$A$1:$C$16000,3,0)</f>
        <v>44365.247802065525</v>
      </c>
      <c r="F64025">
        <v>3</v>
      </c>
      <c r="G64025" s="2">
        <f t="shared" si="1000"/>
        <v>44367.81658564815</v>
      </c>
    </row>
    <row r="64026" spans="1:7" x14ac:dyDescent="0.25">
      <c r="A64026" s="16">
        <v>195357</v>
      </c>
      <c r="B64026" s="17">
        <v>44367.692337962966</v>
      </c>
      <c r="C64026" s="16">
        <v>145878</v>
      </c>
      <c r="D64026" s="16">
        <v>411922</v>
      </c>
      <c r="E64026" s="18">
        <f>VLOOKUP(C64026, Подписчики!$A$1:$C$16000,3,0)</f>
        <v>44302.328696901714</v>
      </c>
      <c r="F64026">
        <v>7</v>
      </c>
      <c r="G64026" s="2">
        <f t="shared" si="1000"/>
        <v>44367.98400462963</v>
      </c>
    </row>
    <row r="64027" spans="1:7" x14ac:dyDescent="0.25">
      <c r="A64027" s="16">
        <v>195358</v>
      </c>
      <c r="B64027" s="17">
        <v>44367.692743055559</v>
      </c>
      <c r="C64027" s="16">
        <v>139515</v>
      </c>
      <c r="D64027" s="16">
        <v>58674</v>
      </c>
      <c r="E64027" s="18">
        <f>VLOOKUP(C64027, Подписчики!$A$1:$C$16000,3,0)</f>
        <v>44311.710484864678</v>
      </c>
      <c r="F64027">
        <v>0</v>
      </c>
      <c r="G64027" s="2">
        <f t="shared" si="1000"/>
        <v>44367.692743055559</v>
      </c>
    </row>
    <row r="64028" spans="1:7" x14ac:dyDescent="0.25">
      <c r="A64028" s="16">
        <v>195361</v>
      </c>
      <c r="B64028" s="17">
        <v>44367.692893518521</v>
      </c>
      <c r="C64028" s="16">
        <v>215886</v>
      </c>
      <c r="D64028" s="16">
        <v>43842</v>
      </c>
      <c r="E64028" s="18">
        <f>VLOOKUP(C64028, Подписчики!$A$1:$C$16000,3,0)</f>
        <v>44299.47163051994</v>
      </c>
      <c r="F64028">
        <v>1</v>
      </c>
      <c r="G64028" s="2">
        <f t="shared" si="1000"/>
        <v>44367.734560185185</v>
      </c>
    </row>
    <row r="64029" spans="1:7" x14ac:dyDescent="0.25">
      <c r="A64029" s="16">
        <v>195363</v>
      </c>
      <c r="B64029" s="17">
        <v>44367.693148148152</v>
      </c>
      <c r="C64029" s="16">
        <v>223616</v>
      </c>
      <c r="D64029" s="16">
        <v>82901</v>
      </c>
      <c r="E64029" s="18">
        <f>VLOOKUP(C64029, Подписчики!$A$1:$C$16000,3,0)</f>
        <v>44343.71679975072</v>
      </c>
      <c r="F64029">
        <v>1</v>
      </c>
      <c r="G64029" s="2">
        <f t="shared" si="1000"/>
        <v>44367.734814814816</v>
      </c>
    </row>
    <row r="64030" spans="1:7" x14ac:dyDescent="0.25">
      <c r="A64030" s="16">
        <v>195367</v>
      </c>
      <c r="B64030" s="17">
        <v>44367.693148148152</v>
      </c>
      <c r="C64030" s="16">
        <v>335556</v>
      </c>
      <c r="D64030" s="16">
        <v>241927</v>
      </c>
      <c r="E64030" s="18">
        <f>VLOOKUP(C64030, Подписчики!$A$1:$C$16000,3,0)</f>
        <v>44340.796315669511</v>
      </c>
      <c r="F64030">
        <v>1</v>
      </c>
      <c r="G64030" s="2">
        <f t="shared" si="1000"/>
        <v>44367.734814814816</v>
      </c>
    </row>
    <row r="64031" spans="1:7" x14ac:dyDescent="0.25">
      <c r="A64031" s="16">
        <v>195368</v>
      </c>
      <c r="B64031" s="17">
        <v>44367.693958333337</v>
      </c>
      <c r="C64031" s="16">
        <v>60941</v>
      </c>
      <c r="D64031" s="16">
        <v>273185</v>
      </c>
      <c r="E64031" s="18">
        <f>VLOOKUP(C64031, Подписчики!$A$1:$C$16000,3,0)</f>
        <v>44317.956561289182</v>
      </c>
      <c r="F64031">
        <v>3</v>
      </c>
      <c r="G64031" s="2">
        <f t="shared" si="1000"/>
        <v>44367.818958333337</v>
      </c>
    </row>
    <row r="64032" spans="1:7" x14ac:dyDescent="0.25">
      <c r="A64032" s="16">
        <v>195370</v>
      </c>
      <c r="B64032" s="17">
        <v>44367.694768518515</v>
      </c>
      <c r="C64032" s="16">
        <v>80869</v>
      </c>
      <c r="D64032" s="16">
        <v>471403</v>
      </c>
      <c r="E64032" s="18">
        <f>VLOOKUP(C64032, Подписчики!$A$1:$C$16000,3,0)</f>
        <v>44312.586595049863</v>
      </c>
      <c r="F64032">
        <v>1</v>
      </c>
      <c r="G64032" s="2">
        <f t="shared" si="1000"/>
        <v>44367.736435185179</v>
      </c>
    </row>
    <row r="64033" spans="1:7" x14ac:dyDescent="0.25">
      <c r="A64033" s="16">
        <v>195375</v>
      </c>
      <c r="B64033" s="17">
        <v>44367.695173611108</v>
      </c>
      <c r="C64033" s="16">
        <v>14710</v>
      </c>
      <c r="D64033" s="16">
        <v>158978</v>
      </c>
      <c r="E64033" s="18">
        <f>VLOOKUP(C64033, Подписчики!$A$1:$C$16000,3,0)</f>
        <v>44285.744495762105</v>
      </c>
      <c r="F64033">
        <v>2</v>
      </c>
      <c r="G64033" s="2">
        <f t="shared" si="1000"/>
        <v>44367.778506944444</v>
      </c>
    </row>
    <row r="64034" spans="1:7" x14ac:dyDescent="0.25">
      <c r="A64034" s="16">
        <v>195378</v>
      </c>
      <c r="B64034" s="17">
        <v>44367.695173611108</v>
      </c>
      <c r="C64034" s="16">
        <v>125242</v>
      </c>
      <c r="D64034" s="16">
        <v>359166</v>
      </c>
      <c r="E64034" s="18">
        <f>VLOOKUP(C64034, Подписчики!$A$1:$C$16000,3,0)</f>
        <v>44311.993697150996</v>
      </c>
      <c r="F64034">
        <v>2</v>
      </c>
      <c r="G64034" s="2">
        <f t="shared" si="1000"/>
        <v>44367.778506944444</v>
      </c>
    </row>
    <row r="64035" spans="1:7" x14ac:dyDescent="0.25">
      <c r="A64035" s="16">
        <v>195382</v>
      </c>
      <c r="B64035" s="17">
        <v>44367.696388888886</v>
      </c>
      <c r="C64035" s="16">
        <v>55771</v>
      </c>
      <c r="D64035" s="16">
        <v>151867</v>
      </c>
      <c r="E64035" s="18">
        <f>VLOOKUP(C64035, Подписчики!$A$1:$C$16000,3,0)</f>
        <v>44344.745581160969</v>
      </c>
      <c r="F64035">
        <v>1</v>
      </c>
      <c r="G64035" s="2">
        <f t="shared" si="1000"/>
        <v>44367.73805555555</v>
      </c>
    </row>
    <row r="64036" spans="1:7" x14ac:dyDescent="0.25">
      <c r="A64036" s="16">
        <v>195387</v>
      </c>
      <c r="B64036" s="17">
        <v>44367.696770833332</v>
      </c>
      <c r="C64036" s="16">
        <v>16816</v>
      </c>
      <c r="D64036" s="16">
        <v>230507</v>
      </c>
      <c r="E64036" s="18">
        <f>VLOOKUP(C64036, Подписчики!$A$1:$C$16000,3,0)</f>
        <v>44328.896252706552</v>
      </c>
      <c r="F64036">
        <v>2</v>
      </c>
      <c r="G64036" s="2">
        <f t="shared" si="1000"/>
        <v>44367.780104166668</v>
      </c>
    </row>
    <row r="64037" spans="1:7" x14ac:dyDescent="0.25">
      <c r="A64037" s="16">
        <v>195389</v>
      </c>
      <c r="B64037" s="17">
        <v>44367.696863425925</v>
      </c>
      <c r="C64037" s="16">
        <v>4182</v>
      </c>
      <c r="D64037" s="16">
        <v>122982</v>
      </c>
      <c r="E64037" s="18">
        <f>VLOOKUP(C64037, Подписчики!$A$1:$C$16000,3,0)</f>
        <v>44343.463418447296</v>
      </c>
      <c r="F64037">
        <v>-6</v>
      </c>
      <c r="G64037" s="2">
        <f t="shared" si="1000"/>
        <v>44367.446863425925</v>
      </c>
    </row>
    <row r="64038" spans="1:7" x14ac:dyDescent="0.25">
      <c r="A64038" s="16">
        <v>195390</v>
      </c>
      <c r="B64038" s="17">
        <v>44367.696979166663</v>
      </c>
      <c r="C64038" s="16">
        <v>127724</v>
      </c>
      <c r="D64038" s="16">
        <v>146737</v>
      </c>
      <c r="E64038" s="18">
        <f>VLOOKUP(C64038, Подписчики!$A$1:$C$16000,3,0)</f>
        <v>44349.772574002847</v>
      </c>
      <c r="F64038">
        <v>5</v>
      </c>
      <c r="G64038" s="2">
        <f t="shared" si="1000"/>
        <v>44367.905312499999</v>
      </c>
    </row>
    <row r="64039" spans="1:7" x14ac:dyDescent="0.25">
      <c r="A64039" s="16">
        <v>195394</v>
      </c>
      <c r="B64039" s="17">
        <v>44367.697604166664</v>
      </c>
      <c r="C64039" s="16">
        <v>83708</v>
      </c>
      <c r="D64039" s="16">
        <v>179296</v>
      </c>
      <c r="E64039" s="18">
        <f>VLOOKUP(C64039, Подписчики!$A$1:$C$16000,3,0)</f>
        <v>44314.948773326214</v>
      </c>
      <c r="F64039">
        <v>4</v>
      </c>
      <c r="G64039" s="2">
        <f t="shared" si="1000"/>
        <v>44367.864270833328</v>
      </c>
    </row>
    <row r="64040" spans="1:7" x14ac:dyDescent="0.25">
      <c r="A64040" s="16">
        <v>195397</v>
      </c>
      <c r="B64040" s="17">
        <v>44367.697997685187</v>
      </c>
      <c r="C64040" s="16">
        <v>292130</v>
      </c>
      <c r="D64040" s="16">
        <v>184941</v>
      </c>
      <c r="E64040" s="18">
        <f>VLOOKUP(C64040, Подписчики!$A$1:$C$16000,3,0)</f>
        <v>44341.663518198009</v>
      </c>
      <c r="F64040">
        <v>1</v>
      </c>
      <c r="G64040" s="2">
        <f t="shared" si="1000"/>
        <v>44367.739664351851</v>
      </c>
    </row>
    <row r="64041" spans="1:7" x14ac:dyDescent="0.25">
      <c r="A64041" s="16">
        <v>195402</v>
      </c>
      <c r="B64041" s="17">
        <v>44367.69840277778</v>
      </c>
      <c r="C64041" s="16">
        <v>249576</v>
      </c>
      <c r="D64041" s="16">
        <v>145779</v>
      </c>
      <c r="E64041" s="18">
        <f>VLOOKUP(C64041, Подписчики!$A$1:$C$16000,3,0)</f>
        <v>44348.997638390312</v>
      </c>
      <c r="F64041">
        <v>6</v>
      </c>
      <c r="G64041" s="2">
        <f t="shared" si="1000"/>
        <v>44367.94840277778</v>
      </c>
    </row>
    <row r="64042" spans="1:7" x14ac:dyDescent="0.25">
      <c r="A64042" s="16">
        <v>195403</v>
      </c>
      <c r="B64042" s="17">
        <v>44367.69840277778</v>
      </c>
      <c r="C64042" s="16">
        <v>312649</v>
      </c>
      <c r="D64042" s="16">
        <v>165821</v>
      </c>
      <c r="E64042" s="18">
        <f>VLOOKUP(C64042, Подписчики!$A$1:$C$16000,3,0)</f>
        <v>44344.870155911682</v>
      </c>
      <c r="F64042">
        <v>2</v>
      </c>
      <c r="G64042" s="2">
        <f t="shared" si="1000"/>
        <v>44367.781736111116</v>
      </c>
    </row>
    <row r="64043" spans="1:7" x14ac:dyDescent="0.25">
      <c r="A64043" s="16">
        <v>195404</v>
      </c>
      <c r="B64043" s="17">
        <v>44367.699212962965</v>
      </c>
      <c r="C64043" s="16">
        <v>45739</v>
      </c>
      <c r="D64043" s="16">
        <v>446536</v>
      </c>
      <c r="E64043" s="18">
        <f>VLOOKUP(C64043, Подписчики!$A$1:$C$16000,3,0)</f>
        <v>44329.685736324791</v>
      </c>
      <c r="F64043">
        <v>0</v>
      </c>
      <c r="G64043" s="2">
        <f t="shared" si="1000"/>
        <v>44367.699212962965</v>
      </c>
    </row>
    <row r="64044" spans="1:7" x14ac:dyDescent="0.25">
      <c r="A64044" s="16">
        <v>195406</v>
      </c>
      <c r="B64044" s="17">
        <v>44367.699618055558</v>
      </c>
      <c r="C64044" s="16">
        <v>253879</v>
      </c>
      <c r="D64044" s="16">
        <v>433508</v>
      </c>
      <c r="E64044" s="18">
        <f>VLOOKUP(C64044, Подписчики!$A$1:$C$16000,3,0)</f>
        <v>44313.269063782049</v>
      </c>
      <c r="F64044">
        <v>1</v>
      </c>
      <c r="G64044" s="2">
        <f t="shared" si="1000"/>
        <v>44367.741284722222</v>
      </c>
    </row>
    <row r="64045" spans="1:7" x14ac:dyDescent="0.25">
      <c r="A64045" s="16">
        <v>195407</v>
      </c>
      <c r="B64045" s="17">
        <v>44367.699699074074</v>
      </c>
      <c r="C64045" s="16">
        <v>122250</v>
      </c>
      <c r="D64045" s="16">
        <v>242135</v>
      </c>
      <c r="E64045" s="18">
        <f>VLOOKUP(C64045, Подписчики!$A$1:$C$16000,3,0)</f>
        <v>44344.157463853277</v>
      </c>
      <c r="F64045">
        <v>0</v>
      </c>
      <c r="G64045" s="2">
        <f t="shared" si="1000"/>
        <v>44367.699699074074</v>
      </c>
    </row>
    <row r="64046" spans="1:7" x14ac:dyDescent="0.25">
      <c r="A64046" s="16">
        <v>195410</v>
      </c>
      <c r="B64046" s="17">
        <v>44367.700023148151</v>
      </c>
      <c r="C64046" s="16">
        <v>118801</v>
      </c>
      <c r="D64046" s="16">
        <v>246071</v>
      </c>
      <c r="E64046" s="18">
        <f>VLOOKUP(C64046, Подписчики!$A$1:$C$16000,3,0)</f>
        <v>44344.850472150996</v>
      </c>
      <c r="F64046">
        <v>2</v>
      </c>
      <c r="G64046" s="2">
        <f t="shared" si="1000"/>
        <v>44367.783356481486</v>
      </c>
    </row>
    <row r="64047" spans="1:7" x14ac:dyDescent="0.25">
      <c r="A64047" s="16">
        <v>195412</v>
      </c>
      <c r="B64047" s="17">
        <v>44367.700023148151</v>
      </c>
      <c r="C64047" s="16">
        <v>182621</v>
      </c>
      <c r="D64047" s="16">
        <v>182841</v>
      </c>
      <c r="E64047" s="18">
        <f>VLOOKUP(C64047, Подписчики!$A$1:$C$16000,3,0)</f>
        <v>44309.574830056983</v>
      </c>
      <c r="F64047">
        <v>2</v>
      </c>
      <c r="G64047" s="2">
        <f t="shared" si="1000"/>
        <v>44367.783356481486</v>
      </c>
    </row>
    <row r="64048" spans="1:7" x14ac:dyDescent="0.25">
      <c r="A64048" s="16">
        <v>195413</v>
      </c>
      <c r="B64048" s="17">
        <v>44367.700023148151</v>
      </c>
      <c r="C64048" s="16">
        <v>239726</v>
      </c>
      <c r="D64048" s="16">
        <v>160701</v>
      </c>
      <c r="E64048" s="18">
        <f>VLOOKUP(C64048, Подписчики!$A$1:$C$16000,3,0)</f>
        <v>44343.872592521373</v>
      </c>
      <c r="F64048">
        <v>2</v>
      </c>
      <c r="G64048" s="2">
        <f t="shared" si="1000"/>
        <v>44367.783356481486</v>
      </c>
    </row>
    <row r="64049" spans="1:7" x14ac:dyDescent="0.25">
      <c r="A64049" s="16">
        <v>195415</v>
      </c>
      <c r="B64049" s="17">
        <v>44367.700428240743</v>
      </c>
      <c r="C64049" s="16">
        <v>177487</v>
      </c>
      <c r="D64049" s="16">
        <v>112334</v>
      </c>
      <c r="E64049" s="18">
        <f>VLOOKUP(C64049, Подписчики!$A$1:$C$16000,3,0)</f>
        <v>44308.516246153842</v>
      </c>
      <c r="F64049">
        <v>3</v>
      </c>
      <c r="G64049" s="2">
        <f t="shared" si="1000"/>
        <v>44367.825428240743</v>
      </c>
    </row>
    <row r="64050" spans="1:7" x14ac:dyDescent="0.25">
      <c r="A64050" s="16">
        <v>195417</v>
      </c>
      <c r="B64050" s="17">
        <v>44367.700428240743</v>
      </c>
      <c r="C64050" s="16">
        <v>229840</v>
      </c>
      <c r="D64050" s="16">
        <v>414364</v>
      </c>
      <c r="E64050" s="18">
        <f>VLOOKUP(C64050, Подписчики!$A$1:$C$16000,3,0)</f>
        <v>44345.035594871799</v>
      </c>
      <c r="F64050">
        <v>7</v>
      </c>
      <c r="G64050" s="2">
        <f t="shared" si="1000"/>
        <v>44367.992094907408</v>
      </c>
    </row>
    <row r="64051" spans="1:7" x14ac:dyDescent="0.25">
      <c r="A64051" s="16">
        <v>195421</v>
      </c>
      <c r="B64051" s="17">
        <v>44367.700833333336</v>
      </c>
      <c r="C64051" s="16">
        <v>71371</v>
      </c>
      <c r="D64051" s="16">
        <v>21760</v>
      </c>
      <c r="E64051" s="18">
        <f>VLOOKUP(C64051, Подписчики!$A$1:$C$16000,3,0)</f>
        <v>44343.93199277066</v>
      </c>
      <c r="F64051">
        <v>0</v>
      </c>
      <c r="G64051" s="2">
        <f t="shared" si="1000"/>
        <v>44367.700833333336</v>
      </c>
    </row>
    <row r="64052" spans="1:7" x14ac:dyDescent="0.25">
      <c r="A64052" s="16">
        <v>195423</v>
      </c>
      <c r="B64052" s="17">
        <v>44367.701238425929</v>
      </c>
      <c r="C64052" s="16">
        <v>1403</v>
      </c>
      <c r="D64052" s="16">
        <v>118549</v>
      </c>
      <c r="E64052" s="18">
        <f>VLOOKUP(C64052, Подписчики!$A$1:$C$16000,3,0)</f>
        <v>44302.675486039887</v>
      </c>
      <c r="F64052">
        <v>1</v>
      </c>
      <c r="G64052" s="2">
        <f t="shared" si="1000"/>
        <v>44367.742905092593</v>
      </c>
    </row>
    <row r="64053" spans="1:7" x14ac:dyDescent="0.25">
      <c r="A64053" s="16">
        <v>195424</v>
      </c>
      <c r="B64053" s="17">
        <v>44367.701643518521</v>
      </c>
      <c r="C64053" s="16">
        <v>303927</v>
      </c>
      <c r="D64053" s="16">
        <v>224330</v>
      </c>
      <c r="E64053" s="18">
        <f>VLOOKUP(C64053, Подписчики!$A$1:$C$16000,3,0)</f>
        <v>44309.134757051288</v>
      </c>
      <c r="F64053">
        <v>2</v>
      </c>
      <c r="G64053" s="2">
        <f t="shared" si="1000"/>
        <v>44367.784976851857</v>
      </c>
    </row>
    <row r="64054" spans="1:7" x14ac:dyDescent="0.25">
      <c r="A64054" s="16">
        <v>195426</v>
      </c>
      <c r="B64054" s="17">
        <v>44367.702233796299</v>
      </c>
      <c r="C64054" s="16">
        <v>48965</v>
      </c>
      <c r="D64054" s="16">
        <v>250771</v>
      </c>
      <c r="E64054" s="18">
        <f>VLOOKUP(C64054, Подписчики!$A$1:$C$16000,3,0)</f>
        <v>44339.605303169512</v>
      </c>
      <c r="F64054">
        <v>0</v>
      </c>
      <c r="G64054" s="2">
        <f t="shared" si="1000"/>
        <v>44367.702233796299</v>
      </c>
    </row>
    <row r="64055" spans="1:7" x14ac:dyDescent="0.25">
      <c r="A64055" s="16">
        <v>195430</v>
      </c>
      <c r="B64055" s="17">
        <v>44367.702453703707</v>
      </c>
      <c r="C64055" s="16">
        <v>43447</v>
      </c>
      <c r="D64055" s="16">
        <v>304128</v>
      </c>
      <c r="E64055" s="18">
        <f>VLOOKUP(C64055, Подписчики!$A$1:$C$16000,3,0)</f>
        <v>44343.133771866102</v>
      </c>
      <c r="F64055">
        <v>4</v>
      </c>
      <c r="G64055" s="2">
        <f t="shared" si="1000"/>
        <v>44367.869120370371</v>
      </c>
    </row>
    <row r="64056" spans="1:7" x14ac:dyDescent="0.25">
      <c r="A64056" s="16">
        <v>195435</v>
      </c>
      <c r="B64056" s="17">
        <v>44367.7028587963</v>
      </c>
      <c r="C64056" s="16">
        <v>340146</v>
      </c>
      <c r="D64056" s="16">
        <v>350756</v>
      </c>
      <c r="E64056" s="18">
        <f>VLOOKUP(C64056, Подписчики!$A$1:$C$16000,3,0)</f>
        <v>44308.243952492878</v>
      </c>
      <c r="F64056">
        <v>1</v>
      </c>
      <c r="G64056" s="2">
        <f t="shared" si="1000"/>
        <v>44367.744525462964</v>
      </c>
    </row>
    <row r="64057" spans="1:7" x14ac:dyDescent="0.25">
      <c r="A64057" s="16">
        <v>195440</v>
      </c>
      <c r="B64057" s="17">
        <v>44367.704432870371</v>
      </c>
      <c r="C64057" s="16">
        <v>93611</v>
      </c>
      <c r="D64057" s="16">
        <v>351192</v>
      </c>
      <c r="E64057" s="18">
        <f>VLOOKUP(C64057, Подписчики!$A$1:$C$16000,3,0)</f>
        <v>44342.147659223643</v>
      </c>
      <c r="F64057">
        <v>1</v>
      </c>
      <c r="G64057" s="2">
        <f t="shared" si="1000"/>
        <v>44367.746099537035</v>
      </c>
    </row>
    <row r="64058" spans="1:7" x14ac:dyDescent="0.25">
      <c r="A64058" s="16">
        <v>195445</v>
      </c>
      <c r="B64058" s="17">
        <v>44367.706134259257</v>
      </c>
      <c r="C64058" s="16">
        <v>280282</v>
      </c>
      <c r="D64058" s="16">
        <v>361821</v>
      </c>
      <c r="E64058" s="18">
        <f>VLOOKUP(C64058, Подписчики!$A$1:$C$16000,3,0)</f>
        <v>44339.197753596862</v>
      </c>
      <c r="F64058">
        <v>2</v>
      </c>
      <c r="G64058" s="2">
        <f t="shared" si="1000"/>
        <v>44367.789467592593</v>
      </c>
    </row>
    <row r="64059" spans="1:7" x14ac:dyDescent="0.25">
      <c r="A64059" s="16">
        <v>195449</v>
      </c>
      <c r="B64059" s="17">
        <v>44367.706493055557</v>
      </c>
      <c r="C64059" s="16">
        <v>69757</v>
      </c>
      <c r="D64059" s="16">
        <v>351192</v>
      </c>
      <c r="E64059" s="18">
        <f>VLOOKUP(C64059, Подписчики!$A$1:$C$16000,3,0)</f>
        <v>44330.111252955845</v>
      </c>
      <c r="F64059">
        <v>2</v>
      </c>
      <c r="G64059" s="2">
        <f t="shared" si="1000"/>
        <v>44367.789826388893</v>
      </c>
    </row>
    <row r="64060" spans="1:7" x14ac:dyDescent="0.25">
      <c r="A64060" s="16">
        <v>195451</v>
      </c>
      <c r="B64060" s="17">
        <v>44367.706493055557</v>
      </c>
      <c r="C64060" s="16">
        <v>117718</v>
      </c>
      <c r="D64060" s="16">
        <v>302130</v>
      </c>
      <c r="E64060" s="18">
        <f>VLOOKUP(C64060, Подписчики!$A$1:$C$16000,3,0)</f>
        <v>44326.780487891738</v>
      </c>
      <c r="F64060">
        <v>2</v>
      </c>
      <c r="G64060" s="2">
        <f t="shared" si="1000"/>
        <v>44367.789826388893</v>
      </c>
    </row>
    <row r="64061" spans="1:7" x14ac:dyDescent="0.25">
      <c r="A64061" s="16">
        <v>195454</v>
      </c>
      <c r="B64061" s="17">
        <v>44367.706782407404</v>
      </c>
      <c r="C64061" s="16">
        <v>114338</v>
      </c>
      <c r="D64061" s="16">
        <v>153893</v>
      </c>
      <c r="E64061" s="18">
        <f>VLOOKUP(C64061, Подписчики!$A$1:$C$16000,3,0)</f>
        <v>44329.864277635323</v>
      </c>
      <c r="F64061">
        <v>1</v>
      </c>
      <c r="G64061" s="2">
        <f t="shared" si="1000"/>
        <v>44367.748449074068</v>
      </c>
    </row>
    <row r="64062" spans="1:7" x14ac:dyDescent="0.25">
      <c r="A64062" s="16">
        <v>195455</v>
      </c>
      <c r="B64062" s="17">
        <v>44367.70689814815</v>
      </c>
      <c r="C64062" s="16">
        <v>18659</v>
      </c>
      <c r="D64062" s="16">
        <v>111153</v>
      </c>
      <c r="E64062" s="18">
        <f>VLOOKUP(C64062, Подписчики!$A$1:$C$16000,3,0)</f>
        <v>44344.711695299142</v>
      </c>
      <c r="F64062">
        <v>3</v>
      </c>
      <c r="G64062" s="2">
        <f t="shared" si="1000"/>
        <v>44367.83189814815</v>
      </c>
    </row>
    <row r="64063" spans="1:7" x14ac:dyDescent="0.25">
      <c r="A64063" s="16">
        <v>195456</v>
      </c>
      <c r="B64063" s="17">
        <v>44367.707303240742</v>
      </c>
      <c r="C64063" s="16">
        <v>286181</v>
      </c>
      <c r="D64063" s="16">
        <v>104958</v>
      </c>
      <c r="E64063" s="18">
        <f>VLOOKUP(C64063, Подписчики!$A$1:$C$16000,3,0)</f>
        <v>44340.119373717956</v>
      </c>
      <c r="F64063">
        <v>0</v>
      </c>
      <c r="G64063" s="2">
        <f t="shared" si="1000"/>
        <v>44367.707303240742</v>
      </c>
    </row>
    <row r="64064" spans="1:7" x14ac:dyDescent="0.25">
      <c r="A64064" s="16">
        <v>195457</v>
      </c>
      <c r="B64064" s="17">
        <v>44367.708113425928</v>
      </c>
      <c r="C64064" s="16">
        <v>49675</v>
      </c>
      <c r="D64064" s="16">
        <v>182191</v>
      </c>
      <c r="E64064" s="18">
        <f>VLOOKUP(C64064, Подписчики!$A$1:$C$16000,3,0)</f>
        <v>44321.997736894584</v>
      </c>
      <c r="F64064">
        <v>2</v>
      </c>
      <c r="G64064" s="2">
        <f t="shared" si="1000"/>
        <v>44367.791446759264</v>
      </c>
    </row>
    <row r="64065" spans="1:7" x14ac:dyDescent="0.25">
      <c r="A64065" s="16">
        <v>195461</v>
      </c>
      <c r="B64065" s="17">
        <v>44367.708113425928</v>
      </c>
      <c r="C64065" s="16">
        <v>134111</v>
      </c>
      <c r="D64065" s="16">
        <v>122902</v>
      </c>
      <c r="E64065" s="18">
        <f>VLOOKUP(C64065, Подписчики!$A$1:$C$16000,3,0)</f>
        <v>44315.230036004272</v>
      </c>
      <c r="F64065">
        <v>2</v>
      </c>
      <c r="G64065" s="2">
        <f t="shared" si="1000"/>
        <v>44367.791446759264</v>
      </c>
    </row>
    <row r="64066" spans="1:7" x14ac:dyDescent="0.25">
      <c r="A64066" s="16">
        <v>195463</v>
      </c>
      <c r="B64066" s="17">
        <v>44367.708518518521</v>
      </c>
      <c r="C64066" s="16">
        <v>93518</v>
      </c>
      <c r="D64066" s="16">
        <v>14891</v>
      </c>
      <c r="E64066" s="18">
        <f>VLOOKUP(C64066, Подписчики!$A$1:$C$16000,3,0)</f>
        <v>44350.546034401712</v>
      </c>
      <c r="F64066">
        <v>3</v>
      </c>
      <c r="G64066" s="2">
        <f t="shared" ref="G64066:G64129" si="1001">B64066+F64066/24</f>
        <v>44367.833518518521</v>
      </c>
    </row>
    <row r="64067" spans="1:7" x14ac:dyDescent="0.25">
      <c r="A64067" s="16">
        <v>195464</v>
      </c>
      <c r="B64067" s="17">
        <v>44367.709733796299</v>
      </c>
      <c r="C64067" s="16">
        <v>263385</v>
      </c>
      <c r="D64067" s="16">
        <v>250679</v>
      </c>
      <c r="E64067" s="18">
        <f>VLOOKUP(C64067, Подписчики!$A$1:$C$16000,3,0)</f>
        <v>44354.931883297722</v>
      </c>
      <c r="F64067">
        <v>2</v>
      </c>
      <c r="G64067" s="2">
        <f t="shared" si="1001"/>
        <v>44367.793067129634</v>
      </c>
    </row>
    <row r="64068" spans="1:7" x14ac:dyDescent="0.25">
      <c r="A64068" s="16">
        <v>195469</v>
      </c>
      <c r="B64068" s="17">
        <v>44367.710543981484</v>
      </c>
      <c r="C64068" s="16">
        <v>199989</v>
      </c>
      <c r="D64068" s="16">
        <v>129210</v>
      </c>
      <c r="E64068" s="18">
        <f>VLOOKUP(C64068, Подписчики!$A$1:$C$16000,3,0)</f>
        <v>44344.424526780625</v>
      </c>
      <c r="F64068">
        <v>4</v>
      </c>
      <c r="G64068" s="2">
        <f t="shared" si="1001"/>
        <v>44367.877210648148</v>
      </c>
    </row>
    <row r="64069" spans="1:7" x14ac:dyDescent="0.25">
      <c r="A64069" s="16">
        <v>195473</v>
      </c>
      <c r="B64069" s="17">
        <v>44367.710902777777</v>
      </c>
      <c r="C64069" s="16">
        <v>271527</v>
      </c>
      <c r="D64069" s="16">
        <v>182191</v>
      </c>
      <c r="E64069" s="18">
        <f>VLOOKUP(C64069, Подписчики!$A$1:$C$16000,3,0)</f>
        <v>44310.842330947293</v>
      </c>
      <c r="F64069">
        <v>0</v>
      </c>
      <c r="G64069" s="2">
        <f t="shared" si="1001"/>
        <v>44367.710902777777</v>
      </c>
    </row>
    <row r="64070" spans="1:7" x14ac:dyDescent="0.25">
      <c r="A64070" s="16">
        <v>195474</v>
      </c>
      <c r="B64070" s="17">
        <v>44367.711354166669</v>
      </c>
      <c r="C64070" s="16">
        <v>304452</v>
      </c>
      <c r="D64070" s="16">
        <v>390546</v>
      </c>
      <c r="E64070" s="18">
        <f>VLOOKUP(C64070, Подписчики!$A$1:$C$16000,3,0)</f>
        <v>44303.368291168095</v>
      </c>
      <c r="F64070">
        <v>2</v>
      </c>
      <c r="G64070" s="2">
        <f t="shared" si="1001"/>
        <v>44367.794687500005</v>
      </c>
    </row>
    <row r="64071" spans="1:7" x14ac:dyDescent="0.25">
      <c r="A64071" s="16">
        <v>195479</v>
      </c>
      <c r="B64071" s="17">
        <v>44367.712569444448</v>
      </c>
      <c r="C64071" s="16">
        <v>241961</v>
      </c>
      <c r="D64071" s="16">
        <v>143024</v>
      </c>
      <c r="E64071" s="18">
        <f>VLOOKUP(C64071, Подписчики!$A$1:$C$16000,3,0)</f>
        <v>44315.850106659549</v>
      </c>
      <c r="F64071">
        <v>1</v>
      </c>
      <c r="G64071" s="2">
        <f t="shared" si="1001"/>
        <v>44367.754236111112</v>
      </c>
    </row>
    <row r="64072" spans="1:7" x14ac:dyDescent="0.25">
      <c r="A64072" s="16">
        <v>195480</v>
      </c>
      <c r="B64072" s="17">
        <v>44367.713379629633</v>
      </c>
      <c r="C64072" s="16">
        <v>147882</v>
      </c>
      <c r="D64072" s="16">
        <v>182191</v>
      </c>
      <c r="E64072" s="18">
        <f>VLOOKUP(C64072, Подписчики!$A$1:$C$16000,3,0)</f>
        <v>44344.999380733621</v>
      </c>
      <c r="F64072">
        <v>3</v>
      </c>
      <c r="G64072" s="2">
        <f t="shared" si="1001"/>
        <v>44367.838379629633</v>
      </c>
    </row>
    <row r="64073" spans="1:7" x14ac:dyDescent="0.25">
      <c r="A64073" s="16">
        <v>195485</v>
      </c>
      <c r="B64073" s="17">
        <v>44367.713379629633</v>
      </c>
      <c r="C64073" s="16">
        <v>249611</v>
      </c>
      <c r="D64073" s="16">
        <v>411922</v>
      </c>
      <c r="E64073" s="18">
        <f>VLOOKUP(C64073, Подписчики!$A$1:$C$16000,3,0)</f>
        <v>44345.584818732197</v>
      </c>
      <c r="F64073">
        <v>3</v>
      </c>
      <c r="G64073" s="2">
        <f t="shared" si="1001"/>
        <v>44367.838379629633</v>
      </c>
    </row>
    <row r="64074" spans="1:7" x14ac:dyDescent="0.25">
      <c r="A64074" s="16">
        <v>195489</v>
      </c>
      <c r="B64074" s="17">
        <v>44367.714988425927</v>
      </c>
      <c r="C64074" s="16">
        <v>246568</v>
      </c>
      <c r="D64074" s="16">
        <v>411922</v>
      </c>
      <c r="E64074" s="18">
        <f>VLOOKUP(C64074, Подписчики!$A$1:$C$16000,3,0)</f>
        <v>44302.547513817663</v>
      </c>
      <c r="F64074">
        <v>3</v>
      </c>
      <c r="G64074" s="2">
        <f t="shared" si="1001"/>
        <v>44367.839988425927</v>
      </c>
    </row>
    <row r="64075" spans="1:7" x14ac:dyDescent="0.25">
      <c r="A64075" s="16">
        <v>195492</v>
      </c>
      <c r="B64075" s="17">
        <v>44367.716608796298</v>
      </c>
      <c r="C64075" s="16">
        <v>125087</v>
      </c>
      <c r="D64075" s="16">
        <v>148570</v>
      </c>
      <c r="E64075" s="18">
        <f>VLOOKUP(C64075, Подписчики!$A$1:$C$16000,3,0)</f>
        <v>44357.326796047011</v>
      </c>
      <c r="F64075">
        <v>3</v>
      </c>
      <c r="G64075" s="2">
        <f t="shared" si="1001"/>
        <v>44367.841608796298</v>
      </c>
    </row>
    <row r="64076" spans="1:7" x14ac:dyDescent="0.25">
      <c r="A64076" s="16">
        <v>195494</v>
      </c>
      <c r="B64076" s="17">
        <v>44367.717037037037</v>
      </c>
      <c r="C64076" s="16">
        <v>181502</v>
      </c>
      <c r="D64076" s="16">
        <v>147928</v>
      </c>
      <c r="E64076" s="18">
        <f>VLOOKUP(C64076, Подписчики!$A$1:$C$16000,3,0)</f>
        <v>44354.568874430202</v>
      </c>
      <c r="F64076">
        <v>3</v>
      </c>
      <c r="G64076" s="2">
        <f t="shared" si="1001"/>
        <v>44367.842037037037</v>
      </c>
    </row>
    <row r="64077" spans="1:7" x14ac:dyDescent="0.25">
      <c r="A64077" s="16">
        <v>195499</v>
      </c>
      <c r="B64077" s="17">
        <v>44367.717418981483</v>
      </c>
      <c r="C64077" s="16">
        <v>230572</v>
      </c>
      <c r="D64077" s="16">
        <v>436070</v>
      </c>
      <c r="E64077" s="18">
        <f>VLOOKUP(C64077, Подписчики!$A$1:$C$16000,3,0)</f>
        <v>44341.708769373217</v>
      </c>
      <c r="F64077">
        <v>1</v>
      </c>
      <c r="G64077" s="2">
        <f t="shared" si="1001"/>
        <v>44367.759085648147</v>
      </c>
    </row>
    <row r="64078" spans="1:7" x14ac:dyDescent="0.25">
      <c r="A64078" s="16">
        <v>195502</v>
      </c>
      <c r="B64078" s="17">
        <v>44367.717418981483</v>
      </c>
      <c r="C64078" s="16">
        <v>251942</v>
      </c>
      <c r="D64078" s="16">
        <v>226626</v>
      </c>
      <c r="E64078" s="18">
        <f>VLOOKUP(C64078, Подписчики!$A$1:$C$16000,3,0)</f>
        <v>44304.000123789177</v>
      </c>
      <c r="F64078">
        <v>1</v>
      </c>
      <c r="G64078" s="2">
        <f t="shared" si="1001"/>
        <v>44367.759085648147</v>
      </c>
    </row>
    <row r="64079" spans="1:7" x14ac:dyDescent="0.25">
      <c r="A64079" s="16">
        <v>195506</v>
      </c>
      <c r="B64079" s="17">
        <v>44367.717662037037</v>
      </c>
      <c r="C64079" s="16">
        <v>169427</v>
      </c>
      <c r="D64079" s="16">
        <v>351192</v>
      </c>
      <c r="E64079" s="18">
        <f>VLOOKUP(C64079, Подписчики!$A$1:$C$16000,3,0)</f>
        <v>44298.219517485755</v>
      </c>
      <c r="F64079">
        <v>2</v>
      </c>
      <c r="G64079" s="2">
        <f t="shared" si="1001"/>
        <v>44367.800995370373</v>
      </c>
    </row>
    <row r="64080" spans="1:7" x14ac:dyDescent="0.25">
      <c r="A64080" s="16">
        <v>195511</v>
      </c>
      <c r="B64080" s="17">
        <v>44367.717824074076</v>
      </c>
      <c r="C64080" s="16">
        <v>206591</v>
      </c>
      <c r="D64080" s="16">
        <v>5151</v>
      </c>
      <c r="E64080" s="18">
        <f>VLOOKUP(C64080, Подписчики!$A$1:$C$16000,3,0)</f>
        <v>44339.514283725075</v>
      </c>
      <c r="F64080">
        <v>3</v>
      </c>
      <c r="G64080" s="2">
        <f t="shared" si="1001"/>
        <v>44367.842824074076</v>
      </c>
    </row>
    <row r="64081" spans="1:7" x14ac:dyDescent="0.25">
      <c r="A64081" s="16">
        <v>195512</v>
      </c>
      <c r="B64081" s="17">
        <v>44367.718229166669</v>
      </c>
      <c r="C64081" s="16">
        <v>305379</v>
      </c>
      <c r="D64081" s="16">
        <v>68991</v>
      </c>
      <c r="E64081" s="18">
        <f>VLOOKUP(C64081, Подписчики!$A$1:$C$16000,3,0)</f>
        <v>44339.236041310542</v>
      </c>
      <c r="F64081">
        <v>3</v>
      </c>
      <c r="G64081" s="2">
        <f t="shared" si="1001"/>
        <v>44367.843229166669</v>
      </c>
    </row>
    <row r="64082" spans="1:7" x14ac:dyDescent="0.25">
      <c r="A64082" s="16">
        <v>195517</v>
      </c>
      <c r="B64082" s="17">
        <v>44367.718773148146</v>
      </c>
      <c r="C64082" s="16">
        <v>128344</v>
      </c>
      <c r="D64082" s="16">
        <v>411922</v>
      </c>
      <c r="E64082" s="18">
        <f>VLOOKUP(C64082, Подписчики!$A$1:$C$16000,3,0)</f>
        <v>44343.645457336184</v>
      </c>
      <c r="F64082">
        <v>3</v>
      </c>
      <c r="G64082" s="2">
        <f t="shared" si="1001"/>
        <v>44367.843773148146</v>
      </c>
    </row>
    <row r="64083" spans="1:7" x14ac:dyDescent="0.25">
      <c r="A64083" s="16">
        <v>195522</v>
      </c>
      <c r="B64083" s="17">
        <v>44367.719039351854</v>
      </c>
      <c r="C64083" s="16">
        <v>272617</v>
      </c>
      <c r="D64083" s="16">
        <v>60239</v>
      </c>
      <c r="E64083" s="18">
        <f>VLOOKUP(C64083, Подписчики!$A$1:$C$16000,3,0)</f>
        <v>44313.528741880342</v>
      </c>
      <c r="F64083">
        <v>1</v>
      </c>
      <c r="G64083" s="2">
        <f t="shared" si="1001"/>
        <v>44367.760706018518</v>
      </c>
    </row>
    <row r="64084" spans="1:7" x14ac:dyDescent="0.25">
      <c r="A64084" s="16">
        <v>195525</v>
      </c>
      <c r="B64084" s="17">
        <v>44367.719444444447</v>
      </c>
      <c r="C64084" s="16">
        <v>167008</v>
      </c>
      <c r="D64084" s="16">
        <v>72841</v>
      </c>
      <c r="E64084" s="18">
        <f>VLOOKUP(C64084, Подписчики!$A$1:$C$16000,3,0)</f>
        <v>44344.768377421649</v>
      </c>
      <c r="F64084">
        <v>2</v>
      </c>
      <c r="G64084" s="2">
        <f t="shared" si="1001"/>
        <v>44367.802777777782</v>
      </c>
    </row>
    <row r="64085" spans="1:7" x14ac:dyDescent="0.25">
      <c r="A64085" s="16">
        <v>195528</v>
      </c>
      <c r="B64085" s="17">
        <v>44367.719849537039</v>
      </c>
      <c r="C64085" s="16">
        <v>112660</v>
      </c>
      <c r="D64085" s="16">
        <v>411922</v>
      </c>
      <c r="E64085" s="18">
        <f>VLOOKUP(C64085, Подписчики!$A$1:$C$16000,3,0)</f>
        <v>44330.905208262106</v>
      </c>
      <c r="F64085">
        <v>3</v>
      </c>
      <c r="G64085" s="2">
        <f t="shared" si="1001"/>
        <v>44367.844849537039</v>
      </c>
    </row>
    <row r="64086" spans="1:7" x14ac:dyDescent="0.25">
      <c r="A64086" s="16">
        <v>195531</v>
      </c>
      <c r="B64086" s="17">
        <v>44367.720057870371</v>
      </c>
      <c r="C64086" s="16">
        <v>252983</v>
      </c>
      <c r="D64086" s="16">
        <v>362198</v>
      </c>
      <c r="E64086" s="18">
        <f>VLOOKUP(C64086, Подписчики!$A$1:$C$16000,3,0)</f>
        <v>44344.989494551286</v>
      </c>
      <c r="F64086">
        <v>0</v>
      </c>
      <c r="G64086" s="2">
        <f t="shared" si="1001"/>
        <v>44367.720057870371</v>
      </c>
    </row>
    <row r="64087" spans="1:7" x14ac:dyDescent="0.25">
      <c r="A64087" s="16">
        <v>195533</v>
      </c>
      <c r="B64087" s="17">
        <v>44367.720254629632</v>
      </c>
      <c r="C64087" s="16">
        <v>338426</v>
      </c>
      <c r="D64087" s="16">
        <v>168838</v>
      </c>
      <c r="E64087" s="18">
        <f>VLOOKUP(C64087, Подписчики!$A$1:$C$16000,3,0)</f>
        <v>44342.053690455839</v>
      </c>
      <c r="F64087">
        <v>0</v>
      </c>
      <c r="G64087" s="2">
        <f t="shared" si="1001"/>
        <v>44367.720254629632</v>
      </c>
    </row>
    <row r="64088" spans="1:7" x14ac:dyDescent="0.25">
      <c r="A64088" s="16">
        <v>195534</v>
      </c>
      <c r="B64088" s="17">
        <v>44367.720659722225</v>
      </c>
      <c r="C64088" s="16">
        <v>304585</v>
      </c>
      <c r="D64088" s="16">
        <v>411922</v>
      </c>
      <c r="E64088" s="18">
        <f>VLOOKUP(C64088, Подписчики!$A$1:$C$16000,3,0)</f>
        <v>44349.025589494304</v>
      </c>
      <c r="F64088">
        <v>1</v>
      </c>
      <c r="G64088" s="2">
        <f t="shared" si="1001"/>
        <v>44367.762326388889</v>
      </c>
    </row>
    <row r="64089" spans="1:7" x14ac:dyDescent="0.25">
      <c r="A64089" s="16">
        <v>195537</v>
      </c>
      <c r="B64089" s="17">
        <v>44367.72084490741</v>
      </c>
      <c r="C64089" s="16">
        <v>267947</v>
      </c>
      <c r="D64089" s="16">
        <v>411922</v>
      </c>
      <c r="E64089" s="18">
        <f>VLOOKUP(C64089, Подписчики!$A$1:$C$16000,3,0)</f>
        <v>44306.794590384619</v>
      </c>
      <c r="F64089">
        <v>2</v>
      </c>
      <c r="G64089" s="2">
        <f t="shared" si="1001"/>
        <v>44367.804178240745</v>
      </c>
    </row>
    <row r="64090" spans="1:7" x14ac:dyDescent="0.25">
      <c r="A64090" s="16">
        <v>195538</v>
      </c>
      <c r="B64090" s="17">
        <v>44367.721064814818</v>
      </c>
      <c r="C64090" s="16">
        <v>38228</v>
      </c>
      <c r="D64090" s="16">
        <v>153808</v>
      </c>
      <c r="E64090" s="18">
        <f>VLOOKUP(C64090, Подписчики!$A$1:$C$16000,3,0)</f>
        <v>44358.059730519941</v>
      </c>
      <c r="F64090">
        <v>2</v>
      </c>
      <c r="G64090" s="2">
        <f t="shared" si="1001"/>
        <v>44367.804398148153</v>
      </c>
    </row>
    <row r="64091" spans="1:7" x14ac:dyDescent="0.25">
      <c r="A64091" s="16">
        <v>195539</v>
      </c>
      <c r="B64091" s="17">
        <v>44367.721215277779</v>
      </c>
      <c r="C64091" s="16">
        <v>149095</v>
      </c>
      <c r="D64091" s="16">
        <v>65383</v>
      </c>
      <c r="E64091" s="18">
        <f>VLOOKUP(C64091, Подписчики!$A$1:$C$16000,3,0)</f>
        <v>44336.42131866097</v>
      </c>
      <c r="F64091">
        <v>1</v>
      </c>
      <c r="G64091" s="2">
        <f t="shared" si="1001"/>
        <v>44367.762881944444</v>
      </c>
    </row>
    <row r="64092" spans="1:7" x14ac:dyDescent="0.25">
      <c r="A64092" s="16">
        <v>195542</v>
      </c>
      <c r="B64092" s="17">
        <v>44367.721875000003</v>
      </c>
      <c r="C64092" s="16">
        <v>81277</v>
      </c>
      <c r="D64092" s="16">
        <v>42705</v>
      </c>
      <c r="E64092" s="18">
        <f>VLOOKUP(C64092, Подписчики!$A$1:$C$16000,3,0)</f>
        <v>44309.25164615384</v>
      </c>
      <c r="F64092">
        <v>0</v>
      </c>
      <c r="G64092" s="2">
        <f t="shared" si="1001"/>
        <v>44367.721875000003</v>
      </c>
    </row>
    <row r="64093" spans="1:7" x14ac:dyDescent="0.25">
      <c r="A64093" s="16">
        <v>195546</v>
      </c>
      <c r="B64093" s="17">
        <v>44367.722280092596</v>
      </c>
      <c r="C64093" s="16">
        <v>286008</v>
      </c>
      <c r="D64093" s="16">
        <v>372555</v>
      </c>
      <c r="E64093" s="18">
        <f>VLOOKUP(C64093, Подписчики!$A$1:$C$16000,3,0)</f>
        <v>44310.481063176645</v>
      </c>
      <c r="F64093">
        <v>5</v>
      </c>
      <c r="G64093" s="2">
        <f t="shared" si="1001"/>
        <v>44367.930613425931</v>
      </c>
    </row>
    <row r="64094" spans="1:7" x14ac:dyDescent="0.25">
      <c r="A64094" s="16">
        <v>195550</v>
      </c>
      <c r="B64094" s="17">
        <v>44367.722280092596</v>
      </c>
      <c r="C64094" s="16">
        <v>208963</v>
      </c>
      <c r="D64094" s="16">
        <v>168838</v>
      </c>
      <c r="E64094" s="18">
        <f>VLOOKUP(C64094, Подписчики!$A$1:$C$16000,3,0)</f>
        <v>44343.633949430201</v>
      </c>
      <c r="F64094">
        <v>1</v>
      </c>
      <c r="G64094" s="2">
        <f t="shared" si="1001"/>
        <v>44367.76394675926</v>
      </c>
    </row>
    <row r="64095" spans="1:7" x14ac:dyDescent="0.25">
      <c r="A64095" s="16">
        <v>195552</v>
      </c>
      <c r="B64095" s="17">
        <v>44367.722662037035</v>
      </c>
      <c r="C64095" s="16">
        <v>336527</v>
      </c>
      <c r="D64095" s="16">
        <v>473327</v>
      </c>
      <c r="E64095" s="18">
        <f>VLOOKUP(C64095, Подписчики!$A$1:$C$16000,3,0)</f>
        <v>44367.200323575496</v>
      </c>
      <c r="F64095">
        <v>2</v>
      </c>
      <c r="G64095" s="2">
        <f t="shared" si="1001"/>
        <v>44367.805995370371</v>
      </c>
    </row>
    <row r="64096" spans="1:7" x14ac:dyDescent="0.25">
      <c r="A64096" s="16">
        <v>195555</v>
      </c>
      <c r="B64096" s="17">
        <v>44367.722685185188</v>
      </c>
      <c r="C64096" s="16">
        <v>295446</v>
      </c>
      <c r="D64096" s="16">
        <v>245484</v>
      </c>
      <c r="E64096" s="18">
        <f>VLOOKUP(C64096, Подписчики!$A$1:$C$16000,3,0)</f>
        <v>44299.230016631052</v>
      </c>
      <c r="F64096">
        <v>2</v>
      </c>
      <c r="G64096" s="2">
        <f t="shared" si="1001"/>
        <v>44367.806018518524</v>
      </c>
    </row>
    <row r="64097" spans="1:7" x14ac:dyDescent="0.25">
      <c r="A64097" s="16">
        <v>195558</v>
      </c>
      <c r="B64097" s="17">
        <v>44367.724699074075</v>
      </c>
      <c r="C64097" s="16">
        <v>129395</v>
      </c>
      <c r="D64097" s="16">
        <v>388328</v>
      </c>
      <c r="E64097" s="18">
        <f>VLOOKUP(C64097, Подписчики!$A$1:$C$16000,3,0)</f>
        <v>44310.61332631766</v>
      </c>
      <c r="F64097">
        <v>3</v>
      </c>
      <c r="G64097" s="2">
        <f t="shared" si="1001"/>
        <v>44367.849699074075</v>
      </c>
    </row>
    <row r="64098" spans="1:7" x14ac:dyDescent="0.25">
      <c r="A64098" s="16">
        <v>195562</v>
      </c>
      <c r="B64098" s="17">
        <v>44367.724999999999</v>
      </c>
      <c r="C64098" s="16">
        <v>338162</v>
      </c>
      <c r="D64098" s="16">
        <v>439981</v>
      </c>
      <c r="E64098" s="18">
        <f>VLOOKUP(C64098, Подписчики!$A$1:$C$16000,3,0)</f>
        <v>44343.023233048436</v>
      </c>
      <c r="F64098">
        <v>3</v>
      </c>
      <c r="G64098" s="2">
        <f t="shared" si="1001"/>
        <v>44367.85</v>
      </c>
    </row>
    <row r="64099" spans="1:7" x14ac:dyDescent="0.25">
      <c r="A64099" s="16">
        <v>195563</v>
      </c>
      <c r="B64099" s="17">
        <v>44367.72550925926</v>
      </c>
      <c r="C64099" s="16">
        <v>132341</v>
      </c>
      <c r="D64099" s="16">
        <v>104958</v>
      </c>
      <c r="E64099" s="18">
        <f>VLOOKUP(C64099, Подписчики!$A$1:$C$16000,3,0)</f>
        <v>44364.284384864673</v>
      </c>
      <c r="F64099">
        <v>1</v>
      </c>
      <c r="G64099" s="2">
        <f t="shared" si="1001"/>
        <v>44367.767175925925</v>
      </c>
    </row>
    <row r="64100" spans="1:7" x14ac:dyDescent="0.25">
      <c r="A64100" s="16">
        <v>195568</v>
      </c>
      <c r="B64100" s="17">
        <v>44367.725914351853</v>
      </c>
      <c r="C64100" s="16">
        <v>284025</v>
      </c>
      <c r="D64100" s="16">
        <v>419338</v>
      </c>
      <c r="E64100" s="18">
        <f>VLOOKUP(C64100, Подписчики!$A$1:$C$16000,3,0)</f>
        <v>44366.763137428774</v>
      </c>
      <c r="F64100">
        <v>2</v>
      </c>
      <c r="G64100" s="2">
        <f t="shared" si="1001"/>
        <v>44367.809247685189</v>
      </c>
    </row>
    <row r="64101" spans="1:7" x14ac:dyDescent="0.25">
      <c r="A64101" s="16">
        <v>195572</v>
      </c>
      <c r="B64101" s="17">
        <v>44367.726319444446</v>
      </c>
      <c r="C64101" s="16">
        <v>24196</v>
      </c>
      <c r="D64101" s="16">
        <v>151496</v>
      </c>
      <c r="E64101" s="18">
        <f>VLOOKUP(C64101, Подписчики!$A$1:$C$16000,3,0)</f>
        <v>44342.180570334756</v>
      </c>
      <c r="F64101">
        <v>3</v>
      </c>
      <c r="G64101" s="2">
        <f t="shared" si="1001"/>
        <v>44367.851319444446</v>
      </c>
    </row>
    <row r="64102" spans="1:7" x14ac:dyDescent="0.25">
      <c r="A64102" s="16">
        <v>195573</v>
      </c>
      <c r="B64102" s="17">
        <v>44367.727129629631</v>
      </c>
      <c r="C64102" s="16">
        <v>341846</v>
      </c>
      <c r="D64102" s="16">
        <v>229106</v>
      </c>
      <c r="E64102" s="18">
        <f>VLOOKUP(C64102, Подписчики!$A$1:$C$16000,3,0)</f>
        <v>44353.15203970798</v>
      </c>
      <c r="F64102">
        <v>1</v>
      </c>
      <c r="G64102" s="2">
        <f t="shared" si="1001"/>
        <v>44367.768796296295</v>
      </c>
    </row>
    <row r="64103" spans="1:7" x14ac:dyDescent="0.25">
      <c r="A64103" s="16">
        <v>195575</v>
      </c>
      <c r="B64103" s="17">
        <v>44367.727870370371</v>
      </c>
      <c r="C64103" s="16">
        <v>124118</v>
      </c>
      <c r="D64103" s="16">
        <v>362369</v>
      </c>
      <c r="E64103" s="18">
        <f>VLOOKUP(C64103, Подписчики!$A$1:$C$16000,3,0)</f>
        <v>44344.105263639605</v>
      </c>
      <c r="F64103">
        <v>4</v>
      </c>
      <c r="G64103" s="2">
        <f t="shared" si="1001"/>
        <v>44367.894537037035</v>
      </c>
    </row>
    <row r="64104" spans="1:7" x14ac:dyDescent="0.25">
      <c r="A64104" s="16">
        <v>195579</v>
      </c>
      <c r="B64104" s="17">
        <v>44367.728344907409</v>
      </c>
      <c r="C64104" s="16">
        <v>258024</v>
      </c>
      <c r="D64104" s="16">
        <v>73365</v>
      </c>
      <c r="E64104" s="18">
        <f>VLOOKUP(C64104, Подписчики!$A$1:$C$16000,3,0)</f>
        <v>44345.857591844731</v>
      </c>
      <c r="F64104">
        <v>0</v>
      </c>
      <c r="G64104" s="2">
        <f t="shared" si="1001"/>
        <v>44367.728344907409</v>
      </c>
    </row>
    <row r="64105" spans="1:7" x14ac:dyDescent="0.25">
      <c r="A64105" s="16">
        <v>195580</v>
      </c>
      <c r="B64105" s="17">
        <v>44367.728506944448</v>
      </c>
      <c r="C64105" s="16">
        <v>315634</v>
      </c>
      <c r="D64105" s="16">
        <v>250679</v>
      </c>
      <c r="E64105" s="18">
        <f>VLOOKUP(C64105, Подписчики!$A$1:$C$16000,3,0)</f>
        <v>44320.845131410257</v>
      </c>
      <c r="F64105">
        <v>2</v>
      </c>
      <c r="G64105" s="2">
        <f t="shared" si="1001"/>
        <v>44367.811840277784</v>
      </c>
    </row>
    <row r="64106" spans="1:7" x14ac:dyDescent="0.25">
      <c r="A64106" s="16">
        <v>195585</v>
      </c>
      <c r="B64106" s="17">
        <v>44367.729155092595</v>
      </c>
      <c r="C64106" s="16">
        <v>253376</v>
      </c>
      <c r="D64106" s="16">
        <v>60239</v>
      </c>
      <c r="E64106" s="18">
        <f>VLOOKUP(C64106, Подписчики!$A$1:$C$16000,3,0)</f>
        <v>44344.577599252145</v>
      </c>
      <c r="F64106">
        <v>2</v>
      </c>
      <c r="G64106" s="2">
        <f t="shared" si="1001"/>
        <v>44367.81248842593</v>
      </c>
    </row>
    <row r="64107" spans="1:7" x14ac:dyDescent="0.25">
      <c r="A64107" s="16">
        <v>195590</v>
      </c>
      <c r="B64107" s="17">
        <v>44367.729155092595</v>
      </c>
      <c r="C64107" s="16">
        <v>255553</v>
      </c>
      <c r="D64107" s="16">
        <v>258219</v>
      </c>
      <c r="E64107" s="18">
        <f>VLOOKUP(C64107, Подписчики!$A$1:$C$16000,3,0)</f>
        <v>44329.882318198004</v>
      </c>
      <c r="F64107">
        <v>2</v>
      </c>
      <c r="G64107" s="2">
        <f t="shared" si="1001"/>
        <v>44367.81248842593</v>
      </c>
    </row>
    <row r="64108" spans="1:7" x14ac:dyDescent="0.25">
      <c r="A64108" s="16">
        <v>195595</v>
      </c>
      <c r="B64108" s="17">
        <v>44367.72996527778</v>
      </c>
      <c r="C64108" s="16">
        <v>306152</v>
      </c>
      <c r="D64108" s="16">
        <v>27486</v>
      </c>
      <c r="E64108" s="18">
        <f>VLOOKUP(C64108, Подписчики!$A$1:$C$16000,3,0)</f>
        <v>44315.122751531344</v>
      </c>
      <c r="F64108">
        <v>0</v>
      </c>
      <c r="G64108" s="2">
        <f t="shared" si="1001"/>
        <v>44367.72996527778</v>
      </c>
    </row>
    <row r="64109" spans="1:7" x14ac:dyDescent="0.25">
      <c r="A64109" s="16">
        <v>195598</v>
      </c>
      <c r="B64109" s="17">
        <v>44367.730370370373</v>
      </c>
      <c r="C64109" s="16">
        <v>194112</v>
      </c>
      <c r="D64109" s="16">
        <v>96007</v>
      </c>
      <c r="E64109" s="18">
        <f>VLOOKUP(C64109, Подписчики!$A$1:$C$16000,3,0)</f>
        <v>44326.28671317664</v>
      </c>
      <c r="F64109">
        <v>5</v>
      </c>
      <c r="G64109" s="2">
        <f t="shared" si="1001"/>
        <v>44367.938703703709</v>
      </c>
    </row>
    <row r="64110" spans="1:7" x14ac:dyDescent="0.25">
      <c r="A64110" s="16">
        <v>195600</v>
      </c>
      <c r="B64110" s="17">
        <v>44367.730370370373</v>
      </c>
      <c r="C64110" s="16">
        <v>37526</v>
      </c>
      <c r="D64110" s="16">
        <v>205718</v>
      </c>
      <c r="E64110" s="18">
        <f>VLOOKUP(C64110, Подписчики!$A$1:$C$16000,3,0)</f>
        <v>44310.969172400284</v>
      </c>
      <c r="F64110">
        <v>1</v>
      </c>
      <c r="G64110" s="2">
        <f t="shared" si="1001"/>
        <v>44367.772037037037</v>
      </c>
    </row>
    <row r="64111" spans="1:7" x14ac:dyDescent="0.25">
      <c r="A64111" s="16">
        <v>195605</v>
      </c>
      <c r="B64111" s="17">
        <v>44367.730775462966</v>
      </c>
      <c r="C64111" s="16">
        <v>49278</v>
      </c>
      <c r="D64111" s="16">
        <v>230507</v>
      </c>
      <c r="E64111" s="18">
        <f>VLOOKUP(C64111, Подписчики!$A$1:$C$16000,3,0)</f>
        <v>44310.261397186609</v>
      </c>
      <c r="F64111">
        <v>2</v>
      </c>
      <c r="G64111" s="2">
        <f t="shared" si="1001"/>
        <v>44367.814108796301</v>
      </c>
    </row>
    <row r="64112" spans="1:7" x14ac:dyDescent="0.25">
      <c r="A64112" s="16">
        <v>195606</v>
      </c>
      <c r="B64112" s="17">
        <v>44367.730775462966</v>
      </c>
      <c r="C64112" s="16">
        <v>137886</v>
      </c>
      <c r="D64112" s="16">
        <v>361364</v>
      </c>
      <c r="E64112" s="18">
        <f>VLOOKUP(C64112, Подписчики!$A$1:$C$16000,3,0)</f>
        <v>44366.289560078345</v>
      </c>
      <c r="F64112">
        <v>2</v>
      </c>
      <c r="G64112" s="2">
        <f t="shared" si="1001"/>
        <v>44367.814108796301</v>
      </c>
    </row>
    <row r="64113" spans="1:7" x14ac:dyDescent="0.25">
      <c r="A64113" s="16">
        <v>195609</v>
      </c>
      <c r="B64113" s="17">
        <v>44367.731979166667</v>
      </c>
      <c r="C64113" s="16">
        <v>58281</v>
      </c>
      <c r="D64113" s="16">
        <v>241927</v>
      </c>
      <c r="E64113" s="18">
        <f>VLOOKUP(C64113, Подписчики!$A$1:$C$16000,3,0)</f>
        <v>44346.06734415955</v>
      </c>
      <c r="F64113">
        <v>1</v>
      </c>
      <c r="G64113" s="2">
        <f t="shared" si="1001"/>
        <v>44367.773645833331</v>
      </c>
    </row>
    <row r="64114" spans="1:7" x14ac:dyDescent="0.25">
      <c r="A64114" s="16">
        <v>195612</v>
      </c>
      <c r="B64114" s="17">
        <v>44367.731979166667</v>
      </c>
      <c r="C64114" s="16">
        <v>151574</v>
      </c>
      <c r="D64114" s="16">
        <v>334515</v>
      </c>
      <c r="E64114" s="18">
        <f>VLOOKUP(C64114, Подписчики!$A$1:$C$16000,3,0)</f>
        <v>44366.213642556977</v>
      </c>
      <c r="F64114">
        <v>1</v>
      </c>
      <c r="G64114" s="2">
        <f t="shared" si="1001"/>
        <v>44367.773645833331</v>
      </c>
    </row>
    <row r="64115" spans="1:7" x14ac:dyDescent="0.25">
      <c r="A64115" s="16">
        <v>195617</v>
      </c>
      <c r="B64115" s="17">
        <v>44367.733483796299</v>
      </c>
      <c r="C64115" s="16">
        <v>102622</v>
      </c>
      <c r="D64115" s="16">
        <v>122982</v>
      </c>
      <c r="E64115" s="18">
        <f>VLOOKUP(C64115, Подписчики!$A$1:$C$16000,3,0)</f>
        <v>44337.669165669518</v>
      </c>
      <c r="F64115">
        <v>6</v>
      </c>
      <c r="G64115" s="2">
        <f t="shared" si="1001"/>
        <v>44367.983483796299</v>
      </c>
    </row>
    <row r="64116" spans="1:7" x14ac:dyDescent="0.25">
      <c r="A64116" s="16">
        <v>195618</v>
      </c>
      <c r="B64116" s="17">
        <v>44367.733599537038</v>
      </c>
      <c r="C64116" s="16">
        <v>300499</v>
      </c>
      <c r="D64116" s="16">
        <v>351192</v>
      </c>
      <c r="E64116" s="18">
        <f>VLOOKUP(C64116, Подписчики!$A$1:$C$16000,3,0)</f>
        <v>44301.878568910259</v>
      </c>
      <c r="F64116">
        <v>1</v>
      </c>
      <c r="G64116" s="2">
        <f t="shared" si="1001"/>
        <v>44367.775266203702</v>
      </c>
    </row>
    <row r="64117" spans="1:7" x14ac:dyDescent="0.25">
      <c r="A64117" s="16">
        <v>195620</v>
      </c>
      <c r="B64117" s="17">
        <v>44367.734814814816</v>
      </c>
      <c r="C64117" s="16">
        <v>6571</v>
      </c>
      <c r="D64117" s="16">
        <v>68991</v>
      </c>
      <c r="E64117" s="18">
        <f>VLOOKUP(C64117, Подписчики!$A$1:$C$16000,3,0)</f>
        <v>44343.860169836182</v>
      </c>
      <c r="F64117">
        <v>0</v>
      </c>
      <c r="G64117" s="2">
        <f t="shared" si="1001"/>
        <v>44367.734814814816</v>
      </c>
    </row>
    <row r="64118" spans="1:7" x14ac:dyDescent="0.25">
      <c r="A64118" s="16">
        <v>195625</v>
      </c>
      <c r="B64118" s="17">
        <v>44367.734814814816</v>
      </c>
      <c r="C64118" s="16">
        <v>41448</v>
      </c>
      <c r="D64118" s="16">
        <v>86587</v>
      </c>
      <c r="E64118" s="18">
        <f>VLOOKUP(C64118, Подписчики!$A$1:$C$16000,3,0)</f>
        <v>44342.649701175207</v>
      </c>
      <c r="F64118">
        <v>4</v>
      </c>
      <c r="G64118" s="2">
        <f t="shared" si="1001"/>
        <v>44367.90148148148</v>
      </c>
    </row>
    <row r="64119" spans="1:7" x14ac:dyDescent="0.25">
      <c r="A64119" s="16">
        <v>195628</v>
      </c>
      <c r="B64119" s="17">
        <v>44367.735219907408</v>
      </c>
      <c r="C64119" s="16">
        <v>232005</v>
      </c>
      <c r="D64119" s="16">
        <v>243728</v>
      </c>
      <c r="E64119" s="18">
        <f>VLOOKUP(C64119, Подписчики!$A$1:$C$16000,3,0)</f>
        <v>44310.455589565536</v>
      </c>
      <c r="F64119">
        <v>1</v>
      </c>
      <c r="G64119" s="2">
        <f t="shared" si="1001"/>
        <v>44367.776886574073</v>
      </c>
    </row>
    <row r="64120" spans="1:7" x14ac:dyDescent="0.25">
      <c r="A64120" s="16">
        <v>195631</v>
      </c>
      <c r="B64120" s="17">
        <v>44367.735625000001</v>
      </c>
      <c r="C64120" s="16">
        <v>263871</v>
      </c>
      <c r="D64120" s="16">
        <v>411922</v>
      </c>
      <c r="E64120" s="18">
        <f>VLOOKUP(C64120, Подписчики!$A$1:$C$16000,3,0)</f>
        <v>44309.518040883195</v>
      </c>
      <c r="F64120">
        <v>2</v>
      </c>
      <c r="G64120" s="2">
        <f t="shared" si="1001"/>
        <v>44367.818958333337</v>
      </c>
    </row>
    <row r="64121" spans="1:7" x14ac:dyDescent="0.25">
      <c r="A64121" s="16">
        <v>195634</v>
      </c>
      <c r="B64121" s="17">
        <v>44367.735625000001</v>
      </c>
      <c r="C64121" s="16">
        <v>297303</v>
      </c>
      <c r="D64121" s="16">
        <v>347008</v>
      </c>
      <c r="E64121" s="18">
        <f>VLOOKUP(C64121, Подписчики!$A$1:$C$16000,3,0)</f>
        <v>44309.668835576922</v>
      </c>
      <c r="F64121">
        <v>2</v>
      </c>
      <c r="G64121" s="2">
        <f t="shared" si="1001"/>
        <v>44367.818958333337</v>
      </c>
    </row>
    <row r="64122" spans="1:7" x14ac:dyDescent="0.25">
      <c r="A64122" s="16">
        <v>195636</v>
      </c>
      <c r="B64122" s="17">
        <v>44367.736030092594</v>
      </c>
      <c r="C64122" s="16">
        <v>117748</v>
      </c>
      <c r="D64122" s="16">
        <v>158978</v>
      </c>
      <c r="E64122" s="18">
        <f>VLOOKUP(C64122, Подписчики!$A$1:$C$16000,3,0)</f>
        <v>44316.396898753563</v>
      </c>
      <c r="F64122">
        <v>3</v>
      </c>
      <c r="G64122" s="2">
        <f t="shared" si="1001"/>
        <v>44367.861030092594</v>
      </c>
    </row>
    <row r="64123" spans="1:7" x14ac:dyDescent="0.25">
      <c r="A64123" s="16">
        <v>195638</v>
      </c>
      <c r="B64123" s="17">
        <v>44367.736030092594</v>
      </c>
      <c r="C64123" s="16">
        <v>250494</v>
      </c>
      <c r="D64123" s="16">
        <v>324410</v>
      </c>
      <c r="E64123" s="18">
        <f>VLOOKUP(C64123, Подписчики!$A$1:$C$16000,3,0)</f>
        <v>44313.884758368949</v>
      </c>
      <c r="F64123">
        <v>3</v>
      </c>
      <c r="G64123" s="2">
        <f t="shared" si="1001"/>
        <v>44367.861030092594</v>
      </c>
    </row>
    <row r="64124" spans="1:7" x14ac:dyDescent="0.25">
      <c r="A64124" s="16">
        <v>195643</v>
      </c>
      <c r="B64124" s="17">
        <v>44367.736435185187</v>
      </c>
      <c r="C64124" s="16">
        <v>127326</v>
      </c>
      <c r="D64124" s="16">
        <v>80726</v>
      </c>
      <c r="E64124" s="18">
        <f>VLOOKUP(C64124, Подписчики!$A$1:$C$16000,3,0)</f>
        <v>44299.311729807698</v>
      </c>
      <c r="F64124">
        <v>0</v>
      </c>
      <c r="G64124" s="2">
        <f t="shared" si="1001"/>
        <v>44367.736435185187</v>
      </c>
    </row>
    <row r="64125" spans="1:7" x14ac:dyDescent="0.25">
      <c r="A64125" s="16">
        <v>195644</v>
      </c>
      <c r="B64125" s="17">
        <v>44367.736504629633</v>
      </c>
      <c r="C64125" s="16">
        <v>173592</v>
      </c>
      <c r="D64125" s="16">
        <v>438887</v>
      </c>
      <c r="E64125" s="18">
        <f>VLOOKUP(C64125, Подписчики!$A$1:$C$16000,3,0)</f>
        <v>44324.554532799142</v>
      </c>
      <c r="F64125">
        <v>0</v>
      </c>
      <c r="G64125" s="2">
        <f t="shared" si="1001"/>
        <v>44367.736504629633</v>
      </c>
    </row>
    <row r="64126" spans="1:7" x14ac:dyDescent="0.25">
      <c r="A64126" s="16">
        <v>195648</v>
      </c>
      <c r="B64126" s="17">
        <v>44367.736840277779</v>
      </c>
      <c r="C64126" s="16">
        <v>85890</v>
      </c>
      <c r="D64126" s="16">
        <v>208120</v>
      </c>
      <c r="E64126" s="18">
        <f>VLOOKUP(C64126, Подписчики!$A$1:$C$16000,3,0)</f>
        <v>44312.143627279198</v>
      </c>
      <c r="F64126">
        <v>5</v>
      </c>
      <c r="G64126" s="2">
        <f t="shared" si="1001"/>
        <v>44367.945173611115</v>
      </c>
    </row>
    <row r="64127" spans="1:7" x14ac:dyDescent="0.25">
      <c r="A64127" s="16">
        <v>195653</v>
      </c>
      <c r="B64127" s="17">
        <v>44367.736840277779</v>
      </c>
      <c r="C64127" s="16">
        <v>287316</v>
      </c>
      <c r="D64127" s="16">
        <v>154256</v>
      </c>
      <c r="E64127" s="18">
        <f>VLOOKUP(C64127, Подписчики!$A$1:$C$16000,3,0)</f>
        <v>44346.249821260681</v>
      </c>
      <c r="F64127">
        <v>1</v>
      </c>
      <c r="G64127" s="2">
        <f t="shared" si="1001"/>
        <v>44367.778506944444</v>
      </c>
    </row>
    <row r="64128" spans="1:7" x14ac:dyDescent="0.25">
      <c r="A64128" s="16">
        <v>195658</v>
      </c>
      <c r="B64128" s="17">
        <v>44367.73846064815</v>
      </c>
      <c r="C64128" s="16">
        <v>269221</v>
      </c>
      <c r="D64128" s="16">
        <v>360778</v>
      </c>
      <c r="E64128" s="18">
        <f>VLOOKUP(C64128, Подписчики!$A$1:$C$16000,3,0)</f>
        <v>44343.194998041312</v>
      </c>
      <c r="F64128">
        <v>1</v>
      </c>
      <c r="G64128" s="2">
        <f t="shared" si="1001"/>
        <v>44367.780127314814</v>
      </c>
    </row>
    <row r="64129" spans="1:7" x14ac:dyDescent="0.25">
      <c r="A64129" s="16">
        <v>195660</v>
      </c>
      <c r="B64129" s="17">
        <v>44367.738865740743</v>
      </c>
      <c r="C64129" s="16">
        <v>233094</v>
      </c>
      <c r="D64129" s="16">
        <v>192331</v>
      </c>
      <c r="E64129" s="18">
        <f>VLOOKUP(C64129, Подписчики!$A$1:$C$16000,3,0)</f>
        <v>44313.193785612537</v>
      </c>
      <c r="F64129">
        <v>2</v>
      </c>
      <c r="G64129" s="2">
        <f t="shared" si="1001"/>
        <v>44367.822199074079</v>
      </c>
    </row>
    <row r="64130" spans="1:7" x14ac:dyDescent="0.25">
      <c r="A64130" s="16">
        <v>195664</v>
      </c>
      <c r="B64130" s="17">
        <v>44367.738865740743</v>
      </c>
      <c r="C64130" s="16">
        <v>274524</v>
      </c>
      <c r="D64130" s="16">
        <v>194726</v>
      </c>
      <c r="E64130" s="18">
        <f>VLOOKUP(C64130, Подписчики!$A$1:$C$16000,3,0)</f>
        <v>44342.127322649576</v>
      </c>
      <c r="F64130">
        <v>2</v>
      </c>
      <c r="G64130" s="2">
        <f t="shared" ref="G64130:G64193" si="1002">B64130+F64130/24</f>
        <v>44367.822199074079</v>
      </c>
    </row>
    <row r="64131" spans="1:7" x14ac:dyDescent="0.25">
      <c r="A64131" s="16">
        <v>195668</v>
      </c>
      <c r="B64131" s="17">
        <v>44367.738865740743</v>
      </c>
      <c r="C64131" s="16">
        <v>284314</v>
      </c>
      <c r="D64131" s="16">
        <v>381626</v>
      </c>
      <c r="E64131" s="18">
        <f>VLOOKUP(C64131, Подписчики!$A$1:$C$16000,3,0)</f>
        <v>44309.256109615388</v>
      </c>
      <c r="F64131">
        <v>2</v>
      </c>
      <c r="G64131" s="2">
        <f t="shared" si="1002"/>
        <v>44367.822199074079</v>
      </c>
    </row>
    <row r="64132" spans="1:7" x14ac:dyDescent="0.25">
      <c r="A64132" s="16">
        <v>195670</v>
      </c>
      <c r="B64132" s="17">
        <v>44367.738865740743</v>
      </c>
      <c r="C64132" s="16">
        <v>306474</v>
      </c>
      <c r="D64132" s="16">
        <v>396686</v>
      </c>
      <c r="E64132" s="18">
        <f>VLOOKUP(C64132, Подписчики!$A$1:$C$16000,3,0)</f>
        <v>44308.967227243586</v>
      </c>
      <c r="F64132">
        <v>2</v>
      </c>
      <c r="G64132" s="2">
        <f t="shared" si="1002"/>
        <v>44367.822199074079</v>
      </c>
    </row>
    <row r="64133" spans="1:7" x14ac:dyDescent="0.25">
      <c r="A64133" s="16">
        <v>195671</v>
      </c>
      <c r="B64133" s="17">
        <v>44367.739189814813</v>
      </c>
      <c r="C64133" s="16">
        <v>66093</v>
      </c>
      <c r="D64133" s="16">
        <v>244574</v>
      </c>
      <c r="E64133" s="18">
        <f>VLOOKUP(C64133, Подписчики!$A$1:$C$16000,3,0)</f>
        <v>44306.843451531342</v>
      </c>
      <c r="F64133">
        <v>-8</v>
      </c>
      <c r="G64133" s="2">
        <f t="shared" si="1002"/>
        <v>44367.405856481477</v>
      </c>
    </row>
    <row r="64134" spans="1:7" x14ac:dyDescent="0.25">
      <c r="A64134" s="16">
        <v>195672</v>
      </c>
      <c r="B64134" s="17">
        <v>44367.740069444444</v>
      </c>
      <c r="C64134" s="16">
        <v>213179</v>
      </c>
      <c r="D64134" s="16">
        <v>347393</v>
      </c>
      <c r="E64134" s="18">
        <f>VLOOKUP(C64134, Подписчики!$A$1:$C$16000,3,0)</f>
        <v>44305.62470641025</v>
      </c>
      <c r="F64134">
        <v>1</v>
      </c>
      <c r="G64134" s="2">
        <f t="shared" si="1002"/>
        <v>44367.781736111108</v>
      </c>
    </row>
    <row r="64135" spans="1:7" x14ac:dyDescent="0.25">
      <c r="A64135" s="16">
        <v>195673</v>
      </c>
      <c r="B64135" s="17">
        <v>44367.740069444444</v>
      </c>
      <c r="C64135" s="16">
        <v>322947</v>
      </c>
      <c r="D64135" s="16">
        <v>158978</v>
      </c>
      <c r="E64135" s="18">
        <f>VLOOKUP(C64135, Подписчики!$A$1:$C$16000,3,0)</f>
        <v>44286.095896260682</v>
      </c>
      <c r="F64135">
        <v>1</v>
      </c>
      <c r="G64135" s="2">
        <f t="shared" si="1002"/>
        <v>44367.781736111108</v>
      </c>
    </row>
    <row r="64136" spans="1:7" x14ac:dyDescent="0.25">
      <c r="A64136" s="16">
        <v>195675</v>
      </c>
      <c r="B64136" s="17">
        <v>44367.740474537037</v>
      </c>
      <c r="C64136" s="16">
        <v>31326</v>
      </c>
      <c r="D64136" s="16">
        <v>330333</v>
      </c>
      <c r="E64136" s="18">
        <f>VLOOKUP(C64136, Подписчики!$A$1:$C$16000,3,0)</f>
        <v>44330.697846011397</v>
      </c>
      <c r="F64136">
        <v>2</v>
      </c>
      <c r="G64136" s="2">
        <f t="shared" si="1002"/>
        <v>44367.823807870373</v>
      </c>
    </row>
    <row r="64137" spans="1:7" x14ac:dyDescent="0.25">
      <c r="A64137" s="16">
        <v>195678</v>
      </c>
      <c r="B64137" s="17">
        <v>44367.740879629629</v>
      </c>
      <c r="C64137" s="16">
        <v>99628</v>
      </c>
      <c r="D64137" s="16">
        <v>33076</v>
      </c>
      <c r="E64137" s="18">
        <f>VLOOKUP(C64137, Подписчики!$A$1:$C$16000,3,0)</f>
        <v>44295.123850356125</v>
      </c>
      <c r="F64137">
        <v>3</v>
      </c>
      <c r="G64137" s="2">
        <f t="shared" si="1002"/>
        <v>44367.865879629629</v>
      </c>
    </row>
    <row r="64138" spans="1:7" x14ac:dyDescent="0.25">
      <c r="A64138" s="16">
        <v>195682</v>
      </c>
      <c r="B64138" s="17">
        <v>44367.741284722222</v>
      </c>
      <c r="C64138" s="16">
        <v>260139</v>
      </c>
      <c r="D64138" s="16">
        <v>217307</v>
      </c>
      <c r="E64138" s="18">
        <f>VLOOKUP(C64138, Подписчики!$A$1:$C$16000,3,0)</f>
        <v>44340.75191752136</v>
      </c>
      <c r="F64138">
        <v>0</v>
      </c>
      <c r="G64138" s="2">
        <f t="shared" si="1002"/>
        <v>44367.741284722222</v>
      </c>
    </row>
    <row r="64139" spans="1:7" x14ac:dyDescent="0.25">
      <c r="A64139" s="16">
        <v>195684</v>
      </c>
      <c r="B64139" s="17">
        <v>44367.741284722222</v>
      </c>
      <c r="C64139" s="16">
        <v>327825</v>
      </c>
      <c r="D64139" s="16">
        <v>470762</v>
      </c>
      <c r="E64139" s="18">
        <f>VLOOKUP(C64139, Подписчики!$A$1:$C$16000,3,0)</f>
        <v>44343.753035113965</v>
      </c>
      <c r="F64139">
        <v>4</v>
      </c>
      <c r="G64139" s="2">
        <f t="shared" si="1002"/>
        <v>44367.907951388886</v>
      </c>
    </row>
    <row r="64140" spans="1:7" x14ac:dyDescent="0.25">
      <c r="A64140" s="16">
        <v>195688</v>
      </c>
      <c r="B64140" s="17">
        <v>44367.741689814815</v>
      </c>
      <c r="C64140" s="16">
        <v>39095</v>
      </c>
      <c r="D64140" s="16">
        <v>200335</v>
      </c>
      <c r="E64140" s="18">
        <f>VLOOKUP(C64140, Подписчики!$A$1:$C$16000,3,0)</f>
        <v>44344.770627955848</v>
      </c>
      <c r="F64140">
        <v>1</v>
      </c>
      <c r="G64140" s="2">
        <f t="shared" si="1002"/>
        <v>44367.783356481479</v>
      </c>
    </row>
    <row r="64141" spans="1:7" x14ac:dyDescent="0.25">
      <c r="A64141" s="16">
        <v>195689</v>
      </c>
      <c r="B64141" s="17">
        <v>44367.742361111108</v>
      </c>
      <c r="C64141" s="16">
        <v>214790</v>
      </c>
      <c r="D64141" s="16">
        <v>254768</v>
      </c>
      <c r="E64141" s="18">
        <f>VLOOKUP(C64141, Подписчики!$A$1:$C$16000,3,0)</f>
        <v>44344.120389316238</v>
      </c>
      <c r="F64141">
        <v>1</v>
      </c>
      <c r="G64141" s="2">
        <f t="shared" si="1002"/>
        <v>44367.784027777772</v>
      </c>
    </row>
    <row r="64142" spans="1:7" x14ac:dyDescent="0.25">
      <c r="A64142" s="16">
        <v>195690</v>
      </c>
      <c r="B64142" s="17">
        <v>44367.7425</v>
      </c>
      <c r="C64142" s="16">
        <v>2527</v>
      </c>
      <c r="D64142" s="16">
        <v>113183</v>
      </c>
      <c r="E64142" s="18">
        <f>VLOOKUP(C64142, Подписчики!$A$1:$C$16000,3,0)</f>
        <v>44343.277158475787</v>
      </c>
      <c r="F64142">
        <v>3</v>
      </c>
      <c r="G64142" s="2">
        <f t="shared" si="1002"/>
        <v>44367.8675</v>
      </c>
    </row>
    <row r="64143" spans="1:7" x14ac:dyDescent="0.25">
      <c r="A64143" s="16">
        <v>195695</v>
      </c>
      <c r="B64143" s="17">
        <v>44367.743310185186</v>
      </c>
      <c r="C64143" s="16">
        <v>105909</v>
      </c>
      <c r="D64143" s="16">
        <v>351192</v>
      </c>
      <c r="E64143" s="18">
        <f>VLOOKUP(C64143, Подписчики!$A$1:$C$16000,3,0)</f>
        <v>44309.464799430199</v>
      </c>
      <c r="F64143">
        <v>1</v>
      </c>
      <c r="G64143" s="2">
        <f t="shared" si="1002"/>
        <v>44367.78497685185</v>
      </c>
    </row>
    <row r="64144" spans="1:7" x14ac:dyDescent="0.25">
      <c r="A64144" s="16">
        <v>195700</v>
      </c>
      <c r="B64144" s="17">
        <v>44367.743310185186</v>
      </c>
      <c r="C64144" s="16">
        <v>157119</v>
      </c>
      <c r="D64144" s="16">
        <v>393078</v>
      </c>
      <c r="E64144" s="18">
        <f>VLOOKUP(C64144, Подписчики!$A$1:$C$16000,3,0)</f>
        <v>44308.716403169521</v>
      </c>
      <c r="F64144">
        <v>1</v>
      </c>
      <c r="G64144" s="2">
        <f t="shared" si="1002"/>
        <v>44367.78497685185</v>
      </c>
    </row>
    <row r="64145" spans="1:7" x14ac:dyDescent="0.25">
      <c r="A64145" s="16">
        <v>195704</v>
      </c>
      <c r="B64145" s="17">
        <v>44367.743333333332</v>
      </c>
      <c r="C64145" s="16">
        <v>98586</v>
      </c>
      <c r="D64145" s="16">
        <v>37644</v>
      </c>
      <c r="E64145" s="18">
        <f>VLOOKUP(C64145, Подписчики!$A$1:$C$16000,3,0)</f>
        <v>44301.710502457274</v>
      </c>
      <c r="F64145">
        <v>1</v>
      </c>
      <c r="G64145" s="2">
        <f t="shared" si="1002"/>
        <v>44367.784999999996</v>
      </c>
    </row>
    <row r="64146" spans="1:7" x14ac:dyDescent="0.25">
      <c r="A64146" s="16">
        <v>195709</v>
      </c>
      <c r="B64146" s="17">
        <v>44367.743715277778</v>
      </c>
      <c r="C64146" s="16">
        <v>92747</v>
      </c>
      <c r="D64146" s="16">
        <v>21760</v>
      </c>
      <c r="E64146" s="18">
        <f>VLOOKUP(C64146, Подписчики!$A$1:$C$16000,3,0)</f>
        <v>44314.617255911682</v>
      </c>
      <c r="F64146">
        <v>2</v>
      </c>
      <c r="G64146" s="2">
        <f t="shared" si="1002"/>
        <v>44367.827048611114</v>
      </c>
    </row>
    <row r="64147" spans="1:7" x14ac:dyDescent="0.25">
      <c r="A64147" s="16">
        <v>195710</v>
      </c>
      <c r="B64147" s="17">
        <v>44367.744525462964</v>
      </c>
      <c r="C64147" s="16">
        <v>60792</v>
      </c>
      <c r="D64147" s="16">
        <v>397390</v>
      </c>
      <c r="E64147" s="18">
        <f>VLOOKUP(C64147, Подписчики!$A$1:$C$16000,3,0)</f>
        <v>44309.004656659548</v>
      </c>
      <c r="F64147">
        <v>0</v>
      </c>
      <c r="G64147" s="2">
        <f t="shared" si="1002"/>
        <v>44367.744525462964</v>
      </c>
    </row>
    <row r="64148" spans="1:7" x14ac:dyDescent="0.25">
      <c r="A64148" s="16">
        <v>195715</v>
      </c>
      <c r="B64148" s="17">
        <v>44367.745335648149</v>
      </c>
      <c r="C64148" s="16">
        <v>240651</v>
      </c>
      <c r="D64148" s="16">
        <v>314092</v>
      </c>
      <c r="E64148" s="18">
        <f>VLOOKUP(C64148, Подписчики!$A$1:$C$16000,3,0)</f>
        <v>44340.89851196581</v>
      </c>
      <c r="F64148">
        <v>2</v>
      </c>
      <c r="G64148" s="2">
        <f t="shared" si="1002"/>
        <v>44367.828668981485</v>
      </c>
    </row>
    <row r="64149" spans="1:7" x14ac:dyDescent="0.25">
      <c r="A64149" s="16">
        <v>195720</v>
      </c>
      <c r="B64149" s="17">
        <v>44367.745740740742</v>
      </c>
      <c r="C64149" s="16">
        <v>112651</v>
      </c>
      <c r="D64149" s="16">
        <v>227775</v>
      </c>
      <c r="E64149" s="18">
        <f>VLOOKUP(C64149, Подписчики!$A$1:$C$16000,3,0)</f>
        <v>44308.762341809117</v>
      </c>
      <c r="F64149">
        <v>3</v>
      </c>
      <c r="G64149" s="2">
        <f t="shared" si="1002"/>
        <v>44367.870740740742</v>
      </c>
    </row>
    <row r="64150" spans="1:7" x14ac:dyDescent="0.25">
      <c r="A64150" s="16">
        <v>195721</v>
      </c>
      <c r="B64150" s="17">
        <v>44367.746145833335</v>
      </c>
      <c r="C64150" s="16">
        <v>315256</v>
      </c>
      <c r="D64150" s="16">
        <v>242428</v>
      </c>
      <c r="E64150" s="18">
        <f>VLOOKUP(C64150, Подписчики!$A$1:$C$16000,3,0)</f>
        <v>44299.437926068378</v>
      </c>
      <c r="F64150">
        <v>0</v>
      </c>
      <c r="G64150" s="2">
        <f t="shared" si="1002"/>
        <v>44367.746145833335</v>
      </c>
    </row>
    <row r="64151" spans="1:7" x14ac:dyDescent="0.25">
      <c r="A64151" s="16">
        <v>195723</v>
      </c>
      <c r="B64151" s="17">
        <v>44367.746145833335</v>
      </c>
      <c r="C64151" s="16">
        <v>318193</v>
      </c>
      <c r="D64151" s="16">
        <v>238334</v>
      </c>
      <c r="E64151" s="18">
        <f>VLOOKUP(C64151, Подписчики!$A$1:$C$16000,3,0)</f>
        <v>44308.647043198005</v>
      </c>
      <c r="F64151">
        <v>0</v>
      </c>
      <c r="G64151" s="2">
        <f t="shared" si="1002"/>
        <v>44367.746145833335</v>
      </c>
    </row>
    <row r="64152" spans="1:7" x14ac:dyDescent="0.25">
      <c r="A64152" s="16">
        <v>195725</v>
      </c>
      <c r="B64152" s="17">
        <v>44367.746203703704</v>
      </c>
      <c r="C64152" s="16">
        <v>190413</v>
      </c>
      <c r="D64152" s="16">
        <v>369021</v>
      </c>
      <c r="E64152" s="18">
        <f>VLOOKUP(C64152, Подписчики!$A$1:$C$16000,3,0)</f>
        <v>44358.258107300564</v>
      </c>
      <c r="F64152">
        <v>0</v>
      </c>
      <c r="G64152" s="2">
        <f t="shared" si="1002"/>
        <v>44367.746203703704</v>
      </c>
    </row>
    <row r="64153" spans="1:7" x14ac:dyDescent="0.25">
      <c r="A64153" s="16">
        <v>195727</v>
      </c>
      <c r="B64153" s="17">
        <v>44367.746550925927</v>
      </c>
      <c r="C64153" s="16">
        <v>79578</v>
      </c>
      <c r="D64153" s="16">
        <v>81226</v>
      </c>
      <c r="E64153" s="18">
        <f>VLOOKUP(C64153, Подписчики!$A$1:$C$16000,3,0)</f>
        <v>44310.89262702992</v>
      </c>
      <c r="F64153">
        <v>1</v>
      </c>
      <c r="G64153" s="2">
        <f t="shared" si="1002"/>
        <v>44367.788217592592</v>
      </c>
    </row>
    <row r="64154" spans="1:7" x14ac:dyDescent="0.25">
      <c r="A64154" s="16">
        <v>195728</v>
      </c>
      <c r="B64154" s="17">
        <v>44367.746550925927</v>
      </c>
      <c r="C64154" s="16">
        <v>321702</v>
      </c>
      <c r="D64154" s="16">
        <v>170185</v>
      </c>
      <c r="E64154" s="18">
        <f>VLOOKUP(C64154, Подписчики!$A$1:$C$16000,3,0)</f>
        <v>44346.515213319086</v>
      </c>
      <c r="F64154">
        <v>1</v>
      </c>
      <c r="G64154" s="2">
        <f t="shared" si="1002"/>
        <v>44367.788217592592</v>
      </c>
    </row>
    <row r="64155" spans="1:7" x14ac:dyDescent="0.25">
      <c r="A64155" s="16">
        <v>195733</v>
      </c>
      <c r="B64155" s="17">
        <v>44367.746631944443</v>
      </c>
      <c r="C64155" s="16">
        <v>173505</v>
      </c>
      <c r="D64155" s="16">
        <v>320788</v>
      </c>
      <c r="E64155" s="18">
        <f>VLOOKUP(C64155, Подписчики!$A$1:$C$16000,3,0)</f>
        <v>44311.9726008547</v>
      </c>
      <c r="F64155">
        <v>1</v>
      </c>
      <c r="G64155" s="2">
        <f t="shared" si="1002"/>
        <v>44367.788298611107</v>
      </c>
    </row>
    <row r="64156" spans="1:7" x14ac:dyDescent="0.25">
      <c r="A64156" s="16">
        <v>195738</v>
      </c>
      <c r="B64156" s="17">
        <v>44367.74695601852</v>
      </c>
      <c r="C64156" s="16">
        <v>71603</v>
      </c>
      <c r="D64156" s="16">
        <v>250679</v>
      </c>
      <c r="E64156" s="18">
        <f>VLOOKUP(C64156, Подписчики!$A$1:$C$16000,3,0)</f>
        <v>44358.467675142456</v>
      </c>
      <c r="F64156">
        <v>2</v>
      </c>
      <c r="G64156" s="2">
        <f t="shared" si="1002"/>
        <v>44367.830289351856</v>
      </c>
    </row>
    <row r="64157" spans="1:7" x14ac:dyDescent="0.25">
      <c r="A64157" s="16">
        <v>195741</v>
      </c>
      <c r="B64157" s="17">
        <v>44367.74695601852</v>
      </c>
      <c r="C64157" s="16">
        <v>329332</v>
      </c>
      <c r="D64157" s="16">
        <v>532</v>
      </c>
      <c r="E64157" s="18">
        <f>VLOOKUP(C64157, Подписчики!$A$1:$C$16000,3,0)</f>
        <v>44346.654194836177</v>
      </c>
      <c r="F64157">
        <v>2</v>
      </c>
      <c r="G64157" s="2">
        <f t="shared" si="1002"/>
        <v>44367.830289351856</v>
      </c>
    </row>
    <row r="64158" spans="1:7" x14ac:dyDescent="0.25">
      <c r="A64158" s="16">
        <v>195745</v>
      </c>
      <c r="B64158" s="17">
        <v>44367.748159722221</v>
      </c>
      <c r="C64158" s="16">
        <v>112322</v>
      </c>
      <c r="D64158" s="16">
        <v>154256</v>
      </c>
      <c r="E64158" s="18">
        <f>VLOOKUP(C64158, Подписчики!$A$1:$C$16000,3,0)</f>
        <v>44336.387717450139</v>
      </c>
      <c r="F64158">
        <v>1</v>
      </c>
      <c r="G64158" s="2">
        <f t="shared" si="1002"/>
        <v>44367.789826388886</v>
      </c>
    </row>
    <row r="64159" spans="1:7" x14ac:dyDescent="0.25">
      <c r="A64159" s="16">
        <v>195748</v>
      </c>
      <c r="B64159" s="17">
        <v>44367.748564814814</v>
      </c>
      <c r="C64159" s="16">
        <v>92307</v>
      </c>
      <c r="D64159" s="16">
        <v>441908</v>
      </c>
      <c r="E64159" s="18">
        <f>VLOOKUP(C64159, Подписчики!$A$1:$C$16000,3,0)</f>
        <v>44322.334262001423</v>
      </c>
      <c r="F64159">
        <v>2</v>
      </c>
      <c r="G64159" s="2">
        <f t="shared" si="1002"/>
        <v>44367.83189814815</v>
      </c>
    </row>
    <row r="64160" spans="1:7" x14ac:dyDescent="0.25">
      <c r="A64160" s="16">
        <v>195749</v>
      </c>
      <c r="B64160" s="17">
        <v>44367.749664351853</v>
      </c>
      <c r="C64160" s="16">
        <v>246586</v>
      </c>
      <c r="D64160" s="16">
        <v>41396</v>
      </c>
      <c r="E64160" s="18">
        <f>VLOOKUP(C64160, Подписчики!$A$1:$C$16000,3,0)</f>
        <v>44343.728902243587</v>
      </c>
      <c r="F64160">
        <v>5</v>
      </c>
      <c r="G64160" s="2">
        <f t="shared" si="1002"/>
        <v>44367.957997685189</v>
      </c>
    </row>
    <row r="64161" spans="1:7" x14ac:dyDescent="0.25">
      <c r="A64161" s="16">
        <v>195753</v>
      </c>
      <c r="B64161" s="17">
        <v>44367.749780092592</v>
      </c>
      <c r="C64161" s="16">
        <v>14332</v>
      </c>
      <c r="D64161" s="16">
        <v>411922</v>
      </c>
      <c r="E64161" s="18">
        <f>VLOOKUP(C64161, Подписчики!$A$1:$C$16000,3,0)</f>
        <v>44357.856764280623</v>
      </c>
      <c r="F64161">
        <v>1</v>
      </c>
      <c r="G64161" s="2">
        <f t="shared" si="1002"/>
        <v>44367.791446759256</v>
      </c>
    </row>
    <row r="64162" spans="1:7" x14ac:dyDescent="0.25">
      <c r="A64162" s="16">
        <v>195756</v>
      </c>
      <c r="B64162" s="17">
        <v>44367.749780092592</v>
      </c>
      <c r="C64162" s="16">
        <v>36663</v>
      </c>
      <c r="D64162" s="16">
        <v>347008</v>
      </c>
      <c r="E64162" s="18">
        <f>VLOOKUP(C64162, Подписчики!$A$1:$C$16000,3,0)</f>
        <v>44342.318156837602</v>
      </c>
      <c r="F64162">
        <v>1</v>
      </c>
      <c r="G64162" s="2">
        <f t="shared" si="1002"/>
        <v>44367.791446759256</v>
      </c>
    </row>
    <row r="64163" spans="1:7" x14ac:dyDescent="0.25">
      <c r="A64163" s="16">
        <v>195761</v>
      </c>
      <c r="B64163" s="17">
        <v>44367.749780092592</v>
      </c>
      <c r="C64163" s="16">
        <v>150259</v>
      </c>
      <c r="D64163" s="16">
        <v>158978</v>
      </c>
      <c r="E64163" s="18">
        <f>VLOOKUP(C64163, Подписчики!$A$1:$C$16000,3,0)</f>
        <v>44341.144025641028</v>
      </c>
      <c r="F64163">
        <v>1</v>
      </c>
      <c r="G64163" s="2">
        <f t="shared" si="1002"/>
        <v>44367.791446759256</v>
      </c>
    </row>
    <row r="64164" spans="1:7" x14ac:dyDescent="0.25">
      <c r="A64164" s="16">
        <v>195764</v>
      </c>
      <c r="B64164" s="17">
        <v>44367.751805555556</v>
      </c>
      <c r="C64164" s="16">
        <v>303269</v>
      </c>
      <c r="D64164" s="16">
        <v>157591</v>
      </c>
      <c r="E64164" s="18">
        <f>VLOOKUP(C64164, Подписчики!$A$1:$C$16000,3,0)</f>
        <v>44343.068681125362</v>
      </c>
      <c r="F64164">
        <v>2</v>
      </c>
      <c r="G64164" s="2">
        <f t="shared" si="1002"/>
        <v>44367.835138888891</v>
      </c>
    </row>
    <row r="64165" spans="1:7" x14ac:dyDescent="0.25">
      <c r="A64165" s="16">
        <v>195765</v>
      </c>
      <c r="B64165" s="17">
        <v>44367.751805555556</v>
      </c>
      <c r="C64165" s="16">
        <v>222036</v>
      </c>
      <c r="D64165" s="16">
        <v>104958</v>
      </c>
      <c r="E64165" s="18">
        <f>VLOOKUP(C64165, Подписчики!$A$1:$C$16000,3,0)</f>
        <v>44344.89578767807</v>
      </c>
      <c r="F64165">
        <v>6</v>
      </c>
      <c r="G64165" s="2">
        <f t="shared" si="1002"/>
        <v>44368.001805555556</v>
      </c>
    </row>
    <row r="64166" spans="1:7" x14ac:dyDescent="0.25">
      <c r="A64166" s="16">
        <v>195770</v>
      </c>
      <c r="B64166" s="17">
        <v>44367.752615740741</v>
      </c>
      <c r="C64166" s="16">
        <v>155271</v>
      </c>
      <c r="D64166" s="16">
        <v>411922</v>
      </c>
      <c r="E64166" s="18">
        <f>VLOOKUP(C64166, Подписчики!$A$1:$C$16000,3,0)</f>
        <v>44315.706837606835</v>
      </c>
      <c r="F64166">
        <v>0</v>
      </c>
      <c r="G64166" s="2">
        <f t="shared" si="1002"/>
        <v>44367.752615740741</v>
      </c>
    </row>
    <row r="64167" spans="1:7" x14ac:dyDescent="0.25">
      <c r="A64167" s="16">
        <v>195771</v>
      </c>
      <c r="B64167" s="17">
        <v>44367.753020833334</v>
      </c>
      <c r="C64167" s="16">
        <v>108480</v>
      </c>
      <c r="D64167" s="16">
        <v>58674</v>
      </c>
      <c r="E64167" s="18">
        <f>VLOOKUP(C64167, Подписчики!$A$1:$C$16000,3,0)</f>
        <v>44307.665830270664</v>
      </c>
      <c r="F64167">
        <v>5</v>
      </c>
      <c r="G64167" s="2">
        <f t="shared" si="1002"/>
        <v>44367.961354166669</v>
      </c>
    </row>
    <row r="64168" spans="1:7" x14ac:dyDescent="0.25">
      <c r="A64168" s="16">
        <v>195774</v>
      </c>
      <c r="B64168" s="17">
        <v>44367.754236111112</v>
      </c>
      <c r="C64168" s="16">
        <v>43682</v>
      </c>
      <c r="D64168" s="16">
        <v>105089</v>
      </c>
      <c r="E64168" s="18">
        <f>VLOOKUP(C64168, Подписчики!$A$1:$C$16000,3,0)</f>
        <v>44324.580730626782</v>
      </c>
      <c r="F64168">
        <v>0</v>
      </c>
      <c r="G64168" s="2">
        <f t="shared" si="1002"/>
        <v>44367.754236111112</v>
      </c>
    </row>
    <row r="64169" spans="1:7" x14ac:dyDescent="0.25">
      <c r="A64169" s="16">
        <v>195775</v>
      </c>
      <c r="B64169" s="17">
        <v>44367.754641203705</v>
      </c>
      <c r="C64169" s="16">
        <v>59779</v>
      </c>
      <c r="D64169" s="16">
        <v>43842</v>
      </c>
      <c r="E64169" s="18">
        <f>VLOOKUP(C64169, Подписчики!$A$1:$C$16000,3,0)</f>
        <v>44346.519087179491</v>
      </c>
      <c r="F64169">
        <v>1</v>
      </c>
      <c r="G64169" s="2">
        <f t="shared" si="1002"/>
        <v>44367.796307870369</v>
      </c>
    </row>
    <row r="64170" spans="1:7" x14ac:dyDescent="0.25">
      <c r="A64170" s="16">
        <v>195780</v>
      </c>
      <c r="B64170" s="17">
        <v>44367.754664351851</v>
      </c>
      <c r="C64170" s="16">
        <v>135303</v>
      </c>
      <c r="D64170" s="16">
        <v>123413</v>
      </c>
      <c r="E64170" s="18">
        <f>VLOOKUP(C64170, Подписчики!$A$1:$C$16000,3,0)</f>
        <v>44327.649792022792</v>
      </c>
      <c r="F64170">
        <v>-4</v>
      </c>
      <c r="G64170" s="2">
        <f t="shared" si="1002"/>
        <v>44367.587997685187</v>
      </c>
    </row>
    <row r="64171" spans="1:7" x14ac:dyDescent="0.25">
      <c r="A64171" s="16">
        <v>195782</v>
      </c>
      <c r="B64171" s="17">
        <v>44367.755046296297</v>
      </c>
      <c r="C64171" s="16">
        <v>51619</v>
      </c>
      <c r="D64171" s="16">
        <v>439981</v>
      </c>
      <c r="E64171" s="18">
        <f>VLOOKUP(C64171, Подписчики!$A$1:$C$16000,3,0)</f>
        <v>44347.475855056982</v>
      </c>
      <c r="F64171">
        <v>2</v>
      </c>
      <c r="G64171" s="2">
        <f t="shared" si="1002"/>
        <v>44367.838379629633</v>
      </c>
    </row>
    <row r="64172" spans="1:7" x14ac:dyDescent="0.25">
      <c r="A64172" s="16">
        <v>195785</v>
      </c>
      <c r="B64172" s="17">
        <v>44367.755046296297</v>
      </c>
      <c r="C64172" s="16">
        <v>83459</v>
      </c>
      <c r="D64172" s="16">
        <v>180863</v>
      </c>
      <c r="E64172" s="18">
        <f>VLOOKUP(C64172, Подписчики!$A$1:$C$16000,3,0)</f>
        <v>44345.176914921649</v>
      </c>
      <c r="F64172">
        <v>2</v>
      </c>
      <c r="G64172" s="2">
        <f t="shared" si="1002"/>
        <v>44367.838379629633</v>
      </c>
    </row>
    <row r="64173" spans="1:7" x14ac:dyDescent="0.25">
      <c r="A64173" s="16">
        <v>195788</v>
      </c>
      <c r="B64173" s="17">
        <v>44367.755046296297</v>
      </c>
      <c r="C64173" s="16">
        <v>220536</v>
      </c>
      <c r="D64173" s="16">
        <v>473323</v>
      </c>
      <c r="E64173" s="18">
        <f>VLOOKUP(C64173, Подписчики!$A$1:$C$16000,3,0)</f>
        <v>44340.046240242162</v>
      </c>
      <c r="F64173">
        <v>2</v>
      </c>
      <c r="G64173" s="2">
        <f t="shared" si="1002"/>
        <v>44367.838379629633</v>
      </c>
    </row>
    <row r="64174" spans="1:7" x14ac:dyDescent="0.25">
      <c r="A64174" s="16">
        <v>195789</v>
      </c>
      <c r="B64174" s="17">
        <v>44367.755046296297</v>
      </c>
      <c r="C64174" s="16">
        <v>226935</v>
      </c>
      <c r="D64174" s="16">
        <v>5151</v>
      </c>
      <c r="E64174" s="18">
        <f>VLOOKUP(C64174, Подписчики!$A$1:$C$16000,3,0)</f>
        <v>44343.892791595434</v>
      </c>
      <c r="F64174">
        <v>2</v>
      </c>
      <c r="G64174" s="2">
        <f t="shared" si="1002"/>
        <v>44367.838379629633</v>
      </c>
    </row>
    <row r="64175" spans="1:7" x14ac:dyDescent="0.25">
      <c r="A64175" s="16">
        <v>195790</v>
      </c>
      <c r="B64175" s="17">
        <v>44367.756249999999</v>
      </c>
      <c r="C64175" s="16">
        <v>90731</v>
      </c>
      <c r="D64175" s="16">
        <v>366873</v>
      </c>
      <c r="E64175" s="18">
        <f>VLOOKUP(C64175, Подписчики!$A$1:$C$16000,3,0)</f>
        <v>44339.867078418807</v>
      </c>
      <c r="F64175">
        <v>1</v>
      </c>
      <c r="G64175" s="2">
        <f t="shared" si="1002"/>
        <v>44367.797916666663</v>
      </c>
    </row>
    <row r="64176" spans="1:7" x14ac:dyDescent="0.25">
      <c r="A64176" s="16">
        <v>195794</v>
      </c>
      <c r="B64176" s="17">
        <v>44367.756249999999</v>
      </c>
      <c r="C64176" s="16">
        <v>213634</v>
      </c>
      <c r="D64176" s="16">
        <v>86587</v>
      </c>
      <c r="E64176" s="18">
        <f>VLOOKUP(C64176, Подписчики!$A$1:$C$16000,3,0)</f>
        <v>44285.809182549856</v>
      </c>
      <c r="F64176">
        <v>1</v>
      </c>
      <c r="G64176" s="2">
        <f t="shared" si="1002"/>
        <v>44367.797916666663</v>
      </c>
    </row>
    <row r="64177" spans="1:7" x14ac:dyDescent="0.25">
      <c r="A64177" s="16">
        <v>195795</v>
      </c>
      <c r="B64177" s="17">
        <v>44367.756249999999</v>
      </c>
      <c r="C64177" s="16">
        <v>330514</v>
      </c>
      <c r="D64177" s="16">
        <v>103402</v>
      </c>
      <c r="E64177" s="18">
        <f>VLOOKUP(C64177, Подписчики!$A$1:$C$16000,3,0)</f>
        <v>44309.647330021362</v>
      </c>
      <c r="F64177">
        <v>1</v>
      </c>
      <c r="G64177" s="2">
        <f t="shared" si="1002"/>
        <v>44367.797916666663</v>
      </c>
    </row>
    <row r="64178" spans="1:7" x14ac:dyDescent="0.25">
      <c r="A64178" s="16">
        <v>195797</v>
      </c>
      <c r="B64178" s="17">
        <v>44367.756655092591</v>
      </c>
      <c r="C64178" s="16">
        <v>308000</v>
      </c>
      <c r="D64178" s="16">
        <v>5151</v>
      </c>
      <c r="E64178" s="18">
        <f>VLOOKUP(C64178, Подписчики!$A$1:$C$16000,3,0)</f>
        <v>44307.866601246438</v>
      </c>
      <c r="F64178">
        <v>2</v>
      </c>
      <c r="G64178" s="2">
        <f t="shared" si="1002"/>
        <v>44367.839988425927</v>
      </c>
    </row>
    <row r="64179" spans="1:7" x14ac:dyDescent="0.25">
      <c r="A64179" s="16">
        <v>195799</v>
      </c>
      <c r="B64179" s="17">
        <v>44367.757060185184</v>
      </c>
      <c r="C64179" s="16">
        <v>48770</v>
      </c>
      <c r="D64179" s="16">
        <v>141918</v>
      </c>
      <c r="E64179" s="18">
        <f>VLOOKUP(C64179, Подписчики!$A$1:$C$16000,3,0)</f>
        <v>44344.514642058406</v>
      </c>
      <c r="F64179">
        <v>3</v>
      </c>
      <c r="G64179" s="2">
        <f t="shared" si="1002"/>
        <v>44367.882060185184</v>
      </c>
    </row>
    <row r="64180" spans="1:7" x14ac:dyDescent="0.25">
      <c r="A64180" s="16">
        <v>195800</v>
      </c>
      <c r="B64180" s="17">
        <v>44367.757592592592</v>
      </c>
      <c r="C64180" s="16">
        <v>28457</v>
      </c>
      <c r="D64180" s="16">
        <v>347008</v>
      </c>
      <c r="E64180" s="18">
        <f>VLOOKUP(C64180, Подписчики!$A$1:$C$16000,3,0)</f>
        <v>44344.505676994304</v>
      </c>
      <c r="F64180">
        <v>6</v>
      </c>
      <c r="G64180" s="2">
        <f t="shared" si="1002"/>
        <v>44368.007592592592</v>
      </c>
    </row>
    <row r="64181" spans="1:7" x14ac:dyDescent="0.25">
      <c r="A64181" s="16">
        <v>195801</v>
      </c>
      <c r="B64181" s="17">
        <v>44367.758275462962</v>
      </c>
      <c r="C64181" s="16">
        <v>63642</v>
      </c>
      <c r="D64181" s="16">
        <v>350676</v>
      </c>
      <c r="E64181" s="18">
        <f>VLOOKUP(C64181, Подписчики!$A$1:$C$16000,3,0)</f>
        <v>44358.714035790596</v>
      </c>
      <c r="F64181">
        <v>2</v>
      </c>
      <c r="G64181" s="2">
        <f t="shared" si="1002"/>
        <v>44367.841608796298</v>
      </c>
    </row>
    <row r="64182" spans="1:7" x14ac:dyDescent="0.25">
      <c r="A64182" s="16">
        <v>195802</v>
      </c>
      <c r="B64182" s="17">
        <v>44367.758680555555</v>
      </c>
      <c r="C64182" s="16">
        <v>44091</v>
      </c>
      <c r="D64182" s="16">
        <v>439981</v>
      </c>
      <c r="E64182" s="18">
        <f>VLOOKUP(C64182, Подписчики!$A$1:$C$16000,3,0)</f>
        <v>44325.565867058409</v>
      </c>
      <c r="F64182">
        <v>3</v>
      </c>
      <c r="G64182" s="2">
        <f t="shared" si="1002"/>
        <v>44367.883680555555</v>
      </c>
    </row>
    <row r="64183" spans="1:7" x14ac:dyDescent="0.25">
      <c r="A64183" s="16">
        <v>195804</v>
      </c>
      <c r="B64183" s="17">
        <v>44367.758680555555</v>
      </c>
      <c r="C64183" s="16">
        <v>87308</v>
      </c>
      <c r="D64183" s="16">
        <v>276543</v>
      </c>
      <c r="E64183" s="18">
        <f>VLOOKUP(C64183, Подписчики!$A$1:$C$16000,3,0)</f>
        <v>44323.216580982909</v>
      </c>
      <c r="F64183">
        <v>3</v>
      </c>
      <c r="G64183" s="2">
        <f t="shared" si="1002"/>
        <v>44367.883680555555</v>
      </c>
    </row>
    <row r="64184" spans="1:7" x14ac:dyDescent="0.25">
      <c r="A64184" s="16">
        <v>195805</v>
      </c>
      <c r="B64184" s="17">
        <v>44367.758680555555</v>
      </c>
      <c r="C64184" s="16">
        <v>184572</v>
      </c>
      <c r="D64184" s="16">
        <v>21407</v>
      </c>
      <c r="E64184" s="18">
        <f>VLOOKUP(C64184, Подписчики!$A$1:$C$16000,3,0)</f>
        <v>44316.797834437319</v>
      </c>
      <c r="F64184">
        <v>3</v>
      </c>
      <c r="G64184" s="2">
        <f t="shared" si="1002"/>
        <v>44367.883680555555</v>
      </c>
    </row>
    <row r="64185" spans="1:7" x14ac:dyDescent="0.25">
      <c r="A64185" s="16">
        <v>195806</v>
      </c>
      <c r="B64185" s="17">
        <v>44367.75949074074</v>
      </c>
      <c r="C64185" s="16">
        <v>270594</v>
      </c>
      <c r="D64185" s="16">
        <v>400158</v>
      </c>
      <c r="E64185" s="18">
        <f>VLOOKUP(C64185, Подписчики!$A$1:$C$16000,3,0)</f>
        <v>44346.075305056984</v>
      </c>
      <c r="F64185">
        <v>1</v>
      </c>
      <c r="G64185" s="2">
        <f t="shared" si="1002"/>
        <v>44367.801157407404</v>
      </c>
    </row>
    <row r="64186" spans="1:7" x14ac:dyDescent="0.25">
      <c r="A64186" s="16">
        <v>195807</v>
      </c>
      <c r="B64186" s="17">
        <v>44367.759895833333</v>
      </c>
      <c r="C64186" s="16">
        <v>244061</v>
      </c>
      <c r="D64186" s="16">
        <v>306804</v>
      </c>
      <c r="E64186" s="18">
        <f>VLOOKUP(C64186, Подписчики!$A$1:$C$16000,3,0)</f>
        <v>44340.687603846156</v>
      </c>
      <c r="F64186">
        <v>2</v>
      </c>
      <c r="G64186" s="2">
        <f t="shared" si="1002"/>
        <v>44367.843229166669</v>
      </c>
    </row>
    <row r="64187" spans="1:7" x14ac:dyDescent="0.25">
      <c r="A64187" s="16">
        <v>195810</v>
      </c>
      <c r="B64187" s="17">
        <v>44367.760300925926</v>
      </c>
      <c r="C64187" s="16">
        <v>210151</v>
      </c>
      <c r="D64187" s="16">
        <v>217497</v>
      </c>
      <c r="E64187" s="18">
        <f>VLOOKUP(C64187, Подписчики!$A$1:$C$16000,3,0)</f>
        <v>44338.781793411683</v>
      </c>
      <c r="F64187">
        <v>3</v>
      </c>
      <c r="G64187" s="2">
        <f t="shared" si="1002"/>
        <v>44367.885300925926</v>
      </c>
    </row>
    <row r="64188" spans="1:7" x14ac:dyDescent="0.25">
      <c r="A64188" s="16">
        <v>195813</v>
      </c>
      <c r="B64188" s="17">
        <v>44367.760300925926</v>
      </c>
      <c r="C64188" s="16">
        <v>266960</v>
      </c>
      <c r="D64188" s="16">
        <v>388561</v>
      </c>
      <c r="E64188" s="18">
        <f>VLOOKUP(C64188, Подписчики!$A$1:$C$16000,3,0)</f>
        <v>44343.751471403135</v>
      </c>
      <c r="F64188">
        <v>3</v>
      </c>
      <c r="G64188" s="2">
        <f t="shared" si="1002"/>
        <v>44367.885300925926</v>
      </c>
    </row>
    <row r="64189" spans="1:7" x14ac:dyDescent="0.25">
      <c r="A64189" s="16">
        <v>195815</v>
      </c>
      <c r="B64189" s="17">
        <v>44367.761655092596</v>
      </c>
      <c r="C64189" s="16">
        <v>144507</v>
      </c>
      <c r="D64189" s="16">
        <v>398027</v>
      </c>
      <c r="E64189" s="18">
        <f>VLOOKUP(C64189, Подписчики!$A$1:$C$16000,3,0)</f>
        <v>44343.174540705128</v>
      </c>
      <c r="F64189">
        <v>1</v>
      </c>
      <c r="G64189" s="2">
        <f t="shared" si="1002"/>
        <v>44367.80332175926</v>
      </c>
    </row>
    <row r="64190" spans="1:7" x14ac:dyDescent="0.25">
      <c r="A64190" s="16">
        <v>195819</v>
      </c>
      <c r="B64190" s="17">
        <v>44367.762442129628</v>
      </c>
      <c r="C64190" s="16">
        <v>285772</v>
      </c>
      <c r="D64190" s="16">
        <v>451624</v>
      </c>
      <c r="E64190" s="18">
        <f>VLOOKUP(C64190, Подписчики!$A$1:$C$16000,3,0)</f>
        <v>44349.485648361828</v>
      </c>
      <c r="F64190">
        <v>0</v>
      </c>
      <c r="G64190" s="2">
        <f t="shared" si="1002"/>
        <v>44367.762442129628</v>
      </c>
    </row>
    <row r="64191" spans="1:7" x14ac:dyDescent="0.25">
      <c r="A64191" s="16">
        <v>195824</v>
      </c>
      <c r="B64191" s="17">
        <v>44367.762731481482</v>
      </c>
      <c r="C64191" s="16">
        <v>29999</v>
      </c>
      <c r="D64191" s="16">
        <v>104958</v>
      </c>
      <c r="E64191" s="18">
        <f>VLOOKUP(C64191, Подписчики!$A$1:$C$16000,3,0)</f>
        <v>44344.181678668087</v>
      </c>
      <c r="F64191">
        <v>1</v>
      </c>
      <c r="G64191" s="2">
        <f t="shared" si="1002"/>
        <v>44367.804398148146</v>
      </c>
    </row>
    <row r="64192" spans="1:7" x14ac:dyDescent="0.25">
      <c r="A64192" s="16">
        <v>195828</v>
      </c>
      <c r="B64192" s="17">
        <v>44367.762731481482</v>
      </c>
      <c r="C64192" s="16">
        <v>202076</v>
      </c>
      <c r="D64192" s="16">
        <v>82901</v>
      </c>
      <c r="E64192" s="18">
        <f>VLOOKUP(C64192, Подписчики!$A$1:$C$16000,3,0)</f>
        <v>44340.247793945869</v>
      </c>
      <c r="F64192">
        <v>1</v>
      </c>
      <c r="G64192" s="2">
        <f t="shared" si="1002"/>
        <v>44367.804398148146</v>
      </c>
    </row>
    <row r="64193" spans="1:7" x14ac:dyDescent="0.25">
      <c r="A64193" s="16">
        <v>195833</v>
      </c>
      <c r="B64193" s="17">
        <v>44367.763055555559</v>
      </c>
      <c r="C64193" s="16">
        <v>85371</v>
      </c>
      <c r="D64193" s="16">
        <v>401945</v>
      </c>
      <c r="E64193" s="18">
        <f>VLOOKUP(C64193, Подписчики!$A$1:$C$16000,3,0)</f>
        <v>44300.975795085469</v>
      </c>
      <c r="F64193">
        <v>2</v>
      </c>
      <c r="G64193" s="2">
        <f t="shared" si="1002"/>
        <v>44367.846388888895</v>
      </c>
    </row>
    <row r="64194" spans="1:7" x14ac:dyDescent="0.25">
      <c r="A64194" s="16">
        <v>195835</v>
      </c>
      <c r="B64194" s="17">
        <v>44367.763136574074</v>
      </c>
      <c r="C64194" s="16">
        <v>56823</v>
      </c>
      <c r="D64194" s="16">
        <v>154256</v>
      </c>
      <c r="E64194" s="18">
        <f>VLOOKUP(C64194, Подписчики!$A$1:$C$16000,3,0)</f>
        <v>44366.529090420234</v>
      </c>
      <c r="F64194">
        <v>2</v>
      </c>
      <c r="G64194" s="2">
        <f t="shared" ref="G64194:G64257" si="1003">B64194+F64194/24</f>
        <v>44367.84646990741</v>
      </c>
    </row>
    <row r="64195" spans="1:7" x14ac:dyDescent="0.25">
      <c r="A64195" s="16">
        <v>195840</v>
      </c>
      <c r="B64195" s="17">
        <v>44367.763136574074</v>
      </c>
      <c r="C64195" s="16">
        <v>318948</v>
      </c>
      <c r="D64195" s="16">
        <v>211577</v>
      </c>
      <c r="E64195" s="18">
        <f>VLOOKUP(C64195, Подписчики!$A$1:$C$16000,3,0)</f>
        <v>44324.000293233621</v>
      </c>
      <c r="F64195">
        <v>2</v>
      </c>
      <c r="G64195" s="2">
        <f t="shared" si="1003"/>
        <v>44367.84646990741</v>
      </c>
    </row>
    <row r="64196" spans="1:7" x14ac:dyDescent="0.25">
      <c r="A64196" s="16">
        <v>195845</v>
      </c>
      <c r="B64196" s="17">
        <v>44367.763541666667</v>
      </c>
      <c r="C64196" s="16">
        <v>256778</v>
      </c>
      <c r="D64196" s="16">
        <v>61408</v>
      </c>
      <c r="E64196" s="18">
        <f>VLOOKUP(C64196, Подписчики!$A$1:$C$16000,3,0)</f>
        <v>44311.319496972937</v>
      </c>
      <c r="F64196">
        <v>3</v>
      </c>
      <c r="G64196" s="2">
        <f t="shared" si="1003"/>
        <v>44367.888541666667</v>
      </c>
    </row>
    <row r="64197" spans="1:7" x14ac:dyDescent="0.25">
      <c r="A64197" s="16">
        <v>195848</v>
      </c>
      <c r="B64197" s="17">
        <v>44367.76394675926</v>
      </c>
      <c r="C64197" s="16">
        <v>18793</v>
      </c>
      <c r="D64197" s="16">
        <v>439981</v>
      </c>
      <c r="E64197" s="18">
        <f>VLOOKUP(C64197, Подписчики!$A$1:$C$16000,3,0)</f>
        <v>44291.98316766382</v>
      </c>
      <c r="F64197">
        <v>-4</v>
      </c>
      <c r="G64197" s="2">
        <f t="shared" si="1003"/>
        <v>44367.597280092596</v>
      </c>
    </row>
    <row r="64198" spans="1:7" x14ac:dyDescent="0.25">
      <c r="A64198" s="16">
        <v>195850</v>
      </c>
      <c r="B64198" s="17">
        <v>44367.76394675926</v>
      </c>
      <c r="C64198" s="16">
        <v>176423</v>
      </c>
      <c r="D64198" s="16">
        <v>180863</v>
      </c>
      <c r="E64198" s="18">
        <f>VLOOKUP(C64198, Подписчики!$A$1:$C$16000,3,0)</f>
        <v>44308.814128098289</v>
      </c>
      <c r="F64198">
        <v>0</v>
      </c>
      <c r="G64198" s="2">
        <f t="shared" si="1003"/>
        <v>44367.76394675926</v>
      </c>
    </row>
    <row r="64199" spans="1:7" x14ac:dyDescent="0.25">
      <c r="A64199" s="16">
        <v>195854</v>
      </c>
      <c r="B64199" s="17">
        <v>44367.764351851853</v>
      </c>
      <c r="C64199" s="16">
        <v>11353</v>
      </c>
      <c r="D64199" s="16">
        <v>250679</v>
      </c>
      <c r="E64199" s="18">
        <f>VLOOKUP(C64199, Подписчики!$A$1:$C$16000,3,0)</f>
        <v>44339.892209437327</v>
      </c>
      <c r="F64199">
        <v>1</v>
      </c>
      <c r="G64199" s="2">
        <f t="shared" si="1003"/>
        <v>44367.806018518517</v>
      </c>
    </row>
    <row r="64200" spans="1:7" x14ac:dyDescent="0.25">
      <c r="A64200" s="16">
        <v>195858</v>
      </c>
      <c r="B64200" s="17">
        <v>44367.764351851853</v>
      </c>
      <c r="C64200" s="16">
        <v>137791</v>
      </c>
      <c r="D64200" s="16">
        <v>86587</v>
      </c>
      <c r="E64200" s="18">
        <f>VLOOKUP(C64200, Подписчики!$A$1:$C$16000,3,0)</f>
        <v>44309.151528205126</v>
      </c>
      <c r="F64200">
        <v>1</v>
      </c>
      <c r="G64200" s="2">
        <f t="shared" si="1003"/>
        <v>44367.806018518517</v>
      </c>
    </row>
    <row r="64201" spans="1:7" x14ac:dyDescent="0.25">
      <c r="A64201" s="16">
        <v>195862</v>
      </c>
      <c r="B64201" s="17">
        <v>44367.764351851853</v>
      </c>
      <c r="C64201" s="16">
        <v>302232</v>
      </c>
      <c r="D64201" s="16">
        <v>233494</v>
      </c>
      <c r="E64201" s="18">
        <f>VLOOKUP(C64201, Подписчики!$A$1:$C$16000,3,0)</f>
        <v>44307.745992556978</v>
      </c>
      <c r="F64201">
        <v>1</v>
      </c>
      <c r="G64201" s="2">
        <f t="shared" si="1003"/>
        <v>44367.806018518517</v>
      </c>
    </row>
    <row r="64202" spans="1:7" x14ac:dyDescent="0.25">
      <c r="A64202" s="16">
        <v>195863</v>
      </c>
      <c r="B64202" s="17">
        <v>44367.765555555554</v>
      </c>
      <c r="C64202" s="16">
        <v>126594</v>
      </c>
      <c r="D64202" s="16">
        <v>396686</v>
      </c>
      <c r="E64202" s="18">
        <f>VLOOKUP(C64202, Подписчики!$A$1:$C$16000,3,0)</f>
        <v>44365.975495512823</v>
      </c>
      <c r="F64202">
        <v>0</v>
      </c>
      <c r="G64202" s="2">
        <f t="shared" si="1003"/>
        <v>44367.765555555554</v>
      </c>
    </row>
    <row r="64203" spans="1:7" x14ac:dyDescent="0.25">
      <c r="A64203" s="16">
        <v>195866</v>
      </c>
      <c r="B64203" s="17">
        <v>44367.765960648147</v>
      </c>
      <c r="C64203" s="16">
        <v>85261</v>
      </c>
      <c r="D64203" s="16">
        <v>258251</v>
      </c>
      <c r="E64203" s="18">
        <f>VLOOKUP(C64203, Подписчики!$A$1:$C$16000,3,0)</f>
        <v>44343.557342735046</v>
      </c>
      <c r="F64203">
        <v>1</v>
      </c>
      <c r="G64203" s="2">
        <f t="shared" si="1003"/>
        <v>44367.807627314811</v>
      </c>
    </row>
    <row r="64204" spans="1:7" x14ac:dyDescent="0.25">
      <c r="A64204" s="16">
        <v>195870</v>
      </c>
      <c r="B64204" s="17">
        <v>44367.766365740739</v>
      </c>
      <c r="C64204" s="16">
        <v>44552</v>
      </c>
      <c r="D64204" s="16">
        <v>341333</v>
      </c>
      <c r="E64204" s="18">
        <f>VLOOKUP(C64204, Подписчики!$A$1:$C$16000,3,0)</f>
        <v>44353.255398112531</v>
      </c>
      <c r="F64204">
        <v>2</v>
      </c>
      <c r="G64204" s="2">
        <f t="shared" si="1003"/>
        <v>44367.849699074075</v>
      </c>
    </row>
    <row r="64205" spans="1:7" x14ac:dyDescent="0.25">
      <c r="A64205" s="16">
        <v>195872</v>
      </c>
      <c r="B64205" s="17">
        <v>44367.766365740739</v>
      </c>
      <c r="C64205" s="16">
        <v>347353</v>
      </c>
      <c r="D64205" s="16">
        <v>439915</v>
      </c>
      <c r="E64205" s="18">
        <f>VLOOKUP(C64205, Подписчики!$A$1:$C$16000,3,0)</f>
        <v>44296.668749216529</v>
      </c>
      <c r="F64205">
        <v>2</v>
      </c>
      <c r="G64205" s="2">
        <f t="shared" si="1003"/>
        <v>44367.849699074075</v>
      </c>
    </row>
    <row r="64206" spans="1:7" x14ac:dyDescent="0.25">
      <c r="A64206" s="16">
        <v>195873</v>
      </c>
      <c r="B64206" s="17">
        <v>44367.767569444448</v>
      </c>
      <c r="C64206" s="16">
        <v>91359</v>
      </c>
      <c r="D64206" s="16">
        <v>182191</v>
      </c>
      <c r="E64206" s="18">
        <f>VLOOKUP(C64206, Подписчики!$A$1:$C$16000,3,0)</f>
        <v>44341.80518536325</v>
      </c>
      <c r="F64206">
        <v>1</v>
      </c>
      <c r="G64206" s="2">
        <f t="shared" si="1003"/>
        <v>44367.809236111112</v>
      </c>
    </row>
    <row r="64207" spans="1:7" x14ac:dyDescent="0.25">
      <c r="A64207" s="16">
        <v>195875</v>
      </c>
      <c r="B64207" s="17">
        <v>44367.767581018517</v>
      </c>
      <c r="C64207" s="16">
        <v>168128</v>
      </c>
      <c r="D64207" s="16">
        <v>411922</v>
      </c>
      <c r="E64207" s="18">
        <f>VLOOKUP(C64207, Подписчики!$A$1:$C$16000,3,0)</f>
        <v>44339.290123824787</v>
      </c>
      <c r="F64207">
        <v>1</v>
      </c>
      <c r="G64207" s="2">
        <f t="shared" si="1003"/>
        <v>44367.809247685182</v>
      </c>
    </row>
    <row r="64208" spans="1:7" x14ac:dyDescent="0.25">
      <c r="A64208" s="16">
        <v>195880</v>
      </c>
      <c r="B64208" s="17">
        <v>44367.768796296295</v>
      </c>
      <c r="C64208" s="16">
        <v>270227</v>
      </c>
      <c r="D64208" s="16">
        <v>239248</v>
      </c>
      <c r="E64208" s="18">
        <f>VLOOKUP(C64208, Подписчики!$A$1:$C$16000,3,0)</f>
        <v>44295.1094417735</v>
      </c>
      <c r="F64208">
        <v>0</v>
      </c>
      <c r="G64208" s="2">
        <f t="shared" si="1003"/>
        <v>44367.768796296295</v>
      </c>
    </row>
    <row r="64209" spans="1:7" x14ac:dyDescent="0.25">
      <c r="A64209" s="16">
        <v>195881</v>
      </c>
      <c r="B64209" s="17">
        <v>44367.768819444442</v>
      </c>
      <c r="C64209" s="16">
        <v>98657</v>
      </c>
      <c r="D64209" s="16">
        <v>165114</v>
      </c>
      <c r="E64209" s="18">
        <f>VLOOKUP(C64209, Подписчики!$A$1:$C$16000,3,0)</f>
        <v>44307.905183511401</v>
      </c>
      <c r="F64209">
        <v>2</v>
      </c>
      <c r="G64209" s="2">
        <f t="shared" si="1003"/>
        <v>44367.852152777778</v>
      </c>
    </row>
    <row r="64210" spans="1:7" x14ac:dyDescent="0.25">
      <c r="A64210" s="16">
        <v>195886</v>
      </c>
      <c r="B64210" s="17">
        <v>44367.769201388888</v>
      </c>
      <c r="C64210" s="16">
        <v>226618</v>
      </c>
      <c r="D64210" s="16">
        <v>154449</v>
      </c>
      <c r="E64210" s="18">
        <f>VLOOKUP(C64210, Подписчики!$A$1:$C$16000,3,0)</f>
        <v>44341.807874715101</v>
      </c>
      <c r="F64210">
        <v>1</v>
      </c>
      <c r="G64210" s="2">
        <f t="shared" si="1003"/>
        <v>44367.810868055552</v>
      </c>
    </row>
    <row r="64211" spans="1:7" x14ac:dyDescent="0.25">
      <c r="A64211" s="16">
        <v>195887</v>
      </c>
      <c r="B64211" s="17">
        <v>44367.769606481481</v>
      </c>
      <c r="C64211" s="16">
        <v>249520</v>
      </c>
      <c r="D64211" s="16">
        <v>281236</v>
      </c>
      <c r="E64211" s="18">
        <f>VLOOKUP(C64211, Подписчики!$A$1:$C$16000,3,0)</f>
        <v>44338.042353383193</v>
      </c>
      <c r="F64211">
        <v>2</v>
      </c>
      <c r="G64211" s="2">
        <f t="shared" si="1003"/>
        <v>44367.852939814817</v>
      </c>
    </row>
    <row r="64212" spans="1:7" x14ac:dyDescent="0.25">
      <c r="A64212" s="16">
        <v>195888</v>
      </c>
      <c r="B64212" s="17">
        <v>44367.770416666666</v>
      </c>
      <c r="C64212" s="16">
        <v>269538</v>
      </c>
      <c r="D64212" s="16">
        <v>230507</v>
      </c>
      <c r="E64212" s="18">
        <f>VLOOKUP(C64212, Подписчики!$A$1:$C$16000,3,0)</f>
        <v>44352.125933297721</v>
      </c>
      <c r="F64212">
        <v>0</v>
      </c>
      <c r="G64212" s="2">
        <f t="shared" si="1003"/>
        <v>44367.770416666666</v>
      </c>
    </row>
    <row r="64213" spans="1:7" x14ac:dyDescent="0.25">
      <c r="A64213" s="16">
        <v>195893</v>
      </c>
      <c r="B64213" s="17">
        <v>44367.770416666666</v>
      </c>
      <c r="C64213" s="16">
        <v>42150</v>
      </c>
      <c r="D64213" s="16">
        <v>217497</v>
      </c>
      <c r="E64213" s="18">
        <f>VLOOKUP(C64213, Подписчики!$A$1:$C$16000,3,0)</f>
        <v>44340.29606103988</v>
      </c>
      <c r="F64213">
        <v>4</v>
      </c>
      <c r="G64213" s="2">
        <f t="shared" si="1003"/>
        <v>44367.937083333331</v>
      </c>
    </row>
    <row r="64214" spans="1:7" x14ac:dyDescent="0.25">
      <c r="A64214" s="16">
        <v>195897</v>
      </c>
      <c r="B64214" s="17">
        <v>44367.770821759259</v>
      </c>
      <c r="C64214" s="16">
        <v>254604</v>
      </c>
      <c r="D64214" s="16">
        <v>351192</v>
      </c>
      <c r="E64214" s="18">
        <f>VLOOKUP(C64214, Подписчики!$A$1:$C$16000,3,0)</f>
        <v>44343.168730519945</v>
      </c>
      <c r="F64214">
        <v>5</v>
      </c>
      <c r="G64214" s="2">
        <f t="shared" si="1003"/>
        <v>44367.979155092595</v>
      </c>
    </row>
    <row r="64215" spans="1:7" x14ac:dyDescent="0.25">
      <c r="A64215" s="16">
        <v>195901</v>
      </c>
      <c r="B64215" s="17">
        <v>44367.770821759259</v>
      </c>
      <c r="C64215" s="16">
        <v>59178</v>
      </c>
      <c r="D64215" s="16">
        <v>286713</v>
      </c>
      <c r="E64215" s="18">
        <f>VLOOKUP(C64215, Подписчики!$A$1:$C$16000,3,0)</f>
        <v>44343.054455733618</v>
      </c>
      <c r="F64215">
        <v>1</v>
      </c>
      <c r="G64215" s="2">
        <f t="shared" si="1003"/>
        <v>44367.812488425923</v>
      </c>
    </row>
    <row r="64216" spans="1:7" x14ac:dyDescent="0.25">
      <c r="A64216" s="16">
        <v>195903</v>
      </c>
      <c r="B64216" s="17">
        <v>44367.770821759259</v>
      </c>
      <c r="C64216" s="16">
        <v>203431</v>
      </c>
      <c r="D64216" s="16">
        <v>351192</v>
      </c>
      <c r="E64216" s="18">
        <f>VLOOKUP(C64216, Подписчики!$A$1:$C$16000,3,0)</f>
        <v>44313.867558262107</v>
      </c>
      <c r="F64216">
        <v>1</v>
      </c>
      <c r="G64216" s="2">
        <f t="shared" si="1003"/>
        <v>44367.812488425923</v>
      </c>
    </row>
    <row r="64217" spans="1:7" x14ac:dyDescent="0.25">
      <c r="A64217" s="16">
        <v>195906</v>
      </c>
      <c r="B64217" s="17">
        <v>44367.771226851852</v>
      </c>
      <c r="C64217" s="16">
        <v>289990</v>
      </c>
      <c r="D64217" s="16">
        <v>328102</v>
      </c>
      <c r="E64217" s="18">
        <f>VLOOKUP(C64217, Подписчики!$A$1:$C$16000,3,0)</f>
        <v>44347.032028881767</v>
      </c>
      <c r="F64217">
        <v>2</v>
      </c>
      <c r="G64217" s="2">
        <f t="shared" si="1003"/>
        <v>44367.854560185187</v>
      </c>
    </row>
    <row r="64218" spans="1:7" x14ac:dyDescent="0.25">
      <c r="A64218" s="16">
        <v>195910</v>
      </c>
      <c r="B64218" s="17">
        <v>44367.771539351852</v>
      </c>
      <c r="C64218" s="16">
        <v>210356</v>
      </c>
      <c r="D64218" s="16">
        <v>365015</v>
      </c>
      <c r="E64218" s="18">
        <f>VLOOKUP(C64218, Подписчики!$A$1:$C$16000,3,0)</f>
        <v>44343.681817984332</v>
      </c>
      <c r="F64218">
        <v>1</v>
      </c>
      <c r="G64218" s="2">
        <f t="shared" si="1003"/>
        <v>44367.813206018516</v>
      </c>
    </row>
    <row r="64219" spans="1:7" x14ac:dyDescent="0.25">
      <c r="A64219" s="16">
        <v>195912</v>
      </c>
      <c r="B64219" s="17">
        <v>44367.772037037037</v>
      </c>
      <c r="C64219" s="16">
        <v>315297</v>
      </c>
      <c r="D64219" s="16">
        <v>137327</v>
      </c>
      <c r="E64219" s="18">
        <f>VLOOKUP(C64219, Подписчики!$A$1:$C$16000,3,0)</f>
        <v>44343.022769159543</v>
      </c>
      <c r="F64219">
        <v>0</v>
      </c>
      <c r="G64219" s="2">
        <f t="shared" si="1003"/>
        <v>44367.772037037037</v>
      </c>
    </row>
    <row r="64220" spans="1:7" x14ac:dyDescent="0.25">
      <c r="A64220" s="16">
        <v>195915</v>
      </c>
      <c r="B64220" s="17">
        <v>44367.77244212963</v>
      </c>
      <c r="C64220" s="16">
        <v>100298</v>
      </c>
      <c r="D64220" s="16">
        <v>21760</v>
      </c>
      <c r="E64220" s="18">
        <f>VLOOKUP(C64220, Подписчики!$A$1:$C$16000,3,0)</f>
        <v>44351.46711866097</v>
      </c>
      <c r="F64220">
        <v>1</v>
      </c>
      <c r="G64220" s="2">
        <f t="shared" si="1003"/>
        <v>44367.814108796294</v>
      </c>
    </row>
    <row r="64221" spans="1:7" x14ac:dyDescent="0.25">
      <c r="A64221" s="16">
        <v>195920</v>
      </c>
      <c r="B64221" s="17">
        <v>44367.77244212963</v>
      </c>
      <c r="C64221" s="16">
        <v>319216</v>
      </c>
      <c r="D64221" s="16">
        <v>280809</v>
      </c>
      <c r="E64221" s="18">
        <f>VLOOKUP(C64221, Подписчики!$A$1:$C$16000,3,0)</f>
        <v>44344.922879558399</v>
      </c>
      <c r="F64221">
        <v>1</v>
      </c>
      <c r="G64221" s="2">
        <f t="shared" si="1003"/>
        <v>44367.814108796294</v>
      </c>
    </row>
    <row r="64222" spans="1:7" x14ac:dyDescent="0.25">
      <c r="A64222" s="16">
        <v>195922</v>
      </c>
      <c r="B64222" s="17">
        <v>44367.772835648146</v>
      </c>
      <c r="C64222" s="16">
        <v>154390</v>
      </c>
      <c r="D64222" s="16">
        <v>473327</v>
      </c>
      <c r="E64222" s="18">
        <f>VLOOKUP(C64222, Подписчики!$A$1:$C$16000,3,0)</f>
        <v>44315.083060612538</v>
      </c>
      <c r="F64222">
        <v>2</v>
      </c>
      <c r="G64222" s="2">
        <f t="shared" si="1003"/>
        <v>44367.856168981481</v>
      </c>
    </row>
    <row r="64223" spans="1:7" x14ac:dyDescent="0.25">
      <c r="A64223" s="16">
        <v>195924</v>
      </c>
      <c r="B64223" s="17">
        <v>44367.773645833331</v>
      </c>
      <c r="C64223" s="16">
        <v>333624</v>
      </c>
      <c r="D64223" s="16">
        <v>182191</v>
      </c>
      <c r="E64223" s="18">
        <f>VLOOKUP(C64223, Подписчики!$A$1:$C$16000,3,0)</f>
        <v>44343.859690491459</v>
      </c>
      <c r="F64223">
        <v>0</v>
      </c>
      <c r="G64223" s="2">
        <f t="shared" si="1003"/>
        <v>44367.773645833331</v>
      </c>
    </row>
    <row r="64224" spans="1:7" x14ac:dyDescent="0.25">
      <c r="A64224" s="16">
        <v>195926</v>
      </c>
      <c r="B64224" s="17">
        <v>44367.774050925924</v>
      </c>
      <c r="C64224" s="16">
        <v>18457</v>
      </c>
      <c r="D64224" s="16">
        <v>111368</v>
      </c>
      <c r="E64224" s="18">
        <f>VLOOKUP(C64224, Подписчики!$A$1:$C$16000,3,0)</f>
        <v>44363.522654202279</v>
      </c>
      <c r="F64224">
        <v>1</v>
      </c>
      <c r="G64224" s="2">
        <f t="shared" si="1003"/>
        <v>44367.815717592588</v>
      </c>
    </row>
    <row r="64225" spans="1:7" x14ac:dyDescent="0.25">
      <c r="A64225" s="16">
        <v>195929</v>
      </c>
      <c r="B64225" s="17">
        <v>44367.774050925924</v>
      </c>
      <c r="C64225" s="16">
        <v>299122</v>
      </c>
      <c r="D64225" s="16">
        <v>20534</v>
      </c>
      <c r="E64225" s="18">
        <f>VLOOKUP(C64225, Подписчики!$A$1:$C$16000,3,0)</f>
        <v>44343.108545797717</v>
      </c>
      <c r="F64225">
        <v>1</v>
      </c>
      <c r="G64225" s="2">
        <f t="shared" si="1003"/>
        <v>44367.815717592588</v>
      </c>
    </row>
    <row r="64226" spans="1:7" x14ac:dyDescent="0.25">
      <c r="A64226" s="16">
        <v>195930</v>
      </c>
      <c r="B64226" s="17">
        <v>44367.775266203702</v>
      </c>
      <c r="C64226" s="16">
        <v>68568</v>
      </c>
      <c r="D64226" s="16">
        <v>226626</v>
      </c>
      <c r="E64226" s="18">
        <f>VLOOKUP(C64226, Подписчики!$A$1:$C$16000,3,0)</f>
        <v>44314.598193447295</v>
      </c>
      <c r="F64226">
        <v>0</v>
      </c>
      <c r="G64226" s="2">
        <f t="shared" si="1003"/>
        <v>44367.775266203702</v>
      </c>
    </row>
    <row r="64227" spans="1:7" x14ac:dyDescent="0.25">
      <c r="A64227" s="16">
        <v>195935</v>
      </c>
      <c r="B64227" s="17">
        <v>44367.775671296295</v>
      </c>
      <c r="C64227" s="16">
        <v>51003</v>
      </c>
      <c r="D64227" s="16">
        <v>389877</v>
      </c>
      <c r="E64227" s="18">
        <f>VLOOKUP(C64227, Подписчики!$A$1:$C$16000,3,0)</f>
        <v>44355.146507834754</v>
      </c>
      <c r="F64227">
        <v>1</v>
      </c>
      <c r="G64227" s="2">
        <f t="shared" si="1003"/>
        <v>44367.817337962959</v>
      </c>
    </row>
    <row r="64228" spans="1:7" x14ac:dyDescent="0.25">
      <c r="A64228" s="16">
        <v>195938</v>
      </c>
      <c r="B64228" s="17">
        <v>44367.775671296295</v>
      </c>
      <c r="C64228" s="16">
        <v>137117</v>
      </c>
      <c r="D64228" s="16">
        <v>273307</v>
      </c>
      <c r="E64228" s="18">
        <f>VLOOKUP(C64228, Подписчики!$A$1:$C$16000,3,0)</f>
        <v>44345.099603917377</v>
      </c>
      <c r="F64228">
        <v>1</v>
      </c>
      <c r="G64228" s="2">
        <f t="shared" si="1003"/>
        <v>44367.817337962959</v>
      </c>
    </row>
    <row r="64229" spans="1:7" x14ac:dyDescent="0.25">
      <c r="A64229" s="16">
        <v>195940</v>
      </c>
      <c r="B64229" s="17">
        <v>44367.776076388887</v>
      </c>
      <c r="C64229" s="16">
        <v>224094</v>
      </c>
      <c r="D64229" s="16">
        <v>351192</v>
      </c>
      <c r="E64229" s="18">
        <f>VLOOKUP(C64229, Подписчики!$A$1:$C$16000,3,0)</f>
        <v>44343.617851602568</v>
      </c>
      <c r="F64229">
        <v>2</v>
      </c>
      <c r="G64229" s="2">
        <f t="shared" si="1003"/>
        <v>44367.859409722223</v>
      </c>
    </row>
    <row r="64230" spans="1:7" x14ac:dyDescent="0.25">
      <c r="A64230" s="16">
        <v>195941</v>
      </c>
      <c r="B64230" s="17">
        <v>44367.776273148149</v>
      </c>
      <c r="C64230" s="16">
        <v>135823</v>
      </c>
      <c r="D64230" s="16">
        <v>154256</v>
      </c>
      <c r="E64230" s="18">
        <f>VLOOKUP(C64230, Подписчики!$A$1:$C$16000,3,0)</f>
        <v>44358.033609366095</v>
      </c>
      <c r="F64230">
        <v>2</v>
      </c>
      <c r="G64230" s="2">
        <f t="shared" si="1003"/>
        <v>44367.859606481485</v>
      </c>
    </row>
    <row r="64231" spans="1:7" x14ac:dyDescent="0.25">
      <c r="A64231" s="16">
        <v>195945</v>
      </c>
      <c r="B64231" s="17">
        <v>44367.77648148148</v>
      </c>
      <c r="C64231" s="16">
        <v>270599</v>
      </c>
      <c r="D64231" s="16">
        <v>397390</v>
      </c>
      <c r="E64231" s="18">
        <f>VLOOKUP(C64231, Подписчики!$A$1:$C$16000,3,0)</f>
        <v>44339.936659223647</v>
      </c>
      <c r="F64231">
        <v>3</v>
      </c>
      <c r="G64231" s="2">
        <f t="shared" si="1003"/>
        <v>44367.90148148148</v>
      </c>
    </row>
    <row r="64232" spans="1:7" x14ac:dyDescent="0.25">
      <c r="A64232" s="16">
        <v>195946</v>
      </c>
      <c r="B64232" s="17">
        <v>44367.777291666665</v>
      </c>
      <c r="C64232" s="16">
        <v>42621</v>
      </c>
      <c r="D64232" s="16">
        <v>258219</v>
      </c>
      <c r="E64232" s="18">
        <f>VLOOKUP(C64232, Подписчики!$A$1:$C$16000,3,0)</f>
        <v>44367.310753205129</v>
      </c>
      <c r="F64232">
        <v>1</v>
      </c>
      <c r="G64232" s="2">
        <f t="shared" si="1003"/>
        <v>44367.81895833333</v>
      </c>
    </row>
    <row r="64233" spans="1:7" x14ac:dyDescent="0.25">
      <c r="A64233" s="16">
        <v>195948</v>
      </c>
      <c r="B64233" s="17">
        <v>44367.777291666665</v>
      </c>
      <c r="C64233" s="16">
        <v>202819</v>
      </c>
      <c r="D64233" s="16">
        <v>158978</v>
      </c>
      <c r="E64233" s="18">
        <f>VLOOKUP(C64233, Подписчики!$A$1:$C$16000,3,0)</f>
        <v>44307.174261039887</v>
      </c>
      <c r="F64233">
        <v>1</v>
      </c>
      <c r="G64233" s="2">
        <f t="shared" si="1003"/>
        <v>44367.81895833333</v>
      </c>
    </row>
    <row r="64234" spans="1:7" x14ac:dyDescent="0.25">
      <c r="A64234" s="16">
        <v>195953</v>
      </c>
      <c r="B64234" s="17">
        <v>44367.777488425927</v>
      </c>
      <c r="C64234" s="16">
        <v>89109</v>
      </c>
      <c r="D64234" s="16">
        <v>88863</v>
      </c>
      <c r="E64234" s="18">
        <f>VLOOKUP(C64234, Подписчики!$A$1:$C$16000,3,0)</f>
        <v>44294.935974928776</v>
      </c>
      <c r="F64234">
        <v>2</v>
      </c>
      <c r="G64234" s="2">
        <f t="shared" si="1003"/>
        <v>44367.860821759263</v>
      </c>
    </row>
    <row r="64235" spans="1:7" x14ac:dyDescent="0.25">
      <c r="A64235" s="16">
        <v>195957</v>
      </c>
      <c r="B64235" s="17">
        <v>44367.777696759258</v>
      </c>
      <c r="C64235" s="16">
        <v>11799</v>
      </c>
      <c r="D64235" s="16">
        <v>394819</v>
      </c>
      <c r="E64235" s="18">
        <f>VLOOKUP(C64235, Подписчики!$A$1:$C$16000,3,0)</f>
        <v>44307.468716809119</v>
      </c>
      <c r="F64235">
        <v>2</v>
      </c>
      <c r="G64235" s="2">
        <f t="shared" si="1003"/>
        <v>44367.861030092594</v>
      </c>
    </row>
    <row r="64236" spans="1:7" x14ac:dyDescent="0.25">
      <c r="A64236" s="16">
        <v>195962</v>
      </c>
      <c r="B64236" s="17">
        <v>44367.777696759258</v>
      </c>
      <c r="C64236" s="16">
        <v>41510</v>
      </c>
      <c r="D64236" s="16">
        <v>187920</v>
      </c>
      <c r="E64236" s="18">
        <f>VLOOKUP(C64236, Подписчики!$A$1:$C$16000,3,0)</f>
        <v>44330.790317058403</v>
      </c>
      <c r="F64236">
        <v>2</v>
      </c>
      <c r="G64236" s="2">
        <f t="shared" si="1003"/>
        <v>44367.861030092594</v>
      </c>
    </row>
    <row r="64237" spans="1:7" x14ac:dyDescent="0.25">
      <c r="A64237" s="16">
        <v>195963</v>
      </c>
      <c r="B64237" s="17">
        <v>44367.778101851851</v>
      </c>
      <c r="C64237" s="16">
        <v>124098</v>
      </c>
      <c r="D64237" s="16">
        <v>141969</v>
      </c>
      <c r="E64237" s="18">
        <f>VLOOKUP(C64237, Подписчики!$A$1:$C$16000,3,0)</f>
        <v>44345.250423361824</v>
      </c>
      <c r="F64237">
        <v>3</v>
      </c>
      <c r="G64237" s="2">
        <f t="shared" si="1003"/>
        <v>44367.903101851851</v>
      </c>
    </row>
    <row r="64238" spans="1:7" x14ac:dyDescent="0.25">
      <c r="A64238" s="16">
        <v>195964</v>
      </c>
      <c r="B64238" s="17">
        <v>44367.778506944444</v>
      </c>
      <c r="C64238" s="16">
        <v>311323</v>
      </c>
      <c r="D64238" s="16">
        <v>82901</v>
      </c>
      <c r="E64238" s="18">
        <f>VLOOKUP(C64238, Подписчики!$A$1:$C$16000,3,0)</f>
        <v>44329.65870430912</v>
      </c>
      <c r="F64238">
        <v>0</v>
      </c>
      <c r="G64238" s="2">
        <f t="shared" si="1003"/>
        <v>44367.778506944444</v>
      </c>
    </row>
    <row r="64239" spans="1:7" x14ac:dyDescent="0.25">
      <c r="A64239" s="16">
        <v>195969</v>
      </c>
      <c r="B64239" s="17">
        <v>44367.778912037036</v>
      </c>
      <c r="C64239" s="16">
        <v>173847</v>
      </c>
      <c r="D64239" s="16">
        <v>343624</v>
      </c>
      <c r="E64239" s="18">
        <f>VLOOKUP(C64239, Подписчики!$A$1:$C$16000,3,0)</f>
        <v>44302.057314992882</v>
      </c>
      <c r="F64239">
        <v>1</v>
      </c>
      <c r="G64239" s="2">
        <f t="shared" si="1003"/>
        <v>44367.8205787037</v>
      </c>
    </row>
    <row r="64240" spans="1:7" x14ac:dyDescent="0.25">
      <c r="A64240" s="16">
        <v>195971</v>
      </c>
      <c r="B64240" s="17">
        <v>44367.779722222222</v>
      </c>
      <c r="C64240" s="16">
        <v>224421</v>
      </c>
      <c r="D64240" s="16">
        <v>120139</v>
      </c>
      <c r="E64240" s="18">
        <f>VLOOKUP(C64240, Подписчики!$A$1:$C$16000,3,0)</f>
        <v>44314.707161752143</v>
      </c>
      <c r="F64240">
        <v>3</v>
      </c>
      <c r="G64240" s="2">
        <f t="shared" si="1003"/>
        <v>44367.904722222222</v>
      </c>
    </row>
    <row r="64241" spans="1:7" x14ac:dyDescent="0.25">
      <c r="A64241" s="16">
        <v>195974</v>
      </c>
      <c r="B64241" s="17">
        <v>44367.780543981484</v>
      </c>
      <c r="C64241" s="16">
        <v>345342</v>
      </c>
      <c r="D64241" s="16">
        <v>126642</v>
      </c>
      <c r="E64241" s="18">
        <f>VLOOKUP(C64241, Подписчики!$A$1:$C$16000,3,0)</f>
        <v>44317.711246225073</v>
      </c>
      <c r="F64241">
        <v>2</v>
      </c>
      <c r="G64241" s="2">
        <f t="shared" si="1003"/>
        <v>44367.86387731482</v>
      </c>
    </row>
    <row r="64242" spans="1:7" x14ac:dyDescent="0.25">
      <c r="A64242" s="16">
        <v>195978</v>
      </c>
      <c r="B64242" s="17">
        <v>44367.7809375</v>
      </c>
      <c r="C64242" s="16">
        <v>113298</v>
      </c>
      <c r="D64242" s="16">
        <v>325558</v>
      </c>
      <c r="E64242" s="18">
        <f>VLOOKUP(C64242, Подписчики!$A$1:$C$16000,3,0)</f>
        <v>44341.988555270655</v>
      </c>
      <c r="F64242">
        <v>2</v>
      </c>
      <c r="G64242" s="2">
        <f t="shared" si="1003"/>
        <v>44367.864270833335</v>
      </c>
    </row>
    <row r="64243" spans="1:7" x14ac:dyDescent="0.25">
      <c r="A64243" s="16">
        <v>195980</v>
      </c>
      <c r="B64243" s="17">
        <v>44367.782141203701</v>
      </c>
      <c r="C64243" s="16">
        <v>15479</v>
      </c>
      <c r="D64243" s="16">
        <v>359047</v>
      </c>
      <c r="E64243" s="18">
        <f>VLOOKUP(C64243, Подписчики!$A$1:$C$16000,3,0)</f>
        <v>44311.877596225066</v>
      </c>
      <c r="F64243">
        <v>1</v>
      </c>
      <c r="G64243" s="2">
        <f t="shared" si="1003"/>
        <v>44367.823807870365</v>
      </c>
    </row>
    <row r="64244" spans="1:7" x14ac:dyDescent="0.25">
      <c r="A64244" s="16">
        <v>195985</v>
      </c>
      <c r="B64244" s="17">
        <v>44367.782546296294</v>
      </c>
      <c r="C64244" s="16">
        <v>184225</v>
      </c>
      <c r="D64244" s="16">
        <v>381557</v>
      </c>
      <c r="E64244" s="18">
        <f>VLOOKUP(C64244, Подписчики!$A$1:$C$16000,3,0)</f>
        <v>44344.909299893166</v>
      </c>
      <c r="F64244">
        <v>2</v>
      </c>
      <c r="G64244" s="2">
        <f t="shared" si="1003"/>
        <v>44367.865879629629</v>
      </c>
    </row>
    <row r="64245" spans="1:7" x14ac:dyDescent="0.25">
      <c r="A64245" s="16">
        <v>195987</v>
      </c>
      <c r="B64245" s="17">
        <v>44367.782743055555</v>
      </c>
      <c r="C64245" s="16">
        <v>264067</v>
      </c>
      <c r="D64245" s="16">
        <v>5151</v>
      </c>
      <c r="E64245" s="18">
        <f>VLOOKUP(C64245, Подписчики!$A$1:$C$16000,3,0)</f>
        <v>44346.46880206553</v>
      </c>
      <c r="F64245">
        <v>1</v>
      </c>
      <c r="G64245" s="2">
        <f t="shared" si="1003"/>
        <v>44367.82440972222</v>
      </c>
    </row>
    <row r="64246" spans="1:7" x14ac:dyDescent="0.25">
      <c r="A64246" s="16">
        <v>195990</v>
      </c>
      <c r="B64246" s="17">
        <v>44367.782951388886</v>
      </c>
      <c r="C64246" s="16">
        <v>224081</v>
      </c>
      <c r="D64246" s="16">
        <v>264901</v>
      </c>
      <c r="E64246" s="18">
        <f>VLOOKUP(C64246, Подписчики!$A$1:$C$16000,3,0)</f>
        <v>44340.751583262107</v>
      </c>
      <c r="F64246">
        <v>3</v>
      </c>
      <c r="G64246" s="2">
        <f t="shared" si="1003"/>
        <v>44367.907951388886</v>
      </c>
    </row>
    <row r="64247" spans="1:7" x14ac:dyDescent="0.25">
      <c r="A64247" s="16">
        <v>195995</v>
      </c>
      <c r="B64247" s="17">
        <v>44367.782951388886</v>
      </c>
      <c r="C64247" s="16">
        <v>279310</v>
      </c>
      <c r="D64247" s="16">
        <v>454895</v>
      </c>
      <c r="E64247" s="18">
        <f>VLOOKUP(C64247, Подписчики!$A$1:$C$16000,3,0)</f>
        <v>44315.029302029921</v>
      </c>
      <c r="F64247">
        <v>3</v>
      </c>
      <c r="G64247" s="2">
        <f t="shared" si="1003"/>
        <v>44367.907951388886</v>
      </c>
    </row>
    <row r="64248" spans="1:7" x14ac:dyDescent="0.25">
      <c r="A64248" s="16">
        <v>195998</v>
      </c>
      <c r="B64248" s="17">
        <v>44367.783356481479</v>
      </c>
      <c r="C64248" s="16">
        <v>311613</v>
      </c>
      <c r="D64248" s="16">
        <v>182984</v>
      </c>
      <c r="E64248" s="18">
        <f>VLOOKUP(C64248, Подписчики!$A$1:$C$16000,3,0)</f>
        <v>44354.023608974363</v>
      </c>
      <c r="F64248">
        <v>0</v>
      </c>
      <c r="G64248" s="2">
        <f t="shared" si="1003"/>
        <v>44367.783356481479</v>
      </c>
    </row>
    <row r="64249" spans="1:7" x14ac:dyDescent="0.25">
      <c r="A64249" s="16">
        <v>196000</v>
      </c>
      <c r="B64249" s="17">
        <v>44367.783622685187</v>
      </c>
      <c r="C64249" s="16">
        <v>137358</v>
      </c>
      <c r="D64249" s="16">
        <v>310239</v>
      </c>
      <c r="E64249" s="18">
        <f>VLOOKUP(C64249, Подписчики!$A$1:$C$16000,3,0)</f>
        <v>44340.350748041303</v>
      </c>
      <c r="F64249">
        <v>1</v>
      </c>
      <c r="G64249" s="2">
        <f t="shared" si="1003"/>
        <v>44367.825289351851</v>
      </c>
    </row>
    <row r="64250" spans="1:7" x14ac:dyDescent="0.25">
      <c r="A64250" s="16">
        <v>196003</v>
      </c>
      <c r="B64250" s="17">
        <v>44367.78365740741</v>
      </c>
      <c r="C64250" s="16">
        <v>25524</v>
      </c>
      <c r="D64250" s="16">
        <v>108961</v>
      </c>
      <c r="E64250" s="18">
        <f>VLOOKUP(C64250, Подписчики!$A$1:$C$16000,3,0)</f>
        <v>44309.542352243589</v>
      </c>
      <c r="F64250">
        <v>2</v>
      </c>
      <c r="G64250" s="2">
        <f t="shared" si="1003"/>
        <v>44367.866990740746</v>
      </c>
    </row>
    <row r="64251" spans="1:7" x14ac:dyDescent="0.25">
      <c r="A64251" s="16">
        <v>196008</v>
      </c>
      <c r="B64251" s="17">
        <v>44367.783761574072</v>
      </c>
      <c r="C64251" s="16">
        <v>61407</v>
      </c>
      <c r="D64251" s="16">
        <v>42035</v>
      </c>
      <c r="E64251" s="18">
        <f>VLOOKUP(C64251, Подписчики!$A$1:$C$16000,3,0)</f>
        <v>44344.173079736465</v>
      </c>
      <c r="F64251">
        <v>1</v>
      </c>
      <c r="G64251" s="2">
        <f t="shared" si="1003"/>
        <v>44367.825428240736</v>
      </c>
    </row>
    <row r="64252" spans="1:7" x14ac:dyDescent="0.25">
      <c r="A64252" s="16">
        <v>196012</v>
      </c>
      <c r="B64252" s="17">
        <v>44367.783761574072</v>
      </c>
      <c r="C64252" s="16">
        <v>197722</v>
      </c>
      <c r="D64252" s="16">
        <v>202680</v>
      </c>
      <c r="E64252" s="18">
        <f>VLOOKUP(C64252, Подписчики!$A$1:$C$16000,3,0)</f>
        <v>44310.144568945871</v>
      </c>
      <c r="F64252">
        <v>1</v>
      </c>
      <c r="G64252" s="2">
        <f t="shared" si="1003"/>
        <v>44367.825428240736</v>
      </c>
    </row>
    <row r="64253" spans="1:7" x14ac:dyDescent="0.25">
      <c r="A64253" s="16">
        <v>196013</v>
      </c>
      <c r="B64253" s="17">
        <v>44367.783761574072</v>
      </c>
      <c r="C64253" s="16">
        <v>213624</v>
      </c>
      <c r="D64253" s="16">
        <v>459455</v>
      </c>
      <c r="E64253" s="18">
        <f>VLOOKUP(C64253, Подписчики!$A$1:$C$16000,3,0)</f>
        <v>44342.870782549864</v>
      </c>
      <c r="F64253">
        <v>1</v>
      </c>
      <c r="G64253" s="2">
        <f t="shared" si="1003"/>
        <v>44367.825428240736</v>
      </c>
    </row>
    <row r="64254" spans="1:7" x14ac:dyDescent="0.25">
      <c r="A64254" s="16">
        <v>196014</v>
      </c>
      <c r="B64254" s="17">
        <v>44367.78466435185</v>
      </c>
      <c r="C64254" s="16">
        <v>72434</v>
      </c>
      <c r="D64254" s="16">
        <v>470762</v>
      </c>
      <c r="E64254" s="18">
        <f>VLOOKUP(C64254, Подписчики!$A$1:$C$16000,3,0)</f>
        <v>44343.360272400292</v>
      </c>
      <c r="F64254">
        <v>-4</v>
      </c>
      <c r="G64254" s="2">
        <f t="shared" si="1003"/>
        <v>44367.617997685185</v>
      </c>
    </row>
    <row r="64255" spans="1:7" x14ac:dyDescent="0.25">
      <c r="A64255" s="16">
        <v>196016</v>
      </c>
      <c r="B64255" s="17">
        <v>44367.78497685185</v>
      </c>
      <c r="C64255" s="16">
        <v>231166</v>
      </c>
      <c r="D64255" s="16">
        <v>153893</v>
      </c>
      <c r="E64255" s="18">
        <f>VLOOKUP(C64255, Подписчики!$A$1:$C$16000,3,0)</f>
        <v>44340.934302635324</v>
      </c>
      <c r="F64255">
        <v>0</v>
      </c>
      <c r="G64255" s="2">
        <f t="shared" si="1003"/>
        <v>44367.78497685185</v>
      </c>
    </row>
    <row r="64256" spans="1:7" x14ac:dyDescent="0.25">
      <c r="A64256" s="16">
        <v>196017</v>
      </c>
      <c r="B64256" s="17">
        <v>44367.785381944443</v>
      </c>
      <c r="C64256" s="16">
        <v>37306</v>
      </c>
      <c r="D64256" s="16">
        <v>230507</v>
      </c>
      <c r="E64256" s="18">
        <f>VLOOKUP(C64256, Подписчики!$A$1:$C$16000,3,0)</f>
        <v>44304.532085861822</v>
      </c>
      <c r="F64256">
        <v>1</v>
      </c>
      <c r="G64256" s="2">
        <f t="shared" si="1003"/>
        <v>44367.827048611107</v>
      </c>
    </row>
    <row r="64257" spans="1:7" x14ac:dyDescent="0.25">
      <c r="A64257" s="16">
        <v>196020</v>
      </c>
      <c r="B64257" s="17">
        <v>44367.785381944443</v>
      </c>
      <c r="C64257" s="16">
        <v>149660</v>
      </c>
      <c r="D64257" s="16">
        <v>244574</v>
      </c>
      <c r="E64257" s="18">
        <f>VLOOKUP(C64257, Подписчики!$A$1:$C$16000,3,0)</f>
        <v>44302.090133725069</v>
      </c>
      <c r="F64257">
        <v>1</v>
      </c>
      <c r="G64257" s="2">
        <f t="shared" si="1003"/>
        <v>44367.827048611107</v>
      </c>
    </row>
    <row r="64258" spans="1:7" x14ac:dyDescent="0.25">
      <c r="A64258" s="16">
        <v>196024</v>
      </c>
      <c r="B64258" s="17">
        <v>44367.785787037035</v>
      </c>
      <c r="C64258" s="16">
        <v>239243</v>
      </c>
      <c r="D64258" s="16">
        <v>397390</v>
      </c>
      <c r="E64258" s="18">
        <f>VLOOKUP(C64258, Подписчики!$A$1:$C$16000,3,0)</f>
        <v>44306.515376709402</v>
      </c>
      <c r="F64258">
        <v>6</v>
      </c>
      <c r="G64258" s="2">
        <f t="shared" ref="G64258:G64321" si="1004">B64258+F64258/24</f>
        <v>44368.035787037035</v>
      </c>
    </row>
    <row r="64259" spans="1:7" x14ac:dyDescent="0.25">
      <c r="A64259" s="16">
        <v>196026</v>
      </c>
      <c r="B64259" s="17">
        <v>44367.785787037035</v>
      </c>
      <c r="C64259" s="16">
        <v>290229</v>
      </c>
      <c r="D64259" s="16">
        <v>351192</v>
      </c>
      <c r="E64259" s="18">
        <f>VLOOKUP(C64259, Подписчики!$A$1:$C$16000,3,0)</f>
        <v>44313.938806873215</v>
      </c>
      <c r="F64259">
        <v>2</v>
      </c>
      <c r="G64259" s="2">
        <f t="shared" si="1004"/>
        <v>44367.869120370371</v>
      </c>
    </row>
    <row r="64260" spans="1:7" x14ac:dyDescent="0.25">
      <c r="A64260" s="16">
        <v>196029</v>
      </c>
      <c r="B64260" s="17">
        <v>44367.787002314813</v>
      </c>
      <c r="C64260" s="16">
        <v>302894</v>
      </c>
      <c r="D64260" s="16">
        <v>250679</v>
      </c>
      <c r="E64260" s="18">
        <f>VLOOKUP(C64260, Подписчики!$A$1:$C$16000,3,0)</f>
        <v>44332.337208440171</v>
      </c>
      <c r="F64260">
        <v>0</v>
      </c>
      <c r="G64260" s="2">
        <f t="shared" si="1004"/>
        <v>44367.787002314813</v>
      </c>
    </row>
    <row r="64261" spans="1:7" x14ac:dyDescent="0.25">
      <c r="A64261" s="16">
        <v>196033</v>
      </c>
      <c r="B64261" s="17">
        <v>44367.787002314813</v>
      </c>
      <c r="C64261" s="16">
        <v>27854</v>
      </c>
      <c r="D64261" s="16">
        <v>411922</v>
      </c>
      <c r="E64261" s="18">
        <f>VLOOKUP(C64261, Подписчики!$A$1:$C$16000,3,0)</f>
        <v>44345.862079380342</v>
      </c>
      <c r="F64261">
        <v>1</v>
      </c>
      <c r="G64261" s="2">
        <f t="shared" si="1004"/>
        <v>44367.828668981478</v>
      </c>
    </row>
    <row r="64262" spans="1:7" x14ac:dyDescent="0.25">
      <c r="A64262" s="16">
        <v>196038</v>
      </c>
      <c r="B64262" s="17">
        <v>44367.787002314813</v>
      </c>
      <c r="C64262" s="16">
        <v>203564</v>
      </c>
      <c r="D64262" s="16">
        <v>135377</v>
      </c>
      <c r="E64262" s="18">
        <f>VLOOKUP(C64262, Подписчики!$A$1:$C$16000,3,0)</f>
        <v>44309.037765170935</v>
      </c>
      <c r="F64262">
        <v>1</v>
      </c>
      <c r="G64262" s="2">
        <f t="shared" si="1004"/>
        <v>44367.828668981478</v>
      </c>
    </row>
    <row r="64263" spans="1:7" x14ac:dyDescent="0.25">
      <c r="A64263" s="16">
        <v>196039</v>
      </c>
      <c r="B64263" s="17">
        <v>44367.787199074075</v>
      </c>
      <c r="C64263" s="16">
        <v>63476</v>
      </c>
      <c r="D64263" s="16">
        <v>70091</v>
      </c>
      <c r="E64263" s="18">
        <f>VLOOKUP(C64263, Подписчики!$A$1:$C$16000,3,0)</f>
        <v>44342.59551196581</v>
      </c>
      <c r="F64263">
        <v>8</v>
      </c>
      <c r="G64263" s="2">
        <f t="shared" si="1004"/>
        <v>44368.120532407411</v>
      </c>
    </row>
    <row r="64264" spans="1:7" x14ac:dyDescent="0.25">
      <c r="A64264" s="16">
        <v>196042</v>
      </c>
      <c r="B64264" s="17">
        <v>44367.787407407406</v>
      </c>
      <c r="C64264" s="16">
        <v>64047</v>
      </c>
      <c r="D64264" s="16">
        <v>324893</v>
      </c>
      <c r="E64264" s="18">
        <f>VLOOKUP(C64264, Подписчики!$A$1:$C$16000,3,0)</f>
        <v>44343.786415883194</v>
      </c>
      <c r="F64264">
        <v>2</v>
      </c>
      <c r="G64264" s="2">
        <f t="shared" si="1004"/>
        <v>44367.870740740742</v>
      </c>
    </row>
    <row r="64265" spans="1:7" x14ac:dyDescent="0.25">
      <c r="A64265" s="16">
        <v>196043</v>
      </c>
      <c r="B64265" s="17">
        <v>44367.787812499999</v>
      </c>
      <c r="C64265" s="16">
        <v>67552</v>
      </c>
      <c r="D64265" s="16">
        <v>278351</v>
      </c>
      <c r="E64265" s="18">
        <f>VLOOKUP(C64265, Подписчики!$A$1:$C$16000,3,0)</f>
        <v>44328.914150641031</v>
      </c>
      <c r="F64265">
        <v>3</v>
      </c>
      <c r="G64265" s="2">
        <f t="shared" si="1004"/>
        <v>44367.912812499999</v>
      </c>
    </row>
    <row r="64266" spans="1:7" x14ac:dyDescent="0.25">
      <c r="A64266" s="16">
        <v>196048</v>
      </c>
      <c r="B64266" s="17">
        <v>44367.788217592592</v>
      </c>
      <c r="C64266" s="16">
        <v>14297</v>
      </c>
      <c r="D64266" s="16">
        <v>250679</v>
      </c>
      <c r="E64266" s="18">
        <f>VLOOKUP(C64266, Подписчики!$A$1:$C$16000,3,0)</f>
        <v>44343.255195797719</v>
      </c>
      <c r="F64266">
        <v>0</v>
      </c>
      <c r="G64266" s="2">
        <f t="shared" si="1004"/>
        <v>44367.788217592592</v>
      </c>
    </row>
    <row r="64267" spans="1:7" x14ac:dyDescent="0.25">
      <c r="A64267" s="16">
        <v>196053</v>
      </c>
      <c r="B64267" s="17">
        <v>44367.788622685184</v>
      </c>
      <c r="C64267" s="16">
        <v>193064</v>
      </c>
      <c r="D64267" s="16">
        <v>43842</v>
      </c>
      <c r="E64267" s="18">
        <f>VLOOKUP(C64267, Подписчики!$A$1:$C$16000,3,0)</f>
        <v>44344.154439779202</v>
      </c>
      <c r="F64267">
        <v>1</v>
      </c>
      <c r="G64267" s="2">
        <f t="shared" si="1004"/>
        <v>44367.830289351848</v>
      </c>
    </row>
    <row r="64268" spans="1:7" x14ac:dyDescent="0.25">
      <c r="A64268" s="16">
        <v>196058</v>
      </c>
      <c r="B64268" s="17">
        <v>44367.789421296293</v>
      </c>
      <c r="C64268" s="16">
        <v>115838</v>
      </c>
      <c r="D64268" s="16">
        <v>359656</v>
      </c>
      <c r="E64268" s="18">
        <f>VLOOKUP(C64268, Подписчики!$A$1:$C$16000,3,0)</f>
        <v>44343.476079985754</v>
      </c>
      <c r="F64268">
        <v>3</v>
      </c>
      <c r="G64268" s="2">
        <f t="shared" si="1004"/>
        <v>44367.914421296293</v>
      </c>
    </row>
    <row r="64269" spans="1:7" x14ac:dyDescent="0.25">
      <c r="A64269" s="16">
        <v>196061</v>
      </c>
      <c r="B64269" s="17">
        <v>44367.78943287037</v>
      </c>
      <c r="C64269" s="16">
        <v>133193</v>
      </c>
      <c r="D64269" s="16">
        <v>182191</v>
      </c>
      <c r="E64269" s="18">
        <f>VLOOKUP(C64269, Подписчики!$A$1:$C$16000,3,0)</f>
        <v>44345.285592556982</v>
      </c>
      <c r="F64269">
        <v>3</v>
      </c>
      <c r="G64269" s="2">
        <f t="shared" si="1004"/>
        <v>44367.91443287037</v>
      </c>
    </row>
    <row r="64270" spans="1:7" x14ac:dyDescent="0.25">
      <c r="A64270" s="16">
        <v>196066</v>
      </c>
      <c r="B64270" s="17">
        <v>44367.78943287037</v>
      </c>
      <c r="C64270" s="16">
        <v>223816</v>
      </c>
      <c r="D64270" s="16">
        <v>394819</v>
      </c>
      <c r="E64270" s="18">
        <f>VLOOKUP(C64270, Подписчики!$A$1:$C$16000,3,0)</f>
        <v>44347.112755982904</v>
      </c>
      <c r="F64270">
        <v>3</v>
      </c>
      <c r="G64270" s="2">
        <f t="shared" si="1004"/>
        <v>44367.91443287037</v>
      </c>
    </row>
    <row r="64271" spans="1:7" x14ac:dyDescent="0.25">
      <c r="A64271" s="16">
        <v>196070</v>
      </c>
      <c r="B64271" s="17">
        <v>44367.790231481478</v>
      </c>
      <c r="C64271" s="16">
        <v>32728</v>
      </c>
      <c r="D64271" s="16">
        <v>351192</v>
      </c>
      <c r="E64271" s="18">
        <f>VLOOKUP(C64271, Подписчики!$A$1:$C$16000,3,0)</f>
        <v>44342.437950676642</v>
      </c>
      <c r="F64271">
        <v>1</v>
      </c>
      <c r="G64271" s="2">
        <f t="shared" si="1004"/>
        <v>44367.831898148142</v>
      </c>
    </row>
    <row r="64272" spans="1:7" x14ac:dyDescent="0.25">
      <c r="A64272" s="16">
        <v>196075</v>
      </c>
      <c r="B64272" s="17">
        <v>44367.790231481478</v>
      </c>
      <c r="C64272" s="16">
        <v>117768</v>
      </c>
      <c r="D64272" s="16">
        <v>473323</v>
      </c>
      <c r="E64272" s="18">
        <f>VLOOKUP(C64272, Подписчики!$A$1:$C$16000,3,0)</f>
        <v>44310.321126816241</v>
      </c>
      <c r="F64272">
        <v>1</v>
      </c>
      <c r="G64272" s="2">
        <f t="shared" si="1004"/>
        <v>44367.831898148142</v>
      </c>
    </row>
    <row r="64273" spans="1:7" x14ac:dyDescent="0.25">
      <c r="A64273" s="16">
        <v>196076</v>
      </c>
      <c r="B64273" s="17">
        <v>44367.790231481478</v>
      </c>
      <c r="C64273" s="16">
        <v>279032</v>
      </c>
      <c r="D64273" s="16">
        <v>220182</v>
      </c>
      <c r="E64273" s="18">
        <f>VLOOKUP(C64273, Подписчики!$A$1:$C$16000,3,0)</f>
        <v>44307.524052457265</v>
      </c>
      <c r="F64273">
        <v>1</v>
      </c>
      <c r="G64273" s="2">
        <f t="shared" si="1004"/>
        <v>44367.831898148142</v>
      </c>
    </row>
    <row r="64274" spans="1:7" x14ac:dyDescent="0.25">
      <c r="A64274" s="16">
        <v>196077</v>
      </c>
      <c r="B64274" s="17">
        <v>44367.790231481478</v>
      </c>
      <c r="C64274" s="16">
        <v>319207</v>
      </c>
      <c r="D64274" s="16">
        <v>230507</v>
      </c>
      <c r="E64274" s="18">
        <f>VLOOKUP(C64274, Подписчики!$A$1:$C$16000,3,0)</f>
        <v>44342.126178454419</v>
      </c>
      <c r="F64274">
        <v>1</v>
      </c>
      <c r="G64274" s="2">
        <f t="shared" si="1004"/>
        <v>44367.831898148142</v>
      </c>
    </row>
    <row r="64275" spans="1:7" x14ac:dyDescent="0.25">
      <c r="A64275" s="16">
        <v>196080</v>
      </c>
      <c r="B64275" s="17">
        <v>44367.790636574071</v>
      </c>
      <c r="C64275" s="16">
        <v>171963</v>
      </c>
      <c r="D64275" s="16">
        <v>351192</v>
      </c>
      <c r="E64275" s="18">
        <f>VLOOKUP(C64275, Подписчики!$A$1:$C$16000,3,0)</f>
        <v>44339.911505733617</v>
      </c>
      <c r="F64275">
        <v>2</v>
      </c>
      <c r="G64275" s="2">
        <f t="shared" si="1004"/>
        <v>44367.873969907407</v>
      </c>
    </row>
    <row r="64276" spans="1:7" x14ac:dyDescent="0.25">
      <c r="A64276" s="16">
        <v>196081</v>
      </c>
      <c r="B64276" s="17">
        <v>44367.790995370371</v>
      </c>
      <c r="C64276" s="16">
        <v>250489</v>
      </c>
      <c r="D64276" s="16">
        <v>183290</v>
      </c>
      <c r="E64276" s="18">
        <f>VLOOKUP(C64276, Подписчики!$A$1:$C$16000,3,0)</f>
        <v>44345.273933475786</v>
      </c>
      <c r="F64276">
        <v>-3</v>
      </c>
      <c r="G64276" s="2">
        <f t="shared" si="1004"/>
        <v>44367.665995370371</v>
      </c>
    </row>
    <row r="64277" spans="1:7" x14ac:dyDescent="0.25">
      <c r="A64277" s="16">
        <v>196085</v>
      </c>
      <c r="B64277" s="17">
        <v>44367.791041666664</v>
      </c>
      <c r="C64277" s="16">
        <v>156903</v>
      </c>
      <c r="D64277" s="16">
        <v>118549</v>
      </c>
      <c r="E64277" s="18">
        <f>VLOOKUP(C64277, Подписчики!$A$1:$C$16000,3,0)</f>
        <v>44324.874105199429</v>
      </c>
      <c r="F64277">
        <v>3</v>
      </c>
      <c r="G64277" s="2">
        <f t="shared" si="1004"/>
        <v>44367.916041666664</v>
      </c>
    </row>
    <row r="64278" spans="1:7" x14ac:dyDescent="0.25">
      <c r="A64278" s="16">
        <v>196089</v>
      </c>
      <c r="B64278" s="17">
        <v>44367.791851851849</v>
      </c>
      <c r="C64278" s="16">
        <v>259278</v>
      </c>
      <c r="D64278" s="16">
        <v>459455</v>
      </c>
      <c r="E64278" s="18">
        <f>VLOOKUP(C64278, Подписчики!$A$1:$C$16000,3,0)</f>
        <v>44359.296283297721</v>
      </c>
      <c r="F64278">
        <v>1</v>
      </c>
      <c r="G64278" s="2">
        <f t="shared" si="1004"/>
        <v>44367.833518518513</v>
      </c>
    </row>
    <row r="64279" spans="1:7" x14ac:dyDescent="0.25">
      <c r="A64279" s="16">
        <v>196090</v>
      </c>
      <c r="B64279" s="17">
        <v>44367.792002314818</v>
      </c>
      <c r="C64279" s="16">
        <v>243287</v>
      </c>
      <c r="D64279" s="16">
        <v>256093</v>
      </c>
      <c r="E64279" s="18">
        <f>VLOOKUP(C64279, Подписчики!$A$1:$C$16000,3,0)</f>
        <v>44297.12055334758</v>
      </c>
      <c r="F64279">
        <v>0</v>
      </c>
      <c r="G64279" s="2">
        <f t="shared" si="1004"/>
        <v>44367.792002314818</v>
      </c>
    </row>
    <row r="64280" spans="1:7" x14ac:dyDescent="0.25">
      <c r="A64280" s="16">
        <v>196093</v>
      </c>
      <c r="B64280" s="17">
        <v>44367.793067129627</v>
      </c>
      <c r="C64280" s="16">
        <v>245227</v>
      </c>
      <c r="D64280" s="16">
        <v>432534</v>
      </c>
      <c r="E64280" s="18">
        <f>VLOOKUP(C64280, Подписчики!$A$1:$C$16000,3,0)</f>
        <v>44310.336540918805</v>
      </c>
      <c r="F64280">
        <v>0</v>
      </c>
      <c r="G64280" s="2">
        <f t="shared" si="1004"/>
        <v>44367.793067129627</v>
      </c>
    </row>
    <row r="64281" spans="1:7" x14ac:dyDescent="0.25">
      <c r="A64281" s="16">
        <v>196097</v>
      </c>
      <c r="B64281" s="17">
        <v>44367.79347222222</v>
      </c>
      <c r="C64281" s="16">
        <v>167163</v>
      </c>
      <c r="D64281" s="16">
        <v>411922</v>
      </c>
      <c r="E64281" s="18">
        <f>VLOOKUP(C64281, Подписчики!$A$1:$C$16000,3,0)</f>
        <v>44343.605618411682</v>
      </c>
      <c r="F64281">
        <v>5</v>
      </c>
      <c r="G64281" s="2">
        <f t="shared" si="1004"/>
        <v>44368.001805555556</v>
      </c>
    </row>
    <row r="64282" spans="1:7" x14ac:dyDescent="0.25">
      <c r="A64282" s="16">
        <v>196098</v>
      </c>
      <c r="B64282" s="17">
        <v>44367.793877314813</v>
      </c>
      <c r="C64282" s="16">
        <v>18280</v>
      </c>
      <c r="D64282" s="16">
        <v>329376</v>
      </c>
      <c r="E64282" s="18">
        <f>VLOOKUP(C64282, Подписчики!$A$1:$C$16000,3,0)</f>
        <v>44345.768888817664</v>
      </c>
      <c r="F64282">
        <v>2</v>
      </c>
      <c r="G64282" s="2">
        <f t="shared" si="1004"/>
        <v>44367.877210648148</v>
      </c>
    </row>
    <row r="64283" spans="1:7" x14ac:dyDescent="0.25">
      <c r="A64283" s="16">
        <v>196103</v>
      </c>
      <c r="B64283" s="17">
        <v>44367.793877314813</v>
      </c>
      <c r="C64283" s="16">
        <v>81174</v>
      </c>
      <c r="D64283" s="16">
        <v>394819</v>
      </c>
      <c r="E64283" s="18">
        <f>VLOOKUP(C64283, Подписчики!$A$1:$C$16000,3,0)</f>
        <v>44330.005966132478</v>
      </c>
      <c r="F64283">
        <v>2</v>
      </c>
      <c r="G64283" s="2">
        <f t="shared" si="1004"/>
        <v>44367.877210648148</v>
      </c>
    </row>
    <row r="64284" spans="1:7" x14ac:dyDescent="0.25">
      <c r="A64284" s="16">
        <v>196108</v>
      </c>
      <c r="B64284" s="17">
        <v>44367.795092592591</v>
      </c>
      <c r="C64284" s="16">
        <v>320302</v>
      </c>
      <c r="D64284" s="16">
        <v>155428</v>
      </c>
      <c r="E64284" s="18">
        <f>VLOOKUP(C64284, Подписчики!$A$1:$C$16000,3,0)</f>
        <v>44340.99715641026</v>
      </c>
      <c r="F64284">
        <v>1</v>
      </c>
      <c r="G64284" s="2">
        <f t="shared" si="1004"/>
        <v>44367.836759259255</v>
      </c>
    </row>
    <row r="64285" spans="1:7" x14ac:dyDescent="0.25">
      <c r="A64285" s="16">
        <v>196111</v>
      </c>
      <c r="B64285" s="17">
        <v>44367.795092592591</v>
      </c>
      <c r="C64285" s="16">
        <v>336018</v>
      </c>
      <c r="D64285" s="16">
        <v>404226</v>
      </c>
      <c r="E64285" s="18">
        <f>VLOOKUP(C64285, Подписчики!$A$1:$C$16000,3,0)</f>
        <v>44299.716810327634</v>
      </c>
      <c r="F64285">
        <v>1</v>
      </c>
      <c r="G64285" s="2">
        <f t="shared" si="1004"/>
        <v>44367.836759259255</v>
      </c>
    </row>
    <row r="64286" spans="1:7" x14ac:dyDescent="0.25">
      <c r="A64286" s="16">
        <v>196114</v>
      </c>
      <c r="B64286" s="17">
        <v>44367.795902777776</v>
      </c>
      <c r="C64286" s="16">
        <v>9808</v>
      </c>
      <c r="D64286" s="16">
        <v>396686</v>
      </c>
      <c r="E64286" s="18">
        <f>VLOOKUP(C64286, Подписчики!$A$1:$C$16000,3,0)</f>
        <v>44367.775002777773</v>
      </c>
      <c r="F64286">
        <v>3</v>
      </c>
      <c r="G64286" s="2">
        <f t="shared" si="1004"/>
        <v>44367.920902777776</v>
      </c>
    </row>
    <row r="64287" spans="1:7" x14ac:dyDescent="0.25">
      <c r="A64287" s="16">
        <v>196115</v>
      </c>
      <c r="B64287" s="17">
        <v>44367.796018518522</v>
      </c>
      <c r="C64287" s="16">
        <v>64588</v>
      </c>
      <c r="D64287" s="16">
        <v>396686</v>
      </c>
      <c r="E64287" s="18">
        <f>VLOOKUP(C64287, Подписчики!$A$1:$C$16000,3,0)</f>
        <v>44346.338721723645</v>
      </c>
      <c r="F64287">
        <v>0</v>
      </c>
      <c r="G64287" s="2">
        <f t="shared" si="1004"/>
        <v>44367.796018518522</v>
      </c>
    </row>
    <row r="64288" spans="1:7" x14ac:dyDescent="0.25">
      <c r="A64288" s="16">
        <v>196117</v>
      </c>
      <c r="B64288" s="17">
        <v>44367.796076388891</v>
      </c>
      <c r="C64288" s="16">
        <v>153136</v>
      </c>
      <c r="D64288" s="16">
        <v>411922</v>
      </c>
      <c r="E64288" s="18">
        <f>VLOOKUP(C64288, Подписчики!$A$1:$C$16000,3,0)</f>
        <v>44313.545460968657</v>
      </c>
      <c r="F64288">
        <v>6</v>
      </c>
      <c r="G64288" s="2">
        <f t="shared" si="1004"/>
        <v>44368.046076388891</v>
      </c>
    </row>
    <row r="64289" spans="1:7" x14ac:dyDescent="0.25">
      <c r="A64289" s="16">
        <v>196119</v>
      </c>
      <c r="B64289" s="17">
        <v>44367.796307870369</v>
      </c>
      <c r="C64289" s="16">
        <v>148363</v>
      </c>
      <c r="D64289" s="16">
        <v>470762</v>
      </c>
      <c r="E64289" s="18">
        <f>VLOOKUP(C64289, Подписчики!$A$1:$C$16000,3,0)</f>
        <v>44337.893224715102</v>
      </c>
      <c r="F64289">
        <v>4</v>
      </c>
      <c r="G64289" s="2">
        <f t="shared" si="1004"/>
        <v>44367.962974537033</v>
      </c>
    </row>
    <row r="64290" spans="1:7" x14ac:dyDescent="0.25">
      <c r="A64290" s="16">
        <v>196122</v>
      </c>
      <c r="B64290" s="17">
        <v>44367.796307870369</v>
      </c>
      <c r="C64290" s="16">
        <v>336022</v>
      </c>
      <c r="D64290" s="16">
        <v>111153</v>
      </c>
      <c r="E64290" s="18">
        <f>VLOOKUP(C64290, Подписчики!$A$1:$C$16000,3,0)</f>
        <v>44344.173994622506</v>
      </c>
      <c r="F64290">
        <v>0</v>
      </c>
      <c r="G64290" s="2">
        <f t="shared" si="1004"/>
        <v>44367.796307870369</v>
      </c>
    </row>
    <row r="64291" spans="1:7" x14ac:dyDescent="0.25">
      <c r="A64291" s="16">
        <v>196123</v>
      </c>
      <c r="B64291" s="17">
        <v>44367.797118055554</v>
      </c>
      <c r="C64291" s="16">
        <v>159780</v>
      </c>
      <c r="D64291" s="16">
        <v>172251</v>
      </c>
      <c r="E64291" s="18">
        <f>VLOOKUP(C64291, Подписчики!$A$1:$C$16000,3,0)</f>
        <v>44315.687023575505</v>
      </c>
      <c r="F64291">
        <v>2</v>
      </c>
      <c r="G64291" s="2">
        <f t="shared" si="1004"/>
        <v>44367.88045138889</v>
      </c>
    </row>
    <row r="64292" spans="1:7" x14ac:dyDescent="0.25">
      <c r="A64292" s="16">
        <v>196127</v>
      </c>
      <c r="B64292" s="17">
        <v>44367.797118055554</v>
      </c>
      <c r="C64292" s="16">
        <v>286421</v>
      </c>
      <c r="D64292" s="16">
        <v>189009</v>
      </c>
      <c r="E64292" s="18">
        <f>VLOOKUP(C64292, Подписчики!$A$1:$C$16000,3,0)</f>
        <v>44310.875593447294</v>
      </c>
      <c r="F64292">
        <v>2</v>
      </c>
      <c r="G64292" s="2">
        <f t="shared" si="1004"/>
        <v>44367.88045138889</v>
      </c>
    </row>
    <row r="64293" spans="1:7" x14ac:dyDescent="0.25">
      <c r="A64293" s="16">
        <v>196129</v>
      </c>
      <c r="B64293" s="17">
        <v>44367.797523148147</v>
      </c>
      <c r="C64293" s="16">
        <v>244492</v>
      </c>
      <c r="D64293" s="16">
        <v>397390</v>
      </c>
      <c r="E64293" s="18">
        <f>VLOOKUP(C64293, Подписчики!$A$1:$C$16000,3,0)</f>
        <v>44320.123788782053</v>
      </c>
      <c r="F64293">
        <v>3</v>
      </c>
      <c r="G64293" s="2">
        <f t="shared" si="1004"/>
        <v>44367.922523148147</v>
      </c>
    </row>
    <row r="64294" spans="1:7" x14ac:dyDescent="0.25">
      <c r="A64294" s="16">
        <v>196130</v>
      </c>
      <c r="B64294" s="17">
        <v>44367.798321759263</v>
      </c>
      <c r="C64294" s="16">
        <v>7257</v>
      </c>
      <c r="D64294" s="16">
        <v>268542</v>
      </c>
      <c r="E64294" s="18">
        <f>VLOOKUP(C64294, Подписчики!$A$1:$C$16000,3,0)</f>
        <v>44307.677968447293</v>
      </c>
      <c r="F64294">
        <v>1</v>
      </c>
      <c r="G64294" s="2">
        <f t="shared" si="1004"/>
        <v>44367.839988425927</v>
      </c>
    </row>
    <row r="64295" spans="1:7" x14ac:dyDescent="0.25">
      <c r="A64295" s="16">
        <v>196131</v>
      </c>
      <c r="B64295" s="17">
        <v>44367.798321759263</v>
      </c>
      <c r="C64295" s="16">
        <v>61753</v>
      </c>
      <c r="D64295" s="16">
        <v>21760</v>
      </c>
      <c r="E64295" s="18">
        <f>VLOOKUP(C64295, Подписчики!$A$1:$C$16000,3,0)</f>
        <v>44345.396618019942</v>
      </c>
      <c r="F64295">
        <v>1</v>
      </c>
      <c r="G64295" s="2">
        <f t="shared" si="1004"/>
        <v>44367.839988425927</v>
      </c>
    </row>
    <row r="64296" spans="1:7" x14ac:dyDescent="0.25">
      <c r="A64296" s="16">
        <v>196134</v>
      </c>
      <c r="B64296" s="17">
        <v>44367.798726851855</v>
      </c>
      <c r="C64296" s="16">
        <v>54071</v>
      </c>
      <c r="D64296" s="16">
        <v>56783</v>
      </c>
      <c r="E64296" s="18">
        <f>VLOOKUP(C64296, Подписчики!$A$1:$C$16000,3,0)</f>
        <v>44363.415695441596</v>
      </c>
      <c r="F64296">
        <v>2</v>
      </c>
      <c r="G64296" s="2">
        <f t="shared" si="1004"/>
        <v>44367.882060185191</v>
      </c>
    </row>
    <row r="64297" spans="1:7" x14ac:dyDescent="0.25">
      <c r="A64297" s="16">
        <v>196136</v>
      </c>
      <c r="B64297" s="17">
        <v>44367.798726851855</v>
      </c>
      <c r="C64297" s="16">
        <v>274905</v>
      </c>
      <c r="D64297" s="16">
        <v>129210</v>
      </c>
      <c r="E64297" s="18">
        <f>VLOOKUP(C64297, Подписчики!$A$1:$C$16000,3,0)</f>
        <v>44366.778249928779</v>
      </c>
      <c r="F64297">
        <v>2</v>
      </c>
      <c r="G64297" s="2">
        <f t="shared" si="1004"/>
        <v>44367.882060185191</v>
      </c>
    </row>
    <row r="64298" spans="1:7" x14ac:dyDescent="0.25">
      <c r="A64298" s="16">
        <v>196138</v>
      </c>
      <c r="B64298" s="17">
        <v>44367.799942129626</v>
      </c>
      <c r="C64298" s="16">
        <v>92566</v>
      </c>
      <c r="D64298" s="16">
        <v>253722</v>
      </c>
      <c r="E64298" s="18">
        <f>VLOOKUP(C64298, Подписчики!$A$1:$C$16000,3,0)</f>
        <v>44341.44449921653</v>
      </c>
      <c r="F64298">
        <v>1</v>
      </c>
      <c r="G64298" s="2">
        <f t="shared" si="1004"/>
        <v>44367.841608796291</v>
      </c>
    </row>
    <row r="64299" spans="1:7" x14ac:dyDescent="0.25">
      <c r="A64299" s="16">
        <v>196141</v>
      </c>
      <c r="B64299" s="17">
        <v>44367.799942129626</v>
      </c>
      <c r="C64299" s="16">
        <v>171410</v>
      </c>
      <c r="D64299" s="16">
        <v>17862</v>
      </c>
      <c r="E64299" s="18">
        <f>VLOOKUP(C64299, Подписчики!$A$1:$C$16000,3,0)</f>
        <v>44364.742803383197</v>
      </c>
      <c r="F64299">
        <v>1</v>
      </c>
      <c r="G64299" s="2">
        <f t="shared" si="1004"/>
        <v>44367.841608796291</v>
      </c>
    </row>
    <row r="64300" spans="1:7" x14ac:dyDescent="0.25">
      <c r="A64300" s="16">
        <v>196146</v>
      </c>
      <c r="B64300" s="17">
        <v>44367.80028935185</v>
      </c>
      <c r="C64300" s="16">
        <v>270797</v>
      </c>
      <c r="D64300" s="16">
        <v>162482</v>
      </c>
      <c r="E64300" s="18">
        <f>VLOOKUP(C64300, Подписчики!$A$1:$C$16000,3,0)</f>
        <v>44310.86262514245</v>
      </c>
      <c r="F64300">
        <v>2</v>
      </c>
      <c r="G64300" s="2">
        <f t="shared" si="1004"/>
        <v>44367.883622685185</v>
      </c>
    </row>
    <row r="64301" spans="1:7" x14ac:dyDescent="0.25">
      <c r="A64301" s="16">
        <v>196151</v>
      </c>
      <c r="B64301" s="17">
        <v>44367.800347222219</v>
      </c>
      <c r="C64301" s="16">
        <v>177318</v>
      </c>
      <c r="D64301" s="16">
        <v>158978</v>
      </c>
      <c r="E64301" s="18">
        <f>VLOOKUP(C64301, Подписчики!$A$1:$C$16000,3,0)</f>
        <v>44300.956835826219</v>
      </c>
      <c r="F64301">
        <v>2</v>
      </c>
      <c r="G64301" s="2">
        <f t="shared" si="1004"/>
        <v>44367.883680555555</v>
      </c>
    </row>
    <row r="64302" spans="1:7" x14ac:dyDescent="0.25">
      <c r="A64302" s="16">
        <v>196153</v>
      </c>
      <c r="B64302" s="17">
        <v>44367.800347222219</v>
      </c>
      <c r="C64302" s="16">
        <v>334456</v>
      </c>
      <c r="D64302" s="16">
        <v>319840</v>
      </c>
      <c r="E64302" s="18">
        <f>VLOOKUP(C64302, Подписчики!$A$1:$C$16000,3,0)</f>
        <v>44314.095021652422</v>
      </c>
      <c r="F64302">
        <v>6</v>
      </c>
      <c r="G64302" s="2">
        <f t="shared" si="1004"/>
        <v>44368.050347222219</v>
      </c>
    </row>
    <row r="64303" spans="1:7" x14ac:dyDescent="0.25">
      <c r="A64303" s="16">
        <v>196155</v>
      </c>
      <c r="B64303" s="17">
        <v>44367.800439814811</v>
      </c>
      <c r="C64303" s="16">
        <v>147502</v>
      </c>
      <c r="D64303" s="16">
        <v>433247</v>
      </c>
      <c r="E64303" s="18">
        <f>VLOOKUP(C64303, Подписчики!$A$1:$C$16000,3,0)</f>
        <v>44315.601850391737</v>
      </c>
      <c r="F64303">
        <v>2</v>
      </c>
      <c r="G64303" s="2">
        <f t="shared" si="1004"/>
        <v>44367.883773148147</v>
      </c>
    </row>
    <row r="64304" spans="1:7" x14ac:dyDescent="0.25">
      <c r="A64304" s="16">
        <v>196158</v>
      </c>
      <c r="B64304" s="17">
        <v>44367.801562499997</v>
      </c>
      <c r="C64304" s="16">
        <v>102543</v>
      </c>
      <c r="D64304" s="16">
        <v>12149</v>
      </c>
      <c r="E64304" s="18">
        <f>VLOOKUP(C64304, Подписчики!$A$1:$C$16000,3,0)</f>
        <v>44295.239773361827</v>
      </c>
      <c r="F64304">
        <v>1</v>
      </c>
      <c r="G64304" s="2">
        <f t="shared" si="1004"/>
        <v>44367.843229166661</v>
      </c>
    </row>
    <row r="64305" spans="1:7" x14ac:dyDescent="0.25">
      <c r="A64305" s="16">
        <v>196161</v>
      </c>
      <c r="B64305" s="17">
        <v>44367.801562499997</v>
      </c>
      <c r="C64305" s="16">
        <v>276943</v>
      </c>
      <c r="D64305" s="16">
        <v>472712</v>
      </c>
      <c r="E64305" s="18">
        <f>VLOOKUP(C64305, Подписчики!$A$1:$C$16000,3,0)</f>
        <v>44343.527702920233</v>
      </c>
      <c r="F64305">
        <v>1</v>
      </c>
      <c r="G64305" s="2">
        <f t="shared" si="1004"/>
        <v>44367.843229166661</v>
      </c>
    </row>
    <row r="64306" spans="1:7" x14ac:dyDescent="0.25">
      <c r="A64306" s="16">
        <v>196163</v>
      </c>
      <c r="B64306" s="17">
        <v>44367.80196759259</v>
      </c>
      <c r="C64306" s="16">
        <v>103753</v>
      </c>
      <c r="D64306" s="16">
        <v>183290</v>
      </c>
      <c r="E64306" s="18">
        <f>VLOOKUP(C64306, Подписчики!$A$1:$C$16000,3,0)</f>
        <v>44342.378931695159</v>
      </c>
      <c r="F64306">
        <v>2</v>
      </c>
      <c r="G64306" s="2">
        <f t="shared" si="1004"/>
        <v>44367.885300925926</v>
      </c>
    </row>
    <row r="64307" spans="1:7" x14ac:dyDescent="0.25">
      <c r="A64307" s="16">
        <v>196166</v>
      </c>
      <c r="B64307" s="17">
        <v>44367.80196759259</v>
      </c>
      <c r="C64307" s="16">
        <v>159505</v>
      </c>
      <c r="D64307" s="16">
        <v>347393</v>
      </c>
      <c r="E64307" s="18">
        <f>VLOOKUP(C64307, Подписчики!$A$1:$C$16000,3,0)</f>
        <v>44346.25996987179</v>
      </c>
      <c r="F64307">
        <v>2</v>
      </c>
      <c r="G64307" s="2">
        <f t="shared" si="1004"/>
        <v>44367.885300925926</v>
      </c>
    </row>
    <row r="64308" spans="1:7" x14ac:dyDescent="0.25">
      <c r="A64308" s="16">
        <v>196169</v>
      </c>
      <c r="B64308" s="17">
        <v>44367.802662037036</v>
      </c>
      <c r="C64308" s="16">
        <v>212634</v>
      </c>
      <c r="D64308" s="16">
        <v>411922</v>
      </c>
      <c r="E64308" s="18">
        <f>VLOOKUP(C64308, Подписчики!$A$1:$C$16000,3,0)</f>
        <v>44341.448677065535</v>
      </c>
      <c r="F64308">
        <v>2</v>
      </c>
      <c r="G64308" s="2">
        <f t="shared" si="1004"/>
        <v>44367.885995370372</v>
      </c>
    </row>
    <row r="64309" spans="1:7" x14ac:dyDescent="0.25">
      <c r="A64309" s="16">
        <v>196171</v>
      </c>
      <c r="B64309" s="17">
        <v>44367.803182870368</v>
      </c>
      <c r="C64309" s="16">
        <v>226762</v>
      </c>
      <c r="D64309" s="16">
        <v>419338</v>
      </c>
      <c r="E64309" s="18">
        <f>VLOOKUP(C64309, Подписчики!$A$1:$C$16000,3,0)</f>
        <v>44298.739090883188</v>
      </c>
      <c r="F64309">
        <v>1</v>
      </c>
      <c r="G64309" s="2">
        <f t="shared" si="1004"/>
        <v>44367.844849537032</v>
      </c>
    </row>
    <row r="64310" spans="1:7" x14ac:dyDescent="0.25">
      <c r="A64310" s="16">
        <v>196176</v>
      </c>
      <c r="B64310" s="17">
        <v>44367.803425925929</v>
      </c>
      <c r="C64310" s="16">
        <v>51861</v>
      </c>
      <c r="D64310" s="16">
        <v>389985</v>
      </c>
      <c r="E64310" s="18">
        <f>VLOOKUP(C64310, Подписчики!$A$1:$C$16000,3,0)</f>
        <v>44329.263501103997</v>
      </c>
      <c r="F64310">
        <v>1</v>
      </c>
      <c r="G64310" s="2">
        <f t="shared" si="1004"/>
        <v>44367.845092592594</v>
      </c>
    </row>
    <row r="64311" spans="1:7" x14ac:dyDescent="0.25">
      <c r="A64311" s="16">
        <v>196181</v>
      </c>
      <c r="B64311" s="17">
        <v>44367.803587962961</v>
      </c>
      <c r="C64311" s="16">
        <v>175622</v>
      </c>
      <c r="D64311" s="16">
        <v>21407</v>
      </c>
      <c r="E64311" s="18">
        <f>VLOOKUP(C64311, Подписчики!$A$1:$C$16000,3,0)</f>
        <v>44346.758636502847</v>
      </c>
      <c r="F64311">
        <v>2</v>
      </c>
      <c r="G64311" s="2">
        <f t="shared" si="1004"/>
        <v>44367.886921296296</v>
      </c>
    </row>
    <row r="64312" spans="1:7" x14ac:dyDescent="0.25">
      <c r="A64312" s="16">
        <v>196182</v>
      </c>
      <c r="B64312" s="17">
        <v>44367.803796296299</v>
      </c>
      <c r="C64312" s="16">
        <v>210075</v>
      </c>
      <c r="D64312" s="16">
        <v>267654</v>
      </c>
      <c r="E64312" s="18">
        <f>VLOOKUP(C64312, Подписчики!$A$1:$C$16000,3,0)</f>
        <v>44310.225921688034</v>
      </c>
      <c r="F64312">
        <v>3</v>
      </c>
      <c r="G64312" s="2">
        <f t="shared" si="1004"/>
        <v>44367.928796296299</v>
      </c>
    </row>
    <row r="64313" spans="1:7" x14ac:dyDescent="0.25">
      <c r="A64313" s="16">
        <v>196186</v>
      </c>
      <c r="B64313" s="17">
        <v>44367.804398148146</v>
      </c>
      <c r="C64313" s="16">
        <v>157321</v>
      </c>
      <c r="D64313" s="16">
        <v>396686</v>
      </c>
      <c r="E64313" s="18">
        <f>VLOOKUP(C64313, Подписчики!$A$1:$C$16000,3,0)</f>
        <v>44308.661466987178</v>
      </c>
      <c r="F64313">
        <v>0</v>
      </c>
      <c r="G64313" s="2">
        <f t="shared" si="1004"/>
        <v>44367.804398148146</v>
      </c>
    </row>
    <row r="64314" spans="1:7" x14ac:dyDescent="0.25">
      <c r="A64314" s="16">
        <v>196189</v>
      </c>
      <c r="B64314" s="17">
        <v>44367.804803240739</v>
      </c>
      <c r="C64314" s="16">
        <v>218228</v>
      </c>
      <c r="D64314" s="16">
        <v>92666</v>
      </c>
      <c r="E64314" s="18">
        <f>VLOOKUP(C64314, Подписчики!$A$1:$C$16000,3,0)</f>
        <v>44322.728202528495</v>
      </c>
      <c r="F64314">
        <v>1</v>
      </c>
      <c r="G64314" s="2">
        <f t="shared" si="1004"/>
        <v>44367.846469907403</v>
      </c>
    </row>
    <row r="64315" spans="1:7" x14ac:dyDescent="0.25">
      <c r="A64315" s="16">
        <v>196190</v>
      </c>
      <c r="B64315" s="17">
        <v>44367.805995370371</v>
      </c>
      <c r="C64315" s="16">
        <v>302362</v>
      </c>
      <c r="D64315" s="16">
        <v>158978</v>
      </c>
      <c r="E64315" s="18">
        <f>VLOOKUP(C64315, Подписчики!$A$1:$C$16000,3,0)</f>
        <v>44309.275156908829</v>
      </c>
      <c r="F64315">
        <v>0</v>
      </c>
      <c r="G64315" s="2">
        <f t="shared" si="1004"/>
        <v>44367.805995370371</v>
      </c>
    </row>
    <row r="64316" spans="1:7" x14ac:dyDescent="0.25">
      <c r="A64316" s="16">
        <v>196192</v>
      </c>
      <c r="B64316" s="17">
        <v>44367.806018518517</v>
      </c>
      <c r="C64316" s="16">
        <v>207335</v>
      </c>
      <c r="D64316" s="16">
        <v>401297</v>
      </c>
      <c r="E64316" s="18">
        <f>VLOOKUP(C64316, Подписчики!$A$1:$C$16000,3,0)</f>
        <v>44313.925474252137</v>
      </c>
      <c r="F64316">
        <v>0</v>
      </c>
      <c r="G64316" s="2">
        <f t="shared" si="1004"/>
        <v>44367.806018518517</v>
      </c>
    </row>
    <row r="64317" spans="1:7" x14ac:dyDescent="0.25">
      <c r="A64317" s="16">
        <v>196196</v>
      </c>
      <c r="B64317" s="17">
        <v>44367.80641203704</v>
      </c>
      <c r="C64317" s="16">
        <v>89340</v>
      </c>
      <c r="D64317" s="16">
        <v>254768</v>
      </c>
      <c r="E64317" s="18">
        <f>VLOOKUP(C64317, Подписчики!$A$1:$C$16000,3,0)</f>
        <v>44340.480953383194</v>
      </c>
      <c r="F64317">
        <v>1</v>
      </c>
      <c r="G64317" s="2">
        <f t="shared" si="1004"/>
        <v>44367.848078703704</v>
      </c>
    </row>
    <row r="64318" spans="1:7" x14ac:dyDescent="0.25">
      <c r="A64318" s="16">
        <v>196200</v>
      </c>
      <c r="B64318" s="17">
        <v>44367.807627314818</v>
      </c>
      <c r="C64318" s="16">
        <v>91529</v>
      </c>
      <c r="D64318" s="16">
        <v>308537</v>
      </c>
      <c r="E64318" s="18">
        <f>VLOOKUP(C64318, Подписчики!$A$1:$C$16000,3,0)</f>
        <v>44309.991965918809</v>
      </c>
      <c r="F64318">
        <v>4</v>
      </c>
      <c r="G64318" s="2">
        <f t="shared" si="1004"/>
        <v>44367.974293981482</v>
      </c>
    </row>
    <row r="64319" spans="1:7" x14ac:dyDescent="0.25">
      <c r="A64319" s="16">
        <v>196203</v>
      </c>
      <c r="B64319" s="17">
        <v>44367.808032407411</v>
      </c>
      <c r="C64319" s="16">
        <v>206608</v>
      </c>
      <c r="D64319" s="16">
        <v>62570</v>
      </c>
      <c r="E64319" s="18">
        <f>VLOOKUP(C64319, Подписчики!$A$1:$C$16000,3,0)</f>
        <v>44333.938581196584</v>
      </c>
      <c r="F64319">
        <v>1</v>
      </c>
      <c r="G64319" s="2">
        <f t="shared" si="1004"/>
        <v>44367.849699074075</v>
      </c>
    </row>
    <row r="64320" spans="1:7" x14ac:dyDescent="0.25">
      <c r="A64320" s="16">
        <v>196204</v>
      </c>
      <c r="B64320" s="17">
        <v>44367.808032407411</v>
      </c>
      <c r="C64320" s="16">
        <v>343724</v>
      </c>
      <c r="D64320" s="16">
        <v>95702</v>
      </c>
      <c r="E64320" s="18">
        <f>VLOOKUP(C64320, Подписчики!$A$1:$C$16000,3,0)</f>
        <v>44367.574663176645</v>
      </c>
      <c r="F64320">
        <v>1</v>
      </c>
      <c r="G64320" s="2">
        <f t="shared" si="1004"/>
        <v>44367.849699074075</v>
      </c>
    </row>
    <row r="64321" spans="1:7" x14ac:dyDescent="0.25">
      <c r="A64321" s="16">
        <v>196208</v>
      </c>
      <c r="B64321" s="17">
        <v>44367.809247685182</v>
      </c>
      <c r="C64321" s="16">
        <v>324677</v>
      </c>
      <c r="D64321" s="16">
        <v>455878</v>
      </c>
      <c r="E64321" s="18">
        <f>VLOOKUP(C64321, Подписчики!$A$1:$C$16000,3,0)</f>
        <v>44344.988157585474</v>
      </c>
      <c r="F64321">
        <v>0</v>
      </c>
      <c r="G64321" s="2">
        <f t="shared" si="1004"/>
        <v>44367.809247685182</v>
      </c>
    </row>
    <row r="64322" spans="1:7" x14ac:dyDescent="0.25">
      <c r="A64322" s="16">
        <v>196209</v>
      </c>
      <c r="B64322" s="17">
        <v>44367.809652777774</v>
      </c>
      <c r="C64322" s="16">
        <v>281622</v>
      </c>
      <c r="D64322" s="16">
        <v>310369</v>
      </c>
      <c r="E64322" s="18">
        <f>VLOOKUP(C64322, Подписчики!$A$1:$C$16000,3,0)</f>
        <v>44340.00315178062</v>
      </c>
      <c r="F64322">
        <v>1</v>
      </c>
      <c r="G64322" s="2">
        <f t="shared" ref="G64322:G64385" si="1005">B64322+F64322/24</f>
        <v>44367.851319444439</v>
      </c>
    </row>
    <row r="64323" spans="1:7" x14ac:dyDescent="0.25">
      <c r="A64323" s="16">
        <v>196211</v>
      </c>
      <c r="B64323" s="17">
        <v>44367.81046296296</v>
      </c>
      <c r="C64323" s="16">
        <v>60683</v>
      </c>
      <c r="D64323" s="16">
        <v>154256</v>
      </c>
      <c r="E64323" s="18">
        <f>VLOOKUP(C64323, Подписчики!$A$1:$C$16000,3,0)</f>
        <v>44315.803302920234</v>
      </c>
      <c r="F64323">
        <v>3</v>
      </c>
      <c r="G64323" s="2">
        <f t="shared" si="1005"/>
        <v>44367.93546296296</v>
      </c>
    </row>
    <row r="64324" spans="1:7" x14ac:dyDescent="0.25">
      <c r="A64324" s="16">
        <v>196214</v>
      </c>
      <c r="B64324" s="17">
        <v>44367.81046296296</v>
      </c>
      <c r="C64324" s="16">
        <v>66974</v>
      </c>
      <c r="D64324" s="16">
        <v>347393</v>
      </c>
      <c r="E64324" s="18">
        <f>VLOOKUP(C64324, Подписчики!$A$1:$C$16000,3,0)</f>
        <v>44318.487939707971</v>
      </c>
      <c r="F64324">
        <v>-5</v>
      </c>
      <c r="G64324" s="2">
        <f t="shared" si="1005"/>
        <v>44367.602129629624</v>
      </c>
    </row>
    <row r="64325" spans="1:7" x14ac:dyDescent="0.25">
      <c r="A64325" s="16">
        <v>196216</v>
      </c>
      <c r="B64325" s="17">
        <v>44367.810752314814</v>
      </c>
      <c r="C64325" s="16">
        <v>206152</v>
      </c>
      <c r="D64325" s="16">
        <v>367848</v>
      </c>
      <c r="E64325" s="18">
        <f>VLOOKUP(C64325, Подписчики!$A$1:$C$16000,3,0)</f>
        <v>44310.35099764957</v>
      </c>
      <c r="F64325">
        <v>1</v>
      </c>
      <c r="G64325" s="2">
        <f t="shared" si="1005"/>
        <v>44367.852418981478</v>
      </c>
    </row>
    <row r="64326" spans="1:7" x14ac:dyDescent="0.25">
      <c r="A64326" s="16">
        <v>196217</v>
      </c>
      <c r="B64326" s="17">
        <v>44367.811030092591</v>
      </c>
      <c r="C64326" s="16">
        <v>202650</v>
      </c>
      <c r="D64326" s="16">
        <v>230507</v>
      </c>
      <c r="E64326" s="18">
        <f>VLOOKUP(C64326, Подписчики!$A$1:$C$16000,3,0)</f>
        <v>44310.044101103995</v>
      </c>
      <c r="F64326">
        <v>1</v>
      </c>
      <c r="G64326" s="2">
        <f t="shared" si="1005"/>
        <v>44367.852696759255</v>
      </c>
    </row>
    <row r="64327" spans="1:7" x14ac:dyDescent="0.25">
      <c r="A64327" s="16">
        <v>196218</v>
      </c>
      <c r="B64327" s="17">
        <v>44367.811678240738</v>
      </c>
      <c r="C64327" s="16">
        <v>43280</v>
      </c>
      <c r="D64327" s="16">
        <v>380527</v>
      </c>
      <c r="E64327" s="18">
        <f>VLOOKUP(C64327, Подписчики!$A$1:$C$16000,3,0)</f>
        <v>44341.308389245016</v>
      </c>
      <c r="F64327">
        <v>2</v>
      </c>
      <c r="G64327" s="2">
        <f t="shared" si="1005"/>
        <v>44367.895011574074</v>
      </c>
    </row>
    <row r="64328" spans="1:7" x14ac:dyDescent="0.25">
      <c r="A64328" s="16">
        <v>196221</v>
      </c>
      <c r="B64328" s="17">
        <v>44367.812372685185</v>
      </c>
      <c r="C64328" s="16">
        <v>272525</v>
      </c>
      <c r="D64328" s="16">
        <v>158978</v>
      </c>
      <c r="E64328" s="18">
        <f>VLOOKUP(C64328, Подписчики!$A$1:$C$16000,3,0)</f>
        <v>44343.41746549146</v>
      </c>
      <c r="F64328">
        <v>2</v>
      </c>
      <c r="G64328" s="2">
        <f t="shared" si="1005"/>
        <v>44367.89570601852</v>
      </c>
    </row>
    <row r="64329" spans="1:7" x14ac:dyDescent="0.25">
      <c r="A64329" s="16">
        <v>196223</v>
      </c>
      <c r="B64329" s="17">
        <v>44367.812430555554</v>
      </c>
      <c r="C64329" s="16">
        <v>223127</v>
      </c>
      <c r="D64329" s="16">
        <v>411922</v>
      </c>
      <c r="E64329" s="18">
        <f>VLOOKUP(C64329, Подписчики!$A$1:$C$16000,3,0)</f>
        <v>44352.329851317663</v>
      </c>
      <c r="F64329">
        <v>8</v>
      </c>
      <c r="G64329" s="2">
        <f t="shared" si="1005"/>
        <v>44368.14576388889</v>
      </c>
    </row>
    <row r="64330" spans="1:7" x14ac:dyDescent="0.25">
      <c r="A64330" s="16">
        <v>196224</v>
      </c>
      <c r="B64330" s="17">
        <v>44367.812488425923</v>
      </c>
      <c r="C64330" s="16">
        <v>175735</v>
      </c>
      <c r="D64330" s="16">
        <v>273920</v>
      </c>
      <c r="E64330" s="18">
        <f>VLOOKUP(C64330, Подписчики!$A$1:$C$16000,3,0)</f>
        <v>44307.85189341168</v>
      </c>
      <c r="F64330">
        <v>4</v>
      </c>
      <c r="G64330" s="2">
        <f t="shared" si="1005"/>
        <v>44367.979155092587</v>
      </c>
    </row>
    <row r="64331" spans="1:7" x14ac:dyDescent="0.25">
      <c r="A64331" s="16">
        <v>196228</v>
      </c>
      <c r="B64331" s="17">
        <v>44367.812893518516</v>
      </c>
      <c r="C64331" s="16">
        <v>13176</v>
      </c>
      <c r="D64331" s="16">
        <v>385215</v>
      </c>
      <c r="E64331" s="18">
        <f>VLOOKUP(C64331, Подписчики!$A$1:$C$16000,3,0)</f>
        <v>44309.775301745016</v>
      </c>
      <c r="F64331">
        <v>1</v>
      </c>
      <c r="G64331" s="2">
        <f t="shared" si="1005"/>
        <v>44367.85456018518</v>
      </c>
    </row>
    <row r="64332" spans="1:7" x14ac:dyDescent="0.25">
      <c r="A64332" s="16">
        <v>196232</v>
      </c>
      <c r="B64332" s="17">
        <v>44367.813298611109</v>
      </c>
      <c r="C64332" s="16">
        <v>254408</v>
      </c>
      <c r="D64332" s="16">
        <v>198146</v>
      </c>
      <c r="E64332" s="18">
        <f>VLOOKUP(C64332, Подписчики!$A$1:$C$16000,3,0)</f>
        <v>44325.988697863249</v>
      </c>
      <c r="F64332">
        <v>2</v>
      </c>
      <c r="G64332" s="2">
        <f t="shared" si="1005"/>
        <v>44367.896631944444</v>
      </c>
    </row>
    <row r="64333" spans="1:7" x14ac:dyDescent="0.25">
      <c r="A64333" s="16">
        <v>196234</v>
      </c>
      <c r="B64333" s="17">
        <v>44367.813842592594</v>
      </c>
      <c r="C64333" s="16">
        <v>342895</v>
      </c>
      <c r="D64333" s="16">
        <v>472712</v>
      </c>
      <c r="E64333" s="18">
        <f>VLOOKUP(C64333, Подписчики!$A$1:$C$16000,3,0)</f>
        <v>44306.369535505699</v>
      </c>
      <c r="F64333">
        <v>11</v>
      </c>
      <c r="G64333" s="2">
        <f t="shared" si="1005"/>
        <v>44368.272175925929</v>
      </c>
    </row>
    <row r="64334" spans="1:7" x14ac:dyDescent="0.25">
      <c r="A64334" s="16">
        <v>196239</v>
      </c>
      <c r="B64334" s="17">
        <v>44367.814108796294</v>
      </c>
      <c r="C64334" s="16">
        <v>166754</v>
      </c>
      <c r="D64334" s="16">
        <v>21760</v>
      </c>
      <c r="E64334" s="18">
        <f>VLOOKUP(C64334, Подписчики!$A$1:$C$16000,3,0)</f>
        <v>44343.287457122511</v>
      </c>
      <c r="F64334">
        <v>0</v>
      </c>
      <c r="G64334" s="2">
        <f t="shared" si="1005"/>
        <v>44367.814108796294</v>
      </c>
    </row>
    <row r="64335" spans="1:7" x14ac:dyDescent="0.25">
      <c r="A64335" s="16">
        <v>196244</v>
      </c>
      <c r="B64335" s="17">
        <v>44367.814108796294</v>
      </c>
      <c r="C64335" s="16">
        <v>24852</v>
      </c>
      <c r="D64335" s="16">
        <v>4199</v>
      </c>
      <c r="E64335" s="18">
        <f>VLOOKUP(C64335, Подписчики!$A$1:$C$16000,3,0)</f>
        <v>44341.66453247863</v>
      </c>
      <c r="F64335">
        <v>4</v>
      </c>
      <c r="G64335" s="2">
        <f t="shared" si="1005"/>
        <v>44367.980775462958</v>
      </c>
    </row>
    <row r="64336" spans="1:7" x14ac:dyDescent="0.25">
      <c r="A64336" s="16">
        <v>196247</v>
      </c>
      <c r="B64336" s="17">
        <v>44367.814502314817</v>
      </c>
      <c r="C64336" s="16">
        <v>288221</v>
      </c>
      <c r="D64336" s="16">
        <v>411922</v>
      </c>
      <c r="E64336" s="18">
        <f>VLOOKUP(C64336, Подписчики!$A$1:$C$16000,3,0)</f>
        <v>44359.660517343305</v>
      </c>
      <c r="F64336">
        <v>1</v>
      </c>
      <c r="G64336" s="2">
        <f t="shared" si="1005"/>
        <v>44367.856168981481</v>
      </c>
    </row>
    <row r="64337" spans="1:7" x14ac:dyDescent="0.25">
      <c r="A64337" s="16">
        <v>196250</v>
      </c>
      <c r="B64337" s="17">
        <v>44367.81490740741</v>
      </c>
      <c r="C64337" s="16">
        <v>52461</v>
      </c>
      <c r="D64337" s="16">
        <v>394154</v>
      </c>
      <c r="E64337" s="18">
        <f>VLOOKUP(C64337, Подписчики!$A$1:$C$16000,3,0)</f>
        <v>44308.164894408837</v>
      </c>
      <c r="F64337">
        <v>2</v>
      </c>
      <c r="G64337" s="2">
        <f t="shared" si="1005"/>
        <v>44367.898240740746</v>
      </c>
    </row>
    <row r="64338" spans="1:7" x14ac:dyDescent="0.25">
      <c r="A64338" s="16">
        <v>196255</v>
      </c>
      <c r="B64338" s="17">
        <v>44367.81490740741</v>
      </c>
      <c r="C64338" s="16">
        <v>308830</v>
      </c>
      <c r="D64338" s="16">
        <v>242428</v>
      </c>
      <c r="E64338" s="18">
        <f>VLOOKUP(C64338, Подписчики!$A$1:$C$16000,3,0)</f>
        <v>44339.495566346151</v>
      </c>
      <c r="F64338">
        <v>2</v>
      </c>
      <c r="G64338" s="2">
        <f t="shared" si="1005"/>
        <v>44367.898240740746</v>
      </c>
    </row>
    <row r="64339" spans="1:7" x14ac:dyDescent="0.25">
      <c r="A64339" s="16">
        <v>196260</v>
      </c>
      <c r="B64339" s="17">
        <v>44367.815717592595</v>
      </c>
      <c r="C64339" s="16">
        <v>324517</v>
      </c>
      <c r="D64339" s="16">
        <v>253546</v>
      </c>
      <c r="E64339" s="18">
        <f>VLOOKUP(C64339, Подписчики!$A$1:$C$16000,3,0)</f>
        <v>44344.041501103988</v>
      </c>
      <c r="F64339">
        <v>0</v>
      </c>
      <c r="G64339" s="2">
        <f t="shared" si="1005"/>
        <v>44367.815717592595</v>
      </c>
    </row>
    <row r="64340" spans="1:7" x14ac:dyDescent="0.25">
      <c r="A64340" s="16">
        <v>196261</v>
      </c>
      <c r="B64340" s="17">
        <v>44367.815717592595</v>
      </c>
      <c r="C64340" s="16">
        <v>340867</v>
      </c>
      <c r="D64340" s="16">
        <v>19124</v>
      </c>
      <c r="E64340" s="18">
        <f>VLOOKUP(C64340, Подписчики!$A$1:$C$16000,3,0)</f>
        <v>44322.386191559825</v>
      </c>
      <c r="F64340">
        <v>0</v>
      </c>
      <c r="G64340" s="2">
        <f t="shared" si="1005"/>
        <v>44367.815717592595</v>
      </c>
    </row>
    <row r="64341" spans="1:7" x14ac:dyDescent="0.25">
      <c r="A64341" s="16">
        <v>196262</v>
      </c>
      <c r="B64341" s="17">
        <v>44367.816099537034</v>
      </c>
      <c r="C64341" s="16">
        <v>280914</v>
      </c>
      <c r="D64341" s="16">
        <v>411922</v>
      </c>
      <c r="E64341" s="18">
        <f>VLOOKUP(C64341, Подписчики!$A$1:$C$16000,3,0)</f>
        <v>44308.620118198007</v>
      </c>
      <c r="F64341">
        <v>1</v>
      </c>
      <c r="G64341" s="2">
        <f t="shared" si="1005"/>
        <v>44367.857766203699</v>
      </c>
    </row>
    <row r="64342" spans="1:7" x14ac:dyDescent="0.25">
      <c r="A64342" s="16">
        <v>196263</v>
      </c>
      <c r="B64342" s="17">
        <v>44367.816122685188</v>
      </c>
      <c r="C64342" s="16">
        <v>166027</v>
      </c>
      <c r="D64342" s="16">
        <v>145779</v>
      </c>
      <c r="E64342" s="18">
        <f>VLOOKUP(C64342, Подписчики!$A$1:$C$16000,3,0)</f>
        <v>44365.414440170942</v>
      </c>
      <c r="F64342">
        <v>1</v>
      </c>
      <c r="G64342" s="2">
        <f t="shared" si="1005"/>
        <v>44367.857789351852</v>
      </c>
    </row>
    <row r="64343" spans="1:7" x14ac:dyDescent="0.25">
      <c r="A64343" s="16">
        <v>196268</v>
      </c>
      <c r="B64343" s="17">
        <v>44367.817557870374</v>
      </c>
      <c r="C64343" s="16">
        <v>24965</v>
      </c>
      <c r="D64343" s="16">
        <v>68798</v>
      </c>
      <c r="E64343" s="18">
        <f>VLOOKUP(C64343, Подписчики!$A$1:$C$16000,3,0)</f>
        <v>44344.317008048434</v>
      </c>
      <c r="F64343">
        <v>1</v>
      </c>
      <c r="G64343" s="2">
        <f t="shared" si="1005"/>
        <v>44367.859224537038</v>
      </c>
    </row>
    <row r="64344" spans="1:7" x14ac:dyDescent="0.25">
      <c r="A64344" s="16">
        <v>196269</v>
      </c>
      <c r="B64344" s="17">
        <v>44367.817743055559</v>
      </c>
      <c r="C64344" s="16">
        <v>268054</v>
      </c>
      <c r="D64344" s="16">
        <v>351192</v>
      </c>
      <c r="E64344" s="18">
        <f>VLOOKUP(C64344, Подписчики!$A$1:$C$16000,3,0)</f>
        <v>44309.959321011404</v>
      </c>
      <c r="F64344">
        <v>1</v>
      </c>
      <c r="G64344" s="2">
        <f t="shared" si="1005"/>
        <v>44367.859409722223</v>
      </c>
    </row>
    <row r="64345" spans="1:7" x14ac:dyDescent="0.25">
      <c r="A64345" s="16">
        <v>196270</v>
      </c>
      <c r="B64345" s="17">
        <v>44367.818148148152</v>
      </c>
      <c r="C64345" s="16">
        <v>311604</v>
      </c>
      <c r="D64345" s="16">
        <v>411922</v>
      </c>
      <c r="E64345" s="18">
        <f>VLOOKUP(C64345, Подписчики!$A$1:$C$16000,3,0)</f>
        <v>44346.210983974364</v>
      </c>
      <c r="F64345">
        <v>2</v>
      </c>
      <c r="G64345" s="2">
        <f t="shared" si="1005"/>
        <v>44367.901481481487</v>
      </c>
    </row>
    <row r="64346" spans="1:7" x14ac:dyDescent="0.25">
      <c r="A64346" s="16">
        <v>196272</v>
      </c>
      <c r="B64346" s="17">
        <v>44367.818958333337</v>
      </c>
      <c r="C64346" s="16">
        <v>162082</v>
      </c>
      <c r="D64346" s="16">
        <v>118549</v>
      </c>
      <c r="E64346" s="18">
        <f>VLOOKUP(C64346, Подписчики!$A$1:$C$16000,3,0)</f>
        <v>44325.740756908832</v>
      </c>
      <c r="F64346">
        <v>0</v>
      </c>
      <c r="G64346" s="2">
        <f t="shared" si="1005"/>
        <v>44367.818958333337</v>
      </c>
    </row>
    <row r="64347" spans="1:7" x14ac:dyDescent="0.25">
      <c r="A64347" s="16">
        <v>196277</v>
      </c>
      <c r="B64347" s="17">
        <v>44367.819363425922</v>
      </c>
      <c r="C64347" s="16">
        <v>3419</v>
      </c>
      <c r="D64347" s="16">
        <v>367087</v>
      </c>
      <c r="E64347" s="18">
        <f>VLOOKUP(C64347, Подписчики!$A$1:$C$16000,3,0)</f>
        <v>44343.598147150995</v>
      </c>
      <c r="F64347">
        <v>1</v>
      </c>
      <c r="G64347" s="2">
        <f t="shared" si="1005"/>
        <v>44367.861030092587</v>
      </c>
    </row>
    <row r="64348" spans="1:7" x14ac:dyDescent="0.25">
      <c r="A64348" s="16">
        <v>196281</v>
      </c>
      <c r="B64348" s="17">
        <v>44367.819363425922</v>
      </c>
      <c r="C64348" s="16">
        <v>6687</v>
      </c>
      <c r="D64348" s="16">
        <v>285141</v>
      </c>
      <c r="E64348" s="18">
        <f>VLOOKUP(C64348, Подписчики!$A$1:$C$16000,3,0)</f>
        <v>44314.204340705131</v>
      </c>
      <c r="F64348">
        <v>1</v>
      </c>
      <c r="G64348" s="2">
        <f t="shared" si="1005"/>
        <v>44367.861030092587</v>
      </c>
    </row>
    <row r="64349" spans="1:7" x14ac:dyDescent="0.25">
      <c r="A64349" s="16">
        <v>196284</v>
      </c>
      <c r="B64349" s="17">
        <v>44367.819363425922</v>
      </c>
      <c r="C64349" s="16">
        <v>104056</v>
      </c>
      <c r="D64349" s="16">
        <v>330333</v>
      </c>
      <c r="E64349" s="18">
        <f>VLOOKUP(C64349, Подписчики!$A$1:$C$16000,3,0)</f>
        <v>44333.808503881766</v>
      </c>
      <c r="F64349">
        <v>1</v>
      </c>
      <c r="G64349" s="2">
        <f t="shared" si="1005"/>
        <v>44367.861030092587</v>
      </c>
    </row>
    <row r="64350" spans="1:7" x14ac:dyDescent="0.25">
      <c r="A64350" s="16">
        <v>196286</v>
      </c>
      <c r="B64350" s="17">
        <v>44367.819363425922</v>
      </c>
      <c r="C64350" s="16">
        <v>321867</v>
      </c>
      <c r="D64350" s="16">
        <v>188971</v>
      </c>
      <c r="E64350" s="18">
        <f>VLOOKUP(C64350, Подписчики!$A$1:$C$16000,3,0)</f>
        <v>44319.377625819085</v>
      </c>
      <c r="F64350">
        <v>1</v>
      </c>
      <c r="G64350" s="2">
        <f t="shared" si="1005"/>
        <v>44367.861030092587</v>
      </c>
    </row>
    <row r="64351" spans="1:7" x14ac:dyDescent="0.25">
      <c r="A64351" s="16">
        <v>196290</v>
      </c>
      <c r="B64351" s="17">
        <v>44367.82</v>
      </c>
      <c r="C64351" s="16">
        <v>275884</v>
      </c>
      <c r="D64351" s="16">
        <v>217307</v>
      </c>
      <c r="E64351" s="18">
        <f>VLOOKUP(C64351, Подписчики!$A$1:$C$16000,3,0)</f>
        <v>44309.588297151</v>
      </c>
      <c r="F64351">
        <v>3</v>
      </c>
      <c r="G64351" s="2">
        <f t="shared" si="1005"/>
        <v>44367.945</v>
      </c>
    </row>
    <row r="64352" spans="1:7" x14ac:dyDescent="0.25">
      <c r="A64352" s="16">
        <v>196294</v>
      </c>
      <c r="B64352" s="17">
        <v>44367.820393518516</v>
      </c>
      <c r="C64352" s="16">
        <v>319039</v>
      </c>
      <c r="D64352" s="16">
        <v>62570</v>
      </c>
      <c r="E64352" s="18">
        <f>VLOOKUP(C64352, Подписчики!$A$1:$C$16000,3,0)</f>
        <v>44316.397450747863</v>
      </c>
      <c r="F64352">
        <v>2</v>
      </c>
      <c r="G64352" s="2">
        <f t="shared" si="1005"/>
        <v>44367.903726851851</v>
      </c>
    </row>
    <row r="64353" spans="1:7" x14ac:dyDescent="0.25">
      <c r="A64353" s="16">
        <v>196299</v>
      </c>
      <c r="B64353" s="17">
        <v>44367.8205787037</v>
      </c>
      <c r="C64353" s="16">
        <v>116263</v>
      </c>
      <c r="D64353" s="16">
        <v>347008</v>
      </c>
      <c r="E64353" s="18">
        <f>VLOOKUP(C64353, Подписчики!$A$1:$C$16000,3,0)</f>
        <v>44309.408735078345</v>
      </c>
      <c r="F64353">
        <v>0</v>
      </c>
      <c r="G64353" s="2">
        <f t="shared" si="1005"/>
        <v>44367.8205787037</v>
      </c>
    </row>
    <row r="64354" spans="1:7" x14ac:dyDescent="0.25">
      <c r="A64354" s="16">
        <v>196304</v>
      </c>
      <c r="B64354" s="17">
        <v>44367.820983796293</v>
      </c>
      <c r="C64354" s="16">
        <v>79535</v>
      </c>
      <c r="D64354" s="16">
        <v>262099</v>
      </c>
      <c r="E64354" s="18">
        <f>VLOOKUP(C64354, Подписчики!$A$1:$C$16000,3,0)</f>
        <v>44309.102576032768</v>
      </c>
      <c r="F64354">
        <v>1</v>
      </c>
      <c r="G64354" s="2">
        <f t="shared" si="1005"/>
        <v>44367.862650462957</v>
      </c>
    </row>
    <row r="64355" spans="1:7" x14ac:dyDescent="0.25">
      <c r="A64355" s="16">
        <v>196305</v>
      </c>
      <c r="B64355" s="17">
        <v>44367.820983796293</v>
      </c>
      <c r="C64355" s="16">
        <v>84143</v>
      </c>
      <c r="D64355" s="16">
        <v>230507</v>
      </c>
      <c r="E64355" s="18">
        <f>VLOOKUP(C64355, Подписчики!$A$1:$C$16000,3,0)</f>
        <v>44360.588666809119</v>
      </c>
      <c r="F64355">
        <v>1</v>
      </c>
      <c r="G64355" s="2">
        <f t="shared" si="1005"/>
        <v>44367.862650462957</v>
      </c>
    </row>
    <row r="64356" spans="1:7" x14ac:dyDescent="0.25">
      <c r="A64356" s="16">
        <v>196307</v>
      </c>
      <c r="B64356" s="17">
        <v>44367.821388888886</v>
      </c>
      <c r="C64356" s="16">
        <v>246290</v>
      </c>
      <c r="D64356" s="16">
        <v>347008</v>
      </c>
      <c r="E64356" s="18">
        <f>VLOOKUP(C64356, Подписчики!$A$1:$C$16000,3,0)</f>
        <v>44312.325760790598</v>
      </c>
      <c r="F64356">
        <v>2</v>
      </c>
      <c r="G64356" s="2">
        <f t="shared" si="1005"/>
        <v>44367.904722222222</v>
      </c>
    </row>
    <row r="64357" spans="1:7" x14ac:dyDescent="0.25">
      <c r="A64357" s="16">
        <v>196310</v>
      </c>
      <c r="B64357" s="17">
        <v>44367.821863425925</v>
      </c>
      <c r="C64357" s="16">
        <v>316841</v>
      </c>
      <c r="D64357" s="16">
        <v>411922</v>
      </c>
      <c r="E64357" s="18">
        <f>VLOOKUP(C64357, Подписчики!$A$1:$C$16000,3,0)</f>
        <v>44311.933237678066</v>
      </c>
      <c r="F64357">
        <v>1</v>
      </c>
      <c r="G64357" s="2">
        <f t="shared" si="1005"/>
        <v>44367.863530092589</v>
      </c>
    </row>
    <row r="64358" spans="1:7" x14ac:dyDescent="0.25">
      <c r="A64358" s="16">
        <v>196313</v>
      </c>
      <c r="B64358" s="17">
        <v>44367.822997685187</v>
      </c>
      <c r="C64358" s="16">
        <v>163916</v>
      </c>
      <c r="D64358" s="16">
        <v>5151</v>
      </c>
      <c r="E64358" s="18">
        <f>VLOOKUP(C64358, Подписчики!$A$1:$C$16000,3,0)</f>
        <v>44332.636314280622</v>
      </c>
      <c r="F64358">
        <v>2</v>
      </c>
      <c r="G64358" s="2">
        <f t="shared" si="1005"/>
        <v>44367.906331018523</v>
      </c>
    </row>
    <row r="64359" spans="1:7" x14ac:dyDescent="0.25">
      <c r="A64359" s="16">
        <v>196317</v>
      </c>
      <c r="B64359" s="17">
        <v>44367.825428240743</v>
      </c>
      <c r="C64359" s="16">
        <v>67891</v>
      </c>
      <c r="D64359" s="16">
        <v>239565</v>
      </c>
      <c r="E64359" s="18">
        <f>VLOOKUP(C64359, Подписчики!$A$1:$C$16000,3,0)</f>
        <v>44346.308818945865</v>
      </c>
      <c r="F64359">
        <v>0</v>
      </c>
      <c r="G64359" s="2">
        <f t="shared" si="1005"/>
        <v>44367.825428240743</v>
      </c>
    </row>
    <row r="64360" spans="1:7" x14ac:dyDescent="0.25">
      <c r="A64360" s="16">
        <v>196319</v>
      </c>
      <c r="B64360" s="17">
        <v>44367.825706018521</v>
      </c>
      <c r="C64360" s="16">
        <v>97125</v>
      </c>
      <c r="D64360" s="16">
        <v>13764</v>
      </c>
      <c r="E64360" s="18">
        <f>VLOOKUP(C64360, Подписчики!$A$1:$C$16000,3,0)</f>
        <v>44345.278857834754</v>
      </c>
      <c r="F64360">
        <v>0</v>
      </c>
      <c r="G64360" s="2">
        <f t="shared" si="1005"/>
        <v>44367.825706018521</v>
      </c>
    </row>
    <row r="64361" spans="1:7" x14ac:dyDescent="0.25">
      <c r="A64361" s="16">
        <v>196324</v>
      </c>
      <c r="B64361" s="17">
        <v>44367.825833333336</v>
      </c>
      <c r="C64361" s="16">
        <v>204807</v>
      </c>
      <c r="D64361" s="16">
        <v>411922</v>
      </c>
      <c r="E64361" s="18">
        <f>VLOOKUP(C64361, Подписчики!$A$1:$C$16000,3,0)</f>
        <v>44367.549064102568</v>
      </c>
      <c r="F64361">
        <v>-3</v>
      </c>
      <c r="G64361" s="2">
        <f t="shared" si="1005"/>
        <v>44367.700833333336</v>
      </c>
    </row>
    <row r="64362" spans="1:7" x14ac:dyDescent="0.25">
      <c r="A64362" s="16">
        <v>196328</v>
      </c>
      <c r="B64362" s="17">
        <v>44367.826238425929</v>
      </c>
      <c r="C64362" s="16">
        <v>72940</v>
      </c>
      <c r="D64362" s="16">
        <v>53136</v>
      </c>
      <c r="E64362" s="18">
        <f>VLOOKUP(C64362, Подписчики!$A$1:$C$16000,3,0)</f>
        <v>44311.515461289178</v>
      </c>
      <c r="F64362">
        <v>2</v>
      </c>
      <c r="G64362" s="2">
        <f t="shared" si="1005"/>
        <v>44367.909571759265</v>
      </c>
    </row>
    <row r="64363" spans="1:7" x14ac:dyDescent="0.25">
      <c r="A64363" s="16">
        <v>196333</v>
      </c>
      <c r="B64363" s="17">
        <v>44367.8278587963</v>
      </c>
      <c r="C64363" s="16">
        <v>286011</v>
      </c>
      <c r="D64363" s="16">
        <v>142606</v>
      </c>
      <c r="E64363" s="18">
        <f>VLOOKUP(C64363, Подписчики!$A$1:$C$16000,3,0)</f>
        <v>44358.337951994305</v>
      </c>
      <c r="F64363">
        <v>2</v>
      </c>
      <c r="G64363" s="2">
        <f t="shared" si="1005"/>
        <v>44367.911192129635</v>
      </c>
    </row>
    <row r="64364" spans="1:7" x14ac:dyDescent="0.25">
      <c r="A64364" s="16">
        <v>196334</v>
      </c>
      <c r="B64364" s="17">
        <v>44367.8278587963</v>
      </c>
      <c r="C64364" s="16">
        <v>306834</v>
      </c>
      <c r="D64364" s="16">
        <v>357547</v>
      </c>
      <c r="E64364" s="18">
        <f>VLOOKUP(C64364, Подписчики!$A$1:$C$16000,3,0)</f>
        <v>44342.601822150995</v>
      </c>
      <c r="F64364">
        <v>2</v>
      </c>
      <c r="G64364" s="2">
        <f t="shared" si="1005"/>
        <v>44367.911192129635</v>
      </c>
    </row>
    <row r="64365" spans="1:7" x14ac:dyDescent="0.25">
      <c r="A64365" s="16">
        <v>196338</v>
      </c>
      <c r="B64365" s="17">
        <v>44367.828263888892</v>
      </c>
      <c r="C64365" s="16">
        <v>212901</v>
      </c>
      <c r="D64365" s="16">
        <v>472712</v>
      </c>
      <c r="E64365" s="18">
        <f>VLOOKUP(C64365, Подписчики!$A$1:$C$16000,3,0)</f>
        <v>44365.177918660971</v>
      </c>
      <c r="F64365">
        <v>3</v>
      </c>
      <c r="G64365" s="2">
        <f t="shared" si="1005"/>
        <v>44367.953263888892</v>
      </c>
    </row>
    <row r="64366" spans="1:7" x14ac:dyDescent="0.25">
      <c r="A64366" s="16">
        <v>196342</v>
      </c>
      <c r="B64366" s="17">
        <v>44367.828668981485</v>
      </c>
      <c r="C64366" s="16">
        <v>204367</v>
      </c>
      <c r="D64366" s="16">
        <v>406793</v>
      </c>
      <c r="E64366" s="18">
        <f>VLOOKUP(C64366, Подписчики!$A$1:$C$16000,3,0)</f>
        <v>44308.719647613958</v>
      </c>
      <c r="F64366">
        <v>0</v>
      </c>
      <c r="G64366" s="2">
        <f t="shared" si="1005"/>
        <v>44367.828668981485</v>
      </c>
    </row>
    <row r="64367" spans="1:7" x14ac:dyDescent="0.25">
      <c r="A64367" s="16">
        <v>196345</v>
      </c>
      <c r="B64367" s="17">
        <v>44367.829004629632</v>
      </c>
      <c r="C64367" s="16">
        <v>74979</v>
      </c>
      <c r="D64367" s="16">
        <v>351192</v>
      </c>
      <c r="E64367" s="18">
        <f>VLOOKUP(C64367, Подписчики!$A$1:$C$16000,3,0)</f>
        <v>44330.491986538465</v>
      </c>
      <c r="F64367">
        <v>0</v>
      </c>
      <c r="G64367" s="2">
        <f t="shared" si="1005"/>
        <v>44367.829004629632</v>
      </c>
    </row>
    <row r="64368" spans="1:7" x14ac:dyDescent="0.25">
      <c r="A64368" s="16">
        <v>196346</v>
      </c>
      <c r="B64368" s="17">
        <v>44367.829328703701</v>
      </c>
      <c r="C64368" s="16">
        <v>134356</v>
      </c>
      <c r="D64368" s="16">
        <v>7650</v>
      </c>
      <c r="E64368" s="18">
        <f>VLOOKUP(C64368, Подписчики!$A$1:$C$16000,3,0)</f>
        <v>44345.379597649575</v>
      </c>
      <c r="F64368">
        <v>1</v>
      </c>
      <c r="G64368" s="2">
        <f t="shared" si="1005"/>
        <v>44367.870995370366</v>
      </c>
    </row>
    <row r="64369" spans="1:7" x14ac:dyDescent="0.25">
      <c r="A64369" s="16">
        <v>196347</v>
      </c>
      <c r="B64369" s="17">
        <v>44367.829884259256</v>
      </c>
      <c r="C64369" s="16">
        <v>149568</v>
      </c>
      <c r="D64369" s="16">
        <v>394154</v>
      </c>
      <c r="E64369" s="18">
        <f>VLOOKUP(C64369, Подписчики!$A$1:$C$16000,3,0)</f>
        <v>44300.526474002843</v>
      </c>
      <c r="F64369">
        <v>3</v>
      </c>
      <c r="G64369" s="2">
        <f t="shared" si="1005"/>
        <v>44367.954884259256</v>
      </c>
    </row>
    <row r="64370" spans="1:7" x14ac:dyDescent="0.25">
      <c r="A64370" s="16">
        <v>196350</v>
      </c>
      <c r="B64370" s="17">
        <v>44367.830104166664</v>
      </c>
      <c r="C64370" s="16">
        <v>219819</v>
      </c>
      <c r="D64370" s="16">
        <v>214224</v>
      </c>
      <c r="E64370" s="18">
        <f>VLOOKUP(C64370, Подписчики!$A$1:$C$16000,3,0)</f>
        <v>44309.284370334761</v>
      </c>
      <c r="F64370">
        <v>0</v>
      </c>
      <c r="G64370" s="2">
        <f t="shared" si="1005"/>
        <v>44367.830104166664</v>
      </c>
    </row>
    <row r="64371" spans="1:7" x14ac:dyDescent="0.25">
      <c r="A64371" s="16">
        <v>196354</v>
      </c>
      <c r="B64371" s="17">
        <v>44367.830289351848</v>
      </c>
      <c r="C64371" s="16">
        <v>153553</v>
      </c>
      <c r="D64371" s="16">
        <v>347393</v>
      </c>
      <c r="E64371" s="18">
        <f>VLOOKUP(C64371, Подписчики!$A$1:$C$16000,3,0)</f>
        <v>44339.878332585475</v>
      </c>
      <c r="F64371">
        <v>0</v>
      </c>
      <c r="G64371" s="2">
        <f t="shared" si="1005"/>
        <v>44367.830289351848</v>
      </c>
    </row>
    <row r="64372" spans="1:7" x14ac:dyDescent="0.25">
      <c r="A64372" s="16">
        <v>196358</v>
      </c>
      <c r="B64372" s="17">
        <v>44367.830289351848</v>
      </c>
      <c r="C64372" s="16">
        <v>164339</v>
      </c>
      <c r="D64372" s="16">
        <v>250679</v>
      </c>
      <c r="E64372" s="18">
        <f>VLOOKUP(C64372, Подписчики!$A$1:$C$16000,3,0)</f>
        <v>44307.88462378917</v>
      </c>
      <c r="F64372">
        <v>0</v>
      </c>
      <c r="G64372" s="2">
        <f t="shared" si="1005"/>
        <v>44367.830289351848</v>
      </c>
    </row>
    <row r="64373" spans="1:7" x14ac:dyDescent="0.25">
      <c r="A64373" s="16">
        <v>196362</v>
      </c>
      <c r="B64373" s="17">
        <v>44367.830694444441</v>
      </c>
      <c r="C64373" s="16">
        <v>207036</v>
      </c>
      <c r="D64373" s="16">
        <v>119655</v>
      </c>
      <c r="E64373" s="18">
        <f>VLOOKUP(C64373, Подписчики!$A$1:$C$16000,3,0)</f>
        <v>44312.436090633899</v>
      </c>
      <c r="F64373">
        <v>1</v>
      </c>
      <c r="G64373" s="2">
        <f t="shared" si="1005"/>
        <v>44367.872361111105</v>
      </c>
    </row>
    <row r="64374" spans="1:7" x14ac:dyDescent="0.25">
      <c r="A64374" s="16">
        <v>196367</v>
      </c>
      <c r="B64374" s="17">
        <v>44367.830740740741</v>
      </c>
      <c r="C64374" s="16">
        <v>192019</v>
      </c>
      <c r="D64374" s="16">
        <v>118211</v>
      </c>
      <c r="E64374" s="18">
        <f>VLOOKUP(C64374, Подписчики!$A$1:$C$16000,3,0)</f>
        <v>44341.273667556976</v>
      </c>
      <c r="F64374">
        <v>0</v>
      </c>
      <c r="G64374" s="2">
        <f t="shared" si="1005"/>
        <v>44367.830740740741</v>
      </c>
    </row>
    <row r="64375" spans="1:7" x14ac:dyDescent="0.25">
      <c r="A64375" s="16">
        <v>196371</v>
      </c>
      <c r="B64375" s="17">
        <v>44367.831354166665</v>
      </c>
      <c r="C64375" s="16">
        <v>167354</v>
      </c>
      <c r="D64375" s="16">
        <v>266557</v>
      </c>
      <c r="E64375" s="18">
        <f>VLOOKUP(C64375, Подписчики!$A$1:$C$16000,3,0)</f>
        <v>44327.212629985755</v>
      </c>
      <c r="F64375">
        <v>5</v>
      </c>
      <c r="G64375" s="2">
        <f t="shared" si="1005"/>
        <v>44368.039687500001</v>
      </c>
    </row>
    <row r="64376" spans="1:7" x14ac:dyDescent="0.25">
      <c r="A64376" s="16">
        <v>196372</v>
      </c>
      <c r="B64376" s="17">
        <v>44367.831504629627</v>
      </c>
      <c r="C64376" s="16">
        <v>167121</v>
      </c>
      <c r="D64376" s="16">
        <v>182648</v>
      </c>
      <c r="E64376" s="18">
        <f>VLOOKUP(C64376, Подписчики!$A$1:$C$16000,3,0)</f>
        <v>44310.663803133903</v>
      </c>
      <c r="F64376">
        <v>-6</v>
      </c>
      <c r="G64376" s="2">
        <f t="shared" si="1005"/>
        <v>44367.581504629627</v>
      </c>
    </row>
    <row r="64377" spans="1:7" x14ac:dyDescent="0.25">
      <c r="A64377" s="16">
        <v>196377</v>
      </c>
      <c r="B64377" s="17">
        <v>44367.831817129627</v>
      </c>
      <c r="C64377" s="16">
        <v>257986</v>
      </c>
      <c r="D64377" s="16">
        <v>284902</v>
      </c>
      <c r="E64377" s="18">
        <f>VLOOKUP(C64377, Подписчики!$A$1:$C$16000,3,0)</f>
        <v>44347.338124501424</v>
      </c>
      <c r="F64377">
        <v>3</v>
      </c>
      <c r="G64377" s="2">
        <f t="shared" si="1005"/>
        <v>44367.956817129627</v>
      </c>
    </row>
    <row r="64378" spans="1:7" x14ac:dyDescent="0.25">
      <c r="A64378" s="16">
        <v>196382</v>
      </c>
      <c r="B64378" s="17">
        <v>44367.83189814815</v>
      </c>
      <c r="C64378" s="16">
        <v>26042</v>
      </c>
      <c r="D64378" s="16">
        <v>250679</v>
      </c>
      <c r="E64378" s="18">
        <f>VLOOKUP(C64378, Подписчики!$A$1:$C$16000,3,0)</f>
        <v>44315.598531623931</v>
      </c>
      <c r="F64378">
        <v>0</v>
      </c>
      <c r="G64378" s="2">
        <f t="shared" si="1005"/>
        <v>44367.83189814815</v>
      </c>
    </row>
    <row r="64379" spans="1:7" x14ac:dyDescent="0.25">
      <c r="A64379" s="16">
        <v>196387</v>
      </c>
      <c r="B64379" s="17">
        <v>44367.83189814815</v>
      </c>
      <c r="C64379" s="16">
        <v>32749</v>
      </c>
      <c r="D64379" s="16">
        <v>330333</v>
      </c>
      <c r="E64379" s="18">
        <f>VLOOKUP(C64379, Подписчики!$A$1:$C$16000,3,0)</f>
        <v>44340.941815918806</v>
      </c>
      <c r="F64379">
        <v>0</v>
      </c>
      <c r="G64379" s="2">
        <f t="shared" si="1005"/>
        <v>44367.83189814815</v>
      </c>
    </row>
    <row r="64380" spans="1:7" x14ac:dyDescent="0.25">
      <c r="A64380" s="16">
        <v>196392</v>
      </c>
      <c r="B64380" s="17">
        <v>44367.83189814815</v>
      </c>
      <c r="C64380" s="16">
        <v>81277</v>
      </c>
      <c r="D64380" s="16">
        <v>33076</v>
      </c>
      <c r="E64380" s="18">
        <f>VLOOKUP(C64380, Подписчики!$A$1:$C$16000,3,0)</f>
        <v>44309.25164615384</v>
      </c>
      <c r="F64380">
        <v>0</v>
      </c>
      <c r="G64380" s="2">
        <f t="shared" si="1005"/>
        <v>44367.83189814815</v>
      </c>
    </row>
    <row r="64381" spans="1:7" x14ac:dyDescent="0.25">
      <c r="A64381" s="16">
        <v>196395</v>
      </c>
      <c r="B64381" s="17">
        <v>44367.832303240742</v>
      </c>
      <c r="C64381" s="16">
        <v>6310</v>
      </c>
      <c r="D64381" s="16">
        <v>153893</v>
      </c>
      <c r="E64381" s="18">
        <f>VLOOKUP(C64381, Подписчики!$A$1:$C$16000,3,0)</f>
        <v>44342.754973076924</v>
      </c>
      <c r="F64381">
        <v>1</v>
      </c>
      <c r="G64381" s="2">
        <f t="shared" si="1005"/>
        <v>44367.873969907407</v>
      </c>
    </row>
    <row r="64382" spans="1:7" x14ac:dyDescent="0.25">
      <c r="A64382" s="16">
        <v>196399</v>
      </c>
      <c r="B64382" s="17">
        <v>44367.832708333335</v>
      </c>
      <c r="C64382" s="16">
        <v>231298</v>
      </c>
      <c r="D64382" s="16">
        <v>358602</v>
      </c>
      <c r="E64382" s="18">
        <f>VLOOKUP(C64382, Подписчики!$A$1:$C$16000,3,0)</f>
        <v>44343.613031160967</v>
      </c>
      <c r="F64382">
        <v>2</v>
      </c>
      <c r="G64382" s="2">
        <f t="shared" si="1005"/>
        <v>44367.916041666671</v>
      </c>
    </row>
    <row r="64383" spans="1:7" x14ac:dyDescent="0.25">
      <c r="A64383" s="16">
        <v>196401</v>
      </c>
      <c r="B64383" s="17">
        <v>44367.833113425928</v>
      </c>
      <c r="C64383" s="16">
        <v>197352</v>
      </c>
      <c r="D64383" s="16">
        <v>239565</v>
      </c>
      <c r="E64383" s="18">
        <f>VLOOKUP(C64383, Подписчики!$A$1:$C$16000,3,0)</f>
        <v>44343.484212179494</v>
      </c>
      <c r="F64383">
        <v>3</v>
      </c>
      <c r="G64383" s="2">
        <f t="shared" si="1005"/>
        <v>44367.958113425928</v>
      </c>
    </row>
    <row r="64384" spans="1:7" x14ac:dyDescent="0.25">
      <c r="A64384" s="16">
        <v>196402</v>
      </c>
      <c r="B64384" s="17">
        <v>44367.834733796299</v>
      </c>
      <c r="C64384" s="16">
        <v>232531</v>
      </c>
      <c r="D64384" s="16">
        <v>447736</v>
      </c>
      <c r="E64384" s="18">
        <f>VLOOKUP(C64384, Подписчики!$A$1:$C$16000,3,0)</f>
        <v>44310.366187250715</v>
      </c>
      <c r="F64384">
        <v>3</v>
      </c>
      <c r="G64384" s="2">
        <f t="shared" si="1005"/>
        <v>44367.959733796299</v>
      </c>
    </row>
    <row r="64385" spans="1:7" x14ac:dyDescent="0.25">
      <c r="A64385" s="16">
        <v>196406</v>
      </c>
      <c r="B64385" s="17">
        <v>44367.835138888891</v>
      </c>
      <c r="C64385" s="16">
        <v>194448</v>
      </c>
      <c r="D64385" s="16">
        <v>241927</v>
      </c>
      <c r="E64385" s="18">
        <f>VLOOKUP(C64385, Подписчики!$A$1:$C$16000,3,0)</f>
        <v>44344.807059188031</v>
      </c>
      <c r="F64385">
        <v>0</v>
      </c>
      <c r="G64385" s="2">
        <f t="shared" si="1005"/>
        <v>44367.835138888891</v>
      </c>
    </row>
    <row r="64386" spans="1:7" x14ac:dyDescent="0.25">
      <c r="A64386" s="16">
        <v>196409</v>
      </c>
      <c r="B64386" s="17">
        <v>44367.835543981484</v>
      </c>
      <c r="C64386" s="16">
        <v>61891</v>
      </c>
      <c r="D64386" s="16">
        <v>143024</v>
      </c>
      <c r="E64386" s="18">
        <f>VLOOKUP(C64386, Подписчики!$A$1:$C$16000,3,0)</f>
        <v>44339.436589494304</v>
      </c>
      <c r="F64386">
        <v>1</v>
      </c>
      <c r="G64386" s="2">
        <f t="shared" ref="G64386:G64449" si="1006">B64386+F64386/24</f>
        <v>44367.877210648148</v>
      </c>
    </row>
    <row r="64387" spans="1:7" x14ac:dyDescent="0.25">
      <c r="A64387" s="16">
        <v>196411</v>
      </c>
      <c r="B64387" s="17">
        <v>44367.835543981484</v>
      </c>
      <c r="C64387" s="16">
        <v>113768</v>
      </c>
      <c r="D64387" s="16">
        <v>172973</v>
      </c>
      <c r="E64387" s="18">
        <f>VLOOKUP(C64387, Подписчики!$A$1:$C$16000,3,0)</f>
        <v>44345.600305698012</v>
      </c>
      <c r="F64387">
        <v>1</v>
      </c>
      <c r="G64387" s="2">
        <f t="shared" si="1006"/>
        <v>44367.877210648148</v>
      </c>
    </row>
    <row r="64388" spans="1:7" x14ac:dyDescent="0.25">
      <c r="A64388" s="16">
        <v>196413</v>
      </c>
      <c r="B64388" s="17">
        <v>44367.835949074077</v>
      </c>
      <c r="C64388" s="16">
        <v>329436</v>
      </c>
      <c r="D64388" s="16">
        <v>472712</v>
      </c>
      <c r="E64388" s="18">
        <f>VLOOKUP(C64388, Подписчики!$A$1:$C$16000,3,0)</f>
        <v>44366.677402920235</v>
      </c>
      <c r="F64388">
        <v>2</v>
      </c>
      <c r="G64388" s="2">
        <f t="shared" si="1006"/>
        <v>44367.919282407413</v>
      </c>
    </row>
    <row r="64389" spans="1:7" x14ac:dyDescent="0.25">
      <c r="A64389" s="16">
        <v>196415</v>
      </c>
      <c r="B64389" s="17">
        <v>44367.835949074077</v>
      </c>
      <c r="C64389" s="16">
        <v>339775</v>
      </c>
      <c r="D64389" s="16">
        <v>333889</v>
      </c>
      <c r="E64389" s="18">
        <f>VLOOKUP(C64389, Подписчики!$A$1:$C$16000,3,0)</f>
        <v>44344.133814066961</v>
      </c>
      <c r="F64389">
        <v>2</v>
      </c>
      <c r="G64389" s="2">
        <f t="shared" si="1006"/>
        <v>44367.919282407413</v>
      </c>
    </row>
    <row r="64390" spans="1:7" x14ac:dyDescent="0.25">
      <c r="A64390" s="16">
        <v>196416</v>
      </c>
      <c r="B64390" s="17">
        <v>44367.83666666667</v>
      </c>
      <c r="C64390" s="16">
        <v>64076</v>
      </c>
      <c r="D64390" s="16">
        <v>347393</v>
      </c>
      <c r="E64390" s="18">
        <f>VLOOKUP(C64390, Подписчики!$A$1:$C$16000,3,0)</f>
        <v>44337.307008689459</v>
      </c>
      <c r="F64390">
        <v>2</v>
      </c>
      <c r="G64390" s="2">
        <f t="shared" si="1006"/>
        <v>44367.920000000006</v>
      </c>
    </row>
    <row r="64391" spans="1:7" x14ac:dyDescent="0.25">
      <c r="A64391" s="16">
        <v>196419</v>
      </c>
      <c r="B64391" s="17">
        <v>44367.837164351855</v>
      </c>
      <c r="C64391" s="16">
        <v>235597</v>
      </c>
      <c r="D64391" s="16">
        <v>459455</v>
      </c>
      <c r="E64391" s="18">
        <f>VLOOKUP(C64391, Подписчики!$A$1:$C$16000,3,0)</f>
        <v>44345.344494871795</v>
      </c>
      <c r="F64391">
        <v>1</v>
      </c>
      <c r="G64391" s="2">
        <f t="shared" si="1006"/>
        <v>44367.878831018519</v>
      </c>
    </row>
    <row r="64392" spans="1:7" x14ac:dyDescent="0.25">
      <c r="A64392" s="16">
        <v>196423</v>
      </c>
      <c r="B64392" s="17">
        <v>44367.837164351855</v>
      </c>
      <c r="C64392" s="16">
        <v>237049</v>
      </c>
      <c r="D64392" s="16">
        <v>158978</v>
      </c>
      <c r="E64392" s="18">
        <f>VLOOKUP(C64392, Подписчики!$A$1:$C$16000,3,0)</f>
        <v>44311.440500142453</v>
      </c>
      <c r="F64392">
        <v>1</v>
      </c>
      <c r="G64392" s="2">
        <f t="shared" si="1006"/>
        <v>44367.878831018519</v>
      </c>
    </row>
    <row r="64393" spans="1:7" x14ac:dyDescent="0.25">
      <c r="A64393" s="16">
        <v>196428</v>
      </c>
      <c r="B64393" s="17">
        <v>44367.837673611109</v>
      </c>
      <c r="C64393" s="16">
        <v>289012</v>
      </c>
      <c r="D64393" s="16">
        <v>182984</v>
      </c>
      <c r="E64393" s="18">
        <f>VLOOKUP(C64393, Подписчики!$A$1:$C$16000,3,0)</f>
        <v>44290.05297603277</v>
      </c>
      <c r="F64393">
        <v>1</v>
      </c>
      <c r="G64393" s="2">
        <f t="shared" si="1006"/>
        <v>44367.879340277774</v>
      </c>
    </row>
    <row r="64394" spans="1:7" x14ac:dyDescent="0.25">
      <c r="A64394" s="16">
        <v>196429</v>
      </c>
      <c r="B64394" s="17">
        <v>44367.83797453704</v>
      </c>
      <c r="C64394" s="16">
        <v>216232</v>
      </c>
      <c r="D64394" s="16">
        <v>158978</v>
      </c>
      <c r="E64394" s="18">
        <f>VLOOKUP(C64394, Подписчики!$A$1:$C$16000,3,0)</f>
        <v>44346.613066346152</v>
      </c>
      <c r="F64394">
        <v>3</v>
      </c>
      <c r="G64394" s="2">
        <f t="shared" si="1006"/>
        <v>44367.96297453704</v>
      </c>
    </row>
    <row r="64395" spans="1:7" x14ac:dyDescent="0.25">
      <c r="A64395" s="16">
        <v>196430</v>
      </c>
      <c r="B64395" s="17">
        <v>44367.838379629633</v>
      </c>
      <c r="C64395" s="16">
        <v>134263</v>
      </c>
      <c r="D64395" s="16">
        <v>411922</v>
      </c>
      <c r="E64395" s="18">
        <f>VLOOKUP(C64395, Подписчики!$A$1:$C$16000,3,0)</f>
        <v>44315.766296937327</v>
      </c>
      <c r="F64395">
        <v>0</v>
      </c>
      <c r="G64395" s="2">
        <f t="shared" si="1006"/>
        <v>44367.838379629633</v>
      </c>
    </row>
    <row r="64396" spans="1:7" x14ac:dyDescent="0.25">
      <c r="A64396" s="16">
        <v>196432</v>
      </c>
      <c r="B64396" s="17">
        <v>44367.840115740742</v>
      </c>
      <c r="C64396" s="16">
        <v>299268</v>
      </c>
      <c r="D64396" s="16">
        <v>230507</v>
      </c>
      <c r="E64396" s="18">
        <f>VLOOKUP(C64396, Подписчики!$A$1:$C$16000,3,0)</f>
        <v>44302.881490242165</v>
      </c>
      <c r="F64396">
        <v>3</v>
      </c>
      <c r="G64396" s="2">
        <f t="shared" si="1006"/>
        <v>44367.965115740742</v>
      </c>
    </row>
    <row r="64397" spans="1:7" x14ac:dyDescent="0.25">
      <c r="A64397" s="16">
        <v>196434</v>
      </c>
      <c r="B64397" s="17">
        <v>44367.840752314813</v>
      </c>
      <c r="C64397" s="16">
        <v>129237</v>
      </c>
      <c r="D64397" s="16">
        <v>182984</v>
      </c>
      <c r="E64397" s="18">
        <f>VLOOKUP(C64397, Подписчики!$A$1:$C$16000,3,0)</f>
        <v>44343.021309829062</v>
      </c>
      <c r="F64397">
        <v>0</v>
      </c>
      <c r="G64397" s="2">
        <f t="shared" si="1006"/>
        <v>44367.840752314813</v>
      </c>
    </row>
    <row r="64398" spans="1:7" x14ac:dyDescent="0.25">
      <c r="A64398" s="16">
        <v>196437</v>
      </c>
      <c r="B64398" s="17">
        <v>44367.840752314813</v>
      </c>
      <c r="C64398" s="16">
        <v>319359</v>
      </c>
      <c r="D64398" s="16">
        <v>206501</v>
      </c>
      <c r="E64398" s="18">
        <f>VLOOKUP(C64398, Подписчики!$A$1:$C$16000,3,0)</f>
        <v>44346.480257549862</v>
      </c>
      <c r="F64398">
        <v>2</v>
      </c>
      <c r="G64398" s="2">
        <f t="shared" si="1006"/>
        <v>44367.924085648148</v>
      </c>
    </row>
    <row r="64399" spans="1:7" x14ac:dyDescent="0.25">
      <c r="A64399" s="16">
        <v>196440</v>
      </c>
      <c r="B64399" s="17">
        <v>44367.841608796298</v>
      </c>
      <c r="C64399" s="16">
        <v>277470</v>
      </c>
      <c r="D64399" s="16">
        <v>347393</v>
      </c>
      <c r="E64399" s="18">
        <f>VLOOKUP(C64399, Подписчики!$A$1:$C$16000,3,0)</f>
        <v>44343.524789245013</v>
      </c>
      <c r="F64399">
        <v>0</v>
      </c>
      <c r="G64399" s="2">
        <f t="shared" si="1006"/>
        <v>44367.841608796298</v>
      </c>
    </row>
    <row r="64400" spans="1:7" x14ac:dyDescent="0.25">
      <c r="A64400" s="16">
        <v>196444</v>
      </c>
      <c r="B64400" s="17">
        <v>44367.842013888891</v>
      </c>
      <c r="C64400" s="16">
        <v>85202</v>
      </c>
      <c r="D64400" s="16">
        <v>227775</v>
      </c>
      <c r="E64400" s="18">
        <f>VLOOKUP(C64400, Подписчики!$A$1:$C$16000,3,0)</f>
        <v>44313.722510113956</v>
      </c>
      <c r="F64400">
        <v>1</v>
      </c>
      <c r="G64400" s="2">
        <f t="shared" si="1006"/>
        <v>44367.883680555555</v>
      </c>
    </row>
    <row r="64401" spans="1:7" x14ac:dyDescent="0.25">
      <c r="A64401" s="16">
        <v>196449</v>
      </c>
      <c r="B64401" s="17">
        <v>44367.842013888891</v>
      </c>
      <c r="C64401" s="16">
        <v>156154</v>
      </c>
      <c r="D64401" s="16">
        <v>343491</v>
      </c>
      <c r="E64401" s="18">
        <f>VLOOKUP(C64401, Подписчики!$A$1:$C$16000,3,0)</f>
        <v>44308.814082549856</v>
      </c>
      <c r="F64401">
        <v>1</v>
      </c>
      <c r="G64401" s="2">
        <f t="shared" si="1006"/>
        <v>44367.883680555555</v>
      </c>
    </row>
    <row r="64402" spans="1:7" x14ac:dyDescent="0.25">
      <c r="A64402" s="16">
        <v>196453</v>
      </c>
      <c r="B64402" s="17">
        <v>44367.842013888891</v>
      </c>
      <c r="C64402" s="16">
        <v>256754</v>
      </c>
      <c r="D64402" s="16">
        <v>21527</v>
      </c>
      <c r="E64402" s="18">
        <f>VLOOKUP(C64402, Подписчики!$A$1:$C$16000,3,0)</f>
        <v>44349.868826103993</v>
      </c>
      <c r="F64402">
        <v>1</v>
      </c>
      <c r="G64402" s="2">
        <f t="shared" si="1006"/>
        <v>44367.883680555555</v>
      </c>
    </row>
    <row r="64403" spans="1:7" x14ac:dyDescent="0.25">
      <c r="A64403" s="16">
        <v>196454</v>
      </c>
      <c r="B64403" s="17">
        <v>44367.843229166669</v>
      </c>
      <c r="C64403" s="16">
        <v>255634</v>
      </c>
      <c r="D64403" s="16">
        <v>263907</v>
      </c>
      <c r="E64403" s="18">
        <f>VLOOKUP(C64403, Подписчики!$A$1:$C$16000,3,0)</f>
        <v>44318.12238158832</v>
      </c>
      <c r="F64403">
        <v>0</v>
      </c>
      <c r="G64403" s="2">
        <f t="shared" si="1006"/>
        <v>44367.843229166669</v>
      </c>
    </row>
    <row r="64404" spans="1:7" x14ac:dyDescent="0.25">
      <c r="A64404" s="16">
        <v>196457</v>
      </c>
      <c r="B64404" s="17">
        <v>44367.843634259261</v>
      </c>
      <c r="C64404" s="16">
        <v>286008</v>
      </c>
      <c r="D64404" s="16">
        <v>406793</v>
      </c>
      <c r="E64404" s="18">
        <f>VLOOKUP(C64404, Подписчики!$A$1:$C$16000,3,0)</f>
        <v>44310.481063176645</v>
      </c>
      <c r="F64404">
        <v>5</v>
      </c>
      <c r="G64404" s="2">
        <f t="shared" si="1006"/>
        <v>44368.051967592597</v>
      </c>
    </row>
    <row r="64405" spans="1:7" x14ac:dyDescent="0.25">
      <c r="A64405" s="16">
        <v>196460</v>
      </c>
      <c r="B64405" s="17">
        <v>44367.843634259261</v>
      </c>
      <c r="C64405" s="16">
        <v>24916</v>
      </c>
      <c r="D64405" s="16">
        <v>433247</v>
      </c>
      <c r="E64405" s="18">
        <f>VLOOKUP(C64405, Подписчики!$A$1:$C$16000,3,0)</f>
        <v>44285.710390669512</v>
      </c>
      <c r="F64405">
        <v>1</v>
      </c>
      <c r="G64405" s="2">
        <f t="shared" si="1006"/>
        <v>44367.885300925926</v>
      </c>
    </row>
    <row r="64406" spans="1:7" x14ac:dyDescent="0.25">
      <c r="A64406" s="16">
        <v>196461</v>
      </c>
      <c r="B64406" s="17">
        <v>44367.843634259261</v>
      </c>
      <c r="C64406" s="16">
        <v>213184</v>
      </c>
      <c r="D64406" s="16">
        <v>440825</v>
      </c>
      <c r="E64406" s="18">
        <f>VLOOKUP(C64406, Подписчики!$A$1:$C$16000,3,0)</f>
        <v>44328.08552656696</v>
      </c>
      <c r="F64406">
        <v>1</v>
      </c>
      <c r="G64406" s="2">
        <f t="shared" si="1006"/>
        <v>44367.885300925926</v>
      </c>
    </row>
    <row r="64407" spans="1:7" x14ac:dyDescent="0.25">
      <c r="A64407" s="16">
        <v>196462</v>
      </c>
      <c r="B64407" s="17">
        <v>44367.843634259261</v>
      </c>
      <c r="C64407" s="16">
        <v>263947</v>
      </c>
      <c r="D64407" s="16">
        <v>351192</v>
      </c>
      <c r="E64407" s="18">
        <f>VLOOKUP(C64407, Подписчики!$A$1:$C$16000,3,0)</f>
        <v>44312.111457585474</v>
      </c>
      <c r="F64407">
        <v>1</v>
      </c>
      <c r="G64407" s="2">
        <f t="shared" si="1006"/>
        <v>44367.885300925926</v>
      </c>
    </row>
    <row r="64408" spans="1:7" x14ac:dyDescent="0.25">
      <c r="A64408" s="16">
        <v>196464</v>
      </c>
      <c r="B64408" s="17">
        <v>44367.844351851854</v>
      </c>
      <c r="C64408" s="16">
        <v>133683</v>
      </c>
      <c r="D64408" s="16">
        <v>470762</v>
      </c>
      <c r="E64408" s="18">
        <f>VLOOKUP(C64408, Подписчики!$A$1:$C$16000,3,0)</f>
        <v>44356.537134472936</v>
      </c>
      <c r="F64408">
        <v>3</v>
      </c>
      <c r="G64408" s="2">
        <f t="shared" si="1006"/>
        <v>44367.969351851854</v>
      </c>
    </row>
    <row r="64409" spans="1:7" x14ac:dyDescent="0.25">
      <c r="A64409" s="16">
        <v>196467</v>
      </c>
      <c r="B64409" s="17">
        <v>44367.844421296293</v>
      </c>
      <c r="C64409" s="16">
        <v>318327</v>
      </c>
      <c r="D64409" s="16">
        <v>137670</v>
      </c>
      <c r="E64409" s="18">
        <f>VLOOKUP(C64409, Подписчики!$A$1:$C$16000,3,0)</f>
        <v>44310.134074038462</v>
      </c>
      <c r="F64409">
        <v>2</v>
      </c>
      <c r="G64409" s="2">
        <f t="shared" si="1006"/>
        <v>44367.927754629629</v>
      </c>
    </row>
    <row r="64410" spans="1:7" x14ac:dyDescent="0.25">
      <c r="A64410" s="16">
        <v>196470</v>
      </c>
      <c r="B64410" s="17">
        <v>44367.846886574072</v>
      </c>
      <c r="C64410" s="16">
        <v>58624</v>
      </c>
      <c r="D64410" s="16">
        <v>118862</v>
      </c>
      <c r="E64410" s="18">
        <f>VLOOKUP(C64410, Подписчики!$A$1:$C$16000,3,0)</f>
        <v>44344.590227706554</v>
      </c>
      <c r="F64410">
        <v>0</v>
      </c>
      <c r="G64410" s="2">
        <f t="shared" si="1006"/>
        <v>44367.846886574072</v>
      </c>
    </row>
    <row r="64411" spans="1:7" x14ac:dyDescent="0.25">
      <c r="A64411" s="16">
        <v>196472</v>
      </c>
      <c r="B64411" s="17">
        <v>44367.847037037034</v>
      </c>
      <c r="C64411" s="16">
        <v>145305</v>
      </c>
      <c r="D64411" s="16">
        <v>239565</v>
      </c>
      <c r="E64411" s="18">
        <f>VLOOKUP(C64411, Подписчики!$A$1:$C$16000,3,0)</f>
        <v>44314.201584615381</v>
      </c>
      <c r="F64411">
        <v>6</v>
      </c>
      <c r="G64411" s="2">
        <f t="shared" si="1006"/>
        <v>44368.097037037034</v>
      </c>
    </row>
    <row r="64412" spans="1:7" x14ac:dyDescent="0.25">
      <c r="A64412" s="16">
        <v>196474</v>
      </c>
      <c r="B64412" s="17">
        <v>44367.847280092596</v>
      </c>
      <c r="C64412" s="16">
        <v>305245</v>
      </c>
      <c r="D64412" s="16">
        <v>189009</v>
      </c>
      <c r="E64412" s="18">
        <f>VLOOKUP(C64412, Подписчики!$A$1:$C$16000,3,0)</f>
        <v>44324.756400178063</v>
      </c>
      <c r="F64412">
        <v>2</v>
      </c>
      <c r="G64412" s="2">
        <f t="shared" si="1006"/>
        <v>44367.930613425931</v>
      </c>
    </row>
    <row r="64413" spans="1:7" x14ac:dyDescent="0.25">
      <c r="A64413" s="16">
        <v>196478</v>
      </c>
      <c r="B64413" s="17">
        <v>44367.847615740742</v>
      </c>
      <c r="C64413" s="16">
        <v>263179</v>
      </c>
      <c r="D64413" s="16">
        <v>351192</v>
      </c>
      <c r="E64413" s="18">
        <f>VLOOKUP(C64413, Подписчики!$A$1:$C$16000,3,0)</f>
        <v>44294.395751032767</v>
      </c>
      <c r="F64413">
        <v>1</v>
      </c>
      <c r="G64413" s="2">
        <f t="shared" si="1006"/>
        <v>44367.889282407406</v>
      </c>
    </row>
    <row r="64414" spans="1:7" x14ac:dyDescent="0.25">
      <c r="A64414" s="16">
        <v>196482</v>
      </c>
      <c r="B64414" s="17">
        <v>44367.848483796297</v>
      </c>
      <c r="C64414" s="16">
        <v>120049</v>
      </c>
      <c r="D64414" s="16">
        <v>245484</v>
      </c>
      <c r="E64414" s="18">
        <f>VLOOKUP(C64414, Подписчики!$A$1:$C$16000,3,0)</f>
        <v>44344.851995299141</v>
      </c>
      <c r="F64414">
        <v>1</v>
      </c>
      <c r="G64414" s="2">
        <f t="shared" si="1006"/>
        <v>44367.890150462961</v>
      </c>
    </row>
    <row r="64415" spans="1:7" x14ac:dyDescent="0.25">
      <c r="A64415" s="16">
        <v>196484</v>
      </c>
      <c r="B64415" s="17">
        <v>44367.849548611113</v>
      </c>
      <c r="C64415" s="16">
        <v>14406</v>
      </c>
      <c r="D64415" s="16">
        <v>118549</v>
      </c>
      <c r="E64415" s="18">
        <f>VLOOKUP(C64415, Подписчики!$A$1:$C$16000,3,0)</f>
        <v>44331.533100178065</v>
      </c>
      <c r="F64415">
        <v>-8</v>
      </c>
      <c r="G64415" s="2">
        <f t="shared" si="1006"/>
        <v>44367.516215277778</v>
      </c>
    </row>
    <row r="64416" spans="1:7" x14ac:dyDescent="0.25">
      <c r="A64416" s="16">
        <v>196489</v>
      </c>
      <c r="B64416" s="17">
        <v>44367.849699074075</v>
      </c>
      <c r="C64416" s="16">
        <v>18753</v>
      </c>
      <c r="D64416" s="16">
        <v>72374</v>
      </c>
      <c r="E64416" s="18">
        <f>VLOOKUP(C64416, Подписчики!$A$1:$C$16000,3,0)</f>
        <v>44307.313958475788</v>
      </c>
      <c r="F64416">
        <v>0</v>
      </c>
      <c r="G64416" s="2">
        <f t="shared" si="1006"/>
        <v>44367.849699074075</v>
      </c>
    </row>
    <row r="64417" spans="1:7" x14ac:dyDescent="0.25">
      <c r="A64417" s="16">
        <v>196493</v>
      </c>
      <c r="B64417" s="17">
        <v>44367.849699074075</v>
      </c>
      <c r="C64417" s="16">
        <v>312699</v>
      </c>
      <c r="D64417" s="16">
        <v>153893</v>
      </c>
      <c r="E64417" s="18">
        <f>VLOOKUP(C64417, Подписчики!$A$1:$C$16000,3,0)</f>
        <v>44299.913511502848</v>
      </c>
      <c r="F64417">
        <v>0</v>
      </c>
      <c r="G64417" s="2">
        <f t="shared" si="1006"/>
        <v>44367.849699074075</v>
      </c>
    </row>
    <row r="64418" spans="1:7" x14ac:dyDescent="0.25">
      <c r="A64418" s="16">
        <v>196495</v>
      </c>
      <c r="B64418" s="17">
        <v>44367.849699074075</v>
      </c>
      <c r="C64418" s="16">
        <v>345442</v>
      </c>
      <c r="D64418" s="16">
        <v>396575</v>
      </c>
      <c r="E64418" s="18">
        <f>VLOOKUP(C64418, Подписчики!$A$1:$C$16000,3,0)</f>
        <v>44340.578838568377</v>
      </c>
      <c r="F64418">
        <v>0</v>
      </c>
      <c r="G64418" s="2">
        <f t="shared" si="1006"/>
        <v>44367.849699074075</v>
      </c>
    </row>
    <row r="64419" spans="1:7" x14ac:dyDescent="0.25">
      <c r="A64419" s="16">
        <v>196499</v>
      </c>
      <c r="B64419" s="17">
        <v>44367.850034722222</v>
      </c>
      <c r="C64419" s="16">
        <v>340137</v>
      </c>
      <c r="D64419" s="16">
        <v>59485</v>
      </c>
      <c r="E64419" s="18">
        <f>VLOOKUP(C64419, Подписчики!$A$1:$C$16000,3,0)</f>
        <v>44367.306696260683</v>
      </c>
      <c r="F64419">
        <v>1</v>
      </c>
      <c r="G64419" s="2">
        <f t="shared" si="1006"/>
        <v>44367.891701388886</v>
      </c>
    </row>
    <row r="64420" spans="1:7" x14ac:dyDescent="0.25">
      <c r="A64420" s="16">
        <v>196502</v>
      </c>
      <c r="B64420" s="17">
        <v>44367.850949074076</v>
      </c>
      <c r="C64420" s="16">
        <v>39933</v>
      </c>
      <c r="D64420" s="16">
        <v>250679</v>
      </c>
      <c r="E64420" s="18">
        <f>VLOOKUP(C64420, Подписчики!$A$1:$C$16000,3,0)</f>
        <v>44309.097276958688</v>
      </c>
      <c r="F64420">
        <v>1</v>
      </c>
      <c r="G64420" s="2">
        <f t="shared" si="1006"/>
        <v>44367.89261574074</v>
      </c>
    </row>
    <row r="64421" spans="1:7" x14ac:dyDescent="0.25">
      <c r="A64421" s="16">
        <v>196505</v>
      </c>
      <c r="B64421" s="17">
        <v>44367.850995370369</v>
      </c>
      <c r="C64421" s="16">
        <v>319447</v>
      </c>
      <c r="D64421" s="16">
        <v>230507</v>
      </c>
      <c r="E64421" s="18">
        <f>VLOOKUP(C64421, Подписчики!$A$1:$C$16000,3,0)</f>
        <v>44344.805286787756</v>
      </c>
      <c r="F64421">
        <v>3</v>
      </c>
      <c r="G64421" s="2">
        <f t="shared" si="1006"/>
        <v>44367.975995370369</v>
      </c>
    </row>
    <row r="64422" spans="1:7" x14ac:dyDescent="0.25">
      <c r="A64422" s="16">
        <v>196507</v>
      </c>
      <c r="B64422" s="17">
        <v>44367.851319444446</v>
      </c>
      <c r="C64422" s="16">
        <v>103672</v>
      </c>
      <c r="D64422" s="16">
        <v>230507</v>
      </c>
      <c r="E64422" s="18">
        <f>VLOOKUP(C64422, Подписчики!$A$1:$C$16000,3,0)</f>
        <v>44315.328968411683</v>
      </c>
      <c r="F64422">
        <v>0</v>
      </c>
      <c r="G64422" s="2">
        <f t="shared" si="1006"/>
        <v>44367.851319444446</v>
      </c>
    </row>
    <row r="64423" spans="1:7" x14ac:dyDescent="0.25">
      <c r="A64423" s="16">
        <v>196510</v>
      </c>
      <c r="B64423" s="17">
        <v>44367.851724537039</v>
      </c>
      <c r="C64423" s="16">
        <v>120707</v>
      </c>
      <c r="D64423" s="16">
        <v>325852</v>
      </c>
      <c r="E64423" s="18">
        <f>VLOOKUP(C64423, Подписчики!$A$1:$C$16000,3,0)</f>
        <v>44366.904347613963</v>
      </c>
      <c r="F64423">
        <v>1</v>
      </c>
      <c r="G64423" s="2">
        <f t="shared" si="1006"/>
        <v>44367.893391203703</v>
      </c>
    </row>
    <row r="64424" spans="1:7" x14ac:dyDescent="0.25">
      <c r="A64424" s="16">
        <v>196515</v>
      </c>
      <c r="B64424" s="17">
        <v>44367.852129629631</v>
      </c>
      <c r="C64424" s="16">
        <v>69262</v>
      </c>
      <c r="D64424" s="16">
        <v>422215</v>
      </c>
      <c r="E64424" s="18">
        <f>VLOOKUP(C64424, Подписчики!$A$1:$C$16000,3,0)</f>
        <v>44340.182277029919</v>
      </c>
      <c r="F64424">
        <v>2</v>
      </c>
      <c r="G64424" s="2">
        <f t="shared" si="1006"/>
        <v>44367.935462962967</v>
      </c>
    </row>
    <row r="64425" spans="1:7" x14ac:dyDescent="0.25">
      <c r="A64425" s="16">
        <v>196518</v>
      </c>
      <c r="B64425" s="17">
        <v>44367.852129629631</v>
      </c>
      <c r="C64425" s="16">
        <v>270574</v>
      </c>
      <c r="D64425" s="16">
        <v>404645</v>
      </c>
      <c r="E64425" s="18">
        <f>VLOOKUP(C64425, Подписчики!$A$1:$C$16000,3,0)</f>
        <v>44344.813500819087</v>
      </c>
      <c r="F64425">
        <v>2</v>
      </c>
      <c r="G64425" s="2">
        <f t="shared" si="1006"/>
        <v>44367.935462962967</v>
      </c>
    </row>
    <row r="64426" spans="1:7" x14ac:dyDescent="0.25">
      <c r="A64426" s="16">
        <v>196522</v>
      </c>
      <c r="B64426" s="17">
        <v>44367.852939814817</v>
      </c>
      <c r="C64426" s="16">
        <v>190304</v>
      </c>
      <c r="D64426" s="16">
        <v>411922</v>
      </c>
      <c r="E64426" s="18">
        <f>VLOOKUP(C64426, Подписчики!$A$1:$C$16000,3,0)</f>
        <v>44347.021316132479</v>
      </c>
      <c r="F64426">
        <v>0</v>
      </c>
      <c r="G64426" s="2">
        <f t="shared" si="1006"/>
        <v>44367.852939814817</v>
      </c>
    </row>
    <row r="64427" spans="1:7" x14ac:dyDescent="0.25">
      <c r="A64427" s="16">
        <v>196524</v>
      </c>
      <c r="B64427" s="17">
        <v>44367.853344907409</v>
      </c>
      <c r="C64427" s="16">
        <v>173525</v>
      </c>
      <c r="D64427" s="16">
        <v>477780</v>
      </c>
      <c r="E64427" s="18">
        <f>VLOOKUP(C64427, Подписчики!$A$1:$C$16000,3,0)</f>
        <v>44340.767513603991</v>
      </c>
      <c r="F64427">
        <v>1</v>
      </c>
      <c r="G64427" s="2">
        <f t="shared" si="1006"/>
        <v>44367.895011574074</v>
      </c>
    </row>
    <row r="64428" spans="1:7" x14ac:dyDescent="0.25">
      <c r="A64428" s="16">
        <v>196527</v>
      </c>
      <c r="B64428" s="17">
        <v>44367.854398148149</v>
      </c>
      <c r="C64428" s="16">
        <v>145243</v>
      </c>
      <c r="D64428" s="16">
        <v>182191</v>
      </c>
      <c r="E64428" s="18">
        <f>VLOOKUP(C64428, Подписчики!$A$1:$C$16000,3,0)</f>
        <v>44343.608425142447</v>
      </c>
      <c r="F64428">
        <v>1</v>
      </c>
      <c r="G64428" s="2">
        <f t="shared" si="1006"/>
        <v>44367.896064814813</v>
      </c>
    </row>
    <row r="64429" spans="1:7" x14ac:dyDescent="0.25">
      <c r="A64429" s="16">
        <v>196528</v>
      </c>
      <c r="B64429" s="17">
        <v>44367.85496527778</v>
      </c>
      <c r="C64429" s="16">
        <v>185295</v>
      </c>
      <c r="D64429" s="16">
        <v>272330</v>
      </c>
      <c r="E64429" s="18">
        <f>VLOOKUP(C64429, Подписчики!$A$1:$C$16000,3,0)</f>
        <v>44338.960768732191</v>
      </c>
      <c r="F64429">
        <v>1</v>
      </c>
      <c r="G64429" s="2">
        <f t="shared" si="1006"/>
        <v>44367.896631944444</v>
      </c>
    </row>
    <row r="64430" spans="1:7" x14ac:dyDescent="0.25">
      <c r="A64430" s="16">
        <v>196529</v>
      </c>
      <c r="B64430" s="17">
        <v>44367.856168981481</v>
      </c>
      <c r="C64430" s="16">
        <v>27969</v>
      </c>
      <c r="D64430" s="16">
        <v>362672</v>
      </c>
      <c r="E64430" s="18">
        <f>VLOOKUP(C64430, Подписчики!$A$1:$C$16000,3,0)</f>
        <v>44313.383803846162</v>
      </c>
      <c r="F64430">
        <v>0</v>
      </c>
      <c r="G64430" s="2">
        <f t="shared" si="1006"/>
        <v>44367.856168981481</v>
      </c>
    </row>
    <row r="64431" spans="1:7" x14ac:dyDescent="0.25">
      <c r="A64431" s="16">
        <v>196533</v>
      </c>
      <c r="B64431" s="17">
        <v>44367.856168981481</v>
      </c>
      <c r="C64431" s="16">
        <v>83277</v>
      </c>
      <c r="D64431" s="16">
        <v>158978</v>
      </c>
      <c r="E64431" s="18">
        <f>VLOOKUP(C64431, Подписчики!$A$1:$C$16000,3,0)</f>
        <v>44342.159465918805</v>
      </c>
      <c r="F64431">
        <v>0</v>
      </c>
      <c r="G64431" s="2">
        <f t="shared" si="1006"/>
        <v>44367.856168981481</v>
      </c>
    </row>
    <row r="64432" spans="1:7" x14ac:dyDescent="0.25">
      <c r="A64432" s="16">
        <v>196537</v>
      </c>
      <c r="B64432" s="17">
        <v>44367.856574074074</v>
      </c>
      <c r="C64432" s="16">
        <v>142173</v>
      </c>
      <c r="D64432" s="16">
        <v>374837</v>
      </c>
      <c r="E64432" s="18">
        <f>VLOOKUP(C64432, Подписчики!$A$1:$C$16000,3,0)</f>
        <v>44345.317393019941</v>
      </c>
      <c r="F64432">
        <v>-3</v>
      </c>
      <c r="G64432" s="2">
        <f t="shared" si="1006"/>
        <v>44367.731574074074</v>
      </c>
    </row>
    <row r="64433" spans="1:7" x14ac:dyDescent="0.25">
      <c r="A64433" s="16">
        <v>196540</v>
      </c>
      <c r="B64433" s="17">
        <v>44367.856898148151</v>
      </c>
      <c r="C64433" s="16">
        <v>90255</v>
      </c>
      <c r="D64433" s="16">
        <v>411922</v>
      </c>
      <c r="E64433" s="18">
        <f>VLOOKUP(C64433, Подписчики!$A$1:$C$16000,3,0)</f>
        <v>44346.853977029918</v>
      </c>
      <c r="F64433">
        <v>3</v>
      </c>
      <c r="G64433" s="2">
        <f t="shared" si="1006"/>
        <v>44367.981898148151</v>
      </c>
    </row>
    <row r="64434" spans="1:7" x14ac:dyDescent="0.25">
      <c r="A64434" s="16">
        <v>196541</v>
      </c>
      <c r="B64434" s="17">
        <v>44367.857789351852</v>
      </c>
      <c r="C64434" s="16">
        <v>19087</v>
      </c>
      <c r="D64434" s="16">
        <v>406793</v>
      </c>
      <c r="E64434" s="18">
        <f>VLOOKUP(C64434, Подписчики!$A$1:$C$16000,3,0)</f>
        <v>44346.239723076927</v>
      </c>
      <c r="F64434">
        <v>0</v>
      </c>
      <c r="G64434" s="2">
        <f t="shared" si="1006"/>
        <v>44367.857789351852</v>
      </c>
    </row>
    <row r="64435" spans="1:7" x14ac:dyDescent="0.25">
      <c r="A64435" s="16">
        <v>196543</v>
      </c>
      <c r="B64435" s="17">
        <v>44367.857789351852</v>
      </c>
      <c r="C64435" s="16">
        <v>123131</v>
      </c>
      <c r="D64435" s="16">
        <v>74456</v>
      </c>
      <c r="E64435" s="18">
        <f>VLOOKUP(C64435, Подписчики!$A$1:$C$16000,3,0)</f>
        <v>44322.224435754986</v>
      </c>
      <c r="F64435">
        <v>0</v>
      </c>
      <c r="G64435" s="2">
        <f t="shared" si="1006"/>
        <v>44367.857789351852</v>
      </c>
    </row>
    <row r="64436" spans="1:7" x14ac:dyDescent="0.25">
      <c r="A64436" s="16">
        <v>196544</v>
      </c>
      <c r="B64436" s="17">
        <v>44367.858194444445</v>
      </c>
      <c r="C64436" s="16">
        <v>96147</v>
      </c>
      <c r="D64436" s="16">
        <v>411922</v>
      </c>
      <c r="E64436" s="18">
        <f>VLOOKUP(C64436, Подписчики!$A$1:$C$16000,3,0)</f>
        <v>44313.373776353277</v>
      </c>
      <c r="F64436">
        <v>1</v>
      </c>
      <c r="G64436" s="2">
        <f t="shared" si="1006"/>
        <v>44367.899861111109</v>
      </c>
    </row>
    <row r="64437" spans="1:7" x14ac:dyDescent="0.25">
      <c r="A64437" s="16">
        <v>196549</v>
      </c>
      <c r="B64437" s="17">
        <v>44367.858206018522</v>
      </c>
      <c r="C64437" s="16">
        <v>323625</v>
      </c>
      <c r="D64437" s="16">
        <v>347008</v>
      </c>
      <c r="E64437" s="18">
        <f>VLOOKUP(C64437, Подписчики!$A$1:$C$16000,3,0)</f>
        <v>44310.292189494299</v>
      </c>
      <c r="F64437">
        <v>4</v>
      </c>
      <c r="G64437" s="2">
        <f t="shared" si="1006"/>
        <v>44368.024872685186</v>
      </c>
    </row>
    <row r="64438" spans="1:7" x14ac:dyDescent="0.25">
      <c r="A64438" s="16">
        <v>196551</v>
      </c>
      <c r="B64438" s="17">
        <v>44367.859247685185</v>
      </c>
      <c r="C64438" s="16">
        <v>122532</v>
      </c>
      <c r="D64438" s="16">
        <v>148570</v>
      </c>
      <c r="E64438" s="18">
        <f>VLOOKUP(C64438, Подписчики!$A$1:$C$16000,3,0)</f>
        <v>44356.31312428775</v>
      </c>
      <c r="F64438">
        <v>3</v>
      </c>
      <c r="G64438" s="2">
        <f t="shared" si="1006"/>
        <v>44367.984247685185</v>
      </c>
    </row>
    <row r="64439" spans="1:7" x14ac:dyDescent="0.25">
      <c r="A64439" s="16">
        <v>196552</v>
      </c>
      <c r="B64439" s="17">
        <v>44367.859409722223</v>
      </c>
      <c r="C64439" s="16">
        <v>61704</v>
      </c>
      <c r="D64439" s="16">
        <v>82901</v>
      </c>
      <c r="E64439" s="18">
        <f>VLOOKUP(C64439, Подписчики!$A$1:$C$16000,3,0)</f>
        <v>44316.439295049859</v>
      </c>
      <c r="F64439">
        <v>0</v>
      </c>
      <c r="G64439" s="2">
        <f t="shared" si="1006"/>
        <v>44367.859409722223</v>
      </c>
    </row>
    <row r="64440" spans="1:7" x14ac:dyDescent="0.25">
      <c r="A64440" s="16">
        <v>196553</v>
      </c>
      <c r="B64440" s="17">
        <v>44367.860312500001</v>
      </c>
      <c r="C64440" s="16">
        <v>260424</v>
      </c>
      <c r="D64440" s="16">
        <v>158978</v>
      </c>
      <c r="E64440" s="18">
        <f>VLOOKUP(C64440, Подписчики!$A$1:$C$16000,3,0)</f>
        <v>44353.921082549859</v>
      </c>
      <c r="F64440">
        <v>1</v>
      </c>
      <c r="G64440" s="2">
        <f t="shared" si="1006"/>
        <v>44367.901979166665</v>
      </c>
    </row>
    <row r="64441" spans="1:7" x14ac:dyDescent="0.25">
      <c r="A64441" s="16">
        <v>196555</v>
      </c>
      <c r="B64441" s="17">
        <v>44367.862245370372</v>
      </c>
      <c r="C64441" s="16">
        <v>337491</v>
      </c>
      <c r="D64441" s="16">
        <v>139440</v>
      </c>
      <c r="E64441" s="18">
        <f>VLOOKUP(C64441, Подписчики!$A$1:$C$16000,3,0)</f>
        <v>44345.424139494302</v>
      </c>
      <c r="F64441">
        <v>3</v>
      </c>
      <c r="G64441" s="2">
        <f t="shared" si="1006"/>
        <v>44367.987245370372</v>
      </c>
    </row>
    <row r="64442" spans="1:7" x14ac:dyDescent="0.25">
      <c r="A64442" s="16">
        <v>196558</v>
      </c>
      <c r="B64442" s="17">
        <v>44367.863055555557</v>
      </c>
      <c r="C64442" s="16">
        <v>104472</v>
      </c>
      <c r="D64442" s="16">
        <v>396686</v>
      </c>
      <c r="E64442" s="18">
        <f>VLOOKUP(C64442, Подписчики!$A$1:$C$16000,3,0)</f>
        <v>44356.350607158121</v>
      </c>
      <c r="F64442">
        <v>1</v>
      </c>
      <c r="G64442" s="2">
        <f t="shared" si="1006"/>
        <v>44367.904722222222</v>
      </c>
    </row>
    <row r="64443" spans="1:7" x14ac:dyDescent="0.25">
      <c r="A64443" s="16">
        <v>196559</v>
      </c>
      <c r="B64443" s="17">
        <v>44367.86346064815</v>
      </c>
      <c r="C64443" s="16">
        <v>83890</v>
      </c>
      <c r="D64443" s="16">
        <v>143888</v>
      </c>
      <c r="E64443" s="18">
        <f>VLOOKUP(C64443, Подписчики!$A$1:$C$16000,3,0)</f>
        <v>44311.482551602567</v>
      </c>
      <c r="F64443">
        <v>2</v>
      </c>
      <c r="G64443" s="2">
        <f t="shared" si="1006"/>
        <v>44367.946793981486</v>
      </c>
    </row>
    <row r="64444" spans="1:7" x14ac:dyDescent="0.25">
      <c r="A64444" s="16">
        <v>196562</v>
      </c>
      <c r="B64444" s="17">
        <v>44367.86383101852</v>
      </c>
      <c r="C64444" s="16">
        <v>160767</v>
      </c>
      <c r="D64444" s="16">
        <v>153893</v>
      </c>
      <c r="E64444" s="18">
        <f>VLOOKUP(C64444, Подписчики!$A$1:$C$16000,3,0)</f>
        <v>44309.596623753569</v>
      </c>
      <c r="F64444">
        <v>0</v>
      </c>
      <c r="G64444" s="2">
        <f t="shared" si="1006"/>
        <v>44367.86383101852</v>
      </c>
    </row>
    <row r="64445" spans="1:7" x14ac:dyDescent="0.25">
      <c r="A64445" s="16">
        <v>196567</v>
      </c>
      <c r="B64445" s="17">
        <v>44367.864004629628</v>
      </c>
      <c r="C64445" s="16">
        <v>13380</v>
      </c>
      <c r="D64445" s="16">
        <v>183290</v>
      </c>
      <c r="E64445" s="18">
        <f>VLOOKUP(C64445, Подписчики!$A$1:$C$16000,3,0)</f>
        <v>44292.90417816952</v>
      </c>
      <c r="F64445">
        <v>3</v>
      </c>
      <c r="G64445" s="2">
        <f t="shared" si="1006"/>
        <v>44367.989004629628</v>
      </c>
    </row>
    <row r="64446" spans="1:7" x14ac:dyDescent="0.25">
      <c r="A64446" s="16">
        <v>196568</v>
      </c>
      <c r="B64446" s="17">
        <v>44367.864374999997</v>
      </c>
      <c r="C64446" s="16">
        <v>271540</v>
      </c>
      <c r="D64446" s="16">
        <v>304128</v>
      </c>
      <c r="E64446" s="18">
        <f>VLOOKUP(C64446, Подписчики!$A$1:$C$16000,3,0)</f>
        <v>44315.628377492882</v>
      </c>
      <c r="F64446">
        <v>7</v>
      </c>
      <c r="G64446" s="2">
        <f t="shared" si="1006"/>
        <v>44368.156041666662</v>
      </c>
    </row>
    <row r="64447" spans="1:7" x14ac:dyDescent="0.25">
      <c r="A64447" s="16">
        <v>196572</v>
      </c>
      <c r="B64447" s="17">
        <v>44367.865069444444</v>
      </c>
      <c r="C64447" s="16">
        <v>260002</v>
      </c>
      <c r="D64447" s="16">
        <v>102524</v>
      </c>
      <c r="E64447" s="18">
        <f>VLOOKUP(C64447, Подписчики!$A$1:$C$16000,3,0)</f>
        <v>44307.989530519946</v>
      </c>
      <c r="F64447">
        <v>2</v>
      </c>
      <c r="G64447" s="2">
        <f t="shared" si="1006"/>
        <v>44367.94840277778</v>
      </c>
    </row>
    <row r="64448" spans="1:7" x14ac:dyDescent="0.25">
      <c r="A64448" s="16">
        <v>196577</v>
      </c>
      <c r="B64448" s="17">
        <v>44367.865474537037</v>
      </c>
      <c r="C64448" s="16">
        <v>7520</v>
      </c>
      <c r="D64448" s="16">
        <v>347008</v>
      </c>
      <c r="E64448" s="18">
        <f>VLOOKUP(C64448, Подписчики!$A$1:$C$16000,3,0)</f>
        <v>44339.037789494309</v>
      </c>
      <c r="F64448">
        <v>-5</v>
      </c>
      <c r="G64448" s="2">
        <f t="shared" si="1006"/>
        <v>44367.657141203701</v>
      </c>
    </row>
    <row r="64449" spans="1:7" x14ac:dyDescent="0.25">
      <c r="A64449" s="16">
        <v>196581</v>
      </c>
      <c r="B64449" s="17">
        <v>44367.865879629629</v>
      </c>
      <c r="C64449" s="16">
        <v>69923</v>
      </c>
      <c r="D64449" s="16">
        <v>411922</v>
      </c>
      <c r="E64449" s="18">
        <f>VLOOKUP(C64449, Подписчики!$A$1:$C$16000,3,0)</f>
        <v>44315.69345754986</v>
      </c>
      <c r="F64449">
        <v>0</v>
      </c>
      <c r="G64449" s="2">
        <f t="shared" si="1006"/>
        <v>44367.865879629629</v>
      </c>
    </row>
    <row r="64450" spans="1:7" x14ac:dyDescent="0.25">
      <c r="A64450" s="16">
        <v>196584</v>
      </c>
      <c r="B64450" s="17">
        <v>44367.865879629629</v>
      </c>
      <c r="C64450" s="16">
        <v>269069</v>
      </c>
      <c r="D64450" s="16">
        <v>158978</v>
      </c>
      <c r="E64450" s="18">
        <f>VLOOKUP(C64450, Подписчики!$A$1:$C$16000,3,0)</f>
        <v>44300.754156623931</v>
      </c>
      <c r="F64450">
        <v>-4</v>
      </c>
      <c r="G64450" s="2">
        <f t="shared" ref="G64450:G64513" si="1007">B64450+F64450/24</f>
        <v>44367.699212962965</v>
      </c>
    </row>
    <row r="64451" spans="1:7" x14ac:dyDescent="0.25">
      <c r="A64451" s="16">
        <v>196588</v>
      </c>
      <c r="B64451" s="17">
        <v>44367.866284722222</v>
      </c>
      <c r="C64451" s="16">
        <v>339717</v>
      </c>
      <c r="D64451" s="16">
        <v>347393</v>
      </c>
      <c r="E64451" s="18">
        <f>VLOOKUP(C64451, Подписчики!$A$1:$C$16000,3,0)</f>
        <v>44297.838621011404</v>
      </c>
      <c r="F64451">
        <v>1</v>
      </c>
      <c r="G64451" s="2">
        <f t="shared" si="1007"/>
        <v>44367.907951388886</v>
      </c>
    </row>
    <row r="64452" spans="1:7" x14ac:dyDescent="0.25">
      <c r="A64452" s="16">
        <v>196590</v>
      </c>
      <c r="B64452" s="17">
        <v>44367.866689814815</v>
      </c>
      <c r="C64452" s="16">
        <v>103541</v>
      </c>
      <c r="D64452" s="16">
        <v>100218</v>
      </c>
      <c r="E64452" s="18">
        <f>VLOOKUP(C64452, Подписчики!$A$1:$C$16000,3,0)</f>
        <v>44366.177405199429</v>
      </c>
      <c r="F64452">
        <v>2</v>
      </c>
      <c r="G64452" s="2">
        <f t="shared" si="1007"/>
        <v>44367.950023148151</v>
      </c>
    </row>
    <row r="64453" spans="1:7" x14ac:dyDescent="0.25">
      <c r="A64453" s="16">
        <v>196594</v>
      </c>
      <c r="B64453" s="17">
        <v>44367.867789351854</v>
      </c>
      <c r="C64453" s="16">
        <v>26595</v>
      </c>
      <c r="D64453" s="16">
        <v>241927</v>
      </c>
      <c r="E64453" s="18">
        <f>VLOOKUP(C64453, Подписчики!$A$1:$C$16000,3,0)</f>
        <v>44295.242625890314</v>
      </c>
      <c r="F64453">
        <v>5</v>
      </c>
      <c r="G64453" s="2">
        <f t="shared" si="1007"/>
        <v>44368.07612268519</v>
      </c>
    </row>
    <row r="64454" spans="1:7" x14ac:dyDescent="0.25">
      <c r="A64454" s="16">
        <v>196598</v>
      </c>
      <c r="B64454" s="17">
        <v>44367.867905092593</v>
      </c>
      <c r="C64454" s="16">
        <v>230736</v>
      </c>
      <c r="D64454" s="16">
        <v>394819</v>
      </c>
      <c r="E64454" s="18">
        <f>VLOOKUP(C64454, Подписчики!$A$1:$C$16000,3,0)</f>
        <v>44352.741343198002</v>
      </c>
      <c r="F64454">
        <v>1</v>
      </c>
      <c r="G64454" s="2">
        <f t="shared" si="1007"/>
        <v>44367.909571759257</v>
      </c>
    </row>
    <row r="64455" spans="1:7" x14ac:dyDescent="0.25">
      <c r="A64455" s="16">
        <v>196603</v>
      </c>
      <c r="B64455" s="17">
        <v>44367.868310185186</v>
      </c>
      <c r="C64455" s="16">
        <v>247659</v>
      </c>
      <c r="D64455" s="16">
        <v>245484</v>
      </c>
      <c r="E64455" s="18">
        <f>VLOOKUP(C64455, Подписчики!$A$1:$C$16000,3,0)</f>
        <v>44345.02751798433</v>
      </c>
      <c r="F64455">
        <v>2</v>
      </c>
      <c r="G64455" s="2">
        <f t="shared" si="1007"/>
        <v>44367.951643518521</v>
      </c>
    </row>
    <row r="64456" spans="1:7" x14ac:dyDescent="0.25">
      <c r="A64456" s="16">
        <v>196608</v>
      </c>
      <c r="B64456" s="17">
        <v>44367.868715277778</v>
      </c>
      <c r="C64456" s="16">
        <v>147744</v>
      </c>
      <c r="D64456" s="16">
        <v>153893</v>
      </c>
      <c r="E64456" s="18">
        <f>VLOOKUP(C64456, Подписчики!$A$1:$C$16000,3,0)</f>
        <v>44313.434010327634</v>
      </c>
      <c r="F64456">
        <v>3</v>
      </c>
      <c r="G64456" s="2">
        <f t="shared" si="1007"/>
        <v>44367.993715277778</v>
      </c>
    </row>
    <row r="64457" spans="1:7" x14ac:dyDescent="0.25">
      <c r="A64457" s="16">
        <v>196610</v>
      </c>
      <c r="B64457" s="17">
        <v>44367.868715277778</v>
      </c>
      <c r="C64457" s="16">
        <v>275181</v>
      </c>
      <c r="D64457" s="16">
        <v>403620</v>
      </c>
      <c r="E64457" s="18">
        <f>VLOOKUP(C64457, Подписчики!$A$1:$C$16000,3,0)</f>
        <v>44345.629077920232</v>
      </c>
      <c r="F64457">
        <v>3</v>
      </c>
      <c r="G64457" s="2">
        <f t="shared" si="1007"/>
        <v>44367.993715277778</v>
      </c>
    </row>
    <row r="64458" spans="1:7" x14ac:dyDescent="0.25">
      <c r="A64458" s="16">
        <v>196612</v>
      </c>
      <c r="B64458" s="17">
        <v>44367.869131944448</v>
      </c>
      <c r="C64458" s="16">
        <v>233357</v>
      </c>
      <c r="D64458" s="16">
        <v>225555</v>
      </c>
      <c r="E64458" s="18">
        <f>VLOOKUP(C64458, Подписчики!$A$1:$C$16000,3,0)</f>
        <v>44308.789860541307</v>
      </c>
      <c r="F64458">
        <v>1</v>
      </c>
      <c r="G64458" s="2">
        <f t="shared" si="1007"/>
        <v>44367.910798611112</v>
      </c>
    </row>
    <row r="64459" spans="1:7" x14ac:dyDescent="0.25">
      <c r="A64459" s="16">
        <v>196613</v>
      </c>
      <c r="B64459" s="17">
        <v>44367.869525462964</v>
      </c>
      <c r="C64459" s="16">
        <v>213179</v>
      </c>
      <c r="D64459" s="16">
        <v>294042</v>
      </c>
      <c r="E64459" s="18">
        <f>VLOOKUP(C64459, Подписчики!$A$1:$C$16000,3,0)</f>
        <v>44305.62470641025</v>
      </c>
      <c r="F64459">
        <v>1</v>
      </c>
      <c r="G64459" s="2">
        <f t="shared" si="1007"/>
        <v>44367.911192129628</v>
      </c>
    </row>
    <row r="64460" spans="1:7" x14ac:dyDescent="0.25">
      <c r="A64460" s="16">
        <v>196614</v>
      </c>
      <c r="B64460" s="17">
        <v>44367.869930555556</v>
      </c>
      <c r="C64460" s="16">
        <v>119594</v>
      </c>
      <c r="D64460" s="16">
        <v>400801</v>
      </c>
      <c r="E64460" s="18">
        <f>VLOOKUP(C64460, Подписчики!$A$1:$C$16000,3,0)</f>
        <v>44366.855153632481</v>
      </c>
      <c r="F64460">
        <v>2</v>
      </c>
      <c r="G64460" s="2">
        <f t="shared" si="1007"/>
        <v>44367.953263888892</v>
      </c>
    </row>
    <row r="64461" spans="1:7" x14ac:dyDescent="0.25">
      <c r="A64461" s="16">
        <v>196619</v>
      </c>
      <c r="B64461" s="17">
        <v>44367.870740740742</v>
      </c>
      <c r="C64461" s="16">
        <v>50827</v>
      </c>
      <c r="D64461" s="16">
        <v>118549</v>
      </c>
      <c r="E64461" s="18">
        <f>VLOOKUP(C64461, Подписчики!$A$1:$C$16000,3,0)</f>
        <v>44346.237357122511</v>
      </c>
      <c r="F64461">
        <v>0</v>
      </c>
      <c r="G64461" s="2">
        <f t="shared" si="1007"/>
        <v>44367.870740740742</v>
      </c>
    </row>
    <row r="64462" spans="1:7" x14ac:dyDescent="0.25">
      <c r="A64462" s="16">
        <v>196622</v>
      </c>
      <c r="B64462" s="17">
        <v>44367.871145833335</v>
      </c>
      <c r="C64462" s="16">
        <v>83363</v>
      </c>
      <c r="D64462" s="16">
        <v>42705</v>
      </c>
      <c r="E64462" s="18">
        <f>VLOOKUP(C64462, Подписчики!$A$1:$C$16000,3,0)</f>
        <v>44310.368777172363</v>
      </c>
      <c r="F64462">
        <v>1</v>
      </c>
      <c r="G64462" s="2">
        <f t="shared" si="1007"/>
        <v>44367.912812499999</v>
      </c>
    </row>
    <row r="64463" spans="1:7" x14ac:dyDescent="0.25">
      <c r="A64463" s="16">
        <v>196623</v>
      </c>
      <c r="B64463" s="17">
        <v>44367.871145833335</v>
      </c>
      <c r="C64463" s="16">
        <v>198255</v>
      </c>
      <c r="D64463" s="16">
        <v>4316</v>
      </c>
      <c r="E64463" s="18">
        <f>VLOOKUP(C64463, Подписчики!$A$1:$C$16000,3,0)</f>
        <v>44366.476530448715</v>
      </c>
      <c r="F64463">
        <v>1</v>
      </c>
      <c r="G64463" s="2">
        <f t="shared" si="1007"/>
        <v>44367.912812499999</v>
      </c>
    </row>
    <row r="64464" spans="1:7" x14ac:dyDescent="0.25">
      <c r="A64464" s="16">
        <v>196625</v>
      </c>
      <c r="B64464" s="17">
        <v>44367.872361111113</v>
      </c>
      <c r="C64464" s="16">
        <v>119297</v>
      </c>
      <c r="D64464" s="16">
        <v>230507</v>
      </c>
      <c r="E64464" s="18">
        <f>VLOOKUP(C64464, Подписчики!$A$1:$C$16000,3,0)</f>
        <v>44344.459681908833</v>
      </c>
      <c r="F64464">
        <v>0</v>
      </c>
      <c r="G64464" s="2">
        <f t="shared" si="1007"/>
        <v>44367.872361111113</v>
      </c>
    </row>
    <row r="64465" spans="1:7" x14ac:dyDescent="0.25">
      <c r="A64465" s="16">
        <v>196626</v>
      </c>
      <c r="B64465" s="17">
        <v>44367.872766203705</v>
      </c>
      <c r="C64465" s="16">
        <v>325611</v>
      </c>
      <c r="D64465" s="16">
        <v>476894</v>
      </c>
      <c r="E64465" s="18">
        <f>VLOOKUP(C64465, Подписчики!$A$1:$C$16000,3,0)</f>
        <v>44349.037424715105</v>
      </c>
      <c r="F64465">
        <v>1</v>
      </c>
      <c r="G64465" s="2">
        <f t="shared" si="1007"/>
        <v>44367.91443287037</v>
      </c>
    </row>
    <row r="64466" spans="1:7" x14ac:dyDescent="0.25">
      <c r="A64466" s="16">
        <v>196629</v>
      </c>
      <c r="B64466" s="17">
        <v>44367.873437499999</v>
      </c>
      <c r="C64466" s="16">
        <v>73482</v>
      </c>
      <c r="D64466" s="16">
        <v>411922</v>
      </c>
      <c r="E64466" s="18">
        <f>VLOOKUP(C64466, Подписчики!$A$1:$C$16000,3,0)</f>
        <v>44338.531809793451</v>
      </c>
      <c r="F64466">
        <v>2</v>
      </c>
      <c r="G64466" s="2">
        <f t="shared" si="1007"/>
        <v>44367.956770833334</v>
      </c>
    </row>
    <row r="64467" spans="1:7" x14ac:dyDescent="0.25">
      <c r="A64467" s="16">
        <v>196631</v>
      </c>
      <c r="B64467" s="17">
        <v>44367.874374999999</v>
      </c>
      <c r="C64467" s="16">
        <v>149530</v>
      </c>
      <c r="D64467" s="16">
        <v>180863</v>
      </c>
      <c r="E64467" s="18">
        <f>VLOOKUP(C64467, Подписчики!$A$1:$C$16000,3,0)</f>
        <v>44345.530725142453</v>
      </c>
      <c r="F64467">
        <v>1</v>
      </c>
      <c r="G64467" s="2">
        <f t="shared" si="1007"/>
        <v>44367.916041666664</v>
      </c>
    </row>
    <row r="64468" spans="1:7" x14ac:dyDescent="0.25">
      <c r="A64468" s="16">
        <v>196634</v>
      </c>
      <c r="B64468" s="17">
        <v>44367.874780092592</v>
      </c>
      <c r="C64468" s="16">
        <v>134449</v>
      </c>
      <c r="D64468" s="16">
        <v>339123</v>
      </c>
      <c r="E64468" s="18">
        <f>VLOOKUP(C64468, Подписчики!$A$1:$C$16000,3,0)</f>
        <v>44309.070601566957</v>
      </c>
      <c r="F64468">
        <v>2</v>
      </c>
      <c r="G64468" s="2">
        <f t="shared" si="1007"/>
        <v>44367.958113425928</v>
      </c>
    </row>
    <row r="64469" spans="1:7" x14ac:dyDescent="0.25">
      <c r="A64469" s="16">
        <v>196635</v>
      </c>
      <c r="B64469" s="17">
        <v>44367.874780092592</v>
      </c>
      <c r="C64469" s="16">
        <v>242917</v>
      </c>
      <c r="D64469" s="16">
        <v>451656</v>
      </c>
      <c r="E64469" s="18">
        <f>VLOOKUP(C64469, Подписчики!$A$1:$C$16000,3,0)</f>
        <v>44323.833359437325</v>
      </c>
      <c r="F64469">
        <v>2</v>
      </c>
      <c r="G64469" s="2">
        <f t="shared" si="1007"/>
        <v>44367.958113425928</v>
      </c>
    </row>
    <row r="64470" spans="1:7" x14ac:dyDescent="0.25">
      <c r="A64470" s="16">
        <v>196639</v>
      </c>
      <c r="B64470" s="17">
        <v>44367.874780092592</v>
      </c>
      <c r="C64470" s="16">
        <v>256332</v>
      </c>
      <c r="D64470" s="16">
        <v>123952</v>
      </c>
      <c r="E64470" s="18">
        <f>VLOOKUP(C64470, Подписчики!$A$1:$C$16000,3,0)</f>
        <v>44363.740686324789</v>
      </c>
      <c r="F64470">
        <v>2</v>
      </c>
      <c r="G64470" s="2">
        <f t="shared" si="1007"/>
        <v>44367.958113425928</v>
      </c>
    </row>
    <row r="64471" spans="1:7" x14ac:dyDescent="0.25">
      <c r="A64471" s="16">
        <v>196641</v>
      </c>
      <c r="B64471" s="17">
        <v>44367.874780092592</v>
      </c>
      <c r="C64471" s="16">
        <v>269328</v>
      </c>
      <c r="D64471" s="16">
        <v>411922</v>
      </c>
      <c r="E64471" s="18">
        <f>VLOOKUP(C64471, Подписчики!$A$1:$C$16000,3,0)</f>
        <v>44308.724555235043</v>
      </c>
      <c r="F64471">
        <v>2</v>
      </c>
      <c r="G64471" s="2">
        <f t="shared" si="1007"/>
        <v>44367.958113425928</v>
      </c>
    </row>
    <row r="64472" spans="1:7" x14ac:dyDescent="0.25">
      <c r="A64472" s="16">
        <v>196646</v>
      </c>
      <c r="B64472" s="17">
        <v>44367.875590277778</v>
      </c>
      <c r="C64472" s="16">
        <v>61670</v>
      </c>
      <c r="D64472" s="16">
        <v>325094</v>
      </c>
      <c r="E64472" s="18">
        <f>VLOOKUP(C64472, Подписчики!$A$1:$C$16000,3,0)</f>
        <v>44342.975437215107</v>
      </c>
      <c r="F64472">
        <v>0</v>
      </c>
      <c r="G64472" s="2">
        <f t="shared" si="1007"/>
        <v>44367.875590277778</v>
      </c>
    </row>
    <row r="64473" spans="1:7" x14ac:dyDescent="0.25">
      <c r="A64473" s="16">
        <v>196650</v>
      </c>
      <c r="B64473" s="17">
        <v>44367.87599537037</v>
      </c>
      <c r="C64473" s="16">
        <v>288482</v>
      </c>
      <c r="D64473" s="16">
        <v>21407</v>
      </c>
      <c r="E64473" s="18">
        <f>VLOOKUP(C64473, Подписчики!$A$1:$C$16000,3,0)</f>
        <v>44345.427102029913</v>
      </c>
      <c r="F64473">
        <v>1</v>
      </c>
      <c r="G64473" s="2">
        <f t="shared" si="1007"/>
        <v>44367.917662037034</v>
      </c>
    </row>
    <row r="64474" spans="1:7" x14ac:dyDescent="0.25">
      <c r="A64474" s="16">
        <v>196654</v>
      </c>
      <c r="B64474" s="17">
        <v>44367.876400462963</v>
      </c>
      <c r="C64474" s="16">
        <v>126047</v>
      </c>
      <c r="D64474" s="16">
        <v>241927</v>
      </c>
      <c r="E64474" s="18">
        <f>VLOOKUP(C64474, Подписчики!$A$1:$C$16000,3,0)</f>
        <v>44304.791758511397</v>
      </c>
      <c r="F64474">
        <v>2</v>
      </c>
      <c r="G64474" s="2">
        <f t="shared" si="1007"/>
        <v>44367.959733796299</v>
      </c>
    </row>
    <row r="64475" spans="1:7" x14ac:dyDescent="0.25">
      <c r="A64475" s="16">
        <v>196655</v>
      </c>
      <c r="B64475" s="17">
        <v>44367.877615740741</v>
      </c>
      <c r="C64475" s="16">
        <v>123062</v>
      </c>
      <c r="D64475" s="16">
        <v>473327</v>
      </c>
      <c r="E64475" s="18">
        <f>VLOOKUP(C64475, Подписчики!$A$1:$C$16000,3,0)</f>
        <v>44292.743111111115</v>
      </c>
      <c r="F64475">
        <v>1</v>
      </c>
      <c r="G64475" s="2">
        <f t="shared" si="1007"/>
        <v>44367.919282407405</v>
      </c>
    </row>
    <row r="64476" spans="1:7" x14ac:dyDescent="0.25">
      <c r="A64476" s="16">
        <v>196657</v>
      </c>
      <c r="B64476" s="17">
        <v>44367.878831018519</v>
      </c>
      <c r="C64476" s="16">
        <v>71718</v>
      </c>
      <c r="D64476" s="16">
        <v>461533</v>
      </c>
      <c r="E64476" s="18">
        <f>VLOOKUP(C64476, Подписчики!$A$1:$C$16000,3,0)</f>
        <v>44360.54305915242</v>
      </c>
      <c r="F64476">
        <v>0</v>
      </c>
      <c r="G64476" s="2">
        <f t="shared" si="1007"/>
        <v>44367.878831018519</v>
      </c>
    </row>
    <row r="64477" spans="1:7" x14ac:dyDescent="0.25">
      <c r="A64477" s="16">
        <v>196660</v>
      </c>
      <c r="B64477" s="17">
        <v>44367.879236111112</v>
      </c>
      <c r="C64477" s="16">
        <v>247342</v>
      </c>
      <c r="D64477" s="16">
        <v>404226</v>
      </c>
      <c r="E64477" s="18">
        <f>VLOOKUP(C64477, Подписчики!$A$1:$C$16000,3,0)</f>
        <v>44343.412298575495</v>
      </c>
      <c r="F64477">
        <v>1</v>
      </c>
      <c r="G64477" s="2">
        <f t="shared" si="1007"/>
        <v>44367.920902777776</v>
      </c>
    </row>
    <row r="64478" spans="1:7" x14ac:dyDescent="0.25">
      <c r="A64478" s="16">
        <v>196662</v>
      </c>
      <c r="B64478" s="17">
        <v>44367.879236111112</v>
      </c>
      <c r="C64478" s="16">
        <v>313419</v>
      </c>
      <c r="D64478" s="16">
        <v>265569</v>
      </c>
      <c r="E64478" s="18">
        <f>VLOOKUP(C64478, Подписчики!$A$1:$C$16000,3,0)</f>
        <v>44295.920837393161</v>
      </c>
      <c r="F64478">
        <v>1</v>
      </c>
      <c r="G64478" s="2">
        <f t="shared" si="1007"/>
        <v>44367.920902777776</v>
      </c>
    </row>
    <row r="64479" spans="1:7" x14ac:dyDescent="0.25">
      <c r="A64479" s="16">
        <v>196663</v>
      </c>
      <c r="B64479" s="17">
        <v>44367.879641203705</v>
      </c>
      <c r="C64479" s="16">
        <v>245430</v>
      </c>
      <c r="D64479" s="16">
        <v>74742</v>
      </c>
      <c r="E64479" s="18">
        <f>VLOOKUP(C64479, Подписчики!$A$1:$C$16000,3,0)</f>
        <v>44305.29276128918</v>
      </c>
      <c r="F64479">
        <v>2</v>
      </c>
      <c r="G64479" s="2">
        <f t="shared" si="1007"/>
        <v>44367.96297453704</v>
      </c>
    </row>
    <row r="64480" spans="1:7" x14ac:dyDescent="0.25">
      <c r="A64480" s="16">
        <v>196668</v>
      </c>
      <c r="B64480" s="17">
        <v>44367.88045138889</v>
      </c>
      <c r="C64480" s="16">
        <v>313498</v>
      </c>
      <c r="D64480" s="16">
        <v>108086</v>
      </c>
      <c r="E64480" s="18">
        <f>VLOOKUP(C64480, Подписчики!$A$1:$C$16000,3,0)</f>
        <v>44331.076491381769</v>
      </c>
      <c r="F64480">
        <v>0</v>
      </c>
      <c r="G64480" s="2">
        <f t="shared" si="1007"/>
        <v>44367.88045138889</v>
      </c>
    </row>
    <row r="64481" spans="1:7" x14ac:dyDescent="0.25">
      <c r="A64481" s="16">
        <v>196669</v>
      </c>
      <c r="B64481" s="17">
        <v>44367.881805555553</v>
      </c>
      <c r="C64481" s="16">
        <v>222685</v>
      </c>
      <c r="D64481" s="16">
        <v>123413</v>
      </c>
      <c r="E64481" s="18">
        <f>VLOOKUP(C64481, Подписчики!$A$1:$C$16000,3,0)</f>
        <v>44314.867379309122</v>
      </c>
      <c r="F64481">
        <v>-5</v>
      </c>
      <c r="G64481" s="2">
        <f t="shared" si="1007"/>
        <v>44367.673472222217</v>
      </c>
    </row>
    <row r="64482" spans="1:7" x14ac:dyDescent="0.25">
      <c r="A64482" s="16">
        <v>196670</v>
      </c>
      <c r="B64482" s="17">
        <v>44367.882060185184</v>
      </c>
      <c r="C64482" s="16">
        <v>98190</v>
      </c>
      <c r="D64482" s="16">
        <v>154256</v>
      </c>
      <c r="E64482" s="18">
        <f>VLOOKUP(C64482, Подписчики!$A$1:$C$16000,3,0)</f>
        <v>44353.250139102565</v>
      </c>
      <c r="F64482">
        <v>0</v>
      </c>
      <c r="G64482" s="2">
        <f t="shared" si="1007"/>
        <v>44367.882060185184</v>
      </c>
    </row>
    <row r="64483" spans="1:7" x14ac:dyDescent="0.25">
      <c r="A64483" s="16">
        <v>196673</v>
      </c>
      <c r="B64483" s="17">
        <v>44367.882743055554</v>
      </c>
      <c r="C64483" s="16">
        <v>313491</v>
      </c>
      <c r="D64483" s="16">
        <v>66215</v>
      </c>
      <c r="E64483" s="18">
        <f>VLOOKUP(C64483, Подписчики!$A$1:$C$16000,3,0)</f>
        <v>44331.871937464384</v>
      </c>
      <c r="F64483">
        <v>2</v>
      </c>
      <c r="G64483" s="2">
        <f t="shared" si="1007"/>
        <v>44367.96607638889</v>
      </c>
    </row>
    <row r="64484" spans="1:7" x14ac:dyDescent="0.25">
      <c r="A64484" s="16">
        <v>196675</v>
      </c>
      <c r="B64484" s="17">
        <v>44367.882962962962</v>
      </c>
      <c r="C64484" s="16">
        <v>127628</v>
      </c>
      <c r="D64484" s="16">
        <v>347008</v>
      </c>
      <c r="E64484" s="18">
        <f>VLOOKUP(C64484, Подписчики!$A$1:$C$16000,3,0)</f>
        <v>44346.289694622508</v>
      </c>
      <c r="F64484">
        <v>0</v>
      </c>
      <c r="G64484" s="2">
        <f t="shared" si="1007"/>
        <v>44367.882962962962</v>
      </c>
    </row>
    <row r="64485" spans="1:7" x14ac:dyDescent="0.25">
      <c r="A64485" s="16">
        <v>196679</v>
      </c>
      <c r="B64485" s="17">
        <v>44367.883668981478</v>
      </c>
      <c r="C64485" s="16">
        <v>177482</v>
      </c>
      <c r="D64485" s="16">
        <v>17522</v>
      </c>
      <c r="E64485" s="18">
        <f>VLOOKUP(C64485, Подписчики!$A$1:$C$16000,3,0)</f>
        <v>44328.011546474365</v>
      </c>
      <c r="F64485">
        <v>2</v>
      </c>
      <c r="G64485" s="2">
        <f t="shared" si="1007"/>
        <v>44367.967002314814</v>
      </c>
    </row>
    <row r="64486" spans="1:7" x14ac:dyDescent="0.25">
      <c r="A64486" s="16">
        <v>196681</v>
      </c>
      <c r="B64486" s="17">
        <v>44367.883680555555</v>
      </c>
      <c r="C64486" s="16">
        <v>89285</v>
      </c>
      <c r="D64486" s="16">
        <v>123413</v>
      </c>
      <c r="E64486" s="18">
        <f>VLOOKUP(C64486, Подписчики!$A$1:$C$16000,3,0)</f>
        <v>44302.045360363249</v>
      </c>
      <c r="F64486">
        <v>0</v>
      </c>
      <c r="G64486" s="2">
        <f t="shared" si="1007"/>
        <v>44367.883680555555</v>
      </c>
    </row>
    <row r="64487" spans="1:7" x14ac:dyDescent="0.25">
      <c r="A64487" s="16">
        <v>196682</v>
      </c>
      <c r="B64487" s="17">
        <v>44367.884085648147</v>
      </c>
      <c r="C64487" s="16">
        <v>146013</v>
      </c>
      <c r="D64487" s="16">
        <v>242636</v>
      </c>
      <c r="E64487" s="18">
        <f>VLOOKUP(C64487, Подписчики!$A$1:$C$16000,3,0)</f>
        <v>44313.777562428775</v>
      </c>
      <c r="F64487">
        <v>1</v>
      </c>
      <c r="G64487" s="2">
        <f t="shared" si="1007"/>
        <v>44367.925752314812</v>
      </c>
    </row>
    <row r="64488" spans="1:7" x14ac:dyDescent="0.25">
      <c r="A64488" s="16">
        <v>196686</v>
      </c>
      <c r="B64488" s="17">
        <v>44367.885706018518</v>
      </c>
      <c r="C64488" s="16">
        <v>230884</v>
      </c>
      <c r="D64488" s="16">
        <v>21760</v>
      </c>
      <c r="E64488" s="18">
        <f>VLOOKUP(C64488, Подписчики!$A$1:$C$16000,3,0)</f>
        <v>44353.552053596868</v>
      </c>
      <c r="F64488">
        <v>1</v>
      </c>
      <c r="G64488" s="2">
        <f t="shared" si="1007"/>
        <v>44367.927372685182</v>
      </c>
    </row>
    <row r="64489" spans="1:7" x14ac:dyDescent="0.25">
      <c r="A64489" s="16">
        <v>196689</v>
      </c>
      <c r="B64489" s="17">
        <v>44367.886076388888</v>
      </c>
      <c r="C64489" s="16">
        <v>290312</v>
      </c>
      <c r="D64489" s="16">
        <v>471018</v>
      </c>
      <c r="E64489" s="18">
        <f>VLOOKUP(C64489, Подписчики!$A$1:$C$16000,3,0)</f>
        <v>44364.942924252136</v>
      </c>
      <c r="F64489">
        <v>2</v>
      </c>
      <c r="G64489" s="2">
        <f t="shared" si="1007"/>
        <v>44367.969409722224</v>
      </c>
    </row>
    <row r="64490" spans="1:7" x14ac:dyDescent="0.25">
      <c r="A64490" s="16">
        <v>196692</v>
      </c>
      <c r="B64490" s="17">
        <v>44367.886377314811</v>
      </c>
      <c r="C64490" s="16">
        <v>41618</v>
      </c>
      <c r="D64490" s="16">
        <v>246588</v>
      </c>
      <c r="E64490" s="18">
        <f>VLOOKUP(C64490, Подписчики!$A$1:$C$16000,3,0)</f>
        <v>44339.410304309124</v>
      </c>
      <c r="F64490">
        <v>2</v>
      </c>
      <c r="G64490" s="2">
        <f t="shared" si="1007"/>
        <v>44367.969710648147</v>
      </c>
    </row>
    <row r="64491" spans="1:7" x14ac:dyDescent="0.25">
      <c r="A64491" s="16">
        <v>196693</v>
      </c>
      <c r="B64491" s="17">
        <v>44367.886921296296</v>
      </c>
      <c r="C64491" s="16">
        <v>274477</v>
      </c>
      <c r="D64491" s="16">
        <v>37644</v>
      </c>
      <c r="E64491" s="18">
        <f>VLOOKUP(C64491, Подписчики!$A$1:$C$16000,3,0)</f>
        <v>44342.519786324789</v>
      </c>
      <c r="F64491">
        <v>0</v>
      </c>
      <c r="G64491" s="2">
        <f t="shared" si="1007"/>
        <v>44367.886921296296</v>
      </c>
    </row>
    <row r="64492" spans="1:7" x14ac:dyDescent="0.25">
      <c r="A64492" s="16">
        <v>196697</v>
      </c>
      <c r="B64492" s="17">
        <v>44367.886921296296</v>
      </c>
      <c r="C64492" s="16">
        <v>285849</v>
      </c>
      <c r="D64492" s="16">
        <v>83474</v>
      </c>
      <c r="E64492" s="18">
        <f>VLOOKUP(C64492, Подписчики!$A$1:$C$16000,3,0)</f>
        <v>44298.635064565533</v>
      </c>
      <c r="F64492">
        <v>0</v>
      </c>
      <c r="G64492" s="2">
        <f t="shared" si="1007"/>
        <v>44367.886921296296</v>
      </c>
    </row>
    <row r="64493" spans="1:7" x14ac:dyDescent="0.25">
      <c r="A64493" s="16">
        <v>196701</v>
      </c>
      <c r="B64493" s="17">
        <v>44367.887326388889</v>
      </c>
      <c r="C64493" s="16">
        <v>260850</v>
      </c>
      <c r="D64493" s="16">
        <v>286726</v>
      </c>
      <c r="E64493" s="18">
        <f>VLOOKUP(C64493, Подписчики!$A$1:$C$16000,3,0)</f>
        <v>44314.625489031343</v>
      </c>
      <c r="F64493">
        <v>1</v>
      </c>
      <c r="G64493" s="2">
        <f t="shared" si="1007"/>
        <v>44367.928993055553</v>
      </c>
    </row>
    <row r="64494" spans="1:7" x14ac:dyDescent="0.25">
      <c r="A64494" s="16">
        <v>196702</v>
      </c>
      <c r="B64494" s="17">
        <v>44367.887337962966</v>
      </c>
      <c r="C64494" s="16">
        <v>181605</v>
      </c>
      <c r="D64494" s="16">
        <v>230507</v>
      </c>
      <c r="E64494" s="18">
        <f>VLOOKUP(C64494, Подписчики!$A$1:$C$16000,3,0)</f>
        <v>44351.22060181624</v>
      </c>
      <c r="F64494">
        <v>1</v>
      </c>
      <c r="G64494" s="2">
        <f t="shared" si="1007"/>
        <v>44367.92900462963</v>
      </c>
    </row>
    <row r="64495" spans="1:7" x14ac:dyDescent="0.25">
      <c r="A64495" s="16">
        <v>196705</v>
      </c>
      <c r="B64495" s="17">
        <v>44367.887604166666</v>
      </c>
      <c r="C64495" s="16">
        <v>225607</v>
      </c>
      <c r="D64495" s="16">
        <v>189009</v>
      </c>
      <c r="E64495" s="18">
        <f>VLOOKUP(C64495, Подписчики!$A$1:$C$16000,3,0)</f>
        <v>44346.575236039884</v>
      </c>
      <c r="F64495">
        <v>3</v>
      </c>
      <c r="G64495" s="2">
        <f t="shared" si="1007"/>
        <v>44368.012604166666</v>
      </c>
    </row>
    <row r="64496" spans="1:7" x14ac:dyDescent="0.25">
      <c r="A64496" s="16">
        <v>196708</v>
      </c>
      <c r="B64496" s="17">
        <v>44367.887627314813</v>
      </c>
      <c r="C64496" s="16">
        <v>252154</v>
      </c>
      <c r="D64496" s="16">
        <v>182191</v>
      </c>
      <c r="E64496" s="18">
        <f>VLOOKUP(C64496, Подписчики!$A$1:$C$16000,3,0)</f>
        <v>44345.203603205126</v>
      </c>
      <c r="F64496">
        <v>2</v>
      </c>
      <c r="G64496" s="2">
        <f t="shared" si="1007"/>
        <v>44367.970960648148</v>
      </c>
    </row>
    <row r="64497" spans="1:7" x14ac:dyDescent="0.25">
      <c r="A64497" s="16">
        <v>196713</v>
      </c>
      <c r="B64497" s="17">
        <v>44367.887731481482</v>
      </c>
      <c r="C64497" s="16">
        <v>36234</v>
      </c>
      <c r="D64497" s="16">
        <v>266175</v>
      </c>
      <c r="E64497" s="18">
        <f>VLOOKUP(C64497, Подписчики!$A$1:$C$16000,3,0)</f>
        <v>44309.844901103992</v>
      </c>
      <c r="F64497">
        <v>2</v>
      </c>
      <c r="G64497" s="2">
        <f t="shared" si="1007"/>
        <v>44367.971064814818</v>
      </c>
    </row>
    <row r="64498" spans="1:7" x14ac:dyDescent="0.25">
      <c r="A64498" s="16">
        <v>196715</v>
      </c>
      <c r="B64498" s="17">
        <v>44367.888032407405</v>
      </c>
      <c r="C64498" s="16">
        <v>6095</v>
      </c>
      <c r="D64498" s="16">
        <v>250679</v>
      </c>
      <c r="E64498" s="18">
        <f>VLOOKUP(C64498, Подписчики!$A$1:$C$16000,3,0)</f>
        <v>44314.180489494305</v>
      </c>
      <c r="F64498">
        <v>1</v>
      </c>
      <c r="G64498" s="2">
        <f t="shared" si="1007"/>
        <v>44367.92969907407</v>
      </c>
    </row>
    <row r="64499" spans="1:7" x14ac:dyDescent="0.25">
      <c r="A64499" s="16">
        <v>196719</v>
      </c>
      <c r="B64499" s="17">
        <v>44367.888668981483</v>
      </c>
      <c r="C64499" s="16">
        <v>239831</v>
      </c>
      <c r="D64499" s="16">
        <v>473327</v>
      </c>
      <c r="E64499" s="18">
        <f>VLOOKUP(C64499, Подписчики!$A$1:$C$16000,3,0)</f>
        <v>44329.985126958687</v>
      </c>
      <c r="F64499">
        <v>6</v>
      </c>
      <c r="G64499" s="2">
        <f t="shared" si="1007"/>
        <v>44368.138668981483</v>
      </c>
    </row>
    <row r="64500" spans="1:7" x14ac:dyDescent="0.25">
      <c r="A64500" s="16">
        <v>196723</v>
      </c>
      <c r="B64500" s="17">
        <v>44367.88894675926</v>
      </c>
      <c r="C64500" s="16">
        <v>142775</v>
      </c>
      <c r="D64500" s="16">
        <v>89017</v>
      </c>
      <c r="E64500" s="18">
        <f>VLOOKUP(C64500, Подписчики!$A$1:$C$16000,3,0)</f>
        <v>44309.051895263532</v>
      </c>
      <c r="F64500">
        <v>1</v>
      </c>
      <c r="G64500" s="2">
        <f t="shared" si="1007"/>
        <v>44367.930613425924</v>
      </c>
    </row>
    <row r="64501" spans="1:7" x14ac:dyDescent="0.25">
      <c r="A64501" s="16">
        <v>196725</v>
      </c>
      <c r="B64501" s="17">
        <v>44367.88894675926</v>
      </c>
      <c r="C64501" s="16">
        <v>173213</v>
      </c>
      <c r="D64501" s="16">
        <v>394819</v>
      </c>
      <c r="E64501" s="18">
        <f>VLOOKUP(C64501, Подписчики!$A$1:$C$16000,3,0)</f>
        <v>44365.529082834757</v>
      </c>
      <c r="F64501">
        <v>1</v>
      </c>
      <c r="G64501" s="2">
        <f t="shared" si="1007"/>
        <v>44367.930613425924</v>
      </c>
    </row>
    <row r="64502" spans="1:7" x14ac:dyDescent="0.25">
      <c r="A64502" s="16">
        <v>196726</v>
      </c>
      <c r="B64502" s="17">
        <v>44367.88894675926</v>
      </c>
      <c r="C64502" s="16">
        <v>281667</v>
      </c>
      <c r="D64502" s="16">
        <v>148570</v>
      </c>
      <c r="E64502" s="18">
        <f>VLOOKUP(C64502, Подписчики!$A$1:$C$16000,3,0)</f>
        <v>44317.24292126068</v>
      </c>
      <c r="F64502">
        <v>1</v>
      </c>
      <c r="G64502" s="2">
        <f t="shared" si="1007"/>
        <v>44367.930613425924</v>
      </c>
    </row>
    <row r="64503" spans="1:7" x14ac:dyDescent="0.25">
      <c r="A64503" s="16">
        <v>196728</v>
      </c>
      <c r="B64503" s="17">
        <v>44367.890555555554</v>
      </c>
      <c r="C64503" s="16">
        <v>52162</v>
      </c>
      <c r="D64503" s="16">
        <v>118549</v>
      </c>
      <c r="E64503" s="18">
        <f>VLOOKUP(C64503, Подписчики!$A$1:$C$16000,3,0)</f>
        <v>44344.961072400292</v>
      </c>
      <c r="F64503">
        <v>1</v>
      </c>
      <c r="G64503" s="2">
        <f t="shared" si="1007"/>
        <v>44367.932222222218</v>
      </c>
    </row>
    <row r="64504" spans="1:7" x14ac:dyDescent="0.25">
      <c r="A64504" s="16">
        <v>196733</v>
      </c>
      <c r="B64504" s="17">
        <v>44367.890555555554</v>
      </c>
      <c r="C64504" s="16">
        <v>332209</v>
      </c>
      <c r="D64504" s="16">
        <v>400113</v>
      </c>
      <c r="E64504" s="18">
        <f>VLOOKUP(C64504, Подписчики!$A$1:$C$16000,3,0)</f>
        <v>44331.808983048439</v>
      </c>
      <c r="F64504">
        <v>1</v>
      </c>
      <c r="G64504" s="2">
        <f t="shared" si="1007"/>
        <v>44367.932222222218</v>
      </c>
    </row>
    <row r="64505" spans="1:7" x14ac:dyDescent="0.25">
      <c r="A64505" s="16">
        <v>196736</v>
      </c>
      <c r="B64505" s="17">
        <v>44367.890960648147</v>
      </c>
      <c r="C64505" s="16">
        <v>282444</v>
      </c>
      <c r="D64505" s="16">
        <v>59082</v>
      </c>
      <c r="E64505" s="18">
        <f>VLOOKUP(C64505, Подписчики!$A$1:$C$16000,3,0)</f>
        <v>44343.011722827636</v>
      </c>
      <c r="F64505">
        <v>2</v>
      </c>
      <c r="G64505" s="2">
        <f t="shared" si="1007"/>
        <v>44367.974293981482</v>
      </c>
    </row>
    <row r="64506" spans="1:7" x14ac:dyDescent="0.25">
      <c r="A64506" s="16">
        <v>196739</v>
      </c>
      <c r="B64506" s="17">
        <v>44367.891365740739</v>
      </c>
      <c r="C64506" s="16">
        <v>320117</v>
      </c>
      <c r="D64506" s="16">
        <v>347008</v>
      </c>
      <c r="E64506" s="18">
        <f>VLOOKUP(C64506, Подписчики!$A$1:$C$16000,3,0)</f>
        <v>44296.418479380351</v>
      </c>
      <c r="F64506">
        <v>3</v>
      </c>
      <c r="G64506" s="2">
        <f t="shared" si="1007"/>
        <v>44368.016365740739</v>
      </c>
    </row>
    <row r="64507" spans="1:7" x14ac:dyDescent="0.25">
      <c r="A64507" s="16">
        <v>196744</v>
      </c>
      <c r="B64507" s="17">
        <v>44367.891770833332</v>
      </c>
      <c r="C64507" s="16">
        <v>10410</v>
      </c>
      <c r="D64507" s="16">
        <v>390546</v>
      </c>
      <c r="E64507" s="18">
        <f>VLOOKUP(C64507, Подписчики!$A$1:$C$16000,3,0)</f>
        <v>44344.433304772087</v>
      </c>
      <c r="F64507">
        <v>0</v>
      </c>
      <c r="G64507" s="2">
        <f t="shared" si="1007"/>
        <v>44367.891770833332</v>
      </c>
    </row>
    <row r="64508" spans="1:7" x14ac:dyDescent="0.25">
      <c r="A64508" s="16">
        <v>196748</v>
      </c>
      <c r="B64508" s="17">
        <v>44367.891770833332</v>
      </c>
      <c r="C64508" s="16">
        <v>260155</v>
      </c>
      <c r="D64508" s="16">
        <v>74456</v>
      </c>
      <c r="E64508" s="18">
        <f>VLOOKUP(C64508, Подписчики!$A$1:$C$16000,3,0)</f>
        <v>44342.063729344729</v>
      </c>
      <c r="F64508">
        <v>4</v>
      </c>
      <c r="G64508" s="2">
        <f t="shared" si="1007"/>
        <v>44368.058437499996</v>
      </c>
    </row>
    <row r="64509" spans="1:7" x14ac:dyDescent="0.25">
      <c r="A64509" s="16">
        <v>196749</v>
      </c>
      <c r="B64509" s="17">
        <v>44367.892175925925</v>
      </c>
      <c r="C64509" s="16">
        <v>205526</v>
      </c>
      <c r="D64509" s="16">
        <v>139440</v>
      </c>
      <c r="E64509" s="18">
        <f>VLOOKUP(C64509, Подписчики!$A$1:$C$16000,3,0)</f>
        <v>44316.108095548436</v>
      </c>
      <c r="F64509">
        <v>1</v>
      </c>
      <c r="G64509" s="2">
        <f t="shared" si="1007"/>
        <v>44367.933842592589</v>
      </c>
    </row>
    <row r="64510" spans="1:7" x14ac:dyDescent="0.25">
      <c r="A64510" s="16">
        <v>196752</v>
      </c>
      <c r="B64510" s="17">
        <v>44367.89230324074</v>
      </c>
      <c r="C64510" s="16">
        <v>247332</v>
      </c>
      <c r="D64510" s="16">
        <v>411922</v>
      </c>
      <c r="E64510" s="18">
        <f>VLOOKUP(C64510, Подписчики!$A$1:$C$16000,3,0)</f>
        <v>44311.083566559828</v>
      </c>
      <c r="F64510">
        <v>3</v>
      </c>
      <c r="G64510" s="2">
        <f t="shared" si="1007"/>
        <v>44368.01730324074</v>
      </c>
    </row>
    <row r="64511" spans="1:7" x14ac:dyDescent="0.25">
      <c r="A64511" s="16">
        <v>196757</v>
      </c>
      <c r="B64511" s="17">
        <v>44367.892511574071</v>
      </c>
      <c r="C64511" s="16">
        <v>339350</v>
      </c>
      <c r="D64511" s="16">
        <v>227775</v>
      </c>
      <c r="E64511" s="18">
        <f>VLOOKUP(C64511, Подписчики!$A$1:$C$16000,3,0)</f>
        <v>44358.585871688039</v>
      </c>
      <c r="F64511">
        <v>2</v>
      </c>
      <c r="G64511" s="2">
        <f t="shared" si="1007"/>
        <v>44367.975844907407</v>
      </c>
    </row>
    <row r="64512" spans="1:7" x14ac:dyDescent="0.25">
      <c r="A64512" s="16">
        <v>196761</v>
      </c>
      <c r="B64512" s="17">
        <v>44367.894166666665</v>
      </c>
      <c r="C64512" s="16">
        <v>112724</v>
      </c>
      <c r="D64512" s="16">
        <v>351192</v>
      </c>
      <c r="E64512" s="18">
        <f>VLOOKUP(C64512, Подписчики!$A$1:$C$16000,3,0)</f>
        <v>44326.029700427353</v>
      </c>
      <c r="F64512">
        <v>2</v>
      </c>
      <c r="G64512" s="2">
        <f t="shared" si="1007"/>
        <v>44367.977500000001</v>
      </c>
    </row>
    <row r="64513" spans="1:7" x14ac:dyDescent="0.25">
      <c r="A64513" s="16">
        <v>196764</v>
      </c>
      <c r="B64513" s="17">
        <v>44367.895011574074</v>
      </c>
      <c r="C64513" s="16">
        <v>254384</v>
      </c>
      <c r="D64513" s="16">
        <v>439981</v>
      </c>
      <c r="E64513" s="18">
        <f>VLOOKUP(C64513, Подписчики!$A$1:$C$16000,3,0)</f>
        <v>44343.770638176647</v>
      </c>
      <c r="F64513">
        <v>0</v>
      </c>
      <c r="G64513" s="2">
        <f t="shared" si="1007"/>
        <v>44367.895011574074</v>
      </c>
    </row>
    <row r="64514" spans="1:7" x14ac:dyDescent="0.25">
      <c r="A64514" s="16">
        <v>196765</v>
      </c>
      <c r="B64514" s="17">
        <v>44367.895439814813</v>
      </c>
      <c r="C64514" s="16">
        <v>263839</v>
      </c>
      <c r="D64514" s="16">
        <v>411922</v>
      </c>
      <c r="E64514" s="18">
        <f>VLOOKUP(C64514, Подписчики!$A$1:$C$16000,3,0)</f>
        <v>44350.549535113962</v>
      </c>
      <c r="F64514">
        <v>7</v>
      </c>
      <c r="G64514" s="2">
        <f t="shared" ref="G64514:G64577" si="1008">B64514+F64514/24</f>
        <v>44368.187106481477</v>
      </c>
    </row>
    <row r="64515" spans="1:7" x14ac:dyDescent="0.25">
      <c r="A64515" s="16">
        <v>196766</v>
      </c>
      <c r="B64515" s="17">
        <v>44367.896631944444</v>
      </c>
      <c r="C64515" s="16">
        <v>252476</v>
      </c>
      <c r="D64515" s="16">
        <v>158978</v>
      </c>
      <c r="E64515" s="18">
        <f>VLOOKUP(C64515, Подписчики!$A$1:$C$16000,3,0)</f>
        <v>44313.974975605415</v>
      </c>
      <c r="F64515">
        <v>-4</v>
      </c>
      <c r="G64515" s="2">
        <f t="shared" si="1008"/>
        <v>44367.72996527778</v>
      </c>
    </row>
    <row r="64516" spans="1:7" x14ac:dyDescent="0.25">
      <c r="A64516" s="16">
        <v>196769</v>
      </c>
      <c r="B64516" s="17">
        <v>44367.896631944444</v>
      </c>
      <c r="C64516" s="16">
        <v>154841</v>
      </c>
      <c r="D64516" s="16">
        <v>250679</v>
      </c>
      <c r="E64516" s="18">
        <f>VLOOKUP(C64516, Подписчики!$A$1:$C$16000,3,0)</f>
        <v>44349.192273789173</v>
      </c>
      <c r="F64516">
        <v>0</v>
      </c>
      <c r="G64516" s="2">
        <f t="shared" si="1008"/>
        <v>44367.896631944444</v>
      </c>
    </row>
    <row r="64517" spans="1:7" x14ac:dyDescent="0.25">
      <c r="A64517" s="16">
        <v>196770</v>
      </c>
      <c r="B64517" s="17">
        <v>44367.897037037037</v>
      </c>
      <c r="C64517" s="16">
        <v>249211</v>
      </c>
      <c r="D64517" s="16">
        <v>86587</v>
      </c>
      <c r="E64517" s="18">
        <f>VLOOKUP(C64517, Подписчики!$A$1:$C$16000,3,0)</f>
        <v>44330.264645726493</v>
      </c>
      <c r="F64517">
        <v>1</v>
      </c>
      <c r="G64517" s="2">
        <f t="shared" si="1008"/>
        <v>44367.938703703701</v>
      </c>
    </row>
    <row r="64518" spans="1:7" x14ac:dyDescent="0.25">
      <c r="A64518" s="16">
        <v>196772</v>
      </c>
      <c r="B64518" s="17">
        <v>44367.89739583333</v>
      </c>
      <c r="C64518" s="16">
        <v>12635</v>
      </c>
      <c r="D64518" s="16">
        <v>158978</v>
      </c>
      <c r="E64518" s="18">
        <f>VLOOKUP(C64518, Подписчики!$A$1:$C$16000,3,0)</f>
        <v>44340.85803187322</v>
      </c>
      <c r="F64518">
        <v>0</v>
      </c>
      <c r="G64518" s="2">
        <f t="shared" si="1008"/>
        <v>44367.89739583333</v>
      </c>
    </row>
    <row r="64519" spans="1:7" x14ac:dyDescent="0.25">
      <c r="A64519" s="16">
        <v>196773</v>
      </c>
      <c r="B64519" s="17">
        <v>44367.898645833331</v>
      </c>
      <c r="C64519" s="16">
        <v>307221</v>
      </c>
      <c r="D64519" s="16">
        <v>381952</v>
      </c>
      <c r="E64519" s="18">
        <f>VLOOKUP(C64519, Подписчики!$A$1:$C$16000,3,0)</f>
        <v>44298.556063176642</v>
      </c>
      <c r="F64519">
        <v>1</v>
      </c>
      <c r="G64519" s="2">
        <f t="shared" si="1008"/>
        <v>44367.940312499995</v>
      </c>
    </row>
    <row r="64520" spans="1:7" x14ac:dyDescent="0.25">
      <c r="A64520" s="16">
        <v>196776</v>
      </c>
      <c r="B64520" s="17">
        <v>44367.898645833331</v>
      </c>
      <c r="C64520" s="16">
        <v>296344</v>
      </c>
      <c r="D64520" s="16">
        <v>419338</v>
      </c>
      <c r="E64520" s="18">
        <f>VLOOKUP(C64520, Подписчики!$A$1:$C$16000,3,0)</f>
        <v>44329.131885719376</v>
      </c>
      <c r="F64520">
        <v>1</v>
      </c>
      <c r="G64520" s="2">
        <f t="shared" si="1008"/>
        <v>44367.940312499995</v>
      </c>
    </row>
    <row r="64521" spans="1:7" x14ac:dyDescent="0.25">
      <c r="A64521" s="16">
        <v>196778</v>
      </c>
      <c r="B64521" s="17">
        <v>44367.899004629631</v>
      </c>
      <c r="C64521" s="16">
        <v>301512</v>
      </c>
      <c r="D64521" s="16">
        <v>293657</v>
      </c>
      <c r="E64521" s="18">
        <f>VLOOKUP(C64521, Подписчики!$A$1:$C$16000,3,0)</f>
        <v>44340.089046723646</v>
      </c>
      <c r="F64521">
        <v>9</v>
      </c>
      <c r="G64521" s="2">
        <f t="shared" si="1008"/>
        <v>44368.274004629631</v>
      </c>
    </row>
    <row r="64522" spans="1:7" x14ac:dyDescent="0.25">
      <c r="A64522" s="16">
        <v>196782</v>
      </c>
      <c r="B64522" s="17">
        <v>44367.89916666667</v>
      </c>
      <c r="C64522" s="16">
        <v>216042</v>
      </c>
      <c r="D64522" s="16">
        <v>5151</v>
      </c>
      <c r="E64522" s="18">
        <f>VLOOKUP(C64522, Подписчики!$A$1:$C$16000,3,0)</f>
        <v>44353.290614066951</v>
      </c>
      <c r="F64522">
        <v>-5</v>
      </c>
      <c r="G64522" s="2">
        <f t="shared" si="1008"/>
        <v>44367.690833333334</v>
      </c>
    </row>
    <row r="64523" spans="1:7" x14ac:dyDescent="0.25">
      <c r="A64523" s="16">
        <v>196787</v>
      </c>
      <c r="B64523" s="17">
        <v>44367.899861111109</v>
      </c>
      <c r="C64523" s="16">
        <v>201016</v>
      </c>
      <c r="D64523" s="16">
        <v>127055</v>
      </c>
      <c r="E64523" s="18">
        <f>VLOOKUP(C64523, Подписчики!$A$1:$C$16000,3,0)</f>
        <v>44340.618691096861</v>
      </c>
      <c r="F64523">
        <v>0</v>
      </c>
      <c r="G64523" s="2">
        <f t="shared" si="1008"/>
        <v>44367.899861111109</v>
      </c>
    </row>
    <row r="64524" spans="1:7" x14ac:dyDescent="0.25">
      <c r="A64524" s="16">
        <v>196791</v>
      </c>
      <c r="B64524" s="17">
        <v>44367.900266203702</v>
      </c>
      <c r="C64524" s="16">
        <v>46786</v>
      </c>
      <c r="D64524" s="16">
        <v>330333</v>
      </c>
      <c r="E64524" s="18">
        <f>VLOOKUP(C64524, Подписчики!$A$1:$C$16000,3,0)</f>
        <v>44294.919270049853</v>
      </c>
      <c r="F64524">
        <v>1</v>
      </c>
      <c r="G64524" s="2">
        <f t="shared" si="1008"/>
        <v>44367.941932870366</v>
      </c>
    </row>
    <row r="64525" spans="1:7" x14ac:dyDescent="0.25">
      <c r="A64525" s="16">
        <v>196793</v>
      </c>
      <c r="B64525" s="17">
        <v>44367.900266203702</v>
      </c>
      <c r="C64525" s="16">
        <v>49064</v>
      </c>
      <c r="D64525" s="16">
        <v>68870</v>
      </c>
      <c r="E64525" s="18">
        <f>VLOOKUP(C64525, Подписчики!$A$1:$C$16000,3,0)</f>
        <v>44344.075916631053</v>
      </c>
      <c r="F64525">
        <v>1</v>
      </c>
      <c r="G64525" s="2">
        <f t="shared" si="1008"/>
        <v>44367.941932870366</v>
      </c>
    </row>
    <row r="64526" spans="1:7" x14ac:dyDescent="0.25">
      <c r="A64526" s="16">
        <v>196795</v>
      </c>
      <c r="B64526" s="17">
        <v>44367.900671296295</v>
      </c>
      <c r="C64526" s="16">
        <v>116555</v>
      </c>
      <c r="D64526" s="16">
        <v>244574</v>
      </c>
      <c r="E64526" s="18">
        <f>VLOOKUP(C64526, Подписчики!$A$1:$C$16000,3,0)</f>
        <v>44363.949795085471</v>
      </c>
      <c r="F64526">
        <v>2</v>
      </c>
      <c r="G64526" s="2">
        <f t="shared" si="1008"/>
        <v>44367.98400462963</v>
      </c>
    </row>
    <row r="64527" spans="1:7" x14ac:dyDescent="0.25">
      <c r="A64527" s="16">
        <v>196800</v>
      </c>
      <c r="B64527" s="17">
        <v>44367.903101851851</v>
      </c>
      <c r="C64527" s="16">
        <v>246872</v>
      </c>
      <c r="D64527" s="16">
        <v>294042</v>
      </c>
      <c r="E64527" s="18">
        <f>VLOOKUP(C64527, Подписчики!$A$1:$C$16000,3,0)</f>
        <v>44312.639414031342</v>
      </c>
      <c r="F64527">
        <v>0</v>
      </c>
      <c r="G64527" s="2">
        <f t="shared" si="1008"/>
        <v>44367.903101851851</v>
      </c>
    </row>
    <row r="64528" spans="1:7" x14ac:dyDescent="0.25">
      <c r="A64528" s="16">
        <v>196805</v>
      </c>
      <c r="B64528" s="17">
        <v>44367.903506944444</v>
      </c>
      <c r="C64528" s="16">
        <v>62672</v>
      </c>
      <c r="D64528" s="16">
        <v>250679</v>
      </c>
      <c r="E64528" s="18">
        <f>VLOOKUP(C64528, Подписчики!$A$1:$C$16000,3,0)</f>
        <v>44303.087497186607</v>
      </c>
      <c r="F64528">
        <v>1</v>
      </c>
      <c r="G64528" s="2">
        <f t="shared" si="1008"/>
        <v>44367.945173611108</v>
      </c>
    </row>
    <row r="64529" spans="1:7" x14ac:dyDescent="0.25">
      <c r="A64529" s="16">
        <v>196807</v>
      </c>
      <c r="B64529" s="17">
        <v>44367.903506944444</v>
      </c>
      <c r="C64529" s="16">
        <v>326988</v>
      </c>
      <c r="D64529" s="16">
        <v>145779</v>
      </c>
      <c r="E64529" s="18">
        <f>VLOOKUP(C64529, Подписчики!$A$1:$C$16000,3,0)</f>
        <v>44313.880276566953</v>
      </c>
      <c r="F64529">
        <v>1</v>
      </c>
      <c r="G64529" s="2">
        <f t="shared" si="1008"/>
        <v>44367.945173611108</v>
      </c>
    </row>
    <row r="64530" spans="1:7" x14ac:dyDescent="0.25">
      <c r="A64530" s="16">
        <v>196811</v>
      </c>
      <c r="B64530" s="17">
        <v>44367.904722222222</v>
      </c>
      <c r="C64530" s="16">
        <v>258299</v>
      </c>
      <c r="D64530" s="16">
        <v>347008</v>
      </c>
      <c r="E64530" s="18">
        <f>VLOOKUP(C64530, Подписчики!$A$1:$C$16000,3,0)</f>
        <v>44316.097711004273</v>
      </c>
      <c r="F64530">
        <v>0</v>
      </c>
      <c r="G64530" s="2">
        <f t="shared" si="1008"/>
        <v>44367.904722222222</v>
      </c>
    </row>
    <row r="64531" spans="1:7" x14ac:dyDescent="0.25">
      <c r="A64531" s="16">
        <v>196815</v>
      </c>
      <c r="B64531" s="17">
        <v>44367.904756944445</v>
      </c>
      <c r="C64531" s="16">
        <v>89842</v>
      </c>
      <c r="D64531" s="16">
        <v>470762</v>
      </c>
      <c r="E64531" s="18">
        <f>VLOOKUP(C64531, Подписчики!$A$1:$C$16000,3,0)</f>
        <v>44309.424146474361</v>
      </c>
      <c r="F64531">
        <v>0</v>
      </c>
      <c r="G64531" s="2">
        <f t="shared" si="1008"/>
        <v>44367.904756944445</v>
      </c>
    </row>
    <row r="64532" spans="1:7" x14ac:dyDescent="0.25">
      <c r="A64532" s="16">
        <v>196819</v>
      </c>
      <c r="B64532" s="17">
        <v>44367.905243055553</v>
      </c>
      <c r="C64532" s="16">
        <v>264541</v>
      </c>
      <c r="D64532" s="16">
        <v>251574</v>
      </c>
      <c r="E64532" s="18">
        <f>VLOOKUP(C64532, Подписчики!$A$1:$C$16000,3,0)</f>
        <v>44310.569601602569</v>
      </c>
      <c r="F64532">
        <v>-4</v>
      </c>
      <c r="G64532" s="2">
        <f t="shared" si="1008"/>
        <v>44367.738576388889</v>
      </c>
    </row>
    <row r="64533" spans="1:7" x14ac:dyDescent="0.25">
      <c r="A64533" s="16">
        <v>196822</v>
      </c>
      <c r="B64533" s="17">
        <v>44367.905266203707</v>
      </c>
      <c r="C64533" s="16">
        <v>246590</v>
      </c>
      <c r="D64533" s="16">
        <v>182984</v>
      </c>
      <c r="E64533" s="18">
        <f>VLOOKUP(C64533, Подписчики!$A$1:$C$16000,3,0)</f>
        <v>44344.02847425214</v>
      </c>
      <c r="F64533">
        <v>1</v>
      </c>
      <c r="G64533" s="2">
        <f t="shared" si="1008"/>
        <v>44367.946932870371</v>
      </c>
    </row>
    <row r="64534" spans="1:7" x14ac:dyDescent="0.25">
      <c r="A64534" s="16">
        <v>196824</v>
      </c>
      <c r="B64534" s="17">
        <v>44367.905532407407</v>
      </c>
      <c r="C64534" s="16">
        <v>128168</v>
      </c>
      <c r="D64534" s="16">
        <v>343712</v>
      </c>
      <c r="E64534" s="18">
        <f>VLOOKUP(C64534, Подписчики!$A$1:$C$16000,3,0)</f>
        <v>44294.06384996439</v>
      </c>
      <c r="F64534">
        <v>2</v>
      </c>
      <c r="G64534" s="2">
        <f t="shared" si="1008"/>
        <v>44367.988865740743</v>
      </c>
    </row>
    <row r="64535" spans="1:7" x14ac:dyDescent="0.25">
      <c r="A64535" s="16">
        <v>196825</v>
      </c>
      <c r="B64535" s="17">
        <v>44367.906331018516</v>
      </c>
      <c r="C64535" s="16">
        <v>105564</v>
      </c>
      <c r="D64535" s="16">
        <v>242428</v>
      </c>
      <c r="E64535" s="18">
        <f>VLOOKUP(C64535, Подписчики!$A$1:$C$16000,3,0)</f>
        <v>44345.418973967237</v>
      </c>
      <c r="F64535">
        <v>0</v>
      </c>
      <c r="G64535" s="2">
        <f t="shared" si="1008"/>
        <v>44367.906331018516</v>
      </c>
    </row>
    <row r="64536" spans="1:7" x14ac:dyDescent="0.25">
      <c r="A64536" s="16">
        <v>196830</v>
      </c>
      <c r="B64536" s="17">
        <v>44367.906770833331</v>
      </c>
      <c r="C64536" s="16">
        <v>93552</v>
      </c>
      <c r="D64536" s="16">
        <v>158978</v>
      </c>
      <c r="E64536" s="18">
        <f>VLOOKUP(C64536, Подписчики!$A$1:$C$16000,3,0)</f>
        <v>44362.21424757834</v>
      </c>
      <c r="F64536">
        <v>2</v>
      </c>
      <c r="G64536" s="2">
        <f t="shared" si="1008"/>
        <v>44367.990104166667</v>
      </c>
    </row>
    <row r="64537" spans="1:7" x14ac:dyDescent="0.25">
      <c r="A64537" s="16">
        <v>196833</v>
      </c>
      <c r="B64537" s="17">
        <v>44367.908356481479</v>
      </c>
      <c r="C64537" s="16">
        <v>174787</v>
      </c>
      <c r="D64537" s="16">
        <v>126642</v>
      </c>
      <c r="E64537" s="18">
        <f>VLOOKUP(C64537, Подписчики!$A$1:$C$16000,3,0)</f>
        <v>44349.065396474361</v>
      </c>
      <c r="F64537">
        <v>1</v>
      </c>
      <c r="G64537" s="2">
        <f t="shared" si="1008"/>
        <v>44367.950023148143</v>
      </c>
    </row>
    <row r="64538" spans="1:7" x14ac:dyDescent="0.25">
      <c r="A64538" s="16">
        <v>196837</v>
      </c>
      <c r="B64538" s="17">
        <v>44367.908356481479</v>
      </c>
      <c r="C64538" s="16">
        <v>208517</v>
      </c>
      <c r="D64538" s="16">
        <v>254150</v>
      </c>
      <c r="E64538" s="18">
        <f>VLOOKUP(C64538, Подписчики!$A$1:$C$16000,3,0)</f>
        <v>44342.804903240743</v>
      </c>
      <c r="F64538">
        <v>1</v>
      </c>
      <c r="G64538" s="2">
        <f t="shared" si="1008"/>
        <v>44367.950023148143</v>
      </c>
    </row>
    <row r="64539" spans="1:7" x14ac:dyDescent="0.25">
      <c r="A64539" s="16">
        <v>196841</v>
      </c>
      <c r="B64539" s="17">
        <v>44367.908761574072</v>
      </c>
      <c r="C64539" s="16">
        <v>68434</v>
      </c>
      <c r="D64539" s="16">
        <v>118549</v>
      </c>
      <c r="E64539" s="18">
        <f>VLOOKUP(C64539, Подписчики!$A$1:$C$16000,3,0)</f>
        <v>44342.755886965817</v>
      </c>
      <c r="F64539">
        <v>2</v>
      </c>
      <c r="G64539" s="2">
        <f t="shared" si="1008"/>
        <v>44367.992094907408</v>
      </c>
    </row>
    <row r="64540" spans="1:7" x14ac:dyDescent="0.25">
      <c r="A64540" s="16">
        <v>196843</v>
      </c>
      <c r="B64540" s="17">
        <v>44367.909571759257</v>
      </c>
      <c r="C64540" s="16">
        <v>25411</v>
      </c>
      <c r="D64540" s="16">
        <v>465849</v>
      </c>
      <c r="E64540" s="18">
        <f>VLOOKUP(C64540, Подписчики!$A$1:$C$16000,3,0)</f>
        <v>44325.010068447293</v>
      </c>
      <c r="F64540">
        <v>0</v>
      </c>
      <c r="G64540" s="2">
        <f t="shared" si="1008"/>
        <v>44367.909571759257</v>
      </c>
    </row>
    <row r="64541" spans="1:7" x14ac:dyDescent="0.25">
      <c r="A64541" s="16">
        <v>196846</v>
      </c>
      <c r="B64541" s="17">
        <v>44367.90997685185</v>
      </c>
      <c r="C64541" s="16">
        <v>6641</v>
      </c>
      <c r="D64541" s="16">
        <v>347393</v>
      </c>
      <c r="E64541" s="18">
        <f>VLOOKUP(C64541, Подписчики!$A$1:$C$16000,3,0)</f>
        <v>44315.37199462251</v>
      </c>
      <c r="F64541">
        <v>-3</v>
      </c>
      <c r="G64541" s="2">
        <f t="shared" si="1008"/>
        <v>44367.78497685185</v>
      </c>
    </row>
    <row r="64542" spans="1:7" x14ac:dyDescent="0.25">
      <c r="A64542" s="16">
        <v>196848</v>
      </c>
      <c r="B64542" s="17">
        <v>44367.910185185188</v>
      </c>
      <c r="C64542" s="16">
        <v>191656</v>
      </c>
      <c r="D64542" s="16">
        <v>321129</v>
      </c>
      <c r="E64542" s="18">
        <f>VLOOKUP(C64542, Подписчики!$A$1:$C$16000,3,0)</f>
        <v>44300.542193660971</v>
      </c>
      <c r="F64542">
        <v>3</v>
      </c>
      <c r="G64542" s="2">
        <f t="shared" si="1008"/>
        <v>44368.035185185188</v>
      </c>
    </row>
    <row r="64543" spans="1:7" x14ac:dyDescent="0.25">
      <c r="A64543" s="16">
        <v>196853</v>
      </c>
      <c r="B64543" s="17">
        <v>44367.911192129628</v>
      </c>
      <c r="C64543" s="16">
        <v>58071</v>
      </c>
      <c r="D64543" s="16">
        <v>95024</v>
      </c>
      <c r="E64543" s="18">
        <f>VLOOKUP(C64543, Подписчики!$A$1:$C$16000,3,0)</f>
        <v>44339.256088782044</v>
      </c>
      <c r="F64543">
        <v>0</v>
      </c>
      <c r="G64543" s="2">
        <f t="shared" si="1008"/>
        <v>44367.911192129628</v>
      </c>
    </row>
    <row r="64544" spans="1:7" x14ac:dyDescent="0.25">
      <c r="A64544" s="16">
        <v>196857</v>
      </c>
      <c r="B64544" s="17">
        <v>44367.911192129628</v>
      </c>
      <c r="C64544" s="16">
        <v>176423</v>
      </c>
      <c r="D64544" s="16">
        <v>153893</v>
      </c>
      <c r="E64544" s="18">
        <f>VLOOKUP(C64544, Подписчики!$A$1:$C$16000,3,0)</f>
        <v>44308.814128098289</v>
      </c>
      <c r="F64544">
        <v>0</v>
      </c>
      <c r="G64544" s="2">
        <f t="shared" si="1008"/>
        <v>44367.911192129628</v>
      </c>
    </row>
    <row r="64545" spans="1:7" x14ac:dyDescent="0.25">
      <c r="A64545" s="16">
        <v>196862</v>
      </c>
      <c r="B64545" s="17">
        <v>44367.911527777775</v>
      </c>
      <c r="C64545" s="16">
        <v>144401</v>
      </c>
      <c r="D64545" s="16">
        <v>408587</v>
      </c>
      <c r="E64545" s="18">
        <f>VLOOKUP(C64545, Подписчики!$A$1:$C$16000,3,0)</f>
        <v>44340.51543347579</v>
      </c>
      <c r="F64545">
        <v>3</v>
      </c>
      <c r="G64545" s="2">
        <f t="shared" si="1008"/>
        <v>44368.036527777775</v>
      </c>
    </row>
    <row r="64546" spans="1:7" x14ac:dyDescent="0.25">
      <c r="A64546" s="16">
        <v>196866</v>
      </c>
      <c r="B64546" s="17">
        <v>44367.912812499999</v>
      </c>
      <c r="C64546" s="16">
        <v>315202</v>
      </c>
      <c r="D64546" s="16">
        <v>239565</v>
      </c>
      <c r="E64546" s="18">
        <f>VLOOKUP(C64546, Подписчики!$A$1:$C$16000,3,0)</f>
        <v>44312.43785616097</v>
      </c>
      <c r="F64546">
        <v>0</v>
      </c>
      <c r="G64546" s="2">
        <f t="shared" si="1008"/>
        <v>44367.912812499999</v>
      </c>
    </row>
    <row r="64547" spans="1:7" x14ac:dyDescent="0.25">
      <c r="A64547" s="16">
        <v>196869</v>
      </c>
      <c r="B64547" s="17">
        <v>44367.913171296299</v>
      </c>
      <c r="C64547" s="16">
        <v>60728</v>
      </c>
      <c r="D64547" s="16">
        <v>325852</v>
      </c>
      <c r="E64547" s="18">
        <f>VLOOKUP(C64547, Подписчики!$A$1:$C$16000,3,0)</f>
        <v>44308.774809116803</v>
      </c>
      <c r="F64547">
        <v>2</v>
      </c>
      <c r="G64547" s="2">
        <f t="shared" si="1008"/>
        <v>44367.996504629635</v>
      </c>
    </row>
    <row r="64548" spans="1:7" x14ac:dyDescent="0.25">
      <c r="A64548" s="16">
        <v>196870</v>
      </c>
      <c r="B64548" s="17">
        <v>44367.913217592592</v>
      </c>
      <c r="C64548" s="16">
        <v>124918</v>
      </c>
      <c r="D64548" s="16">
        <v>112334</v>
      </c>
      <c r="E64548" s="18">
        <f>VLOOKUP(C64548, Подписчики!$A$1:$C$16000,3,0)</f>
        <v>44350.940451103997</v>
      </c>
      <c r="F64548">
        <v>1</v>
      </c>
      <c r="G64548" s="2">
        <f t="shared" si="1008"/>
        <v>44367.954884259256</v>
      </c>
    </row>
    <row r="64549" spans="1:7" x14ac:dyDescent="0.25">
      <c r="A64549" s="16">
        <v>196874</v>
      </c>
      <c r="B64549" s="17">
        <v>44367.914826388886</v>
      </c>
      <c r="C64549" s="16">
        <v>320206</v>
      </c>
      <c r="D64549" s="16">
        <v>158978</v>
      </c>
      <c r="E64549" s="18">
        <f>VLOOKUP(C64549, Подписчики!$A$1:$C$16000,3,0)</f>
        <v>44335.042344159541</v>
      </c>
      <c r="F64549">
        <v>1</v>
      </c>
      <c r="G64549" s="2">
        <f t="shared" si="1008"/>
        <v>44367.95649305555</v>
      </c>
    </row>
    <row r="64550" spans="1:7" x14ac:dyDescent="0.25">
      <c r="A64550" s="16">
        <v>196878</v>
      </c>
      <c r="B64550" s="17">
        <v>44367.915231481478</v>
      </c>
      <c r="C64550" s="16">
        <v>259864</v>
      </c>
      <c r="D64550" s="16">
        <v>230507</v>
      </c>
      <c r="E64550" s="18">
        <f>VLOOKUP(C64550, Подписчики!$A$1:$C$16000,3,0)</f>
        <v>44314.312928205123</v>
      </c>
      <c r="F64550">
        <v>2</v>
      </c>
      <c r="G64550" s="2">
        <f t="shared" si="1008"/>
        <v>44367.998564814814</v>
      </c>
    </row>
    <row r="64551" spans="1:7" x14ac:dyDescent="0.25">
      <c r="A64551" s="16">
        <v>196879</v>
      </c>
      <c r="B64551" s="17">
        <v>44367.915995370371</v>
      </c>
      <c r="C64551" s="16">
        <v>21443</v>
      </c>
      <c r="D64551" s="16">
        <v>443594</v>
      </c>
      <c r="E64551" s="18">
        <f>VLOOKUP(C64551, Подписчики!$A$1:$C$16000,3,0)</f>
        <v>44365.76922731482</v>
      </c>
      <c r="F64551">
        <v>0</v>
      </c>
      <c r="G64551" s="2">
        <f t="shared" si="1008"/>
        <v>44367.915995370371</v>
      </c>
    </row>
    <row r="64552" spans="1:7" x14ac:dyDescent="0.25">
      <c r="A64552" s="16">
        <v>196880</v>
      </c>
      <c r="B64552" s="17">
        <v>44367.916041666664</v>
      </c>
      <c r="C64552" s="16">
        <v>23720</v>
      </c>
      <c r="D64552" s="16">
        <v>390546</v>
      </c>
      <c r="E64552" s="18">
        <f>VLOOKUP(C64552, Подписчики!$A$1:$C$16000,3,0)</f>
        <v>44309.033510826215</v>
      </c>
      <c r="F64552">
        <v>0</v>
      </c>
      <c r="G64552" s="2">
        <f t="shared" si="1008"/>
        <v>44367.916041666664</v>
      </c>
    </row>
    <row r="64553" spans="1:7" x14ac:dyDescent="0.25">
      <c r="A64553" s="16">
        <v>196885</v>
      </c>
      <c r="B64553" s="17">
        <v>44367.916446759256</v>
      </c>
      <c r="C64553" s="16">
        <v>195472</v>
      </c>
      <c r="D64553" s="16">
        <v>230507</v>
      </c>
      <c r="E64553" s="18">
        <f>VLOOKUP(C64553, Подписчики!$A$1:$C$16000,3,0)</f>
        <v>44344.534351780625</v>
      </c>
      <c r="F64553">
        <v>1</v>
      </c>
      <c r="G64553" s="2">
        <f t="shared" si="1008"/>
        <v>44367.958113425921</v>
      </c>
    </row>
    <row r="64554" spans="1:7" x14ac:dyDescent="0.25">
      <c r="A64554" s="16">
        <v>196887</v>
      </c>
      <c r="B64554" s="17">
        <v>44367.916851851849</v>
      </c>
      <c r="C64554" s="16">
        <v>156132</v>
      </c>
      <c r="D64554" s="16">
        <v>20216</v>
      </c>
      <c r="E64554" s="18">
        <f>VLOOKUP(C64554, Подписчики!$A$1:$C$16000,3,0)</f>
        <v>44348.461374715102</v>
      </c>
      <c r="F64554">
        <v>-6</v>
      </c>
      <c r="G64554" s="2">
        <f t="shared" si="1008"/>
        <v>44367.666851851849</v>
      </c>
    </row>
    <row r="64555" spans="1:7" x14ac:dyDescent="0.25">
      <c r="A64555" s="16">
        <v>196891</v>
      </c>
      <c r="B64555" s="17">
        <v>44367.917662037034</v>
      </c>
      <c r="C64555" s="16">
        <v>128903</v>
      </c>
      <c r="D64555" s="16">
        <v>349014</v>
      </c>
      <c r="E64555" s="18">
        <f>VLOOKUP(C64555, Подписчики!$A$1:$C$16000,3,0)</f>
        <v>44347.163114529918</v>
      </c>
      <c r="F64555">
        <v>0</v>
      </c>
      <c r="G64555" s="2">
        <f t="shared" si="1008"/>
        <v>44367.917662037034</v>
      </c>
    </row>
    <row r="64556" spans="1:7" x14ac:dyDescent="0.25">
      <c r="A64556" s="16">
        <v>196893</v>
      </c>
      <c r="B64556" s="17">
        <v>44367.918067129627</v>
      </c>
      <c r="C64556" s="16">
        <v>60000</v>
      </c>
      <c r="D64556" s="16">
        <v>86587</v>
      </c>
      <c r="E64556" s="18">
        <f>VLOOKUP(C64556, Подписчики!$A$1:$C$16000,3,0)</f>
        <v>44287.509723326213</v>
      </c>
      <c r="F64556">
        <v>1</v>
      </c>
      <c r="G64556" s="2">
        <f t="shared" si="1008"/>
        <v>44367.959733796291</v>
      </c>
    </row>
    <row r="64557" spans="1:7" x14ac:dyDescent="0.25">
      <c r="A64557" s="16">
        <v>196894</v>
      </c>
      <c r="B64557" s="17">
        <v>44367.918067129627</v>
      </c>
      <c r="C64557" s="16">
        <v>72631</v>
      </c>
      <c r="D64557" s="16">
        <v>351192</v>
      </c>
      <c r="E64557" s="18">
        <f>VLOOKUP(C64557, Подписчики!$A$1:$C$16000,3,0)</f>
        <v>44352.197028205126</v>
      </c>
      <c r="F64557">
        <v>1</v>
      </c>
      <c r="G64557" s="2">
        <f t="shared" si="1008"/>
        <v>44367.959733796291</v>
      </c>
    </row>
    <row r="64558" spans="1:7" x14ac:dyDescent="0.25">
      <c r="A64558" s="16">
        <v>196898</v>
      </c>
      <c r="B64558" s="17">
        <v>44367.919687499998</v>
      </c>
      <c r="C64558" s="16">
        <v>7930</v>
      </c>
      <c r="D64558" s="16">
        <v>327968</v>
      </c>
      <c r="E64558" s="18">
        <f>VLOOKUP(C64558, Подписчики!$A$1:$C$16000,3,0)</f>
        <v>44318.015843233617</v>
      </c>
      <c r="F64558">
        <v>1</v>
      </c>
      <c r="G64558" s="2">
        <f t="shared" si="1008"/>
        <v>44367.961354166662</v>
      </c>
    </row>
    <row r="64559" spans="1:7" x14ac:dyDescent="0.25">
      <c r="A64559" s="16">
        <v>196902</v>
      </c>
      <c r="B64559" s="17">
        <v>44367.919687499998</v>
      </c>
      <c r="C64559" s="16">
        <v>28451</v>
      </c>
      <c r="D64559" s="16">
        <v>153893</v>
      </c>
      <c r="E64559" s="18">
        <f>VLOOKUP(C64559, Подписчики!$A$1:$C$16000,3,0)</f>
        <v>44345.337835541308</v>
      </c>
      <c r="F64559">
        <v>1</v>
      </c>
      <c r="G64559" s="2">
        <f t="shared" si="1008"/>
        <v>44367.961354166662</v>
      </c>
    </row>
    <row r="64560" spans="1:7" x14ac:dyDescent="0.25">
      <c r="A64560" s="16">
        <v>196906</v>
      </c>
      <c r="B64560" s="17">
        <v>44367.920092592591</v>
      </c>
      <c r="C64560" s="16">
        <v>299451</v>
      </c>
      <c r="D64560" s="16">
        <v>226626</v>
      </c>
      <c r="E64560" s="18">
        <f>VLOOKUP(C64560, Подписчики!$A$1:$C$16000,3,0)</f>
        <v>44349.855003169519</v>
      </c>
      <c r="F64560">
        <v>2</v>
      </c>
      <c r="G64560" s="2">
        <f t="shared" si="1008"/>
        <v>44368.003425925926</v>
      </c>
    </row>
    <row r="64561" spans="1:7" x14ac:dyDescent="0.25">
      <c r="A64561" s="16">
        <v>196907</v>
      </c>
      <c r="B64561" s="17">
        <v>44367.920902777776</v>
      </c>
      <c r="C64561" s="16">
        <v>253008</v>
      </c>
      <c r="D64561" s="16">
        <v>439981</v>
      </c>
      <c r="E64561" s="18">
        <f>VLOOKUP(C64561, Подписчики!$A$1:$C$16000,3,0)</f>
        <v>44350.488356160968</v>
      </c>
      <c r="F64561">
        <v>0</v>
      </c>
      <c r="G64561" s="2">
        <f t="shared" si="1008"/>
        <v>44367.920902777776</v>
      </c>
    </row>
    <row r="64562" spans="1:7" x14ac:dyDescent="0.25">
      <c r="A64562" s="16">
        <v>196909</v>
      </c>
      <c r="B64562" s="17">
        <v>44367.920925925922</v>
      </c>
      <c r="C64562" s="16">
        <v>19348</v>
      </c>
      <c r="D64562" s="16">
        <v>304128</v>
      </c>
      <c r="E64562" s="18">
        <f>VLOOKUP(C64562, Подписчики!$A$1:$C$16000,3,0)</f>
        <v>44356.300139707979</v>
      </c>
      <c r="F64562">
        <v>2</v>
      </c>
      <c r="G64562" s="2">
        <f t="shared" si="1008"/>
        <v>44368.004259259258</v>
      </c>
    </row>
    <row r="64563" spans="1:7" x14ac:dyDescent="0.25">
      <c r="A64563" s="16">
        <v>196913</v>
      </c>
      <c r="B64563" s="17">
        <v>44367.921307870369</v>
      </c>
      <c r="C64563" s="16">
        <v>112663</v>
      </c>
      <c r="D64563" s="16">
        <v>153893</v>
      </c>
      <c r="E64563" s="18">
        <f>VLOOKUP(C64563, Подписчики!$A$1:$C$16000,3,0)</f>
        <v>44317.54478611111</v>
      </c>
      <c r="F64563">
        <v>1</v>
      </c>
      <c r="G64563" s="2">
        <f t="shared" si="1008"/>
        <v>44367.962974537033</v>
      </c>
    </row>
    <row r="64564" spans="1:7" x14ac:dyDescent="0.25">
      <c r="A64564" s="16">
        <v>196917</v>
      </c>
      <c r="B64564" s="17">
        <v>44367.921446759261</v>
      </c>
      <c r="C64564" s="16">
        <v>240014</v>
      </c>
      <c r="D64564" s="16">
        <v>191893</v>
      </c>
      <c r="E64564" s="18">
        <f>VLOOKUP(C64564, Подписчики!$A$1:$C$16000,3,0)</f>
        <v>44346.4974636396</v>
      </c>
      <c r="F64564">
        <v>1</v>
      </c>
      <c r="G64564" s="2">
        <f t="shared" si="1008"/>
        <v>44367.963113425925</v>
      </c>
    </row>
    <row r="64565" spans="1:7" x14ac:dyDescent="0.25">
      <c r="A64565" s="16">
        <v>196922</v>
      </c>
      <c r="B64565" s="17">
        <v>44367.92291666667</v>
      </c>
      <c r="C64565" s="16">
        <v>266586</v>
      </c>
      <c r="D64565" s="16">
        <v>83380</v>
      </c>
      <c r="E64565" s="18">
        <f>VLOOKUP(C64565, Подписчики!$A$1:$C$16000,3,0)</f>
        <v>44324.826167058403</v>
      </c>
      <c r="F64565">
        <v>1</v>
      </c>
      <c r="G64565" s="2">
        <f t="shared" si="1008"/>
        <v>44367.964583333334</v>
      </c>
    </row>
    <row r="64566" spans="1:7" x14ac:dyDescent="0.25">
      <c r="A64566" s="16">
        <v>196926</v>
      </c>
      <c r="B64566" s="17">
        <v>44367.923321759263</v>
      </c>
      <c r="C64566" s="16">
        <v>71391</v>
      </c>
      <c r="D64566" s="16">
        <v>343712</v>
      </c>
      <c r="E64566" s="18">
        <f>VLOOKUP(C64566, Подписчики!$A$1:$C$16000,3,0)</f>
        <v>44308.662012642453</v>
      </c>
      <c r="F64566">
        <v>2</v>
      </c>
      <c r="G64566" s="2">
        <f t="shared" si="1008"/>
        <v>44368.006655092599</v>
      </c>
    </row>
    <row r="64567" spans="1:7" x14ac:dyDescent="0.25">
      <c r="A64567" s="16">
        <v>196927</v>
      </c>
      <c r="B64567" s="17">
        <v>44367.923460648148</v>
      </c>
      <c r="C64567" s="16">
        <v>303007</v>
      </c>
      <c r="D64567" s="16">
        <v>28285</v>
      </c>
      <c r="E64567" s="18">
        <f>VLOOKUP(C64567, Подписчики!$A$1:$C$16000,3,0)</f>
        <v>44307.706981267802</v>
      </c>
      <c r="F64567">
        <v>3</v>
      </c>
      <c r="G64567" s="2">
        <f t="shared" si="1008"/>
        <v>44368.048460648148</v>
      </c>
    </row>
    <row r="64568" spans="1:7" x14ac:dyDescent="0.25">
      <c r="A64568" s="16">
        <v>196930</v>
      </c>
      <c r="B64568" s="17">
        <v>44367.924131944441</v>
      </c>
      <c r="C64568" s="16">
        <v>123856</v>
      </c>
      <c r="D64568" s="16">
        <v>227775</v>
      </c>
      <c r="E64568" s="18">
        <f>VLOOKUP(C64568, Подписчики!$A$1:$C$16000,3,0)</f>
        <v>44345.492201816232</v>
      </c>
      <c r="F64568">
        <v>0</v>
      </c>
      <c r="G64568" s="2">
        <f t="shared" si="1008"/>
        <v>44367.924131944441</v>
      </c>
    </row>
    <row r="64569" spans="1:7" x14ac:dyDescent="0.25">
      <c r="A64569" s="16">
        <v>196931</v>
      </c>
      <c r="B64569" s="17">
        <v>44367.924953703703</v>
      </c>
      <c r="C64569" s="16">
        <v>114098</v>
      </c>
      <c r="D64569" s="16">
        <v>394819</v>
      </c>
      <c r="E64569" s="18">
        <f>VLOOKUP(C64569, Подписчики!$A$1:$C$16000,3,0)</f>
        <v>44365.537063319083</v>
      </c>
      <c r="F64569">
        <v>1</v>
      </c>
      <c r="G64569" s="2">
        <f t="shared" si="1008"/>
        <v>44367.966620370367</v>
      </c>
    </row>
    <row r="64570" spans="1:7" x14ac:dyDescent="0.25">
      <c r="A64570" s="16">
        <v>196932</v>
      </c>
      <c r="B64570" s="17">
        <v>44367.926157407404</v>
      </c>
      <c r="C64570" s="16">
        <v>92196</v>
      </c>
      <c r="D64570" s="16">
        <v>55183</v>
      </c>
      <c r="E64570" s="18">
        <f>VLOOKUP(C64570, Подписчики!$A$1:$C$16000,3,0)</f>
        <v>44316.930522578346</v>
      </c>
      <c r="F64570">
        <v>1</v>
      </c>
      <c r="G64570" s="2">
        <f t="shared" si="1008"/>
        <v>44367.967824074069</v>
      </c>
    </row>
    <row r="64571" spans="1:7" x14ac:dyDescent="0.25">
      <c r="A64571" s="16">
        <v>196935</v>
      </c>
      <c r="B64571" s="17">
        <v>44367.927488425928</v>
      </c>
      <c r="C64571" s="16">
        <v>204236</v>
      </c>
      <c r="D64571" s="16">
        <v>351192</v>
      </c>
      <c r="E64571" s="18">
        <f>VLOOKUP(C64571, Подписчики!$A$1:$C$16000,3,0)</f>
        <v>44342.668979273512</v>
      </c>
      <c r="F64571">
        <v>11</v>
      </c>
      <c r="G64571" s="2">
        <f t="shared" si="1008"/>
        <v>44368.385821759264</v>
      </c>
    </row>
    <row r="64572" spans="1:7" x14ac:dyDescent="0.25">
      <c r="A64572" s="16">
        <v>196936</v>
      </c>
      <c r="B64572" s="17">
        <v>44367.927662037036</v>
      </c>
      <c r="C64572" s="16">
        <v>339598</v>
      </c>
      <c r="D64572" s="16">
        <v>344690</v>
      </c>
      <c r="E64572" s="18">
        <f>VLOOKUP(C64572, Подписчики!$A$1:$C$16000,3,0)</f>
        <v>44286.000887001428</v>
      </c>
      <c r="F64572">
        <v>2</v>
      </c>
      <c r="G64572" s="2">
        <f t="shared" si="1008"/>
        <v>44368.010995370372</v>
      </c>
    </row>
    <row r="64573" spans="1:7" x14ac:dyDescent="0.25">
      <c r="A64573" s="16">
        <v>196937</v>
      </c>
      <c r="B64573" s="17">
        <v>44367.928182870368</v>
      </c>
      <c r="C64573" s="16">
        <v>651</v>
      </c>
      <c r="D64573" s="16">
        <v>374279</v>
      </c>
      <c r="E64573" s="18">
        <f>VLOOKUP(C64573, Подписчики!$A$1:$C$16000,3,0)</f>
        <v>44340.968984650994</v>
      </c>
      <c r="F64573">
        <v>2</v>
      </c>
      <c r="G64573" s="2">
        <f t="shared" si="1008"/>
        <v>44368.011516203704</v>
      </c>
    </row>
    <row r="64574" spans="1:7" x14ac:dyDescent="0.25">
      <c r="A64574" s="16">
        <v>196941</v>
      </c>
      <c r="B64574" s="17">
        <v>44367.928553240738</v>
      </c>
      <c r="C64574" s="16">
        <v>86061</v>
      </c>
      <c r="D64574" s="16">
        <v>394819</v>
      </c>
      <c r="E64574" s="18">
        <f>VLOOKUP(C64574, Подписчики!$A$1:$C$16000,3,0)</f>
        <v>44312.732801638173</v>
      </c>
      <c r="F64574">
        <v>3</v>
      </c>
      <c r="G64574" s="2">
        <f t="shared" si="1008"/>
        <v>44368.053553240738</v>
      </c>
    </row>
    <row r="64575" spans="1:7" x14ac:dyDescent="0.25">
      <c r="A64575" s="16">
        <v>196946</v>
      </c>
      <c r="B64575" s="17">
        <v>44367.930613425924</v>
      </c>
      <c r="C64575" s="16">
        <v>223316</v>
      </c>
      <c r="D64575" s="16">
        <v>324893</v>
      </c>
      <c r="E64575" s="18">
        <f>VLOOKUP(C64575, Подписчики!$A$1:$C$16000,3,0)</f>
        <v>44308.474298041307</v>
      </c>
      <c r="F64575">
        <v>-4</v>
      </c>
      <c r="G64575" s="2">
        <f t="shared" si="1008"/>
        <v>44367.76394675926</v>
      </c>
    </row>
    <row r="64576" spans="1:7" x14ac:dyDescent="0.25">
      <c r="A64576" s="16">
        <v>196948</v>
      </c>
      <c r="B64576" s="17">
        <v>44367.930613425924</v>
      </c>
      <c r="C64576" s="16">
        <v>278875</v>
      </c>
      <c r="D64576" s="16">
        <v>411922</v>
      </c>
      <c r="E64576" s="18">
        <f>VLOOKUP(C64576, Подписчики!$A$1:$C$16000,3,0)</f>
        <v>44344.016907336176</v>
      </c>
      <c r="F64576">
        <v>-4</v>
      </c>
      <c r="G64576" s="2">
        <f t="shared" si="1008"/>
        <v>44367.76394675926</v>
      </c>
    </row>
    <row r="64577" spans="1:7" x14ac:dyDescent="0.25">
      <c r="A64577" s="16">
        <v>196951</v>
      </c>
      <c r="B64577" s="17">
        <v>44367.930636574078</v>
      </c>
      <c r="C64577" s="16">
        <v>323821</v>
      </c>
      <c r="D64577" s="16">
        <v>472330</v>
      </c>
      <c r="E64577" s="18">
        <f>VLOOKUP(C64577, Подписчики!$A$1:$C$16000,3,0)</f>
        <v>44289.631481410259</v>
      </c>
      <c r="F64577">
        <v>0</v>
      </c>
      <c r="G64577" s="2">
        <f t="shared" si="1008"/>
        <v>44367.930636574078</v>
      </c>
    </row>
    <row r="64578" spans="1:7" x14ac:dyDescent="0.25">
      <c r="A64578" s="16">
        <v>196955</v>
      </c>
      <c r="B64578" s="17">
        <v>44367.930787037039</v>
      </c>
      <c r="C64578" s="16">
        <v>186742</v>
      </c>
      <c r="D64578" s="16">
        <v>230507</v>
      </c>
      <c r="E64578" s="18">
        <f>VLOOKUP(C64578, Подписчики!$A$1:$C$16000,3,0)</f>
        <v>44344.167861253569</v>
      </c>
      <c r="F64578">
        <v>2</v>
      </c>
      <c r="G64578" s="2">
        <f t="shared" ref="G64578:G64641" si="1009">B64578+F64578/24</f>
        <v>44368.014120370375</v>
      </c>
    </row>
    <row r="64579" spans="1:7" x14ac:dyDescent="0.25">
      <c r="A64579" s="16">
        <v>196956</v>
      </c>
      <c r="B64579" s="17">
        <v>44367.931018518517</v>
      </c>
      <c r="C64579" s="16">
        <v>212693</v>
      </c>
      <c r="D64579" s="16">
        <v>238334</v>
      </c>
      <c r="E64579" s="18">
        <f>VLOOKUP(C64579, Подписчики!$A$1:$C$16000,3,0)</f>
        <v>44338.949050605414</v>
      </c>
      <c r="F64579">
        <v>-3</v>
      </c>
      <c r="G64579" s="2">
        <f t="shared" si="1009"/>
        <v>44367.806018518517</v>
      </c>
    </row>
    <row r="64580" spans="1:7" x14ac:dyDescent="0.25">
      <c r="A64580" s="16">
        <v>196961</v>
      </c>
      <c r="B64580" s="17">
        <v>44367.932627314818</v>
      </c>
      <c r="C64580" s="16">
        <v>74593</v>
      </c>
      <c r="D64580" s="16">
        <v>189009</v>
      </c>
      <c r="E64580" s="18">
        <f>VLOOKUP(C64580, Подписчики!$A$1:$C$16000,3,0)</f>
        <v>44311.155938995733</v>
      </c>
      <c r="F64580">
        <v>1</v>
      </c>
      <c r="G64580" s="2">
        <f t="shared" si="1009"/>
        <v>44367.974293981482</v>
      </c>
    </row>
    <row r="64581" spans="1:7" x14ac:dyDescent="0.25">
      <c r="A64581" s="16">
        <v>196966</v>
      </c>
      <c r="B64581" s="17">
        <v>44367.932986111111</v>
      </c>
      <c r="C64581" s="16">
        <v>16693</v>
      </c>
      <c r="D64581" s="16">
        <v>305103</v>
      </c>
      <c r="E64581" s="18">
        <f>VLOOKUP(C64581, Подписчики!$A$1:$C$16000,3,0)</f>
        <v>44318.200526282053</v>
      </c>
      <c r="F64581">
        <v>2</v>
      </c>
      <c r="G64581" s="2">
        <f t="shared" si="1009"/>
        <v>44368.016319444447</v>
      </c>
    </row>
    <row r="64582" spans="1:7" x14ac:dyDescent="0.25">
      <c r="A64582" s="16">
        <v>196970</v>
      </c>
      <c r="B64582" s="17">
        <v>44367.935057870367</v>
      </c>
      <c r="C64582" s="16">
        <v>69761</v>
      </c>
      <c r="D64582" s="16">
        <v>439981</v>
      </c>
      <c r="E64582" s="18">
        <f>VLOOKUP(C64582, Подписчики!$A$1:$C$16000,3,0)</f>
        <v>44317.732683974362</v>
      </c>
      <c r="F64582">
        <v>3</v>
      </c>
      <c r="G64582" s="2">
        <f t="shared" si="1009"/>
        <v>44368.060057870367</v>
      </c>
    </row>
    <row r="64583" spans="1:7" x14ac:dyDescent="0.25">
      <c r="A64583" s="16">
        <v>196971</v>
      </c>
      <c r="B64583" s="17">
        <v>44367.935057870367</v>
      </c>
      <c r="C64583" s="16">
        <v>123373</v>
      </c>
      <c r="D64583" s="16">
        <v>347393</v>
      </c>
      <c r="E64583" s="18">
        <f>VLOOKUP(C64583, Подписчики!$A$1:$C$16000,3,0)</f>
        <v>44366.696311716521</v>
      </c>
      <c r="F64583">
        <v>3</v>
      </c>
      <c r="G64583" s="2">
        <f t="shared" si="1009"/>
        <v>44368.060057870367</v>
      </c>
    </row>
    <row r="64584" spans="1:7" x14ac:dyDescent="0.25">
      <c r="A64584" s="16">
        <v>196975</v>
      </c>
      <c r="B64584" s="17">
        <v>44367.935335648152</v>
      </c>
      <c r="C64584" s="16">
        <v>105909</v>
      </c>
      <c r="D64584" s="16">
        <v>250679</v>
      </c>
      <c r="E64584" s="18">
        <f>VLOOKUP(C64584, Подписчики!$A$1:$C$16000,3,0)</f>
        <v>44309.464799430199</v>
      </c>
      <c r="F64584">
        <v>1</v>
      </c>
      <c r="G64584" s="2">
        <f t="shared" si="1009"/>
        <v>44367.977002314816</v>
      </c>
    </row>
    <row r="64585" spans="1:7" x14ac:dyDescent="0.25">
      <c r="A64585" s="16">
        <v>196978</v>
      </c>
      <c r="B64585" s="17">
        <v>44367.93546296296</v>
      </c>
      <c r="C64585" s="16">
        <v>242263</v>
      </c>
      <c r="D64585" s="16">
        <v>351192</v>
      </c>
      <c r="E64585" s="18">
        <f>VLOOKUP(C64585, Подписчики!$A$1:$C$16000,3,0)</f>
        <v>44343.747557549854</v>
      </c>
      <c r="F64585">
        <v>0</v>
      </c>
      <c r="G64585" s="2">
        <f t="shared" si="1009"/>
        <v>44367.93546296296</v>
      </c>
    </row>
    <row r="64586" spans="1:7" x14ac:dyDescent="0.25">
      <c r="A64586" s="16">
        <v>196980</v>
      </c>
      <c r="B64586" s="17">
        <v>44367.935868055552</v>
      </c>
      <c r="C64586" s="16">
        <v>170155</v>
      </c>
      <c r="D64586" s="16">
        <v>404226</v>
      </c>
      <c r="E64586" s="18">
        <f>VLOOKUP(C64586, Подписчики!$A$1:$C$16000,3,0)</f>
        <v>44322.507032086891</v>
      </c>
      <c r="F64586">
        <v>1</v>
      </c>
      <c r="G64586" s="2">
        <f t="shared" si="1009"/>
        <v>44367.977534722217</v>
      </c>
    </row>
    <row r="64587" spans="1:7" x14ac:dyDescent="0.25">
      <c r="A64587" s="16">
        <v>196981</v>
      </c>
      <c r="B64587" s="17">
        <v>44367.936099537037</v>
      </c>
      <c r="C64587" s="16">
        <v>321865</v>
      </c>
      <c r="D64587" s="16">
        <v>411922</v>
      </c>
      <c r="E64587" s="18">
        <f>VLOOKUP(C64587, Подписчики!$A$1:$C$16000,3,0)</f>
        <v>44294.788353418808</v>
      </c>
      <c r="F64587">
        <v>1</v>
      </c>
      <c r="G64587" s="2">
        <f t="shared" si="1009"/>
        <v>44367.977766203701</v>
      </c>
    </row>
    <row r="64588" spans="1:7" x14ac:dyDescent="0.25">
      <c r="A64588" s="16">
        <v>196984</v>
      </c>
      <c r="B64588" s="17">
        <v>44367.937488425923</v>
      </c>
      <c r="C64588" s="16">
        <v>294219</v>
      </c>
      <c r="D64588" s="16">
        <v>158978</v>
      </c>
      <c r="E64588" s="18">
        <f>VLOOKUP(C64588, Подписчики!$A$1:$C$16000,3,0)</f>
        <v>44295.903269551287</v>
      </c>
      <c r="F64588">
        <v>1</v>
      </c>
      <c r="G64588" s="2">
        <f t="shared" si="1009"/>
        <v>44367.979155092587</v>
      </c>
    </row>
    <row r="64589" spans="1:7" x14ac:dyDescent="0.25">
      <c r="A64589" s="16">
        <v>196987</v>
      </c>
      <c r="B64589" s="17">
        <v>44367.937708333331</v>
      </c>
      <c r="C64589" s="16">
        <v>155915</v>
      </c>
      <c r="D64589" s="16">
        <v>230507</v>
      </c>
      <c r="E64589" s="18">
        <f>VLOOKUP(C64589, Подписчики!$A$1:$C$16000,3,0)</f>
        <v>44314.994421011397</v>
      </c>
      <c r="F64589">
        <v>1</v>
      </c>
      <c r="G64589" s="2">
        <f t="shared" si="1009"/>
        <v>44367.979374999995</v>
      </c>
    </row>
    <row r="64590" spans="1:7" x14ac:dyDescent="0.25">
      <c r="A64590" s="16">
        <v>196991</v>
      </c>
      <c r="B64590" s="17">
        <v>44367.939108796294</v>
      </c>
      <c r="C64590" s="16">
        <v>77302</v>
      </c>
      <c r="D64590" s="16">
        <v>158978</v>
      </c>
      <c r="E64590" s="18">
        <f>VLOOKUP(C64590, Подписчики!$A$1:$C$16000,3,0)</f>
        <v>44354.900858974361</v>
      </c>
      <c r="F64590">
        <v>1</v>
      </c>
      <c r="G64590" s="2">
        <f t="shared" si="1009"/>
        <v>44367.980775462958</v>
      </c>
    </row>
    <row r="64591" spans="1:7" x14ac:dyDescent="0.25">
      <c r="A64591" s="16">
        <v>196993</v>
      </c>
      <c r="B64591" s="17">
        <v>44367.940312500003</v>
      </c>
      <c r="C64591" s="16">
        <v>338780</v>
      </c>
      <c r="D64591" s="16">
        <v>289620</v>
      </c>
      <c r="E64591" s="18">
        <f>VLOOKUP(C64591, Подписчики!$A$1:$C$16000,3,0)</f>
        <v>44315.926983262107</v>
      </c>
      <c r="F64591">
        <v>0</v>
      </c>
      <c r="G64591" s="2">
        <f t="shared" si="1009"/>
        <v>44367.940312500003</v>
      </c>
    </row>
    <row r="64592" spans="1:7" x14ac:dyDescent="0.25">
      <c r="A64592" s="16">
        <v>196995</v>
      </c>
      <c r="B64592" s="17">
        <v>44367.941307870373</v>
      </c>
      <c r="C64592" s="16">
        <v>197842</v>
      </c>
      <c r="D64592" s="16">
        <v>313862</v>
      </c>
      <c r="E64592" s="18">
        <f>VLOOKUP(C64592, Подписчики!$A$1:$C$16000,3,0)</f>
        <v>44312.907962820515</v>
      </c>
      <c r="F64592">
        <v>0</v>
      </c>
      <c r="G64592" s="2">
        <f t="shared" si="1009"/>
        <v>44367.941307870373</v>
      </c>
    </row>
    <row r="64593" spans="1:7" x14ac:dyDescent="0.25">
      <c r="A64593" s="16">
        <v>197000</v>
      </c>
      <c r="B64593" s="17">
        <v>44367.941932870373</v>
      </c>
      <c r="C64593" s="16">
        <v>269618</v>
      </c>
      <c r="D64593" s="16">
        <v>74791</v>
      </c>
      <c r="E64593" s="18">
        <f>VLOOKUP(C64593, Подписчики!$A$1:$C$16000,3,0)</f>
        <v>44341.24260644587</v>
      </c>
      <c r="F64593">
        <v>0</v>
      </c>
      <c r="G64593" s="2">
        <f t="shared" si="1009"/>
        <v>44367.941932870373</v>
      </c>
    </row>
    <row r="64594" spans="1:7" x14ac:dyDescent="0.25">
      <c r="A64594" s="16">
        <v>197001</v>
      </c>
      <c r="B64594" s="17">
        <v>44367.943298611113</v>
      </c>
      <c r="C64594" s="16">
        <v>323279</v>
      </c>
      <c r="D64594" s="16">
        <v>250679</v>
      </c>
      <c r="E64594" s="18">
        <f>VLOOKUP(C64594, Подписчики!$A$1:$C$16000,3,0)</f>
        <v>44359.457954843303</v>
      </c>
      <c r="F64594">
        <v>2</v>
      </c>
      <c r="G64594" s="2">
        <f t="shared" si="1009"/>
        <v>44368.026631944449</v>
      </c>
    </row>
    <row r="64595" spans="1:7" x14ac:dyDescent="0.25">
      <c r="A64595" s="16">
        <v>197002</v>
      </c>
      <c r="B64595" s="17">
        <v>44367.943912037037</v>
      </c>
      <c r="C64595" s="16">
        <v>204783</v>
      </c>
      <c r="D64595" s="16">
        <v>108961</v>
      </c>
      <c r="E64595" s="18">
        <f>VLOOKUP(C64595, Подписчики!$A$1:$C$16000,3,0)</f>
        <v>44321.671308511395</v>
      </c>
      <c r="F64595">
        <v>3</v>
      </c>
      <c r="G64595" s="2">
        <f t="shared" si="1009"/>
        <v>44368.068912037037</v>
      </c>
    </row>
    <row r="64596" spans="1:7" x14ac:dyDescent="0.25">
      <c r="A64596" s="16">
        <v>197005</v>
      </c>
      <c r="B64596" s="17">
        <v>44367.945034722223</v>
      </c>
      <c r="C64596" s="16">
        <v>152322</v>
      </c>
      <c r="D64596" s="16">
        <v>120139</v>
      </c>
      <c r="E64596" s="18">
        <f>VLOOKUP(C64596, Подписчики!$A$1:$C$16000,3,0)</f>
        <v>44340.053999857548</v>
      </c>
      <c r="F64596">
        <v>2</v>
      </c>
      <c r="G64596" s="2">
        <f t="shared" si="1009"/>
        <v>44368.028368055559</v>
      </c>
    </row>
    <row r="64597" spans="1:7" x14ac:dyDescent="0.25">
      <c r="A64597" s="16">
        <v>197009</v>
      </c>
      <c r="B64597" s="17">
        <v>44367.94840277778</v>
      </c>
      <c r="C64597" s="16">
        <v>283559</v>
      </c>
      <c r="D64597" s="16">
        <v>399760</v>
      </c>
      <c r="E64597" s="18">
        <f>VLOOKUP(C64597, Подписчики!$A$1:$C$16000,3,0)</f>
        <v>44284.830800569805</v>
      </c>
      <c r="F64597">
        <v>0</v>
      </c>
      <c r="G64597" s="2">
        <f t="shared" si="1009"/>
        <v>44367.94840277778</v>
      </c>
    </row>
    <row r="64598" spans="1:7" x14ac:dyDescent="0.25">
      <c r="A64598" s="16">
        <v>197012</v>
      </c>
      <c r="B64598" s="17">
        <v>44367.950590277775</v>
      </c>
      <c r="C64598" s="16">
        <v>209040</v>
      </c>
      <c r="D64598" s="16">
        <v>217497</v>
      </c>
      <c r="E64598" s="18">
        <f>VLOOKUP(C64598, Подписчики!$A$1:$C$16000,3,0)</f>
        <v>44341.0052997151</v>
      </c>
      <c r="F64598">
        <v>2</v>
      </c>
      <c r="G64598" s="2">
        <f t="shared" si="1009"/>
        <v>44368.03392361111</v>
      </c>
    </row>
    <row r="64599" spans="1:7" x14ac:dyDescent="0.25">
      <c r="A64599" s="16">
        <v>197016</v>
      </c>
      <c r="B64599" s="17">
        <v>44367.953668981485</v>
      </c>
      <c r="C64599" s="16">
        <v>97950</v>
      </c>
      <c r="D64599" s="16">
        <v>445690</v>
      </c>
      <c r="E64599" s="18">
        <f>VLOOKUP(C64599, Подписчики!$A$1:$C$16000,3,0)</f>
        <v>44328.864659650993</v>
      </c>
      <c r="F64599">
        <v>2</v>
      </c>
      <c r="G64599" s="2">
        <f t="shared" si="1009"/>
        <v>44368.037002314821</v>
      </c>
    </row>
    <row r="64600" spans="1:7" x14ac:dyDescent="0.25">
      <c r="A64600" s="16">
        <v>197018</v>
      </c>
      <c r="B64600" s="17">
        <v>44367.956018518518</v>
      </c>
      <c r="C64600" s="16">
        <v>226959</v>
      </c>
      <c r="D64600" s="16">
        <v>34585</v>
      </c>
      <c r="E64600" s="18">
        <f>VLOOKUP(C64600, Подписчики!$A$1:$C$16000,3,0)</f>
        <v>44311.413244408832</v>
      </c>
      <c r="F64600">
        <v>0</v>
      </c>
      <c r="G64600" s="2">
        <f t="shared" si="1009"/>
        <v>44367.956018518518</v>
      </c>
    </row>
    <row r="64601" spans="1:7" x14ac:dyDescent="0.25">
      <c r="A64601" s="16">
        <v>197023</v>
      </c>
      <c r="B64601" s="17">
        <v>44367.956689814811</v>
      </c>
      <c r="C64601" s="16">
        <v>170749</v>
      </c>
      <c r="D64601" s="16">
        <v>347393</v>
      </c>
      <c r="E64601" s="18">
        <f>VLOOKUP(C64601, Подписчики!$A$1:$C$16000,3,0)</f>
        <v>44366.93611289173</v>
      </c>
      <c r="F64601">
        <v>2</v>
      </c>
      <c r="G64601" s="2">
        <f t="shared" si="1009"/>
        <v>44368.040023148147</v>
      </c>
    </row>
    <row r="64602" spans="1:7" x14ac:dyDescent="0.25">
      <c r="A64602" s="16">
        <v>197026</v>
      </c>
      <c r="B64602" s="17">
        <v>44367.958402777775</v>
      </c>
      <c r="C64602" s="16">
        <v>64753</v>
      </c>
      <c r="D64602" s="16">
        <v>252370</v>
      </c>
      <c r="E64602" s="18">
        <f>VLOOKUP(C64602, Подписчики!$A$1:$C$16000,3,0)</f>
        <v>44298.571433938749</v>
      </c>
      <c r="F64602">
        <v>1</v>
      </c>
      <c r="G64602" s="2">
        <f t="shared" si="1009"/>
        <v>44368.000069444439</v>
      </c>
    </row>
    <row r="64603" spans="1:7" x14ac:dyDescent="0.25">
      <c r="A64603" s="16">
        <v>197031</v>
      </c>
      <c r="B64603" s="17">
        <v>44367.960787037038</v>
      </c>
      <c r="C64603" s="16">
        <v>244989</v>
      </c>
      <c r="D64603" s="16">
        <v>347393</v>
      </c>
      <c r="E64603" s="18">
        <f>VLOOKUP(C64603, Подписчики!$A$1:$C$16000,3,0)</f>
        <v>44299.253840918813</v>
      </c>
      <c r="F64603">
        <v>1</v>
      </c>
      <c r="G64603" s="2">
        <f t="shared" si="1009"/>
        <v>44368.002453703702</v>
      </c>
    </row>
    <row r="64604" spans="1:7" x14ac:dyDescent="0.25">
      <c r="A64604" s="16">
        <v>197036</v>
      </c>
      <c r="B64604" s="17">
        <v>44367.961030092592</v>
      </c>
      <c r="C64604" s="16">
        <v>113619</v>
      </c>
      <c r="D64604" s="16">
        <v>253060</v>
      </c>
      <c r="E64604" s="18">
        <f>VLOOKUP(C64604, Подписчики!$A$1:$C$16000,3,0)</f>
        <v>44341.54453903134</v>
      </c>
      <c r="F64604">
        <v>2</v>
      </c>
      <c r="G64604" s="2">
        <f t="shared" si="1009"/>
        <v>44368.044363425928</v>
      </c>
    </row>
    <row r="64605" spans="1:7" x14ac:dyDescent="0.25">
      <c r="A64605" s="16">
        <v>197039</v>
      </c>
      <c r="B64605" s="17">
        <v>44367.961793981478</v>
      </c>
      <c r="C64605" s="16">
        <v>347652</v>
      </c>
      <c r="D64605" s="16">
        <v>118549</v>
      </c>
      <c r="E64605" s="18">
        <f>VLOOKUP(C64605, Подписчики!$A$1:$C$16000,3,0)</f>
        <v>44311.115613782051</v>
      </c>
      <c r="F64605">
        <v>2</v>
      </c>
      <c r="G64605" s="2">
        <f t="shared" si="1009"/>
        <v>44368.045127314814</v>
      </c>
    </row>
    <row r="64606" spans="1:7" x14ac:dyDescent="0.25">
      <c r="A64606" s="16">
        <v>197040</v>
      </c>
      <c r="B64606" s="17">
        <v>44367.962557870371</v>
      </c>
      <c r="C64606" s="16">
        <v>348116</v>
      </c>
      <c r="D64606" s="16">
        <v>308577</v>
      </c>
      <c r="E64606" s="18">
        <f>VLOOKUP(C64606, Подписчики!$A$1:$C$16000,3,0)</f>
        <v>44312.592831837603</v>
      </c>
      <c r="F64606">
        <v>-4</v>
      </c>
      <c r="G64606" s="2">
        <f t="shared" si="1009"/>
        <v>44367.795891203707</v>
      </c>
    </row>
    <row r="64607" spans="1:7" x14ac:dyDescent="0.25">
      <c r="A64607" s="16">
        <v>197044</v>
      </c>
      <c r="B64607" s="17">
        <v>44367.96297453704</v>
      </c>
      <c r="C64607" s="16">
        <v>48100</v>
      </c>
      <c r="D64607" s="16">
        <v>401945</v>
      </c>
      <c r="E64607" s="18">
        <f>VLOOKUP(C64607, Подписчики!$A$1:$C$16000,3,0)</f>
        <v>44314.124391381767</v>
      </c>
      <c r="F64607">
        <v>0</v>
      </c>
      <c r="G64607" s="2">
        <f t="shared" si="1009"/>
        <v>44367.96297453704</v>
      </c>
    </row>
    <row r="64608" spans="1:7" x14ac:dyDescent="0.25">
      <c r="A64608" s="16">
        <v>197045</v>
      </c>
      <c r="B64608" s="17">
        <v>44367.96365740741</v>
      </c>
      <c r="C64608" s="16">
        <v>53569</v>
      </c>
      <c r="D64608" s="16">
        <v>241927</v>
      </c>
      <c r="E64608" s="18">
        <f>VLOOKUP(C64608, Подписчики!$A$1:$C$16000,3,0)</f>
        <v>44366.541941132476</v>
      </c>
      <c r="F64608">
        <v>-4</v>
      </c>
      <c r="G64608" s="2">
        <f t="shared" si="1009"/>
        <v>44367.796990740746</v>
      </c>
    </row>
    <row r="64609" spans="1:7" x14ac:dyDescent="0.25">
      <c r="A64609" s="16">
        <v>197046</v>
      </c>
      <c r="B64609" s="17">
        <v>44367.965115740742</v>
      </c>
      <c r="C64609" s="16">
        <v>291769</v>
      </c>
      <c r="D64609" s="16">
        <v>25268</v>
      </c>
      <c r="E64609" s="18">
        <f>VLOOKUP(C64609, Подписчики!$A$1:$C$16000,3,0)</f>
        <v>44293.598292307695</v>
      </c>
      <c r="F64609">
        <v>12</v>
      </c>
      <c r="G64609" s="2">
        <f t="shared" si="1009"/>
        <v>44368.465115740742</v>
      </c>
    </row>
    <row r="64610" spans="1:7" x14ac:dyDescent="0.25">
      <c r="A64610" s="16">
        <v>197050</v>
      </c>
      <c r="B64610" s="17">
        <v>44367.965937499997</v>
      </c>
      <c r="C64610" s="16">
        <v>213505</v>
      </c>
      <c r="D64610" s="16">
        <v>153893</v>
      </c>
      <c r="E64610" s="18">
        <f>VLOOKUP(C64610, Подписчики!$A$1:$C$16000,3,0)</f>
        <v>44307.495661752146</v>
      </c>
      <c r="F64610">
        <v>9</v>
      </c>
      <c r="G64610" s="2">
        <f t="shared" si="1009"/>
        <v>44368.340937499997</v>
      </c>
    </row>
    <row r="64611" spans="1:7" x14ac:dyDescent="0.25">
      <c r="A64611" s="16">
        <v>197051</v>
      </c>
      <c r="B64611" s="17">
        <v>44367.969236111108</v>
      </c>
      <c r="C64611" s="16">
        <v>184982</v>
      </c>
      <c r="D64611" s="16">
        <v>411922</v>
      </c>
      <c r="E64611" s="18">
        <f>VLOOKUP(C64611, Подписчики!$A$1:$C$16000,3,0)</f>
        <v>44347.28215430912</v>
      </c>
      <c r="F64611">
        <v>11</v>
      </c>
      <c r="G64611" s="2">
        <f t="shared" si="1009"/>
        <v>44368.427569444444</v>
      </c>
    </row>
    <row r="64612" spans="1:7" x14ac:dyDescent="0.25">
      <c r="A64612" s="16">
        <v>197056</v>
      </c>
      <c r="B64612" s="17">
        <v>44367.972442129627</v>
      </c>
      <c r="C64612" s="16">
        <v>164570</v>
      </c>
      <c r="D64612" s="16">
        <v>42705</v>
      </c>
      <c r="E64612" s="18">
        <f>VLOOKUP(C64612, Подписчики!$A$1:$C$16000,3,0)</f>
        <v>44354.148158974363</v>
      </c>
      <c r="F64612">
        <v>-4</v>
      </c>
      <c r="G64612" s="2">
        <f t="shared" si="1009"/>
        <v>44367.805775462963</v>
      </c>
    </row>
    <row r="64613" spans="1:7" x14ac:dyDescent="0.25">
      <c r="A64613" s="16">
        <v>197059</v>
      </c>
      <c r="B64613" s="17">
        <v>44367.973078703704</v>
      </c>
      <c r="C64613" s="16">
        <v>264030</v>
      </c>
      <c r="D64613" s="16">
        <v>100603</v>
      </c>
      <c r="E64613" s="18">
        <f>VLOOKUP(C64613, Подписчики!$A$1:$C$16000,3,0)</f>
        <v>44344.41305690883</v>
      </c>
      <c r="F64613">
        <v>-3</v>
      </c>
      <c r="G64613" s="2">
        <f t="shared" si="1009"/>
        <v>44367.848078703704</v>
      </c>
    </row>
    <row r="64614" spans="1:7" x14ac:dyDescent="0.25">
      <c r="A64614" s="16">
        <v>197064</v>
      </c>
      <c r="B64614" s="17">
        <v>44367.974664351852</v>
      </c>
      <c r="C64614" s="16">
        <v>173102</v>
      </c>
      <c r="D64614" s="16">
        <v>110495</v>
      </c>
      <c r="E64614" s="18">
        <f>VLOOKUP(C64614, Подписчики!$A$1:$C$16000,3,0)</f>
        <v>44345.659532158119</v>
      </c>
      <c r="F64614">
        <v>2</v>
      </c>
      <c r="G64614" s="2">
        <f t="shared" si="1009"/>
        <v>44368.057997685188</v>
      </c>
    </row>
    <row r="64615" spans="1:7" x14ac:dyDescent="0.25">
      <c r="A64615" s="16">
        <v>197065</v>
      </c>
      <c r="B64615" s="17">
        <v>44367.974699074075</v>
      </c>
      <c r="C64615" s="16">
        <v>51040</v>
      </c>
      <c r="D64615" s="16">
        <v>391162</v>
      </c>
      <c r="E64615" s="18">
        <f>VLOOKUP(C64615, Подписчики!$A$1:$C$16000,3,0)</f>
        <v>44316.249436752143</v>
      </c>
      <c r="F64615">
        <v>-4</v>
      </c>
      <c r="G64615" s="2">
        <f t="shared" si="1009"/>
        <v>44367.808032407411</v>
      </c>
    </row>
    <row r="64616" spans="1:7" x14ac:dyDescent="0.25">
      <c r="A64616" s="16">
        <v>197067</v>
      </c>
      <c r="B64616" s="17">
        <v>44367.976655092592</v>
      </c>
      <c r="C64616" s="16">
        <v>25012</v>
      </c>
      <c r="D64616" s="16">
        <v>103966</v>
      </c>
      <c r="E64616" s="18">
        <f>VLOOKUP(C64616, Подписчики!$A$1:$C$16000,3,0)</f>
        <v>44301.475101068376</v>
      </c>
      <c r="F64616">
        <v>1</v>
      </c>
      <c r="G64616" s="2">
        <f t="shared" si="1009"/>
        <v>44368.018321759257</v>
      </c>
    </row>
    <row r="64617" spans="1:7" x14ac:dyDescent="0.25">
      <c r="A64617" s="16">
        <v>197070</v>
      </c>
      <c r="B64617" s="17">
        <v>44367.976990740739</v>
      </c>
      <c r="C64617" s="16">
        <v>269546</v>
      </c>
      <c r="D64617" s="16">
        <v>230507</v>
      </c>
      <c r="E64617" s="18">
        <f>VLOOKUP(C64617, Подписчики!$A$1:$C$16000,3,0)</f>
        <v>44309.835900142454</v>
      </c>
      <c r="F64617">
        <v>0</v>
      </c>
      <c r="G64617" s="2">
        <f t="shared" si="1009"/>
        <v>44367.976990740739</v>
      </c>
    </row>
    <row r="64618" spans="1:7" x14ac:dyDescent="0.25">
      <c r="A64618" s="16">
        <v>197075</v>
      </c>
      <c r="B64618" s="17">
        <v>44367.981874999998</v>
      </c>
      <c r="C64618" s="16">
        <v>117139</v>
      </c>
      <c r="D64618" s="16">
        <v>227775</v>
      </c>
      <c r="E64618" s="18">
        <f>VLOOKUP(C64618, Подписчики!$A$1:$C$16000,3,0)</f>
        <v>44291.253834472933</v>
      </c>
      <c r="F64618">
        <v>1</v>
      </c>
      <c r="G64618" s="2">
        <f t="shared" si="1009"/>
        <v>44368.023541666662</v>
      </c>
    </row>
    <row r="64619" spans="1:7" x14ac:dyDescent="0.25">
      <c r="A64619" s="16">
        <v>197077</v>
      </c>
      <c r="B64619" s="17">
        <v>44367.983738425923</v>
      </c>
      <c r="C64619" s="16">
        <v>135563</v>
      </c>
      <c r="D64619" s="16">
        <v>322942</v>
      </c>
      <c r="E64619" s="18">
        <f>VLOOKUP(C64619, Подписчики!$A$1:$C$16000,3,0)</f>
        <v>44345.475692058404</v>
      </c>
      <c r="F64619">
        <v>8</v>
      </c>
      <c r="G64619" s="2">
        <f t="shared" si="1009"/>
        <v>44368.317071759258</v>
      </c>
    </row>
    <row r="64620" spans="1:7" x14ac:dyDescent="0.25">
      <c r="A64620" s="16">
        <v>197082</v>
      </c>
      <c r="B64620" s="17">
        <v>44367.99</v>
      </c>
      <c r="C64620" s="16">
        <v>118036</v>
      </c>
      <c r="D64620" s="16">
        <v>436838</v>
      </c>
      <c r="E64620" s="18">
        <f>VLOOKUP(C64620, Подписчики!$A$1:$C$16000,3,0)</f>
        <v>44345.902641880348</v>
      </c>
      <c r="F64620">
        <v>0</v>
      </c>
      <c r="G64620" s="2">
        <f t="shared" si="1009"/>
        <v>44367.99</v>
      </c>
    </row>
    <row r="64621" spans="1:7" x14ac:dyDescent="0.25">
      <c r="A64621" s="16">
        <v>197083</v>
      </c>
      <c r="B64621" s="17">
        <v>44367.991793981484</v>
      </c>
      <c r="C64621" s="16">
        <v>113794</v>
      </c>
      <c r="D64621" s="16">
        <v>274227</v>
      </c>
      <c r="E64621" s="18">
        <f>VLOOKUP(C64621, Подписчики!$A$1:$C$16000,3,0)</f>
        <v>44344.038183511395</v>
      </c>
      <c r="F64621">
        <v>3</v>
      </c>
      <c r="G64621" s="2">
        <f t="shared" si="1009"/>
        <v>44368.116793981484</v>
      </c>
    </row>
    <row r="64622" spans="1:7" x14ac:dyDescent="0.25">
      <c r="A64622" s="16">
        <v>197086</v>
      </c>
      <c r="B64622" s="17">
        <v>44367.992094907408</v>
      </c>
      <c r="C64622" s="16">
        <v>263717</v>
      </c>
      <c r="D64622" s="16">
        <v>370223</v>
      </c>
      <c r="E64622" s="18">
        <f>VLOOKUP(C64622, Подписчики!$A$1:$C$16000,3,0)</f>
        <v>44351.997526780622</v>
      </c>
      <c r="F64622">
        <v>0</v>
      </c>
      <c r="G64622" s="2">
        <f t="shared" si="1009"/>
        <v>44367.992094907408</v>
      </c>
    </row>
    <row r="64623" spans="1:7" x14ac:dyDescent="0.25">
      <c r="A64623" s="16">
        <v>197087</v>
      </c>
      <c r="B64623" s="17">
        <v>44367.992152777777</v>
      </c>
      <c r="C64623" s="16">
        <v>315184</v>
      </c>
      <c r="D64623" s="16">
        <v>128523</v>
      </c>
      <c r="E64623" s="18">
        <f>VLOOKUP(C64623, Подписчики!$A$1:$C$16000,3,0)</f>
        <v>44315.844690455844</v>
      </c>
      <c r="F64623">
        <v>2</v>
      </c>
      <c r="G64623" s="2">
        <f t="shared" si="1009"/>
        <v>44368.075486111113</v>
      </c>
    </row>
    <row r="64624" spans="1:7" x14ac:dyDescent="0.25">
      <c r="A64624" s="16">
        <v>197092</v>
      </c>
      <c r="B64624" s="17">
        <v>44367.993715277778</v>
      </c>
      <c r="C64624" s="16">
        <v>237431</v>
      </c>
      <c r="D64624" s="16">
        <v>419739</v>
      </c>
      <c r="E64624" s="18">
        <f>VLOOKUP(C64624, Подписчики!$A$1:$C$16000,3,0)</f>
        <v>44312.536849287753</v>
      </c>
      <c r="F64624">
        <v>0</v>
      </c>
      <c r="G64624" s="2">
        <f t="shared" si="1009"/>
        <v>44367.993715277778</v>
      </c>
    </row>
    <row r="64625" spans="1:7" x14ac:dyDescent="0.25">
      <c r="A64625" s="16">
        <v>197095</v>
      </c>
      <c r="B64625" s="17">
        <v>44367.993958333333</v>
      </c>
      <c r="C64625" s="16">
        <v>220715</v>
      </c>
      <c r="D64625" s="16">
        <v>192331</v>
      </c>
      <c r="E64625" s="18">
        <f>VLOOKUP(C64625, Подписчики!$A$1:$C$16000,3,0)</f>
        <v>44311.514154344732</v>
      </c>
      <c r="F64625">
        <v>2</v>
      </c>
      <c r="G64625" s="2">
        <f t="shared" si="1009"/>
        <v>44368.077291666668</v>
      </c>
    </row>
    <row r="64626" spans="1:7" x14ac:dyDescent="0.25">
      <c r="A64626" s="16">
        <v>197099</v>
      </c>
      <c r="B64626" s="17">
        <v>44367.997685185182</v>
      </c>
      <c r="C64626" s="16">
        <v>116809</v>
      </c>
      <c r="D64626" s="16">
        <v>302811</v>
      </c>
      <c r="E64626" s="18">
        <f>VLOOKUP(C64626, Подписчики!$A$1:$C$16000,3,0)</f>
        <v>44334.020843233622</v>
      </c>
      <c r="F64626">
        <v>1</v>
      </c>
      <c r="G64626" s="2">
        <f t="shared" si="1009"/>
        <v>44368.039351851847</v>
      </c>
    </row>
    <row r="64627" spans="1:7" x14ac:dyDescent="0.25">
      <c r="A64627" s="16">
        <v>197100</v>
      </c>
      <c r="B64627" s="17">
        <v>44367.998356481483</v>
      </c>
      <c r="C64627" s="16">
        <v>210937</v>
      </c>
      <c r="D64627" s="16">
        <v>73643</v>
      </c>
      <c r="E64627" s="18">
        <f>VLOOKUP(C64627, Подписчики!$A$1:$C$16000,3,0)</f>
        <v>44317.37017289886</v>
      </c>
      <c r="F64627">
        <v>1</v>
      </c>
      <c r="G64627" s="2">
        <f t="shared" si="1009"/>
        <v>44368.040023148147</v>
      </c>
    </row>
    <row r="64628" spans="1:7" x14ac:dyDescent="0.25">
      <c r="A64628" s="16">
        <v>197103</v>
      </c>
      <c r="B64628" s="17">
        <v>44367.999027777776</v>
      </c>
      <c r="C64628" s="16">
        <v>55629</v>
      </c>
      <c r="D64628" s="16">
        <v>158978</v>
      </c>
      <c r="E64628" s="18">
        <f>VLOOKUP(C64628, Подписчики!$A$1:$C$16000,3,0)</f>
        <v>44342.384197364678</v>
      </c>
      <c r="F64628">
        <v>1</v>
      </c>
      <c r="G64628" s="2">
        <f t="shared" si="1009"/>
        <v>44368.04069444444</v>
      </c>
    </row>
    <row r="64629" spans="1:7" x14ac:dyDescent="0.25">
      <c r="A64629" s="16">
        <v>197106</v>
      </c>
      <c r="B64629" s="17">
        <v>44368.001805555556</v>
      </c>
      <c r="C64629" s="16">
        <v>321774</v>
      </c>
      <c r="D64629" s="16">
        <v>88863</v>
      </c>
      <c r="E64629" s="18">
        <f>VLOOKUP(C64629, Подписчики!$A$1:$C$16000,3,0)</f>
        <v>44311.367983689459</v>
      </c>
      <c r="F64629">
        <v>0</v>
      </c>
      <c r="G64629" s="2">
        <f t="shared" si="1009"/>
        <v>44368.001805555556</v>
      </c>
    </row>
    <row r="64630" spans="1:7" x14ac:dyDescent="0.25">
      <c r="A64630" s="16">
        <v>197107</v>
      </c>
      <c r="B64630" s="17">
        <v>44368.002210648148</v>
      </c>
      <c r="C64630" s="16">
        <v>183386</v>
      </c>
      <c r="D64630" s="16">
        <v>21407</v>
      </c>
      <c r="E64630" s="18">
        <f>VLOOKUP(C64630, Подписчики!$A$1:$C$16000,3,0)</f>
        <v>44325.660679380351</v>
      </c>
      <c r="F64630">
        <v>-7</v>
      </c>
      <c r="G64630" s="2">
        <f t="shared" si="1009"/>
        <v>44367.710543981484</v>
      </c>
    </row>
    <row r="64631" spans="1:7" x14ac:dyDescent="0.25">
      <c r="A64631" s="16">
        <v>197110</v>
      </c>
      <c r="B64631" s="17">
        <v>44368.002337962964</v>
      </c>
      <c r="C64631" s="16">
        <v>92922</v>
      </c>
      <c r="D64631" s="16">
        <v>245484</v>
      </c>
      <c r="E64631" s="18">
        <f>VLOOKUP(C64631, Подписчики!$A$1:$C$16000,3,0)</f>
        <v>44303.130076103997</v>
      </c>
      <c r="F64631">
        <v>1</v>
      </c>
      <c r="G64631" s="2">
        <f t="shared" si="1009"/>
        <v>44368.044004629628</v>
      </c>
    </row>
    <row r="64632" spans="1:7" x14ac:dyDescent="0.25">
      <c r="A64632" s="16">
        <v>197112</v>
      </c>
      <c r="B64632" s="17">
        <v>44368.003425925926</v>
      </c>
      <c r="C64632" s="16">
        <v>54285</v>
      </c>
      <c r="D64632" s="16">
        <v>262099</v>
      </c>
      <c r="E64632" s="18">
        <f>VLOOKUP(C64632, Подписчики!$A$1:$C$16000,3,0)</f>
        <v>44346.575017699433</v>
      </c>
      <c r="F64632">
        <v>0</v>
      </c>
      <c r="G64632" s="2">
        <f t="shared" si="1009"/>
        <v>44368.003425925926</v>
      </c>
    </row>
    <row r="64633" spans="1:7" x14ac:dyDescent="0.25">
      <c r="A64633" s="16">
        <v>197113</v>
      </c>
      <c r="B64633" s="17">
        <v>44368.003425925926</v>
      </c>
      <c r="C64633" s="16">
        <v>121911</v>
      </c>
      <c r="D64633" s="16">
        <v>411922</v>
      </c>
      <c r="E64633" s="18">
        <f>VLOOKUP(C64633, Подписчики!$A$1:$C$16000,3,0)</f>
        <v>44341.588950142454</v>
      </c>
      <c r="F64633">
        <v>0</v>
      </c>
      <c r="G64633" s="2">
        <f t="shared" si="1009"/>
        <v>44368.003425925926</v>
      </c>
    </row>
    <row r="64634" spans="1:7" x14ac:dyDescent="0.25">
      <c r="A64634" s="16">
        <v>197115</v>
      </c>
      <c r="B64634" s="17">
        <v>44368.003831018519</v>
      </c>
      <c r="C64634" s="16">
        <v>249247</v>
      </c>
      <c r="D64634" s="16">
        <v>381952</v>
      </c>
      <c r="E64634" s="18">
        <f>VLOOKUP(C64634, Подписчики!$A$1:$C$16000,3,0)</f>
        <v>44318.454032300564</v>
      </c>
      <c r="F64634">
        <v>-3</v>
      </c>
      <c r="G64634" s="2">
        <f t="shared" si="1009"/>
        <v>44367.878831018519</v>
      </c>
    </row>
    <row r="64635" spans="1:7" x14ac:dyDescent="0.25">
      <c r="A64635" s="16">
        <v>197118</v>
      </c>
      <c r="B64635" s="17">
        <v>44368.003831018519</v>
      </c>
      <c r="C64635" s="16">
        <v>133277</v>
      </c>
      <c r="D64635" s="16">
        <v>58137</v>
      </c>
      <c r="E64635" s="18">
        <f>VLOOKUP(C64635, Подписчики!$A$1:$C$16000,3,0)</f>
        <v>44339.561555876069</v>
      </c>
      <c r="F64635">
        <v>1</v>
      </c>
      <c r="G64635" s="2">
        <f t="shared" si="1009"/>
        <v>44368.045497685183</v>
      </c>
    </row>
    <row r="64636" spans="1:7" x14ac:dyDescent="0.25">
      <c r="A64636" s="16">
        <v>197119</v>
      </c>
      <c r="B64636" s="17">
        <v>44368.005046296297</v>
      </c>
      <c r="C64636" s="16">
        <v>110775</v>
      </c>
      <c r="D64636" s="16">
        <v>266293</v>
      </c>
      <c r="E64636" s="18">
        <f>VLOOKUP(C64636, Подписчики!$A$1:$C$16000,3,0)</f>
        <v>44359.350027706547</v>
      </c>
      <c r="F64636">
        <v>0</v>
      </c>
      <c r="G64636" s="2">
        <f t="shared" si="1009"/>
        <v>44368.005046296297</v>
      </c>
    </row>
    <row r="64637" spans="1:7" x14ac:dyDescent="0.25">
      <c r="A64637" s="16">
        <v>197122</v>
      </c>
      <c r="B64637" s="17">
        <v>44368.007060185184</v>
      </c>
      <c r="C64637" s="16">
        <v>64157</v>
      </c>
      <c r="D64637" s="16">
        <v>179296</v>
      </c>
      <c r="E64637" s="18">
        <f>VLOOKUP(C64637, Подписчики!$A$1:$C$16000,3,0)</f>
        <v>44351.03989526353</v>
      </c>
      <c r="F64637">
        <v>1</v>
      </c>
      <c r="G64637" s="2">
        <f t="shared" si="1009"/>
        <v>44368.048726851848</v>
      </c>
    </row>
    <row r="64638" spans="1:7" x14ac:dyDescent="0.25">
      <c r="A64638" s="16">
        <v>197123</v>
      </c>
      <c r="B64638" s="17">
        <v>44368.008275462962</v>
      </c>
      <c r="C64638" s="16">
        <v>284323</v>
      </c>
      <c r="D64638" s="16">
        <v>79351</v>
      </c>
      <c r="E64638" s="18">
        <f>VLOOKUP(C64638, Подписчики!$A$1:$C$16000,3,0)</f>
        <v>44345.775547827638</v>
      </c>
      <c r="F64638">
        <v>0</v>
      </c>
      <c r="G64638" s="2">
        <f t="shared" si="1009"/>
        <v>44368.008275462962</v>
      </c>
    </row>
    <row r="64639" spans="1:7" x14ac:dyDescent="0.25">
      <c r="A64639" s="16">
        <v>197126</v>
      </c>
      <c r="B64639" s="17">
        <v>44368.010706018518</v>
      </c>
      <c r="C64639" s="16">
        <v>201126</v>
      </c>
      <c r="D64639" s="16">
        <v>180863</v>
      </c>
      <c r="E64639" s="18">
        <f>VLOOKUP(C64639, Подписчики!$A$1:$C$16000,3,0)</f>
        <v>44355.245396474362</v>
      </c>
      <c r="F64639">
        <v>2</v>
      </c>
      <c r="G64639" s="2">
        <f t="shared" si="1009"/>
        <v>44368.094039351854</v>
      </c>
    </row>
    <row r="64640" spans="1:7" x14ac:dyDescent="0.25">
      <c r="A64640" s="16">
        <v>197131</v>
      </c>
      <c r="B64640" s="17">
        <v>44368.010995370372</v>
      </c>
      <c r="C64640" s="16">
        <v>31487</v>
      </c>
      <c r="D64640" s="16">
        <v>376706</v>
      </c>
      <c r="E64640" s="18">
        <f>VLOOKUP(C64640, Подписчики!$A$1:$C$16000,3,0)</f>
        <v>44342.219945334757</v>
      </c>
      <c r="F64640">
        <v>0</v>
      </c>
      <c r="G64640" s="2">
        <f t="shared" si="1009"/>
        <v>44368.010995370372</v>
      </c>
    </row>
    <row r="64641" spans="1:7" x14ac:dyDescent="0.25">
      <c r="A64641" s="16">
        <v>197133</v>
      </c>
      <c r="B64641" s="17">
        <v>44368.014745370368</v>
      </c>
      <c r="C64641" s="16">
        <v>338078</v>
      </c>
      <c r="D64641" s="16">
        <v>134938</v>
      </c>
      <c r="E64641" s="18">
        <f>VLOOKUP(C64641, Подписчики!$A$1:$C$16000,3,0)</f>
        <v>44339.1242869302</v>
      </c>
      <c r="F64641">
        <v>0</v>
      </c>
      <c r="G64641" s="2">
        <f t="shared" si="1009"/>
        <v>44368.014745370368</v>
      </c>
    </row>
    <row r="64642" spans="1:7" x14ac:dyDescent="0.25">
      <c r="A64642" s="16">
        <v>197136</v>
      </c>
      <c r="B64642" s="17">
        <v>44368.016770833332</v>
      </c>
      <c r="C64642" s="16">
        <v>127290</v>
      </c>
      <c r="D64642" s="16">
        <v>303258</v>
      </c>
      <c r="E64642" s="18">
        <f>VLOOKUP(C64642, Подписчики!$A$1:$C$16000,3,0)</f>
        <v>44300.377408511398</v>
      </c>
      <c r="F64642">
        <v>-7</v>
      </c>
      <c r="G64642" s="2">
        <f t="shared" ref="G64642:G64705" si="1010">B64642+F64642/24</f>
        <v>44367.725104166668</v>
      </c>
    </row>
    <row r="64643" spans="1:7" x14ac:dyDescent="0.25">
      <c r="A64643" s="16">
        <v>197137</v>
      </c>
      <c r="B64643" s="17">
        <v>44368.016770833332</v>
      </c>
      <c r="C64643" s="16">
        <v>261096</v>
      </c>
      <c r="D64643" s="16">
        <v>180863</v>
      </c>
      <c r="E64643" s="18">
        <f>VLOOKUP(C64643, Подписчики!$A$1:$C$16000,3,0)</f>
        <v>44366.33621801994</v>
      </c>
      <c r="F64643">
        <v>-3</v>
      </c>
      <c r="G64643" s="2">
        <f t="shared" si="1010"/>
        <v>44367.891770833332</v>
      </c>
    </row>
    <row r="64644" spans="1:7" x14ac:dyDescent="0.25">
      <c r="A64644" s="16">
        <v>197140</v>
      </c>
      <c r="B64644" s="17">
        <v>44368.018333333333</v>
      </c>
      <c r="C64644" s="16">
        <v>213396</v>
      </c>
      <c r="D64644" s="16">
        <v>94400</v>
      </c>
      <c r="E64644" s="18">
        <f>VLOOKUP(C64644, Подписчики!$A$1:$C$16000,3,0)</f>
        <v>44346.722409401707</v>
      </c>
      <c r="F64644">
        <v>1</v>
      </c>
      <c r="G64644" s="2">
        <f t="shared" si="1010"/>
        <v>44368.06</v>
      </c>
    </row>
    <row r="64645" spans="1:7" x14ac:dyDescent="0.25">
      <c r="A64645" s="16">
        <v>197143</v>
      </c>
      <c r="B64645" s="17">
        <v>44368.018391203703</v>
      </c>
      <c r="C64645" s="16">
        <v>287828</v>
      </c>
      <c r="D64645" s="16">
        <v>21760</v>
      </c>
      <c r="E64645" s="18">
        <f>VLOOKUP(C64645, Подписчики!$A$1:$C$16000,3,0)</f>
        <v>44306.82374871795</v>
      </c>
      <c r="F64645">
        <v>1</v>
      </c>
      <c r="G64645" s="2">
        <f t="shared" si="1010"/>
        <v>44368.060057870367</v>
      </c>
    </row>
    <row r="64646" spans="1:7" x14ac:dyDescent="0.25">
      <c r="A64646" s="16">
        <v>197146</v>
      </c>
      <c r="B64646" s="17">
        <v>44368.020671296297</v>
      </c>
      <c r="C64646" s="16">
        <v>346438</v>
      </c>
      <c r="D64646" s="16">
        <v>155428</v>
      </c>
      <c r="E64646" s="18">
        <f>VLOOKUP(C64646, Подписчики!$A$1:$C$16000,3,0)</f>
        <v>44321.985152884619</v>
      </c>
      <c r="F64646">
        <v>5</v>
      </c>
      <c r="G64646" s="2">
        <f t="shared" si="1010"/>
        <v>44368.229004629633</v>
      </c>
    </row>
    <row r="64647" spans="1:7" x14ac:dyDescent="0.25">
      <c r="A64647" s="16">
        <v>197147</v>
      </c>
      <c r="B64647" s="17">
        <v>44368.02244212963</v>
      </c>
      <c r="C64647" s="16">
        <v>333442</v>
      </c>
      <c r="D64647" s="16">
        <v>62570</v>
      </c>
      <c r="E64647" s="18">
        <f>VLOOKUP(C64647, Подписчики!$A$1:$C$16000,3,0)</f>
        <v>44314.834514565526</v>
      </c>
      <c r="F64647">
        <v>-5</v>
      </c>
      <c r="G64647" s="2">
        <f t="shared" si="1010"/>
        <v>44367.814108796294</v>
      </c>
    </row>
    <row r="64648" spans="1:7" x14ac:dyDescent="0.25">
      <c r="A64648" s="16">
        <v>197151</v>
      </c>
      <c r="B64648" s="17">
        <v>44368.02648148148</v>
      </c>
      <c r="C64648" s="16">
        <v>16952</v>
      </c>
      <c r="D64648" s="16">
        <v>304128</v>
      </c>
      <c r="E64648" s="18">
        <f>VLOOKUP(C64648, Подписчики!$A$1:$C$16000,3,0)</f>
        <v>44315.900148326211</v>
      </c>
      <c r="F64648">
        <v>1</v>
      </c>
      <c r="G64648" s="2">
        <f t="shared" si="1010"/>
        <v>44368.068148148144</v>
      </c>
    </row>
    <row r="64649" spans="1:7" x14ac:dyDescent="0.25">
      <c r="A64649" s="16">
        <v>197155</v>
      </c>
      <c r="B64649" s="17">
        <v>44368.026886574073</v>
      </c>
      <c r="C64649" s="16">
        <v>213555</v>
      </c>
      <c r="D64649" s="16">
        <v>85026</v>
      </c>
      <c r="E64649" s="18">
        <f>VLOOKUP(C64649, Подписчики!$A$1:$C$16000,3,0)</f>
        <v>44364.255956908833</v>
      </c>
      <c r="F64649">
        <v>-6</v>
      </c>
      <c r="G64649" s="2">
        <f t="shared" si="1010"/>
        <v>44367.776886574073</v>
      </c>
    </row>
    <row r="64650" spans="1:7" x14ac:dyDescent="0.25">
      <c r="A64650" s="16">
        <v>197158</v>
      </c>
      <c r="B64650" s="17">
        <v>44368.027696759258</v>
      </c>
      <c r="C64650" s="16">
        <v>298694</v>
      </c>
      <c r="D64650" s="16">
        <v>417253</v>
      </c>
      <c r="E64650" s="18">
        <f>VLOOKUP(C64650, Подписчики!$A$1:$C$16000,3,0)</f>
        <v>44346.519026353279</v>
      </c>
      <c r="F64650">
        <v>-8</v>
      </c>
      <c r="G64650" s="2">
        <f t="shared" si="1010"/>
        <v>44367.694363425922</v>
      </c>
    </row>
    <row r="64651" spans="1:7" x14ac:dyDescent="0.25">
      <c r="A64651" s="16">
        <v>197163</v>
      </c>
      <c r="B64651" s="17">
        <v>44368.032546296294</v>
      </c>
      <c r="C64651" s="16">
        <v>342063</v>
      </c>
      <c r="D64651" s="16">
        <v>304270</v>
      </c>
      <c r="E64651" s="18">
        <f>VLOOKUP(C64651, Подписчики!$A$1:$C$16000,3,0)</f>
        <v>44307.446305199439</v>
      </c>
      <c r="F64651">
        <v>-4</v>
      </c>
      <c r="G64651" s="2">
        <f t="shared" si="1010"/>
        <v>44367.865879629629</v>
      </c>
    </row>
    <row r="64652" spans="1:7" x14ac:dyDescent="0.25">
      <c r="A64652" s="16">
        <v>197164</v>
      </c>
      <c r="B64652" s="17">
        <v>44368.032546296294</v>
      </c>
      <c r="C64652" s="16">
        <v>35099</v>
      </c>
      <c r="D64652" s="16">
        <v>62570</v>
      </c>
      <c r="E64652" s="18">
        <f>VLOOKUP(C64652, Подписчики!$A$1:$C$16000,3,0)</f>
        <v>44357.509436004271</v>
      </c>
      <c r="F64652">
        <v>0</v>
      </c>
      <c r="G64652" s="2">
        <f t="shared" si="1010"/>
        <v>44368.032546296294</v>
      </c>
    </row>
    <row r="64653" spans="1:7" x14ac:dyDescent="0.25">
      <c r="A64653" s="16">
        <v>197169</v>
      </c>
      <c r="B64653" s="17">
        <v>44368.032546296294</v>
      </c>
      <c r="C64653" s="16">
        <v>166594</v>
      </c>
      <c r="D64653" s="16">
        <v>120139</v>
      </c>
      <c r="E64653" s="18">
        <f>VLOOKUP(C64653, Подписчики!$A$1:$C$16000,3,0)</f>
        <v>44344.724423539883</v>
      </c>
      <c r="F64653">
        <v>0</v>
      </c>
      <c r="G64653" s="2">
        <f t="shared" si="1010"/>
        <v>44368.032546296294</v>
      </c>
    </row>
    <row r="64654" spans="1:7" x14ac:dyDescent="0.25">
      <c r="A64654" s="16">
        <v>197174</v>
      </c>
      <c r="B64654" s="17">
        <v>44368.033761574072</v>
      </c>
      <c r="C64654" s="16">
        <v>229219</v>
      </c>
      <c r="D64654" s="16">
        <v>250679</v>
      </c>
      <c r="E64654" s="18">
        <f>VLOOKUP(C64654, Подписчики!$A$1:$C$16000,3,0)</f>
        <v>44345.387850427353</v>
      </c>
      <c r="F64654">
        <v>-9</v>
      </c>
      <c r="G64654" s="2">
        <f t="shared" si="1010"/>
        <v>44367.658761574072</v>
      </c>
    </row>
    <row r="64655" spans="1:7" x14ac:dyDescent="0.25">
      <c r="A64655" s="16">
        <v>197176</v>
      </c>
      <c r="B64655" s="17">
        <v>44368.034166666665</v>
      </c>
      <c r="C64655" s="16">
        <v>230852</v>
      </c>
      <c r="D64655" s="16">
        <v>244574</v>
      </c>
      <c r="E64655" s="18">
        <f>VLOOKUP(C64655, Подписчики!$A$1:$C$16000,3,0)</f>
        <v>44345.281730199429</v>
      </c>
      <c r="F64655">
        <v>-4</v>
      </c>
      <c r="G64655" s="2">
        <f t="shared" si="1010"/>
        <v>44367.8675</v>
      </c>
    </row>
    <row r="64656" spans="1:7" x14ac:dyDescent="0.25">
      <c r="A64656" s="16">
        <v>197179</v>
      </c>
      <c r="B64656" s="17">
        <v>44368.036192129628</v>
      </c>
      <c r="C64656" s="16">
        <v>246235</v>
      </c>
      <c r="D64656" s="16">
        <v>183290</v>
      </c>
      <c r="E64656" s="18">
        <f>VLOOKUP(C64656, Подписчики!$A$1:$C$16000,3,0)</f>
        <v>44314.630036930197</v>
      </c>
      <c r="F64656">
        <v>-3</v>
      </c>
      <c r="G64656" s="2">
        <f t="shared" si="1010"/>
        <v>44367.911192129628</v>
      </c>
    </row>
    <row r="64657" spans="1:7" x14ac:dyDescent="0.25">
      <c r="A64657" s="16">
        <v>197181</v>
      </c>
      <c r="B64657" s="17">
        <v>44368.037812499999</v>
      </c>
      <c r="C64657" s="16">
        <v>99686</v>
      </c>
      <c r="D64657" s="16">
        <v>225390</v>
      </c>
      <c r="E64657" s="18">
        <f>VLOOKUP(C64657, Подписчики!$A$1:$C$16000,3,0)</f>
        <v>44308.421858974361</v>
      </c>
      <c r="F64657">
        <v>-7</v>
      </c>
      <c r="G64657" s="2">
        <f t="shared" si="1010"/>
        <v>44367.746145833335</v>
      </c>
    </row>
    <row r="64658" spans="1:7" x14ac:dyDescent="0.25">
      <c r="A64658" s="16">
        <v>197184</v>
      </c>
      <c r="B64658" s="17">
        <v>44368.037812499999</v>
      </c>
      <c r="C64658" s="16">
        <v>199274</v>
      </c>
      <c r="D64658" s="16">
        <v>470762</v>
      </c>
      <c r="E64658" s="18">
        <f>VLOOKUP(C64658, Подписчики!$A$1:$C$16000,3,0)</f>
        <v>44346.52279419516</v>
      </c>
      <c r="F64658">
        <v>1</v>
      </c>
      <c r="G64658" s="2">
        <f t="shared" si="1010"/>
        <v>44368.079479166663</v>
      </c>
    </row>
    <row r="64659" spans="1:7" x14ac:dyDescent="0.25">
      <c r="A64659" s="16">
        <v>197186</v>
      </c>
      <c r="B64659" s="17">
        <v>44368.039027777777</v>
      </c>
      <c r="C64659" s="16">
        <v>248822</v>
      </c>
      <c r="D64659" s="16">
        <v>154374</v>
      </c>
      <c r="E64659" s="18">
        <f>VLOOKUP(C64659, Подписчики!$A$1:$C$16000,3,0)</f>
        <v>44341.749587428771</v>
      </c>
      <c r="F64659">
        <v>0</v>
      </c>
      <c r="G64659" s="2">
        <f t="shared" si="1010"/>
        <v>44368.039027777777</v>
      </c>
    </row>
    <row r="64660" spans="1:7" x14ac:dyDescent="0.25">
      <c r="A64660" s="16">
        <v>197191</v>
      </c>
      <c r="B64660" s="17">
        <v>44368.039826388886</v>
      </c>
      <c r="C64660" s="16">
        <v>144618</v>
      </c>
      <c r="D64660" s="16">
        <v>158978</v>
      </c>
      <c r="E64660" s="18">
        <f>VLOOKUP(C64660, Подписчики!$A$1:$C$16000,3,0)</f>
        <v>44346.202395548433</v>
      </c>
      <c r="F64660">
        <v>-6</v>
      </c>
      <c r="G64660" s="2">
        <f t="shared" si="1010"/>
        <v>44367.789826388886</v>
      </c>
    </row>
    <row r="64661" spans="1:7" x14ac:dyDescent="0.25">
      <c r="A64661" s="16">
        <v>197193</v>
      </c>
      <c r="B64661" s="17">
        <v>44368.040995370371</v>
      </c>
      <c r="C64661" s="16">
        <v>191741</v>
      </c>
      <c r="D64661" s="16">
        <v>312237</v>
      </c>
      <c r="E64661" s="18">
        <f>VLOOKUP(C64661, Подписчики!$A$1:$C$16000,3,0)</f>
        <v>44344.086139066952</v>
      </c>
      <c r="F64661">
        <v>0</v>
      </c>
      <c r="G64661" s="2">
        <f t="shared" si="1010"/>
        <v>44368.040995370371</v>
      </c>
    </row>
    <row r="64662" spans="1:7" x14ac:dyDescent="0.25">
      <c r="A64662" s="16">
        <v>197198</v>
      </c>
      <c r="B64662" s="17">
        <v>44368.041446759256</v>
      </c>
      <c r="C64662" s="16">
        <v>201761</v>
      </c>
      <c r="D64662" s="16">
        <v>89186</v>
      </c>
      <c r="E64662" s="18">
        <f>VLOOKUP(C64662, Подписчики!$A$1:$C$16000,3,0)</f>
        <v>44344.222926566959</v>
      </c>
      <c r="F64662">
        <v>-6</v>
      </c>
      <c r="G64662" s="2">
        <f t="shared" si="1010"/>
        <v>44367.791446759256</v>
      </c>
    </row>
    <row r="64663" spans="1:7" x14ac:dyDescent="0.25">
      <c r="A64663" s="16">
        <v>197200</v>
      </c>
      <c r="B64663" s="17">
        <v>44368.042256944442</v>
      </c>
      <c r="C64663" s="16">
        <v>167748</v>
      </c>
      <c r="D64663" s="16">
        <v>125006</v>
      </c>
      <c r="E64663" s="18">
        <f>VLOOKUP(C64663, Подписчики!$A$1:$C$16000,3,0)</f>
        <v>44342.735906232199</v>
      </c>
      <c r="F64663">
        <v>-4</v>
      </c>
      <c r="G64663" s="2">
        <f t="shared" si="1010"/>
        <v>44367.875590277778</v>
      </c>
    </row>
    <row r="64664" spans="1:7" x14ac:dyDescent="0.25">
      <c r="A64664" s="16">
        <v>197205</v>
      </c>
      <c r="B64664" s="17">
        <v>44368.042256944442</v>
      </c>
      <c r="C64664" s="16">
        <v>241595</v>
      </c>
      <c r="D64664" s="16">
        <v>411922</v>
      </c>
      <c r="E64664" s="18">
        <f>VLOOKUP(C64664, Подписчики!$A$1:$C$16000,3,0)</f>
        <v>44334.133084223649</v>
      </c>
      <c r="F64664">
        <v>0</v>
      </c>
      <c r="G64664" s="2">
        <f t="shared" si="1010"/>
        <v>44368.042256944442</v>
      </c>
    </row>
    <row r="64665" spans="1:7" x14ac:dyDescent="0.25">
      <c r="A64665" s="16">
        <v>197208</v>
      </c>
      <c r="B64665" s="17">
        <v>44368.044282407405</v>
      </c>
      <c r="C64665" s="16">
        <v>140002</v>
      </c>
      <c r="D64665" s="16">
        <v>118549</v>
      </c>
      <c r="E64665" s="18">
        <f>VLOOKUP(C64665, Подписчики!$A$1:$C$16000,3,0)</f>
        <v>44295.489541737894</v>
      </c>
      <c r="F64665">
        <v>1</v>
      </c>
      <c r="G64665" s="2">
        <f t="shared" si="1010"/>
        <v>44368.08594907407</v>
      </c>
    </row>
    <row r="64666" spans="1:7" x14ac:dyDescent="0.25">
      <c r="A64666" s="16">
        <v>197209</v>
      </c>
      <c r="B64666" s="17">
        <v>44368.045902777776</v>
      </c>
      <c r="C64666" s="16">
        <v>232503</v>
      </c>
      <c r="D64666" s="16">
        <v>466283</v>
      </c>
      <c r="E64666" s="18">
        <f>VLOOKUP(C64666, Подписчики!$A$1:$C$16000,3,0)</f>
        <v>44298.079705270662</v>
      </c>
      <c r="F64666">
        <v>1</v>
      </c>
      <c r="G64666" s="2">
        <f t="shared" si="1010"/>
        <v>44368.08756944444</v>
      </c>
    </row>
    <row r="64667" spans="1:7" x14ac:dyDescent="0.25">
      <c r="A64667" s="16">
        <v>197213</v>
      </c>
      <c r="B64667" s="17">
        <v>44368.051157407404</v>
      </c>
      <c r="C64667" s="16">
        <v>228129</v>
      </c>
      <c r="D64667" s="16">
        <v>336965</v>
      </c>
      <c r="E64667" s="18">
        <f>VLOOKUP(C64667, Подписчики!$A$1:$C$16000,3,0)</f>
        <v>44338.988876068375</v>
      </c>
      <c r="F64667">
        <v>-6</v>
      </c>
      <c r="G64667" s="2">
        <f t="shared" si="1010"/>
        <v>44367.801157407404</v>
      </c>
    </row>
    <row r="64668" spans="1:7" x14ac:dyDescent="0.25">
      <c r="A64668" s="16">
        <v>197216</v>
      </c>
      <c r="B64668" s="17">
        <v>44368.058668981481</v>
      </c>
      <c r="C64668" s="16">
        <v>79419</v>
      </c>
      <c r="D64668" s="16">
        <v>345383</v>
      </c>
      <c r="E64668" s="18">
        <f>VLOOKUP(C64668, Подписчики!$A$1:$C$16000,3,0)</f>
        <v>44357.440253632478</v>
      </c>
      <c r="F64668">
        <v>2</v>
      </c>
      <c r="G64668" s="2">
        <f t="shared" si="1010"/>
        <v>44368.142002314817</v>
      </c>
    </row>
    <row r="64669" spans="1:7" x14ac:dyDescent="0.25">
      <c r="A64669" s="16">
        <v>197219</v>
      </c>
      <c r="B64669" s="17">
        <v>44368.058842592596</v>
      </c>
      <c r="C64669" s="16">
        <v>195472</v>
      </c>
      <c r="D64669" s="16">
        <v>43842</v>
      </c>
      <c r="E64669" s="18">
        <f>VLOOKUP(C64669, Подписчики!$A$1:$C$16000,3,0)</f>
        <v>44344.534351780625</v>
      </c>
      <c r="F64669">
        <v>1</v>
      </c>
      <c r="G64669" s="2">
        <f t="shared" si="1010"/>
        <v>44368.10050925926</v>
      </c>
    </row>
    <row r="64670" spans="1:7" x14ac:dyDescent="0.25">
      <c r="A64670" s="16">
        <v>197221</v>
      </c>
      <c r="B64670" s="17">
        <v>44368.058842592596</v>
      </c>
      <c r="C64670" s="16">
        <v>245639</v>
      </c>
      <c r="D64670" s="16">
        <v>12149</v>
      </c>
      <c r="E64670" s="18">
        <f>VLOOKUP(C64670, Подписчики!$A$1:$C$16000,3,0)</f>
        <v>44343.028896937329</v>
      </c>
      <c r="F64670">
        <v>-3</v>
      </c>
      <c r="G64670" s="2">
        <f t="shared" si="1010"/>
        <v>44367.933842592596</v>
      </c>
    </row>
    <row r="64671" spans="1:7" x14ac:dyDescent="0.25">
      <c r="A64671" s="16">
        <v>197223</v>
      </c>
      <c r="B64671" s="17">
        <v>44368.06046296296</v>
      </c>
      <c r="C64671" s="16">
        <v>60227</v>
      </c>
      <c r="D64671" s="16">
        <v>112334</v>
      </c>
      <c r="E64671" s="18">
        <f>VLOOKUP(C64671, Подписчики!$A$1:$C$16000,3,0)</f>
        <v>44322.574043945868</v>
      </c>
      <c r="F64671">
        <v>-3</v>
      </c>
      <c r="G64671" s="2">
        <f t="shared" si="1010"/>
        <v>44367.93546296296</v>
      </c>
    </row>
    <row r="64672" spans="1:7" x14ac:dyDescent="0.25">
      <c r="A64672" s="16">
        <v>197228</v>
      </c>
      <c r="B64672" s="17">
        <v>44368.062083333331</v>
      </c>
      <c r="C64672" s="16">
        <v>96471</v>
      </c>
      <c r="D64672" s="16">
        <v>468525</v>
      </c>
      <c r="E64672" s="18">
        <f>VLOOKUP(C64672, Подписчики!$A$1:$C$16000,3,0)</f>
        <v>44345.00070263532</v>
      </c>
      <c r="F64672">
        <v>1</v>
      </c>
      <c r="G64672" s="2">
        <f t="shared" si="1010"/>
        <v>44368.103749999995</v>
      </c>
    </row>
    <row r="64673" spans="1:7" x14ac:dyDescent="0.25">
      <c r="A64673" s="16">
        <v>197230</v>
      </c>
      <c r="B64673" s="17">
        <v>44368.062488425923</v>
      </c>
      <c r="C64673" s="16">
        <v>179096</v>
      </c>
      <c r="D64673" s="16">
        <v>305103</v>
      </c>
      <c r="E64673" s="18">
        <f>VLOOKUP(C64673, Подписчики!$A$1:$C$16000,3,0)</f>
        <v>44314.139013568376</v>
      </c>
      <c r="F64673">
        <v>6</v>
      </c>
      <c r="G64673" s="2">
        <f t="shared" si="1010"/>
        <v>44368.312488425923</v>
      </c>
    </row>
    <row r="64674" spans="1:7" x14ac:dyDescent="0.25">
      <c r="A64674" s="16">
        <v>197235</v>
      </c>
      <c r="B64674" s="17">
        <v>44368.062893518516</v>
      </c>
      <c r="C64674" s="16">
        <v>187289</v>
      </c>
      <c r="D64674" s="16">
        <v>223719</v>
      </c>
      <c r="E64674" s="18">
        <f>VLOOKUP(C64674, Подписчики!$A$1:$C$16000,3,0)</f>
        <v>44344.582205056984</v>
      </c>
      <c r="F64674">
        <v>-5</v>
      </c>
      <c r="G64674" s="2">
        <f t="shared" si="1010"/>
        <v>44367.85456018518</v>
      </c>
    </row>
    <row r="64675" spans="1:7" x14ac:dyDescent="0.25">
      <c r="A64675" s="16">
        <v>197237</v>
      </c>
      <c r="B64675" s="17">
        <v>44368.06490740741</v>
      </c>
      <c r="C64675" s="16">
        <v>348116</v>
      </c>
      <c r="D64675" s="16">
        <v>432868</v>
      </c>
      <c r="E64675" s="18">
        <f>VLOOKUP(C64675, Подписчики!$A$1:$C$16000,3,0)</f>
        <v>44312.592831837603</v>
      </c>
      <c r="F64675">
        <v>-4</v>
      </c>
      <c r="G64675" s="2">
        <f t="shared" si="1010"/>
        <v>44367.898240740746</v>
      </c>
    </row>
    <row r="64676" spans="1:7" x14ac:dyDescent="0.25">
      <c r="A64676" s="16">
        <v>197241</v>
      </c>
      <c r="B64676" s="17">
        <v>44368.065995370373</v>
      </c>
      <c r="C64676" s="16">
        <v>340845</v>
      </c>
      <c r="D64676" s="16">
        <v>388677</v>
      </c>
      <c r="E64676" s="18">
        <f>VLOOKUP(C64676, Подписчики!$A$1:$C$16000,3,0)</f>
        <v>44340.111341559823</v>
      </c>
      <c r="F64676">
        <v>0</v>
      </c>
      <c r="G64676" s="2">
        <f t="shared" si="1010"/>
        <v>44368.065995370373</v>
      </c>
    </row>
    <row r="64677" spans="1:7" x14ac:dyDescent="0.25">
      <c r="A64677" s="16">
        <v>197244</v>
      </c>
      <c r="B64677" s="17">
        <v>44368.067002314812</v>
      </c>
      <c r="C64677" s="16">
        <v>88733</v>
      </c>
      <c r="D64677" s="16">
        <v>122982</v>
      </c>
      <c r="E64677" s="18">
        <f>VLOOKUP(C64677, Подписчики!$A$1:$C$16000,3,0)</f>
        <v>44298.76083554131</v>
      </c>
      <c r="F64677">
        <v>12</v>
      </c>
      <c r="G64677" s="2">
        <f t="shared" si="1010"/>
        <v>44368.567002314812</v>
      </c>
    </row>
    <row r="64678" spans="1:7" x14ac:dyDescent="0.25">
      <c r="A64678" s="16">
        <v>197245</v>
      </c>
      <c r="B64678" s="17">
        <v>44368.069768518515</v>
      </c>
      <c r="C64678" s="16">
        <v>281078</v>
      </c>
      <c r="D64678" s="16">
        <v>145859</v>
      </c>
      <c r="E64678" s="18">
        <f>VLOOKUP(C64678, Подписчики!$A$1:$C$16000,3,0)</f>
        <v>44367.574130056979</v>
      </c>
      <c r="F64678">
        <v>0</v>
      </c>
      <c r="G64678" s="2">
        <f t="shared" si="1010"/>
        <v>44368.069768518515</v>
      </c>
    </row>
    <row r="64679" spans="1:7" x14ac:dyDescent="0.25">
      <c r="A64679" s="16">
        <v>197247</v>
      </c>
      <c r="B64679" s="17">
        <v>44368.072604166664</v>
      </c>
      <c r="C64679" s="16">
        <v>83760</v>
      </c>
      <c r="D64679" s="16">
        <v>313721</v>
      </c>
      <c r="E64679" s="18">
        <f>VLOOKUP(C64679, Подписчики!$A$1:$C$16000,3,0)</f>
        <v>44347.446879594019</v>
      </c>
      <c r="F64679">
        <v>-5</v>
      </c>
      <c r="G64679" s="2">
        <f t="shared" si="1010"/>
        <v>44367.864270833328</v>
      </c>
    </row>
    <row r="64680" spans="1:7" x14ac:dyDescent="0.25">
      <c r="A64680" s="16">
        <v>197250</v>
      </c>
      <c r="B64680" s="17">
        <v>44368.074618055558</v>
      </c>
      <c r="C64680" s="16">
        <v>8684</v>
      </c>
      <c r="D64680" s="16">
        <v>86587</v>
      </c>
      <c r="E64680" s="18">
        <f>VLOOKUP(C64680, Подписчики!$A$1:$C$16000,3,0)</f>
        <v>44335.366450178059</v>
      </c>
      <c r="F64680">
        <v>-4</v>
      </c>
      <c r="G64680" s="2">
        <f t="shared" si="1010"/>
        <v>44367.907951388894</v>
      </c>
    </row>
    <row r="64681" spans="1:7" x14ac:dyDescent="0.25">
      <c r="A64681" s="16">
        <v>197255</v>
      </c>
      <c r="B64681" s="17">
        <v>44368.0778587963</v>
      </c>
      <c r="C64681" s="16">
        <v>140642</v>
      </c>
      <c r="D64681" s="16">
        <v>194315</v>
      </c>
      <c r="E64681" s="18">
        <f>VLOOKUP(C64681, Подписчики!$A$1:$C$16000,3,0)</f>
        <v>44343.436865883195</v>
      </c>
      <c r="F64681">
        <v>0</v>
      </c>
      <c r="G64681" s="2">
        <f t="shared" si="1010"/>
        <v>44368.0778587963</v>
      </c>
    </row>
    <row r="64682" spans="1:7" x14ac:dyDescent="0.25">
      <c r="A64682" s="16">
        <v>197259</v>
      </c>
      <c r="B64682" s="17">
        <v>44368.083518518521</v>
      </c>
      <c r="C64682" s="16">
        <v>156132</v>
      </c>
      <c r="D64682" s="16">
        <v>182984</v>
      </c>
      <c r="E64682" s="18">
        <f>VLOOKUP(C64682, Подписчики!$A$1:$C$16000,3,0)</f>
        <v>44348.461374715102</v>
      </c>
      <c r="F64682">
        <v>-6</v>
      </c>
      <c r="G64682" s="2">
        <f t="shared" si="1010"/>
        <v>44367.833518518521</v>
      </c>
    </row>
    <row r="64683" spans="1:7" x14ac:dyDescent="0.25">
      <c r="A64683" s="16">
        <v>197262</v>
      </c>
      <c r="B64683" s="17">
        <v>44368.093333333331</v>
      </c>
      <c r="C64683" s="16">
        <v>318358</v>
      </c>
      <c r="D64683" s="16">
        <v>88863</v>
      </c>
      <c r="E64683" s="18">
        <f>VLOOKUP(C64683, Подписчики!$A$1:$C$16000,3,0)</f>
        <v>44329.933429024211</v>
      </c>
      <c r="F64683">
        <v>1</v>
      </c>
      <c r="G64683" s="2">
        <f t="shared" si="1010"/>
        <v>44368.134999999995</v>
      </c>
    </row>
    <row r="64684" spans="1:7" x14ac:dyDescent="0.25">
      <c r="A64684" s="16">
        <v>197266</v>
      </c>
      <c r="B64684" s="17">
        <v>44368.094664351855</v>
      </c>
      <c r="C64684" s="16">
        <v>123921</v>
      </c>
      <c r="D64684" s="16">
        <v>128523</v>
      </c>
      <c r="E64684" s="18">
        <f>VLOOKUP(C64684, Подписчики!$A$1:$C$16000,3,0)</f>
        <v>44315.327430056976</v>
      </c>
      <c r="F64684">
        <v>2</v>
      </c>
      <c r="G64684" s="2">
        <f t="shared" si="1010"/>
        <v>44368.17799768519</v>
      </c>
    </row>
    <row r="64685" spans="1:7" x14ac:dyDescent="0.25">
      <c r="A64685" s="16">
        <v>197269</v>
      </c>
      <c r="B64685" s="17">
        <v>44368.095671296294</v>
      </c>
      <c r="C64685" s="16">
        <v>300770</v>
      </c>
      <c r="D64685" s="16">
        <v>108086</v>
      </c>
      <c r="E64685" s="18">
        <f>VLOOKUP(C64685, Подписчики!$A$1:$C$16000,3,0)</f>
        <v>44367.129351816242</v>
      </c>
      <c r="F64685">
        <v>2</v>
      </c>
      <c r="G64685" s="2">
        <f t="shared" si="1010"/>
        <v>44368.17900462963</v>
      </c>
    </row>
    <row r="64686" spans="1:7" x14ac:dyDescent="0.25">
      <c r="A64686" s="16">
        <v>197272</v>
      </c>
      <c r="B64686" s="17">
        <v>44368.103344907409</v>
      </c>
      <c r="C64686" s="16">
        <v>104770</v>
      </c>
      <c r="D64686" s="16">
        <v>176645</v>
      </c>
      <c r="E64686" s="18">
        <f>VLOOKUP(C64686, Подписчики!$A$1:$C$16000,3,0)</f>
        <v>44316.303895334757</v>
      </c>
      <c r="F64686">
        <v>-5</v>
      </c>
      <c r="G64686" s="2">
        <f t="shared" si="1010"/>
        <v>44367.895011574074</v>
      </c>
    </row>
    <row r="64687" spans="1:7" x14ac:dyDescent="0.25">
      <c r="A64687" s="16">
        <v>197276</v>
      </c>
      <c r="B64687" s="17">
        <v>44368.106979166667</v>
      </c>
      <c r="C64687" s="16">
        <v>286651</v>
      </c>
      <c r="D64687" s="16">
        <v>472712</v>
      </c>
      <c r="E64687" s="18">
        <f>VLOOKUP(C64687, Подписчики!$A$1:$C$16000,3,0)</f>
        <v>44329.887189245012</v>
      </c>
      <c r="F64687">
        <v>-8</v>
      </c>
      <c r="G64687" s="2">
        <f t="shared" si="1010"/>
        <v>44367.773645833331</v>
      </c>
    </row>
    <row r="64688" spans="1:7" x14ac:dyDescent="0.25">
      <c r="A64688" s="16">
        <v>197280</v>
      </c>
      <c r="B64688" s="17">
        <v>44368.108599537038</v>
      </c>
      <c r="C64688" s="16">
        <v>290507</v>
      </c>
      <c r="D64688" s="16">
        <v>301535</v>
      </c>
      <c r="E64688" s="18">
        <f>VLOOKUP(C64688, Подписчики!$A$1:$C$16000,3,0)</f>
        <v>44296.094261502847</v>
      </c>
      <c r="F64688">
        <v>0</v>
      </c>
      <c r="G64688" s="2">
        <f t="shared" si="1010"/>
        <v>44368.108599537038</v>
      </c>
    </row>
    <row r="64689" spans="1:7" x14ac:dyDescent="0.25">
      <c r="A64689" s="16">
        <v>197283</v>
      </c>
      <c r="B64689" s="17">
        <v>44368.11</v>
      </c>
      <c r="C64689" s="16">
        <v>270045</v>
      </c>
      <c r="D64689" s="16">
        <v>347008</v>
      </c>
      <c r="E64689" s="18">
        <f>VLOOKUP(C64689, Подписчики!$A$1:$C$16000,3,0)</f>
        <v>44300.021024964386</v>
      </c>
      <c r="F64689">
        <v>3</v>
      </c>
      <c r="G64689" s="2">
        <f t="shared" si="1010"/>
        <v>44368.235000000001</v>
      </c>
    </row>
    <row r="64690" spans="1:7" x14ac:dyDescent="0.25">
      <c r="A64690" s="16">
        <v>197284</v>
      </c>
      <c r="B64690" s="17">
        <v>44368.112997685188</v>
      </c>
      <c r="C64690" s="16">
        <v>37757</v>
      </c>
      <c r="D64690" s="16">
        <v>65828</v>
      </c>
      <c r="E64690" s="18">
        <f>VLOOKUP(C64690, Подписчики!$A$1:$C$16000,3,0)</f>
        <v>44341.575238639605</v>
      </c>
      <c r="F64690">
        <v>0</v>
      </c>
      <c r="G64690" s="2">
        <f t="shared" si="1010"/>
        <v>44368.112997685188</v>
      </c>
    </row>
    <row r="64691" spans="1:7" x14ac:dyDescent="0.25">
      <c r="A64691" s="16">
        <v>197288</v>
      </c>
      <c r="B64691" s="17">
        <v>44368.122002314813</v>
      </c>
      <c r="C64691" s="16">
        <v>223532</v>
      </c>
      <c r="D64691" s="16">
        <v>455878</v>
      </c>
      <c r="E64691" s="18">
        <f>VLOOKUP(C64691, Подписчики!$A$1:$C$16000,3,0)</f>
        <v>44344.066044551284</v>
      </c>
      <c r="F64691">
        <v>3</v>
      </c>
      <c r="G64691" s="2">
        <f t="shared" si="1010"/>
        <v>44368.247002314813</v>
      </c>
    </row>
    <row r="64692" spans="1:7" x14ac:dyDescent="0.25">
      <c r="A64692" s="16">
        <v>197290</v>
      </c>
      <c r="B64692" s="17">
        <v>44368.122337962966</v>
      </c>
      <c r="C64692" s="16">
        <v>32372</v>
      </c>
      <c r="D64692" s="16">
        <v>1106</v>
      </c>
      <c r="E64692" s="18">
        <f>VLOOKUP(C64692, Подписчики!$A$1:$C$16000,3,0)</f>
        <v>44344.47844113248</v>
      </c>
      <c r="F64692">
        <v>7</v>
      </c>
      <c r="G64692" s="2">
        <f t="shared" si="1010"/>
        <v>44368.414004629631</v>
      </c>
    </row>
    <row r="64693" spans="1:7" x14ac:dyDescent="0.25">
      <c r="A64693" s="16">
        <v>197294</v>
      </c>
      <c r="B64693" s="17">
        <v>44368.123159722221</v>
      </c>
      <c r="C64693" s="16">
        <v>326649</v>
      </c>
      <c r="D64693" s="16">
        <v>143150</v>
      </c>
      <c r="E64693" s="18">
        <f>VLOOKUP(C64693, Подписчики!$A$1:$C$16000,3,0)</f>
        <v>44293.690366346156</v>
      </c>
      <c r="F64693">
        <v>-4</v>
      </c>
      <c r="G64693" s="2">
        <f t="shared" si="1010"/>
        <v>44367.956493055557</v>
      </c>
    </row>
    <row r="64694" spans="1:7" x14ac:dyDescent="0.25">
      <c r="A64694" s="16">
        <v>197296</v>
      </c>
      <c r="B64694" s="17">
        <v>44368.125</v>
      </c>
      <c r="C64694" s="16">
        <v>19394</v>
      </c>
      <c r="D64694" s="16">
        <v>351192</v>
      </c>
      <c r="E64694" s="18">
        <f>VLOOKUP(C64694, Подписчики!$A$1:$C$16000,3,0)</f>
        <v>44302.293749216529</v>
      </c>
      <c r="F64694">
        <v>3</v>
      </c>
      <c r="G64694" s="2">
        <f t="shared" si="1010"/>
        <v>44368.25</v>
      </c>
    </row>
    <row r="64695" spans="1:7" x14ac:dyDescent="0.25">
      <c r="A64695" s="16">
        <v>197298</v>
      </c>
      <c r="B64695" s="17">
        <v>44368.127002314817</v>
      </c>
      <c r="C64695" s="16">
        <v>254384</v>
      </c>
      <c r="D64695" s="16">
        <v>349014</v>
      </c>
      <c r="E64695" s="18">
        <f>VLOOKUP(C64695, Подписчики!$A$1:$C$16000,3,0)</f>
        <v>44343.770638176647</v>
      </c>
      <c r="F64695">
        <v>0</v>
      </c>
      <c r="G64695" s="2">
        <f t="shared" si="1010"/>
        <v>44368.127002314817</v>
      </c>
    </row>
    <row r="64696" spans="1:7" x14ac:dyDescent="0.25">
      <c r="A64696" s="16">
        <v>197303</v>
      </c>
      <c r="B64696" s="17">
        <v>44368.130335648151</v>
      </c>
      <c r="C64696" s="16">
        <v>293738</v>
      </c>
      <c r="D64696" s="16">
        <v>250679</v>
      </c>
      <c r="E64696" s="18">
        <f>VLOOKUP(C64696, Подписчики!$A$1:$C$16000,3,0)</f>
        <v>44357.884199715103</v>
      </c>
      <c r="F64696">
        <v>1</v>
      </c>
      <c r="G64696" s="2">
        <f t="shared" si="1010"/>
        <v>44368.172002314815</v>
      </c>
    </row>
    <row r="64697" spans="1:7" x14ac:dyDescent="0.25">
      <c r="A64697" s="16">
        <v>197306</v>
      </c>
      <c r="B64697" s="17">
        <v>44368.131249999999</v>
      </c>
      <c r="C64697" s="16">
        <v>155030</v>
      </c>
      <c r="D64697" s="16">
        <v>78362</v>
      </c>
      <c r="E64697" s="18">
        <f>VLOOKUP(C64697, Подписчики!$A$1:$C$16000,3,0)</f>
        <v>44367.166373076921</v>
      </c>
      <c r="F64697">
        <v>-4</v>
      </c>
      <c r="G64697" s="2">
        <f t="shared" si="1010"/>
        <v>44367.964583333334</v>
      </c>
    </row>
    <row r="64698" spans="1:7" x14ac:dyDescent="0.25">
      <c r="A64698" s="16">
        <v>197307</v>
      </c>
      <c r="B64698" s="17">
        <v>44368.134328703702</v>
      </c>
      <c r="C64698" s="16">
        <v>198573</v>
      </c>
      <c r="D64698" s="16">
        <v>401945</v>
      </c>
      <c r="E64698" s="18">
        <f>VLOOKUP(C64698, Подписчики!$A$1:$C$16000,3,0)</f>
        <v>44350.07948254986</v>
      </c>
      <c r="F64698">
        <v>1</v>
      </c>
      <c r="G64698" s="2">
        <f t="shared" si="1010"/>
        <v>44368.175995370366</v>
      </c>
    </row>
    <row r="64699" spans="1:7" x14ac:dyDescent="0.25">
      <c r="A64699" s="16">
        <v>197311</v>
      </c>
      <c r="B64699" s="17">
        <v>44368.138136574074</v>
      </c>
      <c r="C64699" s="16">
        <v>129925</v>
      </c>
      <c r="D64699" s="16">
        <v>327038</v>
      </c>
      <c r="E64699" s="18">
        <f>VLOOKUP(C64699, Подписчики!$A$1:$C$16000,3,0)</f>
        <v>44360.10486566952</v>
      </c>
      <c r="F64699">
        <v>-3</v>
      </c>
      <c r="G64699" s="2">
        <f t="shared" si="1010"/>
        <v>44368.013136574074</v>
      </c>
    </row>
    <row r="64700" spans="1:7" x14ac:dyDescent="0.25">
      <c r="A64700" s="16">
        <v>197312</v>
      </c>
      <c r="B64700" s="17">
        <v>44368.141365740739</v>
      </c>
      <c r="C64700" s="16">
        <v>87270</v>
      </c>
      <c r="D64700" s="16">
        <v>301748</v>
      </c>
      <c r="E64700" s="18">
        <f>VLOOKUP(C64700, Подписчики!$A$1:$C$16000,3,0)</f>
        <v>44329.969249465808</v>
      </c>
      <c r="F64700">
        <v>-3</v>
      </c>
      <c r="G64700" s="2">
        <f t="shared" si="1010"/>
        <v>44368.016365740739</v>
      </c>
    </row>
    <row r="64701" spans="1:7" x14ac:dyDescent="0.25">
      <c r="A64701" s="16">
        <v>197313</v>
      </c>
      <c r="B64701" s="17">
        <v>44368.143796296295</v>
      </c>
      <c r="C64701" s="16">
        <v>21833</v>
      </c>
      <c r="D64701" s="16">
        <v>123413</v>
      </c>
      <c r="E64701" s="18">
        <f>VLOOKUP(C64701, Подписчики!$A$1:$C$16000,3,0)</f>
        <v>44366.411769871796</v>
      </c>
      <c r="F64701">
        <v>-5</v>
      </c>
      <c r="G64701" s="2">
        <f t="shared" si="1010"/>
        <v>44367.93546296296</v>
      </c>
    </row>
    <row r="64702" spans="1:7" x14ac:dyDescent="0.25">
      <c r="A64702" s="16">
        <v>197314</v>
      </c>
      <c r="B64702" s="17">
        <v>44368.14744212963</v>
      </c>
      <c r="C64702" s="16">
        <v>148896</v>
      </c>
      <c r="D64702" s="16">
        <v>405278</v>
      </c>
      <c r="E64702" s="18">
        <f>VLOOKUP(C64702, Подписчики!$A$1:$C$16000,3,0)</f>
        <v>44345.687233974364</v>
      </c>
      <c r="F64702">
        <v>12</v>
      </c>
      <c r="G64702" s="2">
        <f t="shared" si="1010"/>
        <v>44368.64744212963</v>
      </c>
    </row>
    <row r="64703" spans="1:7" x14ac:dyDescent="0.25">
      <c r="A64703" s="16">
        <v>197315</v>
      </c>
      <c r="B64703" s="17">
        <v>44368.157546296294</v>
      </c>
      <c r="C64703" s="16">
        <v>139688</v>
      </c>
      <c r="D64703" s="16">
        <v>242428</v>
      </c>
      <c r="E64703" s="18">
        <f>VLOOKUP(C64703, Подписчики!$A$1:$C$16000,3,0)</f>
        <v>44298.684671509975</v>
      </c>
      <c r="F64703">
        <v>-3</v>
      </c>
      <c r="G64703" s="2">
        <f t="shared" si="1010"/>
        <v>44368.032546296294</v>
      </c>
    </row>
    <row r="64704" spans="1:7" x14ac:dyDescent="0.25">
      <c r="A64704" s="16">
        <v>197320</v>
      </c>
      <c r="B64704" s="17">
        <v>44368.160000000003</v>
      </c>
      <c r="C64704" s="16">
        <v>145707</v>
      </c>
      <c r="D64704" s="16">
        <v>37966</v>
      </c>
      <c r="E64704" s="18">
        <f>VLOOKUP(C64704, Подписчики!$A$1:$C$16000,3,0)</f>
        <v>44340.49571933761</v>
      </c>
      <c r="F64704">
        <v>0</v>
      </c>
      <c r="G64704" s="2">
        <f t="shared" si="1010"/>
        <v>44368.160000000003</v>
      </c>
    </row>
    <row r="64705" spans="1:7" x14ac:dyDescent="0.25">
      <c r="A64705" s="16">
        <v>197321</v>
      </c>
      <c r="B64705" s="17">
        <v>44368.160381944443</v>
      </c>
      <c r="C64705" s="16">
        <v>226288</v>
      </c>
      <c r="D64705" s="16">
        <v>57103</v>
      </c>
      <c r="E64705" s="18">
        <f>VLOOKUP(C64705, Подписчики!$A$1:$C$16000,3,0)</f>
        <v>44327.494278596867</v>
      </c>
      <c r="F64705">
        <v>-4</v>
      </c>
      <c r="G64705" s="2">
        <f t="shared" si="1010"/>
        <v>44367.993715277778</v>
      </c>
    </row>
    <row r="64706" spans="1:7" x14ac:dyDescent="0.25">
      <c r="A64706" s="16">
        <v>197325</v>
      </c>
      <c r="B64706" s="17">
        <v>44368.162407407406</v>
      </c>
      <c r="C64706" s="16">
        <v>202580</v>
      </c>
      <c r="D64706" s="16">
        <v>411922</v>
      </c>
      <c r="E64706" s="18">
        <f>VLOOKUP(C64706, Подписчики!$A$1:$C$16000,3,0)</f>
        <v>44344.960549893156</v>
      </c>
      <c r="F64706">
        <v>9</v>
      </c>
      <c r="G64706" s="2">
        <f t="shared" ref="G64706:G64769" si="1011">B64706+F64706/24</f>
        <v>44368.537407407406</v>
      </c>
    </row>
    <row r="64707" spans="1:7" x14ac:dyDescent="0.25">
      <c r="A64707" s="16">
        <v>197327</v>
      </c>
      <c r="B64707" s="17">
        <v>44368.164826388886</v>
      </c>
      <c r="C64707" s="16">
        <v>180189</v>
      </c>
      <c r="D64707" s="16">
        <v>304722</v>
      </c>
      <c r="E64707" s="18">
        <f>VLOOKUP(C64707, Подписчики!$A$1:$C$16000,3,0)</f>
        <v>44343.360958297722</v>
      </c>
      <c r="F64707">
        <v>-5</v>
      </c>
      <c r="G64707" s="2">
        <f t="shared" si="1011"/>
        <v>44367.95649305555</v>
      </c>
    </row>
    <row r="64708" spans="1:7" x14ac:dyDescent="0.25">
      <c r="A64708" s="16">
        <v>197330</v>
      </c>
      <c r="B64708" s="17">
        <v>44368.167997685188</v>
      </c>
      <c r="C64708" s="16">
        <v>160406</v>
      </c>
      <c r="D64708" s="16">
        <v>122902</v>
      </c>
      <c r="E64708" s="18">
        <f>VLOOKUP(C64708, Подписчики!$A$1:$C$16000,3,0)</f>
        <v>44357.210424252138</v>
      </c>
      <c r="F64708">
        <v>0</v>
      </c>
      <c r="G64708" s="2">
        <f t="shared" si="1011"/>
        <v>44368.167997685188</v>
      </c>
    </row>
    <row r="64709" spans="1:7" x14ac:dyDescent="0.25">
      <c r="A64709" s="16">
        <v>197335</v>
      </c>
      <c r="B64709" s="17">
        <v>44368.173726851855</v>
      </c>
      <c r="C64709" s="16">
        <v>304584</v>
      </c>
      <c r="D64709" s="16">
        <v>414043</v>
      </c>
      <c r="E64709" s="18">
        <f>VLOOKUP(C64709, Подписчики!$A$1:$C$16000,3,0)</f>
        <v>44295.064875391734</v>
      </c>
      <c r="F64709">
        <v>-7</v>
      </c>
      <c r="G64709" s="2">
        <f t="shared" si="1011"/>
        <v>44367.882060185191</v>
      </c>
    </row>
    <row r="64710" spans="1:7" x14ac:dyDescent="0.25">
      <c r="A64710" s="16">
        <v>197339</v>
      </c>
      <c r="B64710" s="17">
        <v>44368.177662037036</v>
      </c>
      <c r="C64710" s="16">
        <v>189337</v>
      </c>
      <c r="D64710" s="16">
        <v>357547</v>
      </c>
      <c r="E64710" s="18">
        <f>VLOOKUP(C64710, Подписчики!$A$1:$C$16000,3,0)</f>
        <v>44355.232775178061</v>
      </c>
      <c r="F64710">
        <v>2</v>
      </c>
      <c r="G64710" s="2">
        <f t="shared" si="1011"/>
        <v>44368.260995370372</v>
      </c>
    </row>
    <row r="64711" spans="1:7" x14ac:dyDescent="0.25">
      <c r="A64711" s="16">
        <v>197342</v>
      </c>
      <c r="B64711" s="17">
        <v>44368.185335648152</v>
      </c>
      <c r="C64711" s="16">
        <v>72631</v>
      </c>
      <c r="D64711" s="16">
        <v>394819</v>
      </c>
      <c r="E64711" s="18">
        <f>VLOOKUP(C64711, Подписчики!$A$1:$C$16000,3,0)</f>
        <v>44352.197028205126</v>
      </c>
      <c r="F64711">
        <v>1</v>
      </c>
      <c r="G64711" s="2">
        <f t="shared" si="1011"/>
        <v>44368.227002314816</v>
      </c>
    </row>
    <row r="64712" spans="1:7" x14ac:dyDescent="0.25">
      <c r="A64712" s="16">
        <v>197344</v>
      </c>
      <c r="B64712" s="17">
        <v>44368.186273148145</v>
      </c>
      <c r="C64712" s="16">
        <v>185728</v>
      </c>
      <c r="D64712" s="16">
        <v>82850</v>
      </c>
      <c r="E64712" s="18">
        <f>VLOOKUP(C64712, Подписчики!$A$1:$C$16000,3,0)</f>
        <v>44300.167222613956</v>
      </c>
      <c r="F64712">
        <v>-8</v>
      </c>
      <c r="G64712" s="2">
        <f t="shared" si="1011"/>
        <v>44367.852939814809</v>
      </c>
    </row>
    <row r="64713" spans="1:7" x14ac:dyDescent="0.25">
      <c r="A64713" s="16">
        <v>197349</v>
      </c>
      <c r="B64713" s="17">
        <v>44368.195671296293</v>
      </c>
      <c r="C64713" s="16">
        <v>255355</v>
      </c>
      <c r="D64713" s="16">
        <v>387595</v>
      </c>
      <c r="E64713" s="18">
        <f>VLOOKUP(C64713, Подписчики!$A$1:$C$16000,3,0)</f>
        <v>44311.167905982911</v>
      </c>
      <c r="F64713">
        <v>2</v>
      </c>
      <c r="G64713" s="2">
        <f t="shared" si="1011"/>
        <v>44368.279004629629</v>
      </c>
    </row>
    <row r="64714" spans="1:7" x14ac:dyDescent="0.25">
      <c r="A64714" s="16">
        <v>197353</v>
      </c>
      <c r="B64714" s="17">
        <v>44368.197604166664</v>
      </c>
      <c r="C64714" s="16">
        <v>249317</v>
      </c>
      <c r="D64714" s="16">
        <v>153893</v>
      </c>
      <c r="E64714" s="18">
        <f>VLOOKUP(C64714, Подписчики!$A$1:$C$16000,3,0)</f>
        <v>44357.952252172363</v>
      </c>
      <c r="F64714">
        <v>12</v>
      </c>
      <c r="G64714" s="2">
        <f t="shared" si="1011"/>
        <v>44368.697604166664</v>
      </c>
    </row>
    <row r="64715" spans="1:7" x14ac:dyDescent="0.25">
      <c r="A64715" s="16">
        <v>197354</v>
      </c>
      <c r="B64715" s="17">
        <v>44368.199618055558</v>
      </c>
      <c r="C64715" s="16">
        <v>127290</v>
      </c>
      <c r="D64715" s="16">
        <v>414043</v>
      </c>
      <c r="E64715" s="18">
        <f>VLOOKUP(C64715, Подписчики!$A$1:$C$16000,3,0)</f>
        <v>44300.377408511398</v>
      </c>
      <c r="F64715">
        <v>-7</v>
      </c>
      <c r="G64715" s="2">
        <f t="shared" si="1011"/>
        <v>44367.907951388894</v>
      </c>
    </row>
    <row r="64716" spans="1:7" x14ac:dyDescent="0.25">
      <c r="A64716" s="16">
        <v>197356</v>
      </c>
      <c r="B64716" s="17">
        <v>44368.201238425929</v>
      </c>
      <c r="C64716" s="16">
        <v>302885</v>
      </c>
      <c r="D64716" s="16">
        <v>325852</v>
      </c>
      <c r="E64716" s="18">
        <f>VLOOKUP(C64716, Подписчики!$A$1:$C$16000,3,0)</f>
        <v>44343.047005698005</v>
      </c>
      <c r="F64716">
        <v>9</v>
      </c>
      <c r="G64716" s="2">
        <f t="shared" si="1011"/>
        <v>44368.576238425929</v>
      </c>
    </row>
    <row r="64717" spans="1:7" x14ac:dyDescent="0.25">
      <c r="A64717" s="16">
        <v>197358</v>
      </c>
      <c r="B64717" s="17">
        <v>44368.208923611113</v>
      </c>
      <c r="C64717" s="16">
        <v>244794</v>
      </c>
      <c r="D64717" s="16">
        <v>161398</v>
      </c>
      <c r="E64717" s="18">
        <f>VLOOKUP(C64717, Подписчики!$A$1:$C$16000,3,0)</f>
        <v>44367.196146688038</v>
      </c>
      <c r="F64717">
        <v>-8</v>
      </c>
      <c r="G64717" s="2">
        <f t="shared" si="1011"/>
        <v>44367.875590277778</v>
      </c>
    </row>
    <row r="64718" spans="1:7" x14ac:dyDescent="0.25">
      <c r="A64718" s="16">
        <v>197363</v>
      </c>
      <c r="B64718" s="17">
        <v>44368.214583333334</v>
      </c>
      <c r="C64718" s="16">
        <v>158586</v>
      </c>
      <c r="D64718" s="16">
        <v>478488</v>
      </c>
      <c r="E64718" s="18">
        <f>VLOOKUP(C64718, Подписчики!$A$1:$C$16000,3,0)</f>
        <v>44308.505997649576</v>
      </c>
      <c r="F64718">
        <v>-6</v>
      </c>
      <c r="G64718" s="2">
        <f t="shared" si="1011"/>
        <v>44367.964583333334</v>
      </c>
    </row>
    <row r="64719" spans="1:7" x14ac:dyDescent="0.25">
      <c r="A64719" s="16">
        <v>197366</v>
      </c>
      <c r="B64719" s="17">
        <v>44368.217997685184</v>
      </c>
      <c r="C64719" s="16">
        <v>348121</v>
      </c>
      <c r="D64719" s="16">
        <v>347393</v>
      </c>
      <c r="E64719" s="18">
        <f>VLOOKUP(C64719, Подписчики!$A$1:$C$16000,3,0)</f>
        <v>44339.745014957269</v>
      </c>
      <c r="F64719">
        <v>0</v>
      </c>
      <c r="G64719" s="2">
        <f t="shared" si="1011"/>
        <v>44368.217997685184</v>
      </c>
    </row>
    <row r="64720" spans="1:7" x14ac:dyDescent="0.25">
      <c r="A64720" s="16">
        <v>197369</v>
      </c>
      <c r="B64720" s="17">
        <v>44368.218634259261</v>
      </c>
      <c r="C64720" s="16">
        <v>40102</v>
      </c>
      <c r="D64720" s="16">
        <v>396686</v>
      </c>
      <c r="E64720" s="18">
        <f>VLOOKUP(C64720, Подписчики!$A$1:$C$16000,3,0)</f>
        <v>44303.905802492882</v>
      </c>
      <c r="F64720">
        <v>8</v>
      </c>
      <c r="G64720" s="2">
        <f t="shared" si="1011"/>
        <v>44368.551967592597</v>
      </c>
    </row>
    <row r="64721" spans="1:7" x14ac:dyDescent="0.25">
      <c r="A64721" s="16">
        <v>197371</v>
      </c>
      <c r="B64721" s="17">
        <v>44368.218668981484</v>
      </c>
      <c r="C64721" s="16">
        <v>103067</v>
      </c>
      <c r="D64721" s="16">
        <v>411922</v>
      </c>
      <c r="E64721" s="18">
        <f>VLOOKUP(C64721, Подписчики!$A$1:$C$16000,3,0)</f>
        <v>44313.474475213683</v>
      </c>
      <c r="F64721">
        <v>2</v>
      </c>
      <c r="G64721" s="2">
        <f t="shared" si="1011"/>
        <v>44368.30200231482</v>
      </c>
    </row>
    <row r="64722" spans="1:7" x14ac:dyDescent="0.25">
      <c r="A64722" s="16">
        <v>197372</v>
      </c>
      <c r="B64722" s="17">
        <v>44368.220254629632</v>
      </c>
      <c r="C64722" s="16">
        <v>43887</v>
      </c>
      <c r="D64722" s="16">
        <v>469849</v>
      </c>
      <c r="E64722" s="18">
        <f>VLOOKUP(C64722, Подписчики!$A$1:$C$16000,3,0)</f>
        <v>44311.96569697294</v>
      </c>
      <c r="F64722">
        <v>-8</v>
      </c>
      <c r="G64722" s="2">
        <f t="shared" si="1011"/>
        <v>44367.886921296296</v>
      </c>
    </row>
    <row r="64723" spans="1:7" x14ac:dyDescent="0.25">
      <c r="A64723" s="16">
        <v>197375</v>
      </c>
      <c r="B64723" s="17">
        <v>44368.221331018518</v>
      </c>
      <c r="C64723" s="16">
        <v>2235</v>
      </c>
      <c r="D64723" s="16">
        <v>473323</v>
      </c>
      <c r="E64723" s="18">
        <f>VLOOKUP(C64723, Подписчики!$A$1:$C$16000,3,0)</f>
        <v>44316.218260149573</v>
      </c>
      <c r="F64723">
        <v>1</v>
      </c>
      <c r="G64723" s="2">
        <f t="shared" si="1011"/>
        <v>44368.262997685182</v>
      </c>
    </row>
    <row r="64724" spans="1:7" x14ac:dyDescent="0.25">
      <c r="A64724" s="16">
        <v>197380</v>
      </c>
      <c r="B64724" s="17">
        <v>44368.227129629631</v>
      </c>
      <c r="C64724" s="16">
        <v>184629</v>
      </c>
      <c r="D64724" s="16">
        <v>230507</v>
      </c>
      <c r="E64724" s="18">
        <f>VLOOKUP(C64724, Подписчики!$A$1:$C$16000,3,0)</f>
        <v>44315.540663603992</v>
      </c>
      <c r="F64724">
        <v>9</v>
      </c>
      <c r="G64724" s="2">
        <f t="shared" si="1011"/>
        <v>44368.602129629631</v>
      </c>
    </row>
    <row r="64725" spans="1:7" x14ac:dyDescent="0.25">
      <c r="A64725" s="16">
        <v>197382</v>
      </c>
      <c r="B64725" s="17">
        <v>44368.229328703703</v>
      </c>
      <c r="C64725" s="16">
        <v>27738</v>
      </c>
      <c r="D64725" s="16">
        <v>182984</v>
      </c>
      <c r="E64725" s="18">
        <f>VLOOKUP(C64725, Подписчики!$A$1:$C$16000,3,0)</f>
        <v>44309.045311004273</v>
      </c>
      <c r="F64725">
        <v>1</v>
      </c>
      <c r="G64725" s="2">
        <f t="shared" si="1011"/>
        <v>44368.270995370367</v>
      </c>
    </row>
    <row r="64726" spans="1:7" x14ac:dyDescent="0.25">
      <c r="A64726" s="16">
        <v>197386</v>
      </c>
      <c r="B64726" s="17">
        <v>44368.23133101852</v>
      </c>
      <c r="C64726" s="16">
        <v>188353</v>
      </c>
      <c r="D64726" s="16">
        <v>262099</v>
      </c>
      <c r="E64726" s="18">
        <f>VLOOKUP(C64726, Подписчики!$A$1:$C$16000,3,0)</f>
        <v>44303.010722792023</v>
      </c>
      <c r="F64726">
        <v>-5</v>
      </c>
      <c r="G64726" s="2">
        <f t="shared" si="1011"/>
        <v>44368.022997685184</v>
      </c>
    </row>
    <row r="64727" spans="1:7" x14ac:dyDescent="0.25">
      <c r="A64727" s="16">
        <v>197388</v>
      </c>
      <c r="B64727" s="17">
        <v>44368.232002314813</v>
      </c>
      <c r="C64727" s="16">
        <v>315202</v>
      </c>
      <c r="D64727" s="16">
        <v>404226</v>
      </c>
      <c r="E64727" s="18">
        <f>VLOOKUP(C64727, Подписчики!$A$1:$C$16000,3,0)</f>
        <v>44312.43785616097</v>
      </c>
      <c r="F64727">
        <v>0</v>
      </c>
      <c r="G64727" s="2">
        <f t="shared" si="1011"/>
        <v>44368.232002314813</v>
      </c>
    </row>
    <row r="64728" spans="1:7" x14ac:dyDescent="0.25">
      <c r="A64728" s="16">
        <v>197389</v>
      </c>
      <c r="B64728" s="17">
        <v>44368.234409722223</v>
      </c>
      <c r="C64728" s="16">
        <v>105459</v>
      </c>
      <c r="D64728" s="16">
        <v>75550</v>
      </c>
      <c r="E64728" s="18">
        <f>VLOOKUP(C64728, Подписчики!$A$1:$C$16000,3,0)</f>
        <v>44313.692584116805</v>
      </c>
      <c r="F64728">
        <v>7</v>
      </c>
      <c r="G64728" s="2">
        <f t="shared" si="1011"/>
        <v>44368.526076388887</v>
      </c>
    </row>
    <row r="64729" spans="1:7" x14ac:dyDescent="0.25">
      <c r="A64729" s="16">
        <v>197391</v>
      </c>
      <c r="B64729" s="17">
        <v>44368.234409722223</v>
      </c>
      <c r="C64729" s="16">
        <v>328469</v>
      </c>
      <c r="D64729" s="16">
        <v>250679</v>
      </c>
      <c r="E64729" s="18">
        <f>VLOOKUP(C64729, Подписчики!$A$1:$C$16000,3,0)</f>
        <v>44305.731861467233</v>
      </c>
      <c r="F64729">
        <v>-9</v>
      </c>
      <c r="G64729" s="2">
        <f t="shared" si="1011"/>
        <v>44367.859409722223</v>
      </c>
    </row>
    <row r="64730" spans="1:7" x14ac:dyDescent="0.25">
      <c r="A64730" s="16">
        <v>197393</v>
      </c>
      <c r="B64730" s="17">
        <v>44368.245671296296</v>
      </c>
      <c r="C64730" s="16">
        <v>181511</v>
      </c>
      <c r="D64730" s="16">
        <v>46923</v>
      </c>
      <c r="E64730" s="18">
        <f>VLOOKUP(C64730, Подписчики!$A$1:$C$16000,3,0)</f>
        <v>44309.419384152417</v>
      </c>
      <c r="F64730">
        <v>2</v>
      </c>
      <c r="G64730" s="2">
        <f t="shared" si="1011"/>
        <v>44368.329004629632</v>
      </c>
    </row>
    <row r="64731" spans="1:7" x14ac:dyDescent="0.25">
      <c r="A64731" s="16">
        <v>197396</v>
      </c>
      <c r="B64731" s="17">
        <v>44368.245740740742</v>
      </c>
      <c r="C64731" s="16">
        <v>278426</v>
      </c>
      <c r="D64731" s="16">
        <v>153893</v>
      </c>
      <c r="E64731" s="18">
        <f>VLOOKUP(C64731, Подписчики!$A$1:$C$16000,3,0)</f>
        <v>44365.782065954423</v>
      </c>
      <c r="F64731">
        <v>11</v>
      </c>
      <c r="G64731" s="2">
        <f t="shared" si="1011"/>
        <v>44368.704074074078</v>
      </c>
    </row>
    <row r="64732" spans="1:7" x14ac:dyDescent="0.25">
      <c r="A64732" s="16">
        <v>197398</v>
      </c>
      <c r="B64732" s="17">
        <v>44368.247766203705</v>
      </c>
      <c r="C64732" s="16">
        <v>321096</v>
      </c>
      <c r="D64732" s="16">
        <v>326368</v>
      </c>
      <c r="E64732" s="18">
        <f>VLOOKUP(C64732, Подписчики!$A$1:$C$16000,3,0)</f>
        <v>44343.847256659552</v>
      </c>
      <c r="F64732">
        <v>-4</v>
      </c>
      <c r="G64732" s="2">
        <f t="shared" si="1011"/>
        <v>44368.081099537041</v>
      </c>
    </row>
    <row r="64733" spans="1:7" x14ac:dyDescent="0.25">
      <c r="A64733" s="16">
        <v>197403</v>
      </c>
      <c r="B64733" s="17">
        <v>44368.249374999999</v>
      </c>
      <c r="C64733" s="16">
        <v>289561</v>
      </c>
      <c r="D64733" s="16">
        <v>473327</v>
      </c>
      <c r="E64733" s="18">
        <f>VLOOKUP(C64733, Подписчики!$A$1:$C$16000,3,0)</f>
        <v>44296.81629155983</v>
      </c>
      <c r="F64733">
        <v>-8</v>
      </c>
      <c r="G64733" s="2">
        <f t="shared" si="1011"/>
        <v>44367.916041666664</v>
      </c>
    </row>
    <row r="64734" spans="1:7" x14ac:dyDescent="0.25">
      <c r="A64734" s="16">
        <v>197408</v>
      </c>
      <c r="B64734" s="17">
        <v>44368.252615740741</v>
      </c>
      <c r="C64734" s="16">
        <v>298694</v>
      </c>
      <c r="D64734" s="16">
        <v>351192</v>
      </c>
      <c r="E64734" s="18">
        <f>VLOOKUP(C64734, Подписчики!$A$1:$C$16000,3,0)</f>
        <v>44346.519026353279</v>
      </c>
      <c r="F64734">
        <v>-8</v>
      </c>
      <c r="G64734" s="2">
        <f t="shared" si="1011"/>
        <v>44367.919282407405</v>
      </c>
    </row>
    <row r="64735" spans="1:7" x14ac:dyDescent="0.25">
      <c r="A64735" s="16">
        <v>197409</v>
      </c>
      <c r="B64735" s="17">
        <v>44368.255856481483</v>
      </c>
      <c r="C64735" s="16">
        <v>230350</v>
      </c>
      <c r="D64735" s="16">
        <v>182984</v>
      </c>
      <c r="E64735" s="18">
        <f>VLOOKUP(C64735, Подписчики!$A$1:$C$16000,3,0)</f>
        <v>44340.138464102565</v>
      </c>
      <c r="F64735">
        <v>-8</v>
      </c>
      <c r="G64735" s="2">
        <f t="shared" si="1011"/>
        <v>44367.922523148147</v>
      </c>
    </row>
    <row r="64736" spans="1:7" x14ac:dyDescent="0.25">
      <c r="A64736" s="16">
        <v>197410</v>
      </c>
      <c r="B64736" s="17">
        <v>44368.268796296295</v>
      </c>
      <c r="C64736" s="16">
        <v>176198</v>
      </c>
      <c r="D64736" s="16">
        <v>21407</v>
      </c>
      <c r="E64736" s="18">
        <f>VLOOKUP(C64736, Подписчики!$A$1:$C$16000,3,0)</f>
        <v>44363.993976531347</v>
      </c>
      <c r="F64736">
        <v>12</v>
      </c>
      <c r="G64736" s="2">
        <f t="shared" si="1011"/>
        <v>44368.768796296295</v>
      </c>
    </row>
    <row r="64737" spans="1:7" x14ac:dyDescent="0.25">
      <c r="A64737" s="16">
        <v>197412</v>
      </c>
      <c r="B64737" s="17">
        <v>44368.270821759259</v>
      </c>
      <c r="C64737" s="16">
        <v>239008</v>
      </c>
      <c r="D64737" s="16">
        <v>436070</v>
      </c>
      <c r="E64737" s="18">
        <f>VLOOKUP(C64737, Подписчики!$A$1:$C$16000,3,0)</f>
        <v>44303.267533938742</v>
      </c>
      <c r="F64737">
        <v>5</v>
      </c>
      <c r="G64737" s="2">
        <f t="shared" si="1011"/>
        <v>44368.479155092595</v>
      </c>
    </row>
    <row r="64738" spans="1:7" x14ac:dyDescent="0.25">
      <c r="A64738" s="16">
        <v>197416</v>
      </c>
      <c r="B64738" s="17">
        <v>44368.272997685184</v>
      </c>
      <c r="C64738" s="16">
        <v>77069</v>
      </c>
      <c r="D64738" s="16">
        <v>250679</v>
      </c>
      <c r="E64738" s="18">
        <f>VLOOKUP(C64738, Подписчики!$A$1:$C$16000,3,0)</f>
        <v>44345.170105519945</v>
      </c>
      <c r="F64738">
        <v>0</v>
      </c>
      <c r="G64738" s="2">
        <f t="shared" si="1011"/>
        <v>44368.272997685184</v>
      </c>
    </row>
    <row r="64739" spans="1:7" x14ac:dyDescent="0.25">
      <c r="A64739" s="16">
        <v>197420</v>
      </c>
      <c r="B64739" s="17">
        <v>44368.277337962965</v>
      </c>
      <c r="C64739" s="16">
        <v>231956</v>
      </c>
      <c r="D64739" s="16">
        <v>122902</v>
      </c>
      <c r="E64739" s="18">
        <f>VLOOKUP(C64739, Подписчики!$A$1:$C$16000,3,0)</f>
        <v>44342.269683297724</v>
      </c>
      <c r="F64739">
        <v>1</v>
      </c>
      <c r="G64739" s="2">
        <f t="shared" si="1011"/>
        <v>44368.319004629629</v>
      </c>
    </row>
    <row r="64740" spans="1:7" x14ac:dyDescent="0.25">
      <c r="A64740" s="16">
        <v>197421</v>
      </c>
      <c r="B64740" s="17">
        <v>44368.277337962965</v>
      </c>
      <c r="C64740" s="16">
        <v>331465</v>
      </c>
      <c r="D64740" s="16">
        <v>230507</v>
      </c>
      <c r="E64740" s="18">
        <f>VLOOKUP(C64740, Подписчики!$A$1:$C$16000,3,0)</f>
        <v>44343.455653383193</v>
      </c>
      <c r="F64740">
        <v>1</v>
      </c>
      <c r="G64740" s="2">
        <f t="shared" si="1011"/>
        <v>44368.319004629629</v>
      </c>
    </row>
    <row r="64741" spans="1:7" x14ac:dyDescent="0.25">
      <c r="A64741" s="16">
        <v>197424</v>
      </c>
      <c r="B64741" s="17">
        <v>44368.282546296294</v>
      </c>
      <c r="C64741" s="16">
        <v>69597</v>
      </c>
      <c r="D64741" s="16">
        <v>80167</v>
      </c>
      <c r="E64741" s="18">
        <f>VLOOKUP(C64741, Подписчики!$A$1:$C$16000,3,0)</f>
        <v>44316.487300391731</v>
      </c>
      <c r="F64741">
        <v>10</v>
      </c>
      <c r="G64741" s="2">
        <f t="shared" si="1011"/>
        <v>44368.699212962958</v>
      </c>
    </row>
    <row r="64742" spans="1:7" x14ac:dyDescent="0.25">
      <c r="A64742" s="16">
        <v>197428</v>
      </c>
      <c r="B64742" s="17">
        <v>44368.287407407406</v>
      </c>
      <c r="C64742" s="16">
        <v>85393</v>
      </c>
      <c r="D64742" s="16">
        <v>358836</v>
      </c>
      <c r="E64742" s="18">
        <f>VLOOKUP(C64742, Подписчики!$A$1:$C$16000,3,0)</f>
        <v>44344.759526282047</v>
      </c>
      <c r="F64742">
        <v>-6</v>
      </c>
      <c r="G64742" s="2">
        <f t="shared" si="1011"/>
        <v>44368.037407407406</v>
      </c>
    </row>
    <row r="64743" spans="1:7" x14ac:dyDescent="0.25">
      <c r="A64743" s="16">
        <v>197432</v>
      </c>
      <c r="B64743" s="17">
        <v>44368.297523148147</v>
      </c>
      <c r="C64743" s="16">
        <v>241542</v>
      </c>
      <c r="D64743" s="16">
        <v>326141</v>
      </c>
      <c r="E64743" s="18">
        <f>VLOOKUP(C64743, Подписчики!$A$1:$C$16000,3,0)</f>
        <v>44367.784184686607</v>
      </c>
      <c r="F64743">
        <v>3</v>
      </c>
      <c r="G64743" s="2">
        <f t="shared" si="1011"/>
        <v>44368.422523148147</v>
      </c>
    </row>
    <row r="64744" spans="1:7" x14ac:dyDescent="0.25">
      <c r="A64744" s="16">
        <v>197435</v>
      </c>
      <c r="B64744" s="17">
        <v>44368.302337962959</v>
      </c>
      <c r="C64744" s="16">
        <v>327137</v>
      </c>
      <c r="D64744" s="16">
        <v>145779</v>
      </c>
      <c r="E64744" s="18">
        <f>VLOOKUP(C64744, Подписчики!$A$1:$C$16000,3,0)</f>
        <v>44312.187168732198</v>
      </c>
      <c r="F64744">
        <v>1</v>
      </c>
      <c r="G64744" s="2">
        <f t="shared" si="1011"/>
        <v>44368.344004629624</v>
      </c>
    </row>
    <row r="64745" spans="1:7" x14ac:dyDescent="0.25">
      <c r="A64745" s="16">
        <v>197437</v>
      </c>
      <c r="B64745" s="17">
        <v>44368.315312500003</v>
      </c>
      <c r="C64745" s="16">
        <v>200575</v>
      </c>
      <c r="D64745" s="16">
        <v>108961</v>
      </c>
      <c r="E64745" s="18">
        <f>VLOOKUP(C64745, Подписчики!$A$1:$C$16000,3,0)</f>
        <v>44305.347496972936</v>
      </c>
      <c r="F64745">
        <v>3</v>
      </c>
      <c r="G64745" s="2">
        <f t="shared" si="1011"/>
        <v>44368.440312500003</v>
      </c>
    </row>
    <row r="64746" spans="1:7" x14ac:dyDescent="0.25">
      <c r="A64746" s="16">
        <v>197442</v>
      </c>
      <c r="B64746" s="17">
        <v>44368.319363425922</v>
      </c>
      <c r="C64746" s="16">
        <v>166123</v>
      </c>
      <c r="D64746" s="16">
        <v>158978</v>
      </c>
      <c r="E64746" s="18">
        <f>VLOOKUP(C64746, Подписчики!$A$1:$C$16000,3,0)</f>
        <v>44294.930314957266</v>
      </c>
      <c r="F64746">
        <v>9</v>
      </c>
      <c r="G64746" s="2">
        <f t="shared" si="1011"/>
        <v>44368.694363425922</v>
      </c>
    </row>
    <row r="64747" spans="1:7" x14ac:dyDescent="0.25">
      <c r="A64747" s="16">
        <v>197446</v>
      </c>
      <c r="B64747" s="17">
        <v>44368.324004629627</v>
      </c>
      <c r="C64747" s="16">
        <v>75117</v>
      </c>
      <c r="D64747" s="16">
        <v>251574</v>
      </c>
      <c r="E64747" s="18">
        <f>VLOOKUP(C64747, Подписчики!$A$1:$C$16000,3,0)</f>
        <v>44313.512258938747</v>
      </c>
      <c r="F64747">
        <v>0</v>
      </c>
      <c r="G64747" s="2">
        <f t="shared" si="1011"/>
        <v>44368.324004629627</v>
      </c>
    </row>
    <row r="64748" spans="1:7" x14ac:dyDescent="0.25">
      <c r="A64748" s="16">
        <v>197451</v>
      </c>
      <c r="B64748" s="17">
        <v>44368.330995370372</v>
      </c>
      <c r="C64748" s="16">
        <v>348442</v>
      </c>
      <c r="D64748" s="16">
        <v>380039</v>
      </c>
      <c r="E64748" s="18">
        <f>VLOOKUP(C64748, Подписчики!$A$1:$C$16000,3,0)</f>
        <v>44345.593210398867</v>
      </c>
      <c r="F64748">
        <v>0</v>
      </c>
      <c r="G64748" s="2">
        <f t="shared" si="1011"/>
        <v>44368.330995370372</v>
      </c>
    </row>
    <row r="64749" spans="1:7" x14ac:dyDescent="0.25">
      <c r="A64749" s="16">
        <v>197453</v>
      </c>
      <c r="B64749" s="17">
        <v>44368.331099537034</v>
      </c>
      <c r="C64749" s="16">
        <v>246429</v>
      </c>
      <c r="D64749" s="16">
        <v>84993</v>
      </c>
      <c r="E64749" s="18">
        <f>VLOOKUP(C64749, Подписчики!$A$1:$C$16000,3,0)</f>
        <v>44316.204245726491</v>
      </c>
      <c r="F64749">
        <v>2</v>
      </c>
      <c r="G64749" s="2">
        <f t="shared" si="1011"/>
        <v>44368.41443287037</v>
      </c>
    </row>
    <row r="64750" spans="1:7" x14ac:dyDescent="0.25">
      <c r="A64750" s="16">
        <v>197457</v>
      </c>
      <c r="B64750" s="17">
        <v>44368.337997685187</v>
      </c>
      <c r="C64750" s="16">
        <v>179868</v>
      </c>
      <c r="D64750" s="16">
        <v>122902</v>
      </c>
      <c r="E64750" s="18">
        <f>VLOOKUP(C64750, Подписчики!$A$1:$C$16000,3,0)</f>
        <v>44345.544113817661</v>
      </c>
      <c r="F64750">
        <v>3</v>
      </c>
      <c r="G64750" s="2">
        <f t="shared" si="1011"/>
        <v>44368.462997685187</v>
      </c>
    </row>
    <row r="64751" spans="1:7" x14ac:dyDescent="0.25">
      <c r="A64751" s="16">
        <v>197462</v>
      </c>
      <c r="B64751" s="17">
        <v>44368.34033564815</v>
      </c>
      <c r="C64751" s="16">
        <v>256637</v>
      </c>
      <c r="D64751" s="16">
        <v>239565</v>
      </c>
      <c r="E64751" s="18">
        <f>VLOOKUP(C64751, Подписчики!$A$1:$C$16000,3,0)</f>
        <v>44342.169668019938</v>
      </c>
      <c r="F64751">
        <v>1</v>
      </c>
      <c r="G64751" s="2">
        <f t="shared" si="1011"/>
        <v>44368.382002314815</v>
      </c>
    </row>
    <row r="64752" spans="1:7" x14ac:dyDescent="0.25">
      <c r="A64752" s="16">
        <v>197464</v>
      </c>
      <c r="B64752" s="17">
        <v>44368.345254629632</v>
      </c>
      <c r="C64752" s="16">
        <v>94832</v>
      </c>
      <c r="D64752" s="16">
        <v>81226</v>
      </c>
      <c r="E64752" s="18">
        <f>VLOOKUP(C64752, Подписчики!$A$1:$C$16000,3,0)</f>
        <v>44345.533706659546</v>
      </c>
      <c r="F64752">
        <v>9</v>
      </c>
      <c r="G64752" s="2">
        <f t="shared" si="1011"/>
        <v>44368.720254629632</v>
      </c>
    </row>
    <row r="64753" spans="1:7" x14ac:dyDescent="0.25">
      <c r="A64753" s="16">
        <v>197467</v>
      </c>
      <c r="B64753" s="17">
        <v>44368.349293981482</v>
      </c>
      <c r="C64753" s="16">
        <v>164677</v>
      </c>
      <c r="D64753" s="16">
        <v>72614</v>
      </c>
      <c r="E64753" s="18">
        <f>VLOOKUP(C64753, Подписчики!$A$1:$C$16000,3,0)</f>
        <v>44294.642590420233</v>
      </c>
      <c r="F64753">
        <v>3</v>
      </c>
      <c r="G64753" s="2">
        <f t="shared" si="1011"/>
        <v>44368.474293981482</v>
      </c>
    </row>
    <row r="64754" spans="1:7" x14ac:dyDescent="0.25">
      <c r="A64754" s="16">
        <v>197468</v>
      </c>
      <c r="B64754" s="17">
        <v>44368.349293981482</v>
      </c>
      <c r="C64754" s="16">
        <v>5806</v>
      </c>
      <c r="D64754" s="16">
        <v>411922</v>
      </c>
      <c r="E64754" s="18">
        <f>VLOOKUP(C64754, Подписчики!$A$1:$C$16000,3,0)</f>
        <v>44367.368217058407</v>
      </c>
      <c r="F64754">
        <v>7</v>
      </c>
      <c r="G64754" s="2">
        <f t="shared" si="1011"/>
        <v>44368.640960648147</v>
      </c>
    </row>
    <row r="64755" spans="1:7" x14ac:dyDescent="0.25">
      <c r="A64755" s="16">
        <v>197469</v>
      </c>
      <c r="B64755" s="17">
        <v>44368.351319444446</v>
      </c>
      <c r="C64755" s="16">
        <v>31213</v>
      </c>
      <c r="D64755" s="16">
        <v>347008</v>
      </c>
      <c r="E64755" s="18">
        <f>VLOOKUP(C64755, Подписчики!$A$1:$C$16000,3,0)</f>
        <v>44344.261027207976</v>
      </c>
      <c r="F64755">
        <v>0</v>
      </c>
      <c r="G64755" s="2">
        <f t="shared" si="1011"/>
        <v>44368.351319444446</v>
      </c>
    </row>
    <row r="64756" spans="1:7" x14ac:dyDescent="0.25">
      <c r="A64756" s="16">
        <v>197472</v>
      </c>
      <c r="B64756" s="17">
        <v>44368.353750000002</v>
      </c>
      <c r="C64756" s="16">
        <v>16134</v>
      </c>
      <c r="D64756" s="16">
        <v>21760</v>
      </c>
      <c r="E64756" s="18">
        <f>VLOOKUP(C64756, Подписчики!$A$1:$C$16000,3,0)</f>
        <v>44344.365903668084</v>
      </c>
      <c r="F64756">
        <v>2</v>
      </c>
      <c r="G64756" s="2">
        <f t="shared" si="1011"/>
        <v>44368.437083333338</v>
      </c>
    </row>
    <row r="64757" spans="1:7" x14ac:dyDescent="0.25">
      <c r="A64757" s="16">
        <v>197474</v>
      </c>
      <c r="B64757" s="17">
        <v>44368.359814814816</v>
      </c>
      <c r="C64757" s="16">
        <v>101355</v>
      </c>
      <c r="D64757" s="16">
        <v>175663</v>
      </c>
      <c r="E64757" s="18">
        <f>VLOOKUP(C64757, Подписчики!$A$1:$C$16000,3,0)</f>
        <v>44352.233911965806</v>
      </c>
      <c r="F64757">
        <v>9</v>
      </c>
      <c r="G64757" s="2">
        <f t="shared" si="1011"/>
        <v>44368.734814814816</v>
      </c>
    </row>
    <row r="64758" spans="1:7" x14ac:dyDescent="0.25">
      <c r="A64758" s="16">
        <v>197477</v>
      </c>
      <c r="B64758" s="17">
        <v>44368.360335648147</v>
      </c>
      <c r="C64758" s="16">
        <v>99809</v>
      </c>
      <c r="D64758" s="16">
        <v>324893</v>
      </c>
      <c r="E64758" s="18">
        <f>VLOOKUP(C64758, Подписчики!$A$1:$C$16000,3,0)</f>
        <v>44317.019612215103</v>
      </c>
      <c r="F64758">
        <v>1</v>
      </c>
      <c r="G64758" s="2">
        <f t="shared" si="1011"/>
        <v>44368.402002314811</v>
      </c>
    </row>
    <row r="64759" spans="1:7" x14ac:dyDescent="0.25">
      <c r="A64759" s="16">
        <v>197480</v>
      </c>
      <c r="B64759" s="17">
        <v>44368.365879629629</v>
      </c>
      <c r="C64759" s="16">
        <v>270380</v>
      </c>
      <c r="D64759" s="16">
        <v>250679</v>
      </c>
      <c r="E64759" s="18">
        <f>VLOOKUP(C64759, Подписчики!$A$1:$C$16000,3,0)</f>
        <v>44339.032312678064</v>
      </c>
      <c r="F64759">
        <v>4</v>
      </c>
      <c r="G64759" s="2">
        <f t="shared" si="1011"/>
        <v>44368.532546296294</v>
      </c>
    </row>
    <row r="64760" spans="1:7" x14ac:dyDescent="0.25">
      <c r="A64760" s="16">
        <v>197485</v>
      </c>
      <c r="B64760" s="17">
        <v>44368.369525462964</v>
      </c>
      <c r="C64760" s="16">
        <v>202580</v>
      </c>
      <c r="D64760" s="16">
        <v>81558</v>
      </c>
      <c r="E64760" s="18">
        <f>VLOOKUP(C64760, Подписчики!$A$1:$C$16000,3,0)</f>
        <v>44344.960549893156</v>
      </c>
      <c r="F64760">
        <v>9</v>
      </c>
      <c r="G64760" s="2">
        <f t="shared" si="1011"/>
        <v>44368.744525462964</v>
      </c>
    </row>
    <row r="64761" spans="1:7" x14ac:dyDescent="0.25">
      <c r="A64761" s="16">
        <v>197489</v>
      </c>
      <c r="B64761" s="17">
        <v>44368.369930555556</v>
      </c>
      <c r="C64761" s="16">
        <v>115546</v>
      </c>
      <c r="D64761" s="16">
        <v>241927</v>
      </c>
      <c r="E64761" s="18">
        <f>VLOOKUP(C64761, Подписчики!$A$1:$C$16000,3,0)</f>
        <v>44341.316830982905</v>
      </c>
      <c r="F64761">
        <v>2</v>
      </c>
      <c r="G64761" s="2">
        <f t="shared" si="1011"/>
        <v>44368.453263888892</v>
      </c>
    </row>
    <row r="64762" spans="1:7" x14ac:dyDescent="0.25">
      <c r="A64762" s="16">
        <v>197490</v>
      </c>
      <c r="B64762" s="17">
        <v>44368.37195601852</v>
      </c>
      <c r="C64762" s="16">
        <v>334448</v>
      </c>
      <c r="D64762" s="16">
        <v>293021</v>
      </c>
      <c r="E64762" s="18">
        <f>VLOOKUP(C64762, Подписчики!$A$1:$C$16000,3,0)</f>
        <v>44339.809063817665</v>
      </c>
      <c r="F64762">
        <v>7</v>
      </c>
      <c r="G64762" s="2">
        <f t="shared" si="1011"/>
        <v>44368.663622685184</v>
      </c>
    </row>
    <row r="64763" spans="1:7" x14ac:dyDescent="0.25">
      <c r="A64763" s="16">
        <v>197491</v>
      </c>
      <c r="B64763" s="17">
        <v>44368.374664351853</v>
      </c>
      <c r="C64763" s="16">
        <v>36203</v>
      </c>
      <c r="D64763" s="16">
        <v>137327</v>
      </c>
      <c r="E64763" s="18">
        <f>VLOOKUP(C64763, Подписчики!$A$1:$C$16000,3,0)</f>
        <v>44322.0469920584</v>
      </c>
      <c r="F64763">
        <v>2</v>
      </c>
      <c r="G64763" s="2">
        <f t="shared" si="1011"/>
        <v>44368.457997685189</v>
      </c>
    </row>
    <row r="64764" spans="1:7" x14ac:dyDescent="0.25">
      <c r="A64764" s="16">
        <v>197492</v>
      </c>
      <c r="B64764" s="17">
        <v>44368.374780092592</v>
      </c>
      <c r="C64764" s="16">
        <v>291173</v>
      </c>
      <c r="D64764" s="16">
        <v>217497</v>
      </c>
      <c r="E64764" s="18">
        <f>VLOOKUP(C64764, Подписчики!$A$1:$C$16000,3,0)</f>
        <v>44320.311268732199</v>
      </c>
      <c r="F64764">
        <v>6</v>
      </c>
      <c r="G64764" s="2">
        <f t="shared" si="1011"/>
        <v>44368.624780092592</v>
      </c>
    </row>
    <row r="64765" spans="1:7" x14ac:dyDescent="0.25">
      <c r="A64765" s="16">
        <v>197497</v>
      </c>
      <c r="B64765" s="17">
        <v>44368.375335648147</v>
      </c>
      <c r="C64765" s="16">
        <v>261055</v>
      </c>
      <c r="D64765" s="16">
        <v>145101</v>
      </c>
      <c r="E64765" s="18">
        <f>VLOOKUP(C64765, Подписчики!$A$1:$C$16000,3,0)</f>
        <v>44343.896208725069</v>
      </c>
      <c r="F64765">
        <v>1</v>
      </c>
      <c r="G64765" s="2">
        <f t="shared" si="1011"/>
        <v>44368.417002314811</v>
      </c>
    </row>
    <row r="64766" spans="1:7" x14ac:dyDescent="0.25">
      <c r="A64766" s="16">
        <v>197499</v>
      </c>
      <c r="B64766" s="17">
        <v>44368.378668981481</v>
      </c>
      <c r="C64766" s="16">
        <v>185969</v>
      </c>
      <c r="D64766" s="16">
        <v>155463</v>
      </c>
      <c r="E64766" s="18">
        <f>VLOOKUP(C64766, Подписчики!$A$1:$C$16000,3,0)</f>
        <v>44343.055138603988</v>
      </c>
      <c r="F64766">
        <v>2</v>
      </c>
      <c r="G64766" s="2">
        <f t="shared" si="1011"/>
        <v>44368.462002314816</v>
      </c>
    </row>
    <row r="64767" spans="1:7" x14ac:dyDescent="0.25">
      <c r="A64767" s="16">
        <v>197502</v>
      </c>
      <c r="B64767" s="17">
        <v>44368.38045138889</v>
      </c>
      <c r="C64767" s="16">
        <v>197724</v>
      </c>
      <c r="D64767" s="16">
        <v>78646</v>
      </c>
      <c r="E64767" s="18">
        <f>VLOOKUP(C64767, Подписчики!$A$1:$C$16000,3,0)</f>
        <v>44351.098155448715</v>
      </c>
      <c r="F64767">
        <v>4</v>
      </c>
      <c r="G64767" s="2">
        <f t="shared" si="1011"/>
        <v>44368.547118055554</v>
      </c>
    </row>
    <row r="64768" spans="1:7" x14ac:dyDescent="0.25">
      <c r="A64768" s="16">
        <v>197503</v>
      </c>
      <c r="B64768" s="17">
        <v>44368.381249999999</v>
      </c>
      <c r="C64768" s="16">
        <v>143917</v>
      </c>
      <c r="D64768" s="16">
        <v>251574</v>
      </c>
      <c r="E64768" s="18">
        <f>VLOOKUP(C64768, Подписчики!$A$1:$C$16000,3,0)</f>
        <v>44341.168753810547</v>
      </c>
      <c r="F64768">
        <v>2</v>
      </c>
      <c r="G64768" s="2">
        <f t="shared" si="1011"/>
        <v>44368.464583333334</v>
      </c>
    </row>
    <row r="64769" spans="1:7" x14ac:dyDescent="0.25">
      <c r="A64769" s="16">
        <v>197505</v>
      </c>
      <c r="B64769" s="17">
        <v>44368.386111111111</v>
      </c>
      <c r="C64769" s="16">
        <v>303643</v>
      </c>
      <c r="D64769" s="16">
        <v>397531</v>
      </c>
      <c r="E64769" s="18">
        <f>VLOOKUP(C64769, Подписчики!$A$1:$C$16000,3,0)</f>
        <v>44338.726696189457</v>
      </c>
      <c r="F64769">
        <v>10</v>
      </c>
      <c r="G64769" s="2">
        <f t="shared" si="1011"/>
        <v>44368.802777777775</v>
      </c>
    </row>
    <row r="64770" spans="1:7" x14ac:dyDescent="0.25">
      <c r="A64770" s="16">
        <v>197506</v>
      </c>
      <c r="B64770" s="17">
        <v>44368.386516203704</v>
      </c>
      <c r="C64770" s="16">
        <v>21624</v>
      </c>
      <c r="D64770" s="16">
        <v>226744</v>
      </c>
      <c r="E64770" s="18">
        <f>VLOOKUP(C64770, Подписчики!$A$1:$C$16000,3,0)</f>
        <v>44344.678939992882</v>
      </c>
      <c r="F64770">
        <v>3</v>
      </c>
      <c r="G64770" s="2">
        <f t="shared" ref="G64770:G64833" si="1012">B64770+F64770/24</f>
        <v>44368.511516203704</v>
      </c>
    </row>
    <row r="64771" spans="1:7" x14ac:dyDescent="0.25">
      <c r="A64771" s="16">
        <v>197507</v>
      </c>
      <c r="B64771" s="17">
        <v>44368.388541666667</v>
      </c>
      <c r="C64771" s="16">
        <v>124657</v>
      </c>
      <c r="D64771" s="16">
        <v>473327</v>
      </c>
      <c r="E64771" s="18">
        <f>VLOOKUP(C64771, Подписчики!$A$1:$C$16000,3,0)</f>
        <v>44351.98982628205</v>
      </c>
      <c r="F64771">
        <v>8</v>
      </c>
      <c r="G64771" s="2">
        <f t="shared" si="1012"/>
        <v>44368.721875000003</v>
      </c>
    </row>
    <row r="64772" spans="1:7" x14ac:dyDescent="0.25">
      <c r="A64772" s="16">
        <v>197511</v>
      </c>
      <c r="B64772" s="17">
        <v>44368.389351851853</v>
      </c>
      <c r="C64772" s="16">
        <v>47527</v>
      </c>
      <c r="D64772" s="16">
        <v>53136</v>
      </c>
      <c r="E64772" s="18">
        <f>VLOOKUP(C64772, Подписчики!$A$1:$C$16000,3,0)</f>
        <v>44302.864905662391</v>
      </c>
      <c r="F64772">
        <v>2</v>
      </c>
      <c r="G64772" s="2">
        <f t="shared" si="1012"/>
        <v>44368.472685185188</v>
      </c>
    </row>
    <row r="64773" spans="1:7" x14ac:dyDescent="0.25">
      <c r="A64773" s="16">
        <v>197512</v>
      </c>
      <c r="B64773" s="17">
        <v>44368.3906712963</v>
      </c>
      <c r="C64773" s="16">
        <v>281939</v>
      </c>
      <c r="D64773" s="16">
        <v>436070</v>
      </c>
      <c r="E64773" s="18">
        <f>VLOOKUP(C64773, Подписчики!$A$1:$C$16000,3,0)</f>
        <v>44297.289619123934</v>
      </c>
      <c r="F64773">
        <v>2</v>
      </c>
      <c r="G64773" s="2">
        <f t="shared" si="1012"/>
        <v>44368.474004629636</v>
      </c>
    </row>
    <row r="64774" spans="1:7" x14ac:dyDescent="0.25">
      <c r="A64774" s="16">
        <v>197513</v>
      </c>
      <c r="B64774" s="17">
        <v>44368.39298611111</v>
      </c>
      <c r="C64774" s="16">
        <v>337195</v>
      </c>
      <c r="D64774" s="16">
        <v>470762</v>
      </c>
      <c r="E64774" s="18">
        <f>VLOOKUP(C64774, Подписчики!$A$1:$C$16000,3,0)</f>
        <v>44310.538902243592</v>
      </c>
      <c r="F64774">
        <v>3</v>
      </c>
      <c r="G64774" s="2">
        <f t="shared" si="1012"/>
        <v>44368.51798611111</v>
      </c>
    </row>
    <row r="64775" spans="1:7" x14ac:dyDescent="0.25">
      <c r="A64775" s="16">
        <v>197516</v>
      </c>
      <c r="B64775" s="17">
        <v>44368.398240740738</v>
      </c>
      <c r="C64775" s="16">
        <v>13270</v>
      </c>
      <c r="D64775" s="16">
        <v>394819</v>
      </c>
      <c r="E64775" s="18">
        <f>VLOOKUP(C64775, Подписчики!$A$1:$C$16000,3,0)</f>
        <v>44365.810340883188</v>
      </c>
      <c r="F64775">
        <v>0</v>
      </c>
      <c r="G64775" s="2">
        <f t="shared" si="1012"/>
        <v>44368.398240740738</v>
      </c>
    </row>
    <row r="64776" spans="1:7" x14ac:dyDescent="0.25">
      <c r="A64776" s="16">
        <v>197520</v>
      </c>
      <c r="B64776" s="17">
        <v>44368.40148148148</v>
      </c>
      <c r="C64776" s="16">
        <v>165697</v>
      </c>
      <c r="D64776" s="16">
        <v>411922</v>
      </c>
      <c r="E64776" s="18">
        <f>VLOOKUP(C64776, Подписчики!$A$1:$C$16000,3,0)</f>
        <v>44343.122463782049</v>
      </c>
      <c r="F64776">
        <v>4</v>
      </c>
      <c r="G64776" s="2">
        <f t="shared" si="1012"/>
        <v>44368.568148148144</v>
      </c>
    </row>
    <row r="64777" spans="1:7" x14ac:dyDescent="0.25">
      <c r="A64777" s="16">
        <v>197521</v>
      </c>
      <c r="B64777" s="17">
        <v>44368.402002314811</v>
      </c>
      <c r="C64777" s="16">
        <v>111525</v>
      </c>
      <c r="D64777" s="16">
        <v>88863</v>
      </c>
      <c r="E64777" s="18">
        <f>VLOOKUP(C64777, Подписчики!$A$1:$C$16000,3,0)</f>
        <v>44345.000619622508</v>
      </c>
      <c r="F64777">
        <v>0</v>
      </c>
      <c r="G64777" s="2">
        <f t="shared" si="1012"/>
        <v>44368.402002314811</v>
      </c>
    </row>
    <row r="64778" spans="1:7" x14ac:dyDescent="0.25">
      <c r="A64778" s="16">
        <v>197523</v>
      </c>
      <c r="B64778" s="17">
        <v>44368.402002314811</v>
      </c>
      <c r="C64778" s="16">
        <v>295832</v>
      </c>
      <c r="D64778" s="16">
        <v>459341</v>
      </c>
      <c r="E64778" s="18">
        <f>VLOOKUP(C64778, Подписчики!$A$1:$C$16000,3,0)</f>
        <v>44307.596649216532</v>
      </c>
      <c r="F64778">
        <v>6</v>
      </c>
      <c r="G64778" s="2">
        <f t="shared" si="1012"/>
        <v>44368.652002314811</v>
      </c>
    </row>
    <row r="64779" spans="1:7" x14ac:dyDescent="0.25">
      <c r="A64779" s="16">
        <v>197526</v>
      </c>
      <c r="B64779" s="17">
        <v>44368.407337962963</v>
      </c>
      <c r="C64779" s="16">
        <v>270488</v>
      </c>
      <c r="D64779" s="16">
        <v>287170</v>
      </c>
      <c r="E64779" s="18">
        <f>VLOOKUP(C64779, Подписчики!$A$1:$C$16000,3,0)</f>
        <v>44344.670768660973</v>
      </c>
      <c r="F64779">
        <v>1</v>
      </c>
      <c r="G64779" s="2">
        <f t="shared" si="1012"/>
        <v>44368.449004629627</v>
      </c>
    </row>
    <row r="64780" spans="1:7" x14ac:dyDescent="0.25">
      <c r="A64780" s="16">
        <v>197527</v>
      </c>
      <c r="B64780" s="17">
        <v>44368.409166666665</v>
      </c>
      <c r="C64780" s="16">
        <v>305911</v>
      </c>
      <c r="D64780" s="16">
        <v>351192</v>
      </c>
      <c r="E64780" s="18">
        <f>VLOOKUP(C64780, Подписчики!$A$1:$C$16000,3,0)</f>
        <v>44343.922894088326</v>
      </c>
      <c r="F64780">
        <v>7</v>
      </c>
      <c r="G64780" s="2">
        <f t="shared" si="1012"/>
        <v>44368.700833333329</v>
      </c>
    </row>
    <row r="64781" spans="1:7" x14ac:dyDescent="0.25">
      <c r="A64781" s="16">
        <v>197532</v>
      </c>
      <c r="B64781" s="17">
        <v>44368.409571759257</v>
      </c>
      <c r="C64781" s="16">
        <v>255979</v>
      </c>
      <c r="D64781" s="16">
        <v>36890</v>
      </c>
      <c r="E64781" s="18">
        <f>VLOOKUP(C64781, Подписчики!$A$1:$C$16000,3,0)</f>
        <v>44345.70052510684</v>
      </c>
      <c r="F64781">
        <v>12</v>
      </c>
      <c r="G64781" s="2">
        <f t="shared" si="1012"/>
        <v>44368.909571759257</v>
      </c>
    </row>
    <row r="64782" spans="1:7" x14ac:dyDescent="0.25">
      <c r="A64782" s="16">
        <v>197536</v>
      </c>
      <c r="B64782" s="17">
        <v>44368.415231481478</v>
      </c>
      <c r="C64782" s="16">
        <v>114264</v>
      </c>
      <c r="D64782" s="16">
        <v>118549</v>
      </c>
      <c r="E64782" s="18">
        <f>VLOOKUP(C64782, Подписчики!$A$1:$C$16000,3,0)</f>
        <v>44307.562279558399</v>
      </c>
      <c r="F64782">
        <v>2</v>
      </c>
      <c r="G64782" s="2">
        <f t="shared" si="1012"/>
        <v>44368.498564814814</v>
      </c>
    </row>
    <row r="64783" spans="1:7" x14ac:dyDescent="0.25">
      <c r="A64783" s="16">
        <v>197539</v>
      </c>
      <c r="B64783" s="17">
        <v>44368.421712962961</v>
      </c>
      <c r="C64783" s="16">
        <v>244061</v>
      </c>
      <c r="D64783" s="16">
        <v>250679</v>
      </c>
      <c r="E64783" s="18">
        <f>VLOOKUP(C64783, Подписчики!$A$1:$C$16000,3,0)</f>
        <v>44340.687603846156</v>
      </c>
      <c r="F64783">
        <v>2</v>
      </c>
      <c r="G64783" s="2">
        <f t="shared" si="1012"/>
        <v>44368.505046296297</v>
      </c>
    </row>
    <row r="64784" spans="1:7" x14ac:dyDescent="0.25">
      <c r="A64784" s="16">
        <v>197543</v>
      </c>
      <c r="B64784" s="17">
        <v>44368.422118055554</v>
      </c>
      <c r="C64784" s="16">
        <v>39804</v>
      </c>
      <c r="D64784" s="16">
        <v>128523</v>
      </c>
      <c r="E64784" s="18">
        <f>VLOOKUP(C64784, Подписчики!$A$1:$C$16000,3,0)</f>
        <v>44315.53808165955</v>
      </c>
      <c r="F64784">
        <v>7</v>
      </c>
      <c r="G64784" s="2">
        <f t="shared" si="1012"/>
        <v>44368.713784722218</v>
      </c>
    </row>
    <row r="64785" spans="1:7" x14ac:dyDescent="0.25">
      <c r="A64785" s="16">
        <v>197545</v>
      </c>
      <c r="B64785" s="17">
        <v>44368.424131944441</v>
      </c>
      <c r="C64785" s="16">
        <v>158406</v>
      </c>
      <c r="D64785" s="16">
        <v>105174</v>
      </c>
      <c r="E64785" s="18">
        <f>VLOOKUP(C64785, Подписчики!$A$1:$C$16000,3,0)</f>
        <v>44285.038718198004</v>
      </c>
      <c r="F64785">
        <v>12</v>
      </c>
      <c r="G64785" s="2">
        <f t="shared" si="1012"/>
        <v>44368.924131944441</v>
      </c>
    </row>
    <row r="64786" spans="1:7" x14ac:dyDescent="0.25">
      <c r="A64786" s="16">
        <v>197546</v>
      </c>
      <c r="B64786" s="17">
        <v>44368.424537037034</v>
      </c>
      <c r="C64786" s="16">
        <v>68237</v>
      </c>
      <c r="D64786" s="16">
        <v>373732</v>
      </c>
      <c r="E64786" s="18">
        <f>VLOOKUP(C64786, Подписчики!$A$1:$C$16000,3,0)</f>
        <v>44310.48306217949</v>
      </c>
      <c r="F64786">
        <v>5</v>
      </c>
      <c r="G64786" s="2">
        <f t="shared" si="1012"/>
        <v>44368.632870370369</v>
      </c>
    </row>
    <row r="64787" spans="1:7" x14ac:dyDescent="0.25">
      <c r="A64787" s="16">
        <v>197551</v>
      </c>
      <c r="B64787" s="17">
        <v>44368.424537037034</v>
      </c>
      <c r="C64787" s="16">
        <v>281297</v>
      </c>
      <c r="D64787" s="16">
        <v>202865</v>
      </c>
      <c r="E64787" s="18">
        <f>VLOOKUP(C64787, Подписчики!$A$1:$C$16000,3,0)</f>
        <v>44323.583906196589</v>
      </c>
      <c r="F64787">
        <v>9</v>
      </c>
      <c r="G64787" s="2">
        <f t="shared" si="1012"/>
        <v>44368.799537037034</v>
      </c>
    </row>
    <row r="64788" spans="1:7" x14ac:dyDescent="0.25">
      <c r="A64788" s="16">
        <v>197553</v>
      </c>
      <c r="B64788" s="17">
        <v>44368.425335648149</v>
      </c>
      <c r="C64788" s="16">
        <v>281513</v>
      </c>
      <c r="D64788" s="16">
        <v>111368</v>
      </c>
      <c r="E64788" s="18">
        <f>VLOOKUP(C64788, Подписчики!$A$1:$C$16000,3,0)</f>
        <v>44344.309836324792</v>
      </c>
      <c r="F64788">
        <v>1</v>
      </c>
      <c r="G64788" s="2">
        <f t="shared" si="1012"/>
        <v>44368.467002314814</v>
      </c>
    </row>
    <row r="64789" spans="1:7" x14ac:dyDescent="0.25">
      <c r="A64789" s="16">
        <v>197557</v>
      </c>
      <c r="B64789" s="17">
        <v>44368.425347222219</v>
      </c>
      <c r="C64789" s="16">
        <v>80538</v>
      </c>
      <c r="D64789" s="16">
        <v>347008</v>
      </c>
      <c r="E64789" s="18">
        <f>VLOOKUP(C64789, Подписчики!$A$1:$C$16000,3,0)</f>
        <v>44285.731539529916</v>
      </c>
      <c r="F64789">
        <v>7</v>
      </c>
      <c r="G64789" s="2">
        <f t="shared" si="1012"/>
        <v>44368.717013888883</v>
      </c>
    </row>
    <row r="64790" spans="1:7" x14ac:dyDescent="0.25">
      <c r="A64790" s="16">
        <v>197561</v>
      </c>
      <c r="B64790" s="17">
        <v>44368.425671296296</v>
      </c>
      <c r="C64790" s="16">
        <v>245926</v>
      </c>
      <c r="D64790" s="16">
        <v>331902</v>
      </c>
      <c r="E64790" s="18">
        <f>VLOOKUP(C64790, Подписчики!$A$1:$C$16000,3,0)</f>
        <v>44342.47115655271</v>
      </c>
      <c r="F64790">
        <v>2</v>
      </c>
      <c r="G64790" s="2">
        <f t="shared" si="1012"/>
        <v>44368.509004629632</v>
      </c>
    </row>
    <row r="64791" spans="1:7" x14ac:dyDescent="0.25">
      <c r="A64791" s="16">
        <v>197564</v>
      </c>
      <c r="B64791" s="17">
        <v>44368.429398148146</v>
      </c>
      <c r="C64791" s="16">
        <v>62309</v>
      </c>
      <c r="D64791" s="16">
        <v>75550</v>
      </c>
      <c r="E64791" s="18">
        <f>VLOOKUP(C64791, Подписчики!$A$1:$C$16000,3,0)</f>
        <v>44365.01970341881</v>
      </c>
      <c r="F64791">
        <v>1</v>
      </c>
      <c r="G64791" s="2">
        <f t="shared" si="1012"/>
        <v>44368.47106481481</v>
      </c>
    </row>
    <row r="64792" spans="1:7" x14ac:dyDescent="0.25">
      <c r="A64792" s="16">
        <v>197567</v>
      </c>
      <c r="B64792" s="17">
        <v>44368.429803240739</v>
      </c>
      <c r="C64792" s="16">
        <v>311678</v>
      </c>
      <c r="D64792" s="16">
        <v>250679</v>
      </c>
      <c r="E64792" s="18">
        <f>VLOOKUP(C64792, Подписчики!$A$1:$C$16000,3,0)</f>
        <v>44350.451925391739</v>
      </c>
      <c r="F64792">
        <v>6</v>
      </c>
      <c r="G64792" s="2">
        <f t="shared" si="1012"/>
        <v>44368.679803240739</v>
      </c>
    </row>
    <row r="64793" spans="1:7" x14ac:dyDescent="0.25">
      <c r="A64793" s="16">
        <v>197569</v>
      </c>
      <c r="B64793" s="17">
        <v>44368.432337962964</v>
      </c>
      <c r="C64793" s="16">
        <v>237752</v>
      </c>
      <c r="D64793" s="16">
        <v>411922</v>
      </c>
      <c r="E64793" s="18">
        <f>VLOOKUP(C64793, Подписчики!$A$1:$C$16000,3,0)</f>
        <v>44344.418975819084</v>
      </c>
      <c r="F64793">
        <v>4</v>
      </c>
      <c r="G64793" s="2">
        <f t="shared" si="1012"/>
        <v>44368.599004629628</v>
      </c>
    </row>
    <row r="64794" spans="1:7" x14ac:dyDescent="0.25">
      <c r="A64794" s="16">
        <v>197570</v>
      </c>
      <c r="B64794" s="17">
        <v>44368.436273148145</v>
      </c>
      <c r="C64794" s="16">
        <v>318997</v>
      </c>
      <c r="D64794" s="16">
        <v>154374</v>
      </c>
      <c r="E64794" s="18">
        <f>VLOOKUP(C64794, Подписчики!$A$1:$C$16000,3,0)</f>
        <v>44341.36295690883</v>
      </c>
      <c r="F64794">
        <v>6</v>
      </c>
      <c r="G64794" s="2">
        <f t="shared" si="1012"/>
        <v>44368.686273148145</v>
      </c>
    </row>
    <row r="64795" spans="1:7" x14ac:dyDescent="0.25">
      <c r="A64795" s="16">
        <v>197574</v>
      </c>
      <c r="B64795" s="17">
        <v>44368.438298611109</v>
      </c>
      <c r="C64795" s="16">
        <v>323200</v>
      </c>
      <c r="D64795" s="16">
        <v>517</v>
      </c>
      <c r="E64795" s="18">
        <f>VLOOKUP(C64795, Подписчики!$A$1:$C$16000,3,0)</f>
        <v>44312.105946331911</v>
      </c>
      <c r="F64795">
        <v>7</v>
      </c>
      <c r="G64795" s="2">
        <f t="shared" si="1012"/>
        <v>44368.729965277773</v>
      </c>
    </row>
    <row r="64796" spans="1:7" x14ac:dyDescent="0.25">
      <c r="A64796" s="16">
        <v>197575</v>
      </c>
      <c r="B64796" s="17">
        <v>44368.43990740741</v>
      </c>
      <c r="C64796" s="16">
        <v>325260</v>
      </c>
      <c r="D64796" s="16">
        <v>232500</v>
      </c>
      <c r="E64796" s="18">
        <f>VLOOKUP(C64796, Подписчики!$A$1:$C$16000,3,0)</f>
        <v>44346.439791168094</v>
      </c>
      <c r="F64796">
        <v>7</v>
      </c>
      <c r="G64796" s="2">
        <f t="shared" si="1012"/>
        <v>44368.731574074074</v>
      </c>
    </row>
    <row r="64797" spans="1:7" x14ac:dyDescent="0.25">
      <c r="A64797" s="16">
        <v>197580</v>
      </c>
      <c r="B64797" s="17">
        <v>44368.440717592595</v>
      </c>
      <c r="C64797" s="16">
        <v>342321</v>
      </c>
      <c r="D64797" s="16">
        <v>284325</v>
      </c>
      <c r="E64797" s="18">
        <f>VLOOKUP(C64797, Подписчики!$A$1:$C$16000,3,0)</f>
        <v>44343.62216566952</v>
      </c>
      <c r="F64797">
        <v>5</v>
      </c>
      <c r="G64797" s="2">
        <f t="shared" si="1012"/>
        <v>44368.649050925931</v>
      </c>
    </row>
    <row r="64798" spans="1:7" x14ac:dyDescent="0.25">
      <c r="A64798" s="16">
        <v>197582</v>
      </c>
      <c r="B64798" s="17">
        <v>44368.441122685188</v>
      </c>
      <c r="C64798" s="16">
        <v>255355</v>
      </c>
      <c r="D64798" s="16">
        <v>450900</v>
      </c>
      <c r="E64798" s="18">
        <f>VLOOKUP(C64798, Подписчики!$A$1:$C$16000,3,0)</f>
        <v>44311.167905982911</v>
      </c>
      <c r="F64798">
        <v>2</v>
      </c>
      <c r="G64798" s="2">
        <f t="shared" si="1012"/>
        <v>44368.524456018524</v>
      </c>
    </row>
    <row r="64799" spans="1:7" x14ac:dyDescent="0.25">
      <c r="A64799" s="16">
        <v>197584</v>
      </c>
      <c r="B64799" s="17">
        <v>44368.441527777781</v>
      </c>
      <c r="C64799" s="16">
        <v>178679</v>
      </c>
      <c r="D64799" s="16">
        <v>411922</v>
      </c>
      <c r="E64799" s="18">
        <f>VLOOKUP(C64799, Подписчики!$A$1:$C$16000,3,0)</f>
        <v>44311.87405573362</v>
      </c>
      <c r="F64799">
        <v>7</v>
      </c>
      <c r="G64799" s="2">
        <f t="shared" si="1012"/>
        <v>44368.733194444445</v>
      </c>
    </row>
    <row r="64800" spans="1:7" x14ac:dyDescent="0.25">
      <c r="A64800" s="16">
        <v>197589</v>
      </c>
      <c r="B64800" s="17">
        <v>44368.442337962966</v>
      </c>
      <c r="C64800" s="16">
        <v>20637</v>
      </c>
      <c r="D64800" s="16">
        <v>293021</v>
      </c>
      <c r="E64800" s="18">
        <f>VLOOKUP(C64800, Подписчики!$A$1:$C$16000,3,0)</f>
        <v>44339.974263390315</v>
      </c>
      <c r="F64800">
        <v>1</v>
      </c>
      <c r="G64800" s="2">
        <f t="shared" si="1012"/>
        <v>44368.48400462963</v>
      </c>
    </row>
    <row r="64801" spans="1:7" x14ac:dyDescent="0.25">
      <c r="A64801" s="16">
        <v>197594</v>
      </c>
      <c r="B64801" s="17">
        <v>44368.445983796293</v>
      </c>
      <c r="C64801" s="16">
        <v>294931</v>
      </c>
      <c r="D64801" s="16">
        <v>153893</v>
      </c>
      <c r="E64801" s="18">
        <f>VLOOKUP(C64801, Подписчики!$A$1:$C$16000,3,0)</f>
        <v>44339.109626139609</v>
      </c>
      <c r="F64801">
        <v>2</v>
      </c>
      <c r="G64801" s="2">
        <f t="shared" si="1012"/>
        <v>44368.529317129629</v>
      </c>
    </row>
    <row r="64802" spans="1:7" x14ac:dyDescent="0.25">
      <c r="A64802" s="16">
        <v>197599</v>
      </c>
      <c r="B64802" s="17">
        <v>44368.447604166664</v>
      </c>
      <c r="C64802" s="16">
        <v>180203</v>
      </c>
      <c r="D64802" s="16">
        <v>154228</v>
      </c>
      <c r="E64802" s="18">
        <f>VLOOKUP(C64802, Подписчики!$A$1:$C$16000,3,0)</f>
        <v>44312.23065897436</v>
      </c>
      <c r="F64802">
        <v>2</v>
      </c>
      <c r="G64802" s="2">
        <f t="shared" si="1012"/>
        <v>44368.5309375</v>
      </c>
    </row>
    <row r="64803" spans="1:7" x14ac:dyDescent="0.25">
      <c r="A64803" s="16">
        <v>197602</v>
      </c>
      <c r="B64803" s="17">
        <v>44368.448807870373</v>
      </c>
      <c r="C64803" s="16">
        <v>188827</v>
      </c>
      <c r="D64803" s="16">
        <v>262099</v>
      </c>
      <c r="E64803" s="18">
        <f>VLOOKUP(C64803, Подписчики!$A$1:$C$16000,3,0)</f>
        <v>44343.643059864677</v>
      </c>
      <c r="F64803">
        <v>5</v>
      </c>
      <c r="G64803" s="2">
        <f t="shared" si="1012"/>
        <v>44368.657141203708</v>
      </c>
    </row>
    <row r="64804" spans="1:7" x14ac:dyDescent="0.25">
      <c r="A64804" s="16">
        <v>197606</v>
      </c>
      <c r="B64804" s="17">
        <v>44368.449212962965</v>
      </c>
      <c r="C64804" s="16">
        <v>199291</v>
      </c>
      <c r="D64804" s="16">
        <v>411922</v>
      </c>
      <c r="E64804" s="18">
        <f>VLOOKUP(C64804, Подписчики!$A$1:$C$16000,3,0)</f>
        <v>44356.308068660968</v>
      </c>
      <c r="F64804">
        <v>6</v>
      </c>
      <c r="G64804" s="2">
        <f t="shared" si="1012"/>
        <v>44368.699212962965</v>
      </c>
    </row>
    <row r="64805" spans="1:7" x14ac:dyDescent="0.25">
      <c r="A64805" s="16">
        <v>197609</v>
      </c>
      <c r="B64805" s="17">
        <v>44368.450671296298</v>
      </c>
      <c r="C64805" s="16">
        <v>215626</v>
      </c>
      <c r="D64805" s="16">
        <v>251784</v>
      </c>
      <c r="E64805" s="18">
        <f>VLOOKUP(C64805, Подписчики!$A$1:$C$16000,3,0)</f>
        <v>44346.351131908828</v>
      </c>
      <c r="F64805">
        <v>2</v>
      </c>
      <c r="G64805" s="2">
        <f t="shared" si="1012"/>
        <v>44368.534004629633</v>
      </c>
    </row>
    <row r="64806" spans="1:7" x14ac:dyDescent="0.25">
      <c r="A64806" s="16">
        <v>197611</v>
      </c>
      <c r="B64806" s="17">
        <v>44368.454328703701</v>
      </c>
      <c r="C64806" s="16">
        <v>244838</v>
      </c>
      <c r="D64806" s="16">
        <v>96065</v>
      </c>
      <c r="E64806" s="18">
        <f>VLOOKUP(C64806, Подписчики!$A$1:$C$16000,3,0)</f>
        <v>44309.415087179485</v>
      </c>
      <c r="F64806">
        <v>1</v>
      </c>
      <c r="G64806" s="2">
        <f t="shared" si="1012"/>
        <v>44368.495995370366</v>
      </c>
    </row>
    <row r="64807" spans="1:7" x14ac:dyDescent="0.25">
      <c r="A64807" s="16">
        <v>197613</v>
      </c>
      <c r="B64807" s="17">
        <v>44368.455694444441</v>
      </c>
      <c r="C64807" s="16">
        <v>127946</v>
      </c>
      <c r="D64807" s="16">
        <v>28753</v>
      </c>
      <c r="E64807" s="18">
        <f>VLOOKUP(C64807, Подписчики!$A$1:$C$16000,3,0)</f>
        <v>44304.234343839031</v>
      </c>
      <c r="F64807">
        <v>6</v>
      </c>
      <c r="G64807" s="2">
        <f t="shared" si="1012"/>
        <v>44368.705694444441</v>
      </c>
    </row>
    <row r="64808" spans="1:7" x14ac:dyDescent="0.25">
      <c r="A64808" s="16">
        <v>197616</v>
      </c>
      <c r="B64808" s="17">
        <v>44368.455995370372</v>
      </c>
      <c r="C64808" s="16">
        <v>219819</v>
      </c>
      <c r="D64808" s="16">
        <v>347008</v>
      </c>
      <c r="E64808" s="18">
        <f>VLOOKUP(C64808, Подписчики!$A$1:$C$16000,3,0)</f>
        <v>44309.284370334761</v>
      </c>
      <c r="F64808">
        <v>0</v>
      </c>
      <c r="G64808" s="2">
        <f t="shared" si="1012"/>
        <v>44368.455995370372</v>
      </c>
    </row>
    <row r="64809" spans="1:7" x14ac:dyDescent="0.25">
      <c r="A64809" s="16">
        <v>197617</v>
      </c>
      <c r="B64809" s="17">
        <v>44368.457303240742</v>
      </c>
      <c r="C64809" s="16">
        <v>117109</v>
      </c>
      <c r="D64809" s="16">
        <v>327968</v>
      </c>
      <c r="E64809" s="18">
        <f>VLOOKUP(C64809, Подписчики!$A$1:$C$16000,3,0)</f>
        <v>44308.019728810548</v>
      </c>
      <c r="F64809">
        <v>2</v>
      </c>
      <c r="G64809" s="2">
        <f t="shared" si="1012"/>
        <v>44368.540636574078</v>
      </c>
    </row>
    <row r="64810" spans="1:7" x14ac:dyDescent="0.25">
      <c r="A64810" s="16">
        <v>197620</v>
      </c>
      <c r="B64810" s="17">
        <v>44368.457708333335</v>
      </c>
      <c r="C64810" s="16">
        <v>70790</v>
      </c>
      <c r="D64810" s="16">
        <v>129210</v>
      </c>
      <c r="E64810" s="18">
        <f>VLOOKUP(C64810, Подписчики!$A$1:$C$16000,3,0)</f>
        <v>44345.930699180914</v>
      </c>
      <c r="F64810">
        <v>3</v>
      </c>
      <c r="G64810" s="2">
        <f t="shared" si="1012"/>
        <v>44368.582708333335</v>
      </c>
    </row>
    <row r="64811" spans="1:7" x14ac:dyDescent="0.25">
      <c r="A64811" s="16">
        <v>197622</v>
      </c>
      <c r="B64811" s="17">
        <v>44368.458668981482</v>
      </c>
      <c r="C64811" s="16">
        <v>17155</v>
      </c>
      <c r="D64811" s="16">
        <v>313721</v>
      </c>
      <c r="E64811" s="18">
        <f>VLOOKUP(C64811, Подписчики!$A$1:$C$16000,3,0)</f>
        <v>44346.4580210114</v>
      </c>
      <c r="F64811">
        <v>-7</v>
      </c>
      <c r="G64811" s="2">
        <f t="shared" si="1012"/>
        <v>44368.167002314818</v>
      </c>
    </row>
    <row r="64812" spans="1:7" x14ac:dyDescent="0.25">
      <c r="A64812" s="16">
        <v>197624</v>
      </c>
      <c r="B64812" s="17">
        <v>44368.464583333334</v>
      </c>
      <c r="C64812" s="16">
        <v>48825</v>
      </c>
      <c r="D64812" s="16">
        <v>258219</v>
      </c>
      <c r="E64812" s="18">
        <f>VLOOKUP(C64812, Подписчики!$A$1:$C$16000,3,0)</f>
        <v>44309.775079985753</v>
      </c>
      <c r="F64812">
        <v>4</v>
      </c>
      <c r="G64812" s="2">
        <f t="shared" si="1012"/>
        <v>44368.631249999999</v>
      </c>
    </row>
    <row r="64813" spans="1:7" x14ac:dyDescent="0.25">
      <c r="A64813" s="16">
        <v>197629</v>
      </c>
      <c r="B64813" s="17">
        <v>44368.46539351852</v>
      </c>
      <c r="C64813" s="16">
        <v>302290</v>
      </c>
      <c r="D64813" s="16">
        <v>319840</v>
      </c>
      <c r="E64813" s="18">
        <f>VLOOKUP(C64813, Подписчики!$A$1:$C$16000,3,0)</f>
        <v>44346.673706410249</v>
      </c>
      <c r="F64813">
        <v>2</v>
      </c>
      <c r="G64813" s="2">
        <f t="shared" si="1012"/>
        <v>44368.548726851855</v>
      </c>
    </row>
    <row r="64814" spans="1:7" x14ac:dyDescent="0.25">
      <c r="A64814" s="16">
        <v>197633</v>
      </c>
      <c r="B64814" s="17">
        <v>44368.466608796298</v>
      </c>
      <c r="C64814" s="16">
        <v>129129</v>
      </c>
      <c r="D64814" s="16">
        <v>411922</v>
      </c>
      <c r="E64814" s="18">
        <f>VLOOKUP(C64814, Подписчики!$A$1:$C$16000,3,0)</f>
        <v>44336.411466417383</v>
      </c>
      <c r="F64814">
        <v>9</v>
      </c>
      <c r="G64814" s="2">
        <f t="shared" si="1012"/>
        <v>44368.841608796298</v>
      </c>
    </row>
    <row r="64815" spans="1:7" x14ac:dyDescent="0.25">
      <c r="A64815" s="16">
        <v>197636</v>
      </c>
      <c r="B64815" s="17">
        <v>44368.466608796298</v>
      </c>
      <c r="C64815" s="16">
        <v>262051</v>
      </c>
      <c r="D64815" s="16">
        <v>394154</v>
      </c>
      <c r="E64815" s="18">
        <f>VLOOKUP(C64815, Подписчики!$A$1:$C$16000,3,0)</f>
        <v>44303.902438603989</v>
      </c>
      <c r="F64815">
        <v>9</v>
      </c>
      <c r="G64815" s="2">
        <f t="shared" si="1012"/>
        <v>44368.841608796298</v>
      </c>
    </row>
    <row r="64816" spans="1:7" x14ac:dyDescent="0.25">
      <c r="A64816" s="16">
        <v>197637</v>
      </c>
      <c r="B64816" s="17">
        <v>44368.468229166669</v>
      </c>
      <c r="C64816" s="16">
        <v>95344</v>
      </c>
      <c r="D64816" s="16">
        <v>230507</v>
      </c>
      <c r="E64816" s="18">
        <f>VLOOKUP(C64816, Подписчики!$A$1:$C$16000,3,0)</f>
        <v>44345.069044871794</v>
      </c>
      <c r="F64816">
        <v>1</v>
      </c>
      <c r="G64816" s="2">
        <f t="shared" si="1012"/>
        <v>44368.509895833333</v>
      </c>
    </row>
    <row r="64817" spans="1:7" x14ac:dyDescent="0.25">
      <c r="A64817" s="16">
        <v>197638</v>
      </c>
      <c r="B64817" s="17">
        <v>44368.469849537039</v>
      </c>
      <c r="C64817" s="16">
        <v>150605</v>
      </c>
      <c r="D64817" s="16">
        <v>208672</v>
      </c>
      <c r="E64817" s="18">
        <f>VLOOKUP(C64817, Подписчики!$A$1:$C$16000,3,0)</f>
        <v>44355.391635612534</v>
      </c>
      <c r="F64817">
        <v>1</v>
      </c>
      <c r="G64817" s="2">
        <f t="shared" si="1012"/>
        <v>44368.511516203704</v>
      </c>
    </row>
    <row r="64818" spans="1:7" x14ac:dyDescent="0.25">
      <c r="A64818" s="16">
        <v>197643</v>
      </c>
      <c r="B64818" s="17">
        <v>44368.469849537039</v>
      </c>
      <c r="C64818" s="16">
        <v>314261</v>
      </c>
      <c r="D64818" s="16">
        <v>168970</v>
      </c>
      <c r="E64818" s="18">
        <f>VLOOKUP(C64818, Подписчики!$A$1:$C$16000,3,0)</f>
        <v>44346.480111004268</v>
      </c>
      <c r="F64818">
        <v>1</v>
      </c>
      <c r="G64818" s="2">
        <f t="shared" si="1012"/>
        <v>44368.511516203704</v>
      </c>
    </row>
    <row r="64819" spans="1:7" x14ac:dyDescent="0.25">
      <c r="A64819" s="16">
        <v>197645</v>
      </c>
      <c r="B64819" s="17">
        <v>44368.469849537039</v>
      </c>
      <c r="C64819" s="16">
        <v>326206</v>
      </c>
      <c r="D64819" s="16">
        <v>250679</v>
      </c>
      <c r="E64819" s="18">
        <f>VLOOKUP(C64819, Подписчики!$A$1:$C$16000,3,0)</f>
        <v>44352.746413817666</v>
      </c>
      <c r="F64819">
        <v>1</v>
      </c>
      <c r="G64819" s="2">
        <f t="shared" si="1012"/>
        <v>44368.511516203704</v>
      </c>
    </row>
    <row r="64820" spans="1:7" x14ac:dyDescent="0.25">
      <c r="A64820" s="16">
        <v>197647</v>
      </c>
      <c r="B64820" s="17">
        <v>44368.472002314818</v>
      </c>
      <c r="C64820" s="16">
        <v>323421</v>
      </c>
      <c r="D64820" s="16">
        <v>471403</v>
      </c>
      <c r="E64820" s="18">
        <f>VLOOKUP(C64820, Подписчики!$A$1:$C$16000,3,0)</f>
        <v>44340.227968874642</v>
      </c>
      <c r="F64820">
        <v>6</v>
      </c>
      <c r="G64820" s="2">
        <f t="shared" si="1012"/>
        <v>44368.722002314818</v>
      </c>
    </row>
    <row r="64821" spans="1:7" x14ac:dyDescent="0.25">
      <c r="A64821" s="16">
        <v>197651</v>
      </c>
      <c r="B64821" s="17">
        <v>44368.472280092596</v>
      </c>
      <c r="C64821" s="16">
        <v>7114</v>
      </c>
      <c r="D64821" s="16">
        <v>347008</v>
      </c>
      <c r="E64821" s="18">
        <f>VLOOKUP(C64821, Подписчики!$A$1:$C$16000,3,0)</f>
        <v>44340.353235861825</v>
      </c>
      <c r="F64821">
        <v>7</v>
      </c>
      <c r="G64821" s="2">
        <f t="shared" si="1012"/>
        <v>44368.76394675926</v>
      </c>
    </row>
    <row r="64822" spans="1:7" x14ac:dyDescent="0.25">
      <c r="A64822" s="16">
        <v>197653</v>
      </c>
      <c r="B64822" s="17">
        <v>44368.472280092596</v>
      </c>
      <c r="C64822" s="16">
        <v>89485</v>
      </c>
      <c r="D64822" s="16">
        <v>173423</v>
      </c>
      <c r="E64822" s="18">
        <f>VLOOKUP(C64822, Подписчики!$A$1:$C$16000,3,0)</f>
        <v>44302.898509437327</v>
      </c>
      <c r="F64822">
        <v>3</v>
      </c>
      <c r="G64822" s="2">
        <f t="shared" si="1012"/>
        <v>44368.597280092596</v>
      </c>
    </row>
    <row r="64823" spans="1:7" x14ac:dyDescent="0.25">
      <c r="A64823" s="16">
        <v>197654</v>
      </c>
      <c r="B64823" s="17">
        <v>44368.472280092596</v>
      </c>
      <c r="C64823" s="16">
        <v>180091</v>
      </c>
      <c r="D64823" s="16">
        <v>414632</v>
      </c>
      <c r="E64823" s="18">
        <f>VLOOKUP(C64823, Подписчики!$A$1:$C$16000,3,0)</f>
        <v>44302.674591844727</v>
      </c>
      <c r="F64823">
        <v>3</v>
      </c>
      <c r="G64823" s="2">
        <f t="shared" si="1012"/>
        <v>44368.597280092596</v>
      </c>
    </row>
    <row r="64824" spans="1:7" x14ac:dyDescent="0.25">
      <c r="A64824" s="16">
        <v>197657</v>
      </c>
      <c r="B64824" s="17">
        <v>44368.473078703704</v>
      </c>
      <c r="C64824" s="16">
        <v>166027</v>
      </c>
      <c r="D64824" s="16">
        <v>241927</v>
      </c>
      <c r="E64824" s="18">
        <f>VLOOKUP(C64824, Подписчики!$A$1:$C$16000,3,0)</f>
        <v>44365.414440170942</v>
      </c>
      <c r="F64824">
        <v>1</v>
      </c>
      <c r="G64824" s="2">
        <f t="shared" si="1012"/>
        <v>44368.514745370368</v>
      </c>
    </row>
    <row r="64825" spans="1:7" x14ac:dyDescent="0.25">
      <c r="A64825" s="16">
        <v>197659</v>
      </c>
      <c r="B64825" s="17">
        <v>44368.473483796297</v>
      </c>
      <c r="C64825" s="16">
        <v>131289</v>
      </c>
      <c r="D64825" s="16">
        <v>470762</v>
      </c>
      <c r="E64825" s="18">
        <f>VLOOKUP(C64825, Подписчики!$A$1:$C$16000,3,0)</f>
        <v>44343.847275142456</v>
      </c>
      <c r="F64825">
        <v>6</v>
      </c>
      <c r="G64825" s="2">
        <f t="shared" si="1012"/>
        <v>44368.723483796297</v>
      </c>
    </row>
    <row r="64826" spans="1:7" x14ac:dyDescent="0.25">
      <c r="A64826" s="16">
        <v>197662</v>
      </c>
      <c r="B64826" s="17">
        <v>44368.47388888889</v>
      </c>
      <c r="C64826" s="16">
        <v>292984</v>
      </c>
      <c r="D64826" s="16">
        <v>411922</v>
      </c>
      <c r="E64826" s="18">
        <f>VLOOKUP(C64826, Подписчики!$A$1:$C$16000,3,0)</f>
        <v>44347.755040669515</v>
      </c>
      <c r="F64826">
        <v>3</v>
      </c>
      <c r="G64826" s="2">
        <f t="shared" si="1012"/>
        <v>44368.59888888889</v>
      </c>
    </row>
    <row r="64827" spans="1:7" x14ac:dyDescent="0.25">
      <c r="A64827" s="16">
        <v>197665</v>
      </c>
      <c r="B64827" s="17">
        <v>44368.47388888889</v>
      </c>
      <c r="C64827" s="16">
        <v>336945</v>
      </c>
      <c r="D64827" s="16">
        <v>209122</v>
      </c>
      <c r="E64827" s="18">
        <f>VLOOKUP(C64827, Подписчики!$A$1:$C$16000,3,0)</f>
        <v>44307.613118447291</v>
      </c>
      <c r="F64827">
        <v>3</v>
      </c>
      <c r="G64827" s="2">
        <f t="shared" si="1012"/>
        <v>44368.59888888889</v>
      </c>
    </row>
    <row r="64828" spans="1:7" x14ac:dyDescent="0.25">
      <c r="A64828" s="16">
        <v>197670</v>
      </c>
      <c r="B64828" s="17">
        <v>44368.474328703705</v>
      </c>
      <c r="C64828" s="16">
        <v>176007</v>
      </c>
      <c r="D64828" s="16">
        <v>51317</v>
      </c>
      <c r="E64828" s="18">
        <f>VLOOKUP(C64828, Подписчики!$A$1:$C$16000,3,0)</f>
        <v>44342.555304843307</v>
      </c>
      <c r="F64828">
        <v>1</v>
      </c>
      <c r="G64828" s="2">
        <f t="shared" si="1012"/>
        <v>44368.51599537037</v>
      </c>
    </row>
    <row r="64829" spans="1:7" x14ac:dyDescent="0.25">
      <c r="A64829" s="16">
        <v>197674</v>
      </c>
      <c r="B64829" s="17">
        <v>44368.475104166668</v>
      </c>
      <c r="C64829" s="16">
        <v>195424</v>
      </c>
      <c r="D64829" s="16">
        <v>343491</v>
      </c>
      <c r="E64829" s="18">
        <f>VLOOKUP(C64829, Подписчики!$A$1:$C$16000,3,0)</f>
        <v>44296.51058678775</v>
      </c>
      <c r="F64829">
        <v>2</v>
      </c>
      <c r="G64829" s="2">
        <f t="shared" si="1012"/>
        <v>44368.558437500003</v>
      </c>
    </row>
    <row r="64830" spans="1:7" x14ac:dyDescent="0.25">
      <c r="A64830" s="16">
        <v>197676</v>
      </c>
      <c r="B64830" s="17">
        <v>44368.476319444446</v>
      </c>
      <c r="C64830" s="16">
        <v>148003</v>
      </c>
      <c r="D64830" s="16">
        <v>189009</v>
      </c>
      <c r="E64830" s="18">
        <f>VLOOKUP(C64830, Подписчики!$A$1:$C$16000,3,0)</f>
        <v>44315.67395872507</v>
      </c>
      <c r="F64830">
        <v>5</v>
      </c>
      <c r="G64830" s="2">
        <f t="shared" si="1012"/>
        <v>44368.684652777782</v>
      </c>
    </row>
    <row r="64831" spans="1:7" x14ac:dyDescent="0.25">
      <c r="A64831" s="16">
        <v>197681</v>
      </c>
      <c r="B64831" s="17">
        <v>44368.478344907409</v>
      </c>
      <c r="C64831" s="16">
        <v>75039</v>
      </c>
      <c r="D64831" s="16">
        <v>153893</v>
      </c>
      <c r="E64831" s="18">
        <f>VLOOKUP(C64831, Подписчики!$A$1:$C$16000,3,0)</f>
        <v>44345.102242521367</v>
      </c>
      <c r="F64831">
        <v>2</v>
      </c>
      <c r="G64831" s="2">
        <f t="shared" si="1012"/>
        <v>44368.561678240745</v>
      </c>
    </row>
    <row r="64832" spans="1:7" x14ac:dyDescent="0.25">
      <c r="A64832" s="16">
        <v>197682</v>
      </c>
      <c r="B64832" s="17">
        <v>44368.480370370373</v>
      </c>
      <c r="C64832" s="16">
        <v>179001</v>
      </c>
      <c r="D64832" s="16">
        <v>422060</v>
      </c>
      <c r="E64832" s="18">
        <f>VLOOKUP(C64832, Подписчики!$A$1:$C$16000,3,0)</f>
        <v>44346.346026780629</v>
      </c>
      <c r="F64832">
        <v>7</v>
      </c>
      <c r="G64832" s="2">
        <f t="shared" si="1012"/>
        <v>44368.772037037037</v>
      </c>
    </row>
    <row r="64833" spans="1:7" x14ac:dyDescent="0.25">
      <c r="A64833" s="16">
        <v>197687</v>
      </c>
      <c r="B64833" s="17">
        <v>44368.481979166667</v>
      </c>
      <c r="C64833" s="16">
        <v>300035</v>
      </c>
      <c r="D64833" s="16">
        <v>250679</v>
      </c>
      <c r="E64833" s="18">
        <f>VLOOKUP(C64833, Подписчики!$A$1:$C$16000,3,0)</f>
        <v>44319.351046509975</v>
      </c>
      <c r="F64833">
        <v>3</v>
      </c>
      <c r="G64833" s="2">
        <f t="shared" si="1012"/>
        <v>44368.606979166667</v>
      </c>
    </row>
    <row r="64834" spans="1:7" x14ac:dyDescent="0.25">
      <c r="A64834" s="16">
        <v>197690</v>
      </c>
      <c r="B64834" s="17">
        <v>44368.485335648147</v>
      </c>
      <c r="C64834" s="16">
        <v>191226</v>
      </c>
      <c r="D64834" s="16">
        <v>143024</v>
      </c>
      <c r="E64834" s="18">
        <f>VLOOKUP(C64834, Подписчики!$A$1:$C$16000,3,0)</f>
        <v>44336.391128917385</v>
      </c>
      <c r="F64834">
        <v>7</v>
      </c>
      <c r="G64834" s="2">
        <f t="shared" ref="G64834:G64897" si="1013">B64834+F64834/24</f>
        <v>44368.777002314811</v>
      </c>
    </row>
    <row r="64835" spans="1:7" x14ac:dyDescent="0.25">
      <c r="A64835" s="16">
        <v>197694</v>
      </c>
      <c r="B64835" s="17">
        <v>44368.486030092594</v>
      </c>
      <c r="C64835" s="16">
        <v>203916</v>
      </c>
      <c r="D64835" s="16">
        <v>411922</v>
      </c>
      <c r="E64835" s="18">
        <f>VLOOKUP(C64835, Подписчики!$A$1:$C$16000,3,0)</f>
        <v>44331.422988853272</v>
      </c>
      <c r="F64835">
        <v>1</v>
      </c>
      <c r="G64835" s="2">
        <f t="shared" si="1013"/>
        <v>44368.527696759258</v>
      </c>
    </row>
    <row r="64836" spans="1:7" x14ac:dyDescent="0.25">
      <c r="A64836" s="16">
        <v>197698</v>
      </c>
      <c r="B64836" s="17">
        <v>44368.486840277779</v>
      </c>
      <c r="C64836" s="16">
        <v>39596</v>
      </c>
      <c r="D64836" s="16">
        <v>19714</v>
      </c>
      <c r="E64836" s="18">
        <f>VLOOKUP(C64836, Подписчики!$A$1:$C$16000,3,0)</f>
        <v>44310.380086752135</v>
      </c>
      <c r="F64836">
        <v>11</v>
      </c>
      <c r="G64836" s="2">
        <f t="shared" si="1013"/>
        <v>44368.945173611115</v>
      </c>
    </row>
    <row r="64837" spans="1:7" x14ac:dyDescent="0.25">
      <c r="A64837" s="16">
        <v>197702</v>
      </c>
      <c r="B64837" s="17">
        <v>44368.488055555557</v>
      </c>
      <c r="C64837" s="16">
        <v>320701</v>
      </c>
      <c r="D64837" s="16">
        <v>379466</v>
      </c>
      <c r="E64837" s="18">
        <f>VLOOKUP(C64837, Подписчики!$A$1:$C$16000,3,0)</f>
        <v>44309.931654344728</v>
      </c>
      <c r="F64837">
        <v>6</v>
      </c>
      <c r="G64837" s="2">
        <f t="shared" si="1013"/>
        <v>44368.738055555557</v>
      </c>
    </row>
    <row r="64838" spans="1:7" x14ac:dyDescent="0.25">
      <c r="A64838" s="16">
        <v>197704</v>
      </c>
      <c r="B64838" s="17">
        <v>44368.488865740743</v>
      </c>
      <c r="C64838" s="16">
        <v>92952</v>
      </c>
      <c r="D64838" s="16">
        <v>413014</v>
      </c>
      <c r="E64838" s="18">
        <f>VLOOKUP(C64838, Подписчики!$A$1:$C$16000,3,0)</f>
        <v>44314.902542307696</v>
      </c>
      <c r="F64838">
        <v>4</v>
      </c>
      <c r="G64838" s="2">
        <f t="shared" si="1013"/>
        <v>44368.655532407407</v>
      </c>
    </row>
    <row r="64839" spans="1:7" x14ac:dyDescent="0.25">
      <c r="A64839" s="16">
        <v>197707</v>
      </c>
      <c r="B64839" s="17">
        <v>44368.488865740743</v>
      </c>
      <c r="C64839" s="16">
        <v>130563</v>
      </c>
      <c r="D64839" s="16">
        <v>158978</v>
      </c>
      <c r="E64839" s="18">
        <f>VLOOKUP(C64839, Подписчики!$A$1:$C$16000,3,0)</f>
        <v>44340.557308262105</v>
      </c>
      <c r="F64839">
        <v>4</v>
      </c>
      <c r="G64839" s="2">
        <f t="shared" si="1013"/>
        <v>44368.655532407407</v>
      </c>
    </row>
    <row r="64840" spans="1:7" x14ac:dyDescent="0.25">
      <c r="A64840" s="16">
        <v>197710</v>
      </c>
      <c r="B64840" s="17">
        <v>44368.488865740743</v>
      </c>
      <c r="C64840" s="16">
        <v>224807</v>
      </c>
      <c r="D64840" s="16">
        <v>204394</v>
      </c>
      <c r="E64840" s="18">
        <f>VLOOKUP(C64840, Подписчики!$A$1:$C$16000,3,0)</f>
        <v>44322.816520085471</v>
      </c>
      <c r="F64840">
        <v>4</v>
      </c>
      <c r="G64840" s="2">
        <f t="shared" si="1013"/>
        <v>44368.655532407407</v>
      </c>
    </row>
    <row r="64841" spans="1:7" x14ac:dyDescent="0.25">
      <c r="A64841" s="16">
        <v>197712</v>
      </c>
      <c r="B64841" s="17">
        <v>44368.4925</v>
      </c>
      <c r="C64841" s="16">
        <v>109845</v>
      </c>
      <c r="D64841" s="16">
        <v>298909</v>
      </c>
      <c r="E64841" s="18">
        <f>VLOOKUP(C64841, Подписчики!$A$1:$C$16000,3,0)</f>
        <v>44290.471343447294</v>
      </c>
      <c r="F64841">
        <v>5</v>
      </c>
      <c r="G64841" s="2">
        <f t="shared" si="1013"/>
        <v>44368.700833333336</v>
      </c>
    </row>
    <row r="64842" spans="1:7" x14ac:dyDescent="0.25">
      <c r="A64842" s="16">
        <v>197715</v>
      </c>
      <c r="B64842" s="17">
        <v>44368.493310185186</v>
      </c>
      <c r="C64842" s="16">
        <v>69761</v>
      </c>
      <c r="D64842" s="16">
        <v>127055</v>
      </c>
      <c r="E64842" s="18">
        <f>VLOOKUP(C64842, Подписчики!$A$1:$C$16000,3,0)</f>
        <v>44317.732683974362</v>
      </c>
      <c r="F64842">
        <v>3</v>
      </c>
      <c r="G64842" s="2">
        <f t="shared" si="1013"/>
        <v>44368.618310185186</v>
      </c>
    </row>
    <row r="64843" spans="1:7" x14ac:dyDescent="0.25">
      <c r="A64843" s="16">
        <v>197717</v>
      </c>
      <c r="B64843" s="17">
        <v>44368.493715277778</v>
      </c>
      <c r="C64843" s="16">
        <v>88571</v>
      </c>
      <c r="D64843" s="16">
        <v>118549</v>
      </c>
      <c r="E64843" s="18">
        <f>VLOOKUP(C64843, Подписчики!$A$1:$C$16000,3,0)</f>
        <v>44302.043340491458</v>
      </c>
      <c r="F64843">
        <v>8</v>
      </c>
      <c r="G64843" s="2">
        <f t="shared" si="1013"/>
        <v>44368.827048611114</v>
      </c>
    </row>
    <row r="64844" spans="1:7" x14ac:dyDescent="0.25">
      <c r="A64844" s="16">
        <v>197721</v>
      </c>
      <c r="B64844" s="17">
        <v>44368.496145833335</v>
      </c>
      <c r="C64844" s="16">
        <v>105216</v>
      </c>
      <c r="D64844" s="16">
        <v>447933</v>
      </c>
      <c r="E64844" s="18">
        <f>VLOOKUP(C64844, Подписчики!$A$1:$C$16000,3,0)</f>
        <v>44339.956187215103</v>
      </c>
      <c r="F64844">
        <v>2</v>
      </c>
      <c r="G64844" s="2">
        <f t="shared" si="1013"/>
        <v>44368.57947916667</v>
      </c>
    </row>
    <row r="64845" spans="1:7" x14ac:dyDescent="0.25">
      <c r="A64845" s="16">
        <v>197724</v>
      </c>
      <c r="B64845" s="17">
        <v>44368.499374999999</v>
      </c>
      <c r="C64845" s="16">
        <v>292710</v>
      </c>
      <c r="D64845" s="16">
        <v>270383</v>
      </c>
      <c r="E64845" s="18">
        <f>VLOOKUP(C64845, Подписчики!$A$1:$C$16000,3,0)</f>
        <v>44341.905033048432</v>
      </c>
      <c r="F64845">
        <v>6</v>
      </c>
      <c r="G64845" s="2">
        <f t="shared" si="1013"/>
        <v>44368.749374999999</v>
      </c>
    </row>
    <row r="64846" spans="1:7" x14ac:dyDescent="0.25">
      <c r="A64846" s="16">
        <v>197728</v>
      </c>
      <c r="B64846" s="17">
        <v>44368.50099537037</v>
      </c>
      <c r="C64846" s="16">
        <v>90218</v>
      </c>
      <c r="D64846" s="16">
        <v>157591</v>
      </c>
      <c r="E64846" s="18">
        <f>VLOOKUP(C64846, Подписчики!$A$1:$C$16000,3,0)</f>
        <v>44312.902655270656</v>
      </c>
      <c r="F64846">
        <v>2</v>
      </c>
      <c r="G64846" s="2">
        <f t="shared" si="1013"/>
        <v>44368.584328703706</v>
      </c>
    </row>
    <row r="64847" spans="1:7" x14ac:dyDescent="0.25">
      <c r="A64847" s="16">
        <v>197733</v>
      </c>
      <c r="B64847" s="17">
        <v>44368.502002314817</v>
      </c>
      <c r="C64847" s="16">
        <v>122024</v>
      </c>
      <c r="D64847" s="16">
        <v>230507</v>
      </c>
      <c r="E64847" s="18">
        <f>VLOOKUP(C64847, Подписчики!$A$1:$C$16000,3,0)</f>
        <v>44309.183494800571</v>
      </c>
      <c r="F64847">
        <v>0</v>
      </c>
      <c r="G64847" s="2">
        <f t="shared" si="1013"/>
        <v>44368.502002314817</v>
      </c>
    </row>
    <row r="64848" spans="1:7" x14ac:dyDescent="0.25">
      <c r="A64848" s="16">
        <v>197735</v>
      </c>
      <c r="B64848" s="17">
        <v>44368.503425925926</v>
      </c>
      <c r="C64848" s="16">
        <v>284983</v>
      </c>
      <c r="D64848" s="16">
        <v>309648</v>
      </c>
      <c r="E64848" s="18">
        <f>VLOOKUP(C64848, Подписчики!$A$1:$C$16000,3,0)</f>
        <v>44315.827299002849</v>
      </c>
      <c r="F64848">
        <v>4</v>
      </c>
      <c r="G64848" s="2">
        <f t="shared" si="1013"/>
        <v>44368.670092592591</v>
      </c>
    </row>
    <row r="64849" spans="1:7" x14ac:dyDescent="0.25">
      <c r="A64849" s="16">
        <v>197738</v>
      </c>
      <c r="B64849" s="17">
        <v>44368.504236111112</v>
      </c>
      <c r="C64849" s="16">
        <v>74954</v>
      </c>
      <c r="D64849" s="16">
        <v>47419</v>
      </c>
      <c r="E64849" s="18">
        <f>VLOOKUP(C64849, Подписчики!$A$1:$C$16000,3,0)</f>
        <v>44296.25220544872</v>
      </c>
      <c r="F64849">
        <v>2</v>
      </c>
      <c r="G64849" s="2">
        <f t="shared" si="1013"/>
        <v>44368.587569444448</v>
      </c>
    </row>
    <row r="64850" spans="1:7" x14ac:dyDescent="0.25">
      <c r="A64850" s="16">
        <v>197740</v>
      </c>
      <c r="B64850" s="17">
        <v>44368.507002314815</v>
      </c>
      <c r="C64850" s="16">
        <v>165096</v>
      </c>
      <c r="D64850" s="16">
        <v>402346</v>
      </c>
      <c r="E64850" s="18">
        <f>VLOOKUP(C64850, Подписчики!$A$1:$C$16000,3,0)</f>
        <v>44343.209787001426</v>
      </c>
      <c r="F64850">
        <v>0</v>
      </c>
      <c r="G64850" s="2">
        <f t="shared" si="1013"/>
        <v>44368.507002314815</v>
      </c>
    </row>
    <row r="64851" spans="1:7" x14ac:dyDescent="0.25">
      <c r="A64851" s="16">
        <v>197742</v>
      </c>
      <c r="B64851" s="17">
        <v>44368.508680555555</v>
      </c>
      <c r="C64851" s="16">
        <v>172170</v>
      </c>
      <c r="D64851" s="16">
        <v>472908</v>
      </c>
      <c r="E64851" s="18">
        <f>VLOOKUP(C64851, Подписчики!$A$1:$C$16000,3,0)</f>
        <v>44335.532912428775</v>
      </c>
      <c r="F64851">
        <v>9</v>
      </c>
      <c r="G64851" s="2">
        <f t="shared" si="1013"/>
        <v>44368.883680555555</v>
      </c>
    </row>
    <row r="64852" spans="1:7" x14ac:dyDescent="0.25">
      <c r="A64852" s="16">
        <v>197745</v>
      </c>
      <c r="B64852" s="17">
        <v>44368.50949074074</v>
      </c>
      <c r="C64852" s="16">
        <v>138882</v>
      </c>
      <c r="D64852" s="16">
        <v>89660</v>
      </c>
      <c r="E64852" s="18">
        <f>VLOOKUP(C64852, Подписчики!$A$1:$C$16000,3,0)</f>
        <v>44306.715882478631</v>
      </c>
      <c r="F64852">
        <v>3</v>
      </c>
      <c r="G64852" s="2">
        <f t="shared" si="1013"/>
        <v>44368.63449074074</v>
      </c>
    </row>
    <row r="64853" spans="1:7" x14ac:dyDescent="0.25">
      <c r="A64853" s="16">
        <v>197747</v>
      </c>
      <c r="B64853" s="17">
        <v>44368.51</v>
      </c>
      <c r="C64853" s="16">
        <v>263717</v>
      </c>
      <c r="D64853" s="16">
        <v>238334</v>
      </c>
      <c r="E64853" s="18">
        <f>VLOOKUP(C64853, Подписчики!$A$1:$C$16000,3,0)</f>
        <v>44351.997526780622</v>
      </c>
      <c r="F64853">
        <v>0</v>
      </c>
      <c r="G64853" s="2">
        <f t="shared" si="1013"/>
        <v>44368.51</v>
      </c>
    </row>
    <row r="64854" spans="1:7" x14ac:dyDescent="0.25">
      <c r="A64854" s="16">
        <v>197752</v>
      </c>
      <c r="B64854" s="17">
        <v>44368.510300925926</v>
      </c>
      <c r="C64854" s="16">
        <v>146910</v>
      </c>
      <c r="D64854" s="16">
        <v>351192</v>
      </c>
      <c r="E64854" s="18">
        <f>VLOOKUP(C64854, Подписчики!$A$1:$C$16000,3,0)</f>
        <v>44346.080217770657</v>
      </c>
      <c r="F64854">
        <v>1</v>
      </c>
      <c r="G64854" s="2">
        <f t="shared" si="1013"/>
        <v>44368.55196759259</v>
      </c>
    </row>
    <row r="64855" spans="1:7" x14ac:dyDescent="0.25">
      <c r="A64855" s="16">
        <v>197753</v>
      </c>
      <c r="B64855" s="17">
        <v>44368.511111111111</v>
      </c>
      <c r="C64855" s="16">
        <v>32086</v>
      </c>
      <c r="D64855" s="16">
        <v>361955</v>
      </c>
      <c r="E64855" s="18">
        <f>VLOOKUP(C64855, Подписчики!$A$1:$C$16000,3,0)</f>
        <v>44308.726532015673</v>
      </c>
      <c r="F64855">
        <v>3</v>
      </c>
      <c r="G64855" s="2">
        <f t="shared" si="1013"/>
        <v>44368.636111111111</v>
      </c>
    </row>
    <row r="64856" spans="1:7" x14ac:dyDescent="0.25">
      <c r="A64856" s="16">
        <v>197755</v>
      </c>
      <c r="B64856" s="17">
        <v>44368.511921296296</v>
      </c>
      <c r="C64856" s="16">
        <v>93351</v>
      </c>
      <c r="D64856" s="16">
        <v>343712</v>
      </c>
      <c r="E64856" s="18">
        <f>VLOOKUP(C64856, Подписчики!$A$1:$C$16000,3,0)</f>
        <v>44313.452249750721</v>
      </c>
      <c r="F64856">
        <v>1</v>
      </c>
      <c r="G64856" s="2">
        <f t="shared" si="1013"/>
        <v>44368.553587962961</v>
      </c>
    </row>
    <row r="64857" spans="1:7" x14ac:dyDescent="0.25">
      <c r="A64857" s="16">
        <v>197759</v>
      </c>
      <c r="B64857" s="17">
        <v>44368.512002314812</v>
      </c>
      <c r="C64857" s="16">
        <v>319749</v>
      </c>
      <c r="D64857" s="16">
        <v>293468</v>
      </c>
      <c r="E64857" s="18">
        <f>VLOOKUP(C64857, Подписчики!$A$1:$C$16000,3,0)</f>
        <v>44296.206629807697</v>
      </c>
      <c r="F64857">
        <v>3</v>
      </c>
      <c r="G64857" s="2">
        <f t="shared" si="1013"/>
        <v>44368.637002314812</v>
      </c>
    </row>
    <row r="64858" spans="1:7" x14ac:dyDescent="0.25">
      <c r="A64858" s="16">
        <v>197762</v>
      </c>
      <c r="B64858" s="17">
        <v>44368.513541666667</v>
      </c>
      <c r="C64858" s="16">
        <v>162699</v>
      </c>
      <c r="D64858" s="16">
        <v>21760</v>
      </c>
      <c r="E64858" s="18">
        <f>VLOOKUP(C64858, Подписчики!$A$1:$C$16000,3,0)</f>
        <v>44342.977459900285</v>
      </c>
      <c r="F64858">
        <v>1</v>
      </c>
      <c r="G64858" s="2">
        <f t="shared" si="1013"/>
        <v>44368.555208333331</v>
      </c>
    </row>
    <row r="64859" spans="1:7" x14ac:dyDescent="0.25">
      <c r="A64859" s="16">
        <v>197763</v>
      </c>
      <c r="B64859" s="17">
        <v>44368.514351851853</v>
      </c>
      <c r="C64859" s="16">
        <v>21019</v>
      </c>
      <c r="D64859" s="16">
        <v>95024</v>
      </c>
      <c r="E64859" s="18">
        <f>VLOOKUP(C64859, Подписчики!$A$1:$C$16000,3,0)</f>
        <v>44293.312175605417</v>
      </c>
      <c r="F64859">
        <v>3</v>
      </c>
      <c r="G64859" s="2">
        <f t="shared" si="1013"/>
        <v>44368.639351851853</v>
      </c>
    </row>
    <row r="64860" spans="1:7" x14ac:dyDescent="0.25">
      <c r="A64860" s="16">
        <v>197764</v>
      </c>
      <c r="B64860" s="17">
        <v>44368.515555555554</v>
      </c>
      <c r="C64860" s="16">
        <v>165476</v>
      </c>
      <c r="D64860" s="16">
        <v>436838</v>
      </c>
      <c r="E64860" s="18">
        <f>VLOOKUP(C64860, Подписчики!$A$1:$C$16000,3,0)</f>
        <v>44307.748757086898</v>
      </c>
      <c r="F64860">
        <v>2</v>
      </c>
      <c r="G64860" s="2">
        <f t="shared" si="1013"/>
        <v>44368.59888888889</v>
      </c>
    </row>
    <row r="64861" spans="1:7" x14ac:dyDescent="0.25">
      <c r="A64861" s="16">
        <v>197765</v>
      </c>
      <c r="B64861" s="17">
        <v>44368.518391203703</v>
      </c>
      <c r="C64861" s="16">
        <v>172028</v>
      </c>
      <c r="D64861" s="16">
        <v>182191</v>
      </c>
      <c r="E64861" s="18">
        <f>VLOOKUP(C64861, Подписчики!$A$1:$C$16000,3,0)</f>
        <v>44357.364735612537</v>
      </c>
      <c r="F64861">
        <v>1</v>
      </c>
      <c r="G64861" s="2">
        <f t="shared" si="1013"/>
        <v>44368.560057870367</v>
      </c>
    </row>
    <row r="64862" spans="1:7" x14ac:dyDescent="0.25">
      <c r="A64862" s="16">
        <v>197770</v>
      </c>
      <c r="B64862" s="17">
        <v>44368.519606481481</v>
      </c>
      <c r="C64862" s="16">
        <v>66237</v>
      </c>
      <c r="D64862" s="16">
        <v>437992</v>
      </c>
      <c r="E64862" s="18">
        <f>VLOOKUP(C64862, Подписчики!$A$1:$C$16000,3,0)</f>
        <v>44347.607089814817</v>
      </c>
      <c r="F64862">
        <v>4</v>
      </c>
      <c r="G64862" s="2">
        <f t="shared" si="1013"/>
        <v>44368.686273148145</v>
      </c>
    </row>
    <row r="64863" spans="1:7" x14ac:dyDescent="0.25">
      <c r="A64863" s="16">
        <v>197773</v>
      </c>
      <c r="B64863" s="17">
        <v>44368.521226851852</v>
      </c>
      <c r="C64863" s="16">
        <v>112070</v>
      </c>
      <c r="D64863" s="16">
        <v>363126</v>
      </c>
      <c r="E64863" s="18">
        <f>VLOOKUP(C64863, Подписчики!$A$1:$C$16000,3,0)</f>
        <v>44343.472585113959</v>
      </c>
      <c r="F64863">
        <v>8</v>
      </c>
      <c r="G64863" s="2">
        <f t="shared" si="1013"/>
        <v>44368.854560185187</v>
      </c>
    </row>
    <row r="64864" spans="1:7" x14ac:dyDescent="0.25">
      <c r="A64864" s="16">
        <v>197775</v>
      </c>
      <c r="B64864" s="17">
        <v>44368.521631944444</v>
      </c>
      <c r="C64864" s="16">
        <v>280496</v>
      </c>
      <c r="D64864" s="16">
        <v>230507</v>
      </c>
      <c r="E64864" s="18">
        <f>VLOOKUP(C64864, Подписчики!$A$1:$C$16000,3,0)</f>
        <v>44350.564985113953</v>
      </c>
      <c r="F64864">
        <v>5</v>
      </c>
      <c r="G64864" s="2">
        <f t="shared" si="1013"/>
        <v>44368.72996527778</v>
      </c>
    </row>
    <row r="64865" spans="1:7" x14ac:dyDescent="0.25">
      <c r="A64865" s="16">
        <v>197776</v>
      </c>
      <c r="B64865" s="17">
        <v>44368.521631944444</v>
      </c>
      <c r="C64865" s="16">
        <v>60220</v>
      </c>
      <c r="D64865" s="16">
        <v>158978</v>
      </c>
      <c r="E64865" s="18">
        <f>VLOOKUP(C64865, Подписчики!$A$1:$C$16000,3,0)</f>
        <v>44326.221192307697</v>
      </c>
      <c r="F64865">
        <v>1</v>
      </c>
      <c r="G64865" s="2">
        <f t="shared" si="1013"/>
        <v>44368.563298611109</v>
      </c>
    </row>
    <row r="64866" spans="1:7" x14ac:dyDescent="0.25">
      <c r="A64866" s="16">
        <v>197781</v>
      </c>
      <c r="B64866" s="17">
        <v>44368.522835648146</v>
      </c>
      <c r="C64866" s="16">
        <v>251597</v>
      </c>
      <c r="D64866" s="16">
        <v>42705</v>
      </c>
      <c r="E64866" s="18">
        <f>VLOOKUP(C64866, Подписчики!$A$1:$C$16000,3,0)</f>
        <v>44322.431755448721</v>
      </c>
      <c r="F64866">
        <v>0</v>
      </c>
      <c r="G64866" s="2">
        <f t="shared" si="1013"/>
        <v>44368.522835648146</v>
      </c>
    </row>
    <row r="64867" spans="1:7" x14ac:dyDescent="0.25">
      <c r="A64867" s="16">
        <v>197782</v>
      </c>
      <c r="B64867" s="17">
        <v>44368.523240740738</v>
      </c>
      <c r="C64867" s="16">
        <v>346862</v>
      </c>
      <c r="D64867" s="16">
        <v>5151</v>
      </c>
      <c r="E64867" s="18">
        <f>VLOOKUP(C64867, Подписчики!$A$1:$C$16000,3,0)</f>
        <v>44313.887487179491</v>
      </c>
      <c r="F64867">
        <v>1</v>
      </c>
      <c r="G64867" s="2">
        <f t="shared" si="1013"/>
        <v>44368.564907407403</v>
      </c>
    </row>
    <row r="64868" spans="1:7" x14ac:dyDescent="0.25">
      <c r="A64868" s="16">
        <v>197786</v>
      </c>
      <c r="B64868" s="17">
        <v>44368.525671296295</v>
      </c>
      <c r="C64868" s="16">
        <v>114353</v>
      </c>
      <c r="D64868" s="16">
        <v>411922</v>
      </c>
      <c r="E64868" s="18">
        <f>VLOOKUP(C64868, Подписчики!$A$1:$C$16000,3,0)</f>
        <v>44311.41794042023</v>
      </c>
      <c r="F64868">
        <v>3</v>
      </c>
      <c r="G64868" s="2">
        <f t="shared" si="1013"/>
        <v>44368.650671296295</v>
      </c>
    </row>
    <row r="64869" spans="1:7" x14ac:dyDescent="0.25">
      <c r="A64869" s="16">
        <v>197787</v>
      </c>
      <c r="B64869" s="17">
        <v>44368.526076388887</v>
      </c>
      <c r="C64869" s="16">
        <v>162803</v>
      </c>
      <c r="D64869" s="16">
        <v>411922</v>
      </c>
      <c r="E64869" s="18">
        <f>VLOOKUP(C64869, Подписчики!$A$1:$C$16000,3,0)</f>
        <v>44331.423213141024</v>
      </c>
      <c r="F64869">
        <v>8</v>
      </c>
      <c r="G64869" s="2">
        <f t="shared" si="1013"/>
        <v>44368.859409722223</v>
      </c>
    </row>
    <row r="64870" spans="1:7" x14ac:dyDescent="0.25">
      <c r="A64870" s="16">
        <v>197788</v>
      </c>
      <c r="B64870" s="17">
        <v>44368.527291666665</v>
      </c>
      <c r="C64870" s="16">
        <v>86061</v>
      </c>
      <c r="D64870" s="16">
        <v>476070</v>
      </c>
      <c r="E64870" s="18">
        <f>VLOOKUP(C64870, Подписчики!$A$1:$C$16000,3,0)</f>
        <v>44312.732801638173</v>
      </c>
      <c r="F64870">
        <v>3</v>
      </c>
      <c r="G64870" s="2">
        <f t="shared" si="1013"/>
        <v>44368.652291666665</v>
      </c>
    </row>
    <row r="64871" spans="1:7" x14ac:dyDescent="0.25">
      <c r="A64871" s="16">
        <v>197789</v>
      </c>
      <c r="B64871" s="17">
        <v>44368.527291666665</v>
      </c>
      <c r="C64871" s="16">
        <v>169958</v>
      </c>
      <c r="D64871" s="16">
        <v>439981</v>
      </c>
      <c r="E64871" s="18">
        <f>VLOOKUP(C64871, Подписчики!$A$1:$C$16000,3,0)</f>
        <v>44302.486429309116</v>
      </c>
      <c r="F64871">
        <v>3</v>
      </c>
      <c r="G64871" s="2">
        <f t="shared" si="1013"/>
        <v>44368.652291666665</v>
      </c>
    </row>
    <row r="64872" spans="1:7" x14ac:dyDescent="0.25">
      <c r="A64872" s="16">
        <v>197790</v>
      </c>
      <c r="B64872" s="17">
        <v>44368.527291666665</v>
      </c>
      <c r="C64872" s="16">
        <v>269789</v>
      </c>
      <c r="D64872" s="16">
        <v>250679</v>
      </c>
      <c r="E64872" s="18">
        <f>VLOOKUP(C64872, Подписчики!$A$1:$C$16000,3,0)</f>
        <v>44346.514562642456</v>
      </c>
      <c r="F64872">
        <v>3</v>
      </c>
      <c r="G64872" s="2">
        <f t="shared" si="1013"/>
        <v>44368.652291666665</v>
      </c>
    </row>
    <row r="64873" spans="1:7" x14ac:dyDescent="0.25">
      <c r="A64873" s="16">
        <v>197794</v>
      </c>
      <c r="B64873" s="17">
        <v>44368.527291666665</v>
      </c>
      <c r="C64873" s="16">
        <v>311399</v>
      </c>
      <c r="D64873" s="16">
        <v>191893</v>
      </c>
      <c r="E64873" s="18">
        <f>VLOOKUP(C64873, Подписчики!$A$1:$C$16000,3,0)</f>
        <v>44345.813926709401</v>
      </c>
      <c r="F64873">
        <v>3</v>
      </c>
      <c r="G64873" s="2">
        <f t="shared" si="1013"/>
        <v>44368.652291666665</v>
      </c>
    </row>
    <row r="64874" spans="1:7" x14ac:dyDescent="0.25">
      <c r="A64874" s="16">
        <v>197799</v>
      </c>
      <c r="B64874" s="17">
        <v>44368.528101851851</v>
      </c>
      <c r="C64874" s="16">
        <v>80455</v>
      </c>
      <c r="D64874" s="16">
        <v>258251</v>
      </c>
      <c r="E64874" s="18">
        <f>VLOOKUP(C64874, Подписчики!$A$1:$C$16000,3,0)</f>
        <v>44304.482710790595</v>
      </c>
      <c r="F64874">
        <v>1</v>
      </c>
      <c r="G64874" s="2">
        <f t="shared" si="1013"/>
        <v>44368.569768518515</v>
      </c>
    </row>
    <row r="64875" spans="1:7" x14ac:dyDescent="0.25">
      <c r="A64875" s="16">
        <v>197802</v>
      </c>
      <c r="B64875" s="17">
        <v>44368.528506944444</v>
      </c>
      <c r="C64875" s="16">
        <v>271482</v>
      </c>
      <c r="D64875" s="16">
        <v>250679</v>
      </c>
      <c r="E64875" s="18">
        <f>VLOOKUP(C64875, Подписчики!$A$1:$C$16000,3,0)</f>
        <v>44308.272060683761</v>
      </c>
      <c r="F64875">
        <v>2</v>
      </c>
      <c r="G64875" s="2">
        <f t="shared" si="1013"/>
        <v>44368.611840277779</v>
      </c>
    </row>
    <row r="64876" spans="1:7" x14ac:dyDescent="0.25">
      <c r="A64876" s="16">
        <v>197803</v>
      </c>
      <c r="B64876" s="17">
        <v>44368.530532407407</v>
      </c>
      <c r="C64876" s="16">
        <v>156945</v>
      </c>
      <c r="D64876" s="16">
        <v>88008</v>
      </c>
      <c r="E64876" s="18">
        <f>VLOOKUP(C64876, Подписчики!$A$1:$C$16000,3,0)</f>
        <v>44308.495761004269</v>
      </c>
      <c r="F64876">
        <v>3</v>
      </c>
      <c r="G64876" s="2">
        <f t="shared" si="1013"/>
        <v>44368.655532407407</v>
      </c>
    </row>
    <row r="64877" spans="1:7" x14ac:dyDescent="0.25">
      <c r="A64877" s="16">
        <v>197807</v>
      </c>
      <c r="B64877" s="17">
        <v>44368.531331018516</v>
      </c>
      <c r="C64877" s="16">
        <v>105909</v>
      </c>
      <c r="D64877" s="16">
        <v>182191</v>
      </c>
      <c r="E64877" s="18">
        <f>VLOOKUP(C64877, Подписчики!$A$1:$C$16000,3,0)</f>
        <v>44309.464799430199</v>
      </c>
      <c r="F64877">
        <v>1</v>
      </c>
      <c r="G64877" s="2">
        <f t="shared" si="1013"/>
        <v>44368.57299768518</v>
      </c>
    </row>
    <row r="64878" spans="1:7" x14ac:dyDescent="0.25">
      <c r="A64878" s="16">
        <v>197812</v>
      </c>
      <c r="B64878" s="17">
        <v>44368.532002314816</v>
      </c>
      <c r="C64878" s="16">
        <v>331470</v>
      </c>
      <c r="D64878" s="16">
        <v>329376</v>
      </c>
      <c r="E64878" s="18">
        <f>VLOOKUP(C64878, Подписчики!$A$1:$C$16000,3,0)</f>
        <v>44345.316504985756</v>
      </c>
      <c r="F64878">
        <v>3</v>
      </c>
      <c r="G64878" s="2">
        <f t="shared" si="1013"/>
        <v>44368.657002314816</v>
      </c>
    </row>
    <row r="64879" spans="1:7" x14ac:dyDescent="0.25">
      <c r="A64879" s="16">
        <v>197815</v>
      </c>
      <c r="B64879" s="17">
        <v>44368.532141203701</v>
      </c>
      <c r="C64879" s="16">
        <v>283675</v>
      </c>
      <c r="D64879" s="16">
        <v>70091</v>
      </c>
      <c r="E64879" s="18">
        <f>VLOOKUP(C64879, Подписчики!$A$1:$C$16000,3,0)</f>
        <v>44363.686831232197</v>
      </c>
      <c r="F64879">
        <v>-1</v>
      </c>
      <c r="G64879" s="2">
        <f t="shared" si="1013"/>
        <v>44368.490474537037</v>
      </c>
    </row>
    <row r="64880" spans="1:7" x14ac:dyDescent="0.25">
      <c r="A64880" s="16">
        <v>197819</v>
      </c>
      <c r="B64880" s="17">
        <v>44368.533356481479</v>
      </c>
      <c r="C64880" s="16">
        <v>59508</v>
      </c>
      <c r="D64880" s="16">
        <v>351198</v>
      </c>
      <c r="E64880" s="18">
        <f>VLOOKUP(C64880, Подписчики!$A$1:$C$16000,3,0)</f>
        <v>44309.434345975787</v>
      </c>
      <c r="F64880">
        <v>2</v>
      </c>
      <c r="G64880" s="2">
        <f t="shared" si="1013"/>
        <v>44368.616689814815</v>
      </c>
    </row>
    <row r="64881" spans="1:7" x14ac:dyDescent="0.25">
      <c r="A64881" s="16">
        <v>197821</v>
      </c>
      <c r="B64881" s="17">
        <v>44368.533761574072</v>
      </c>
      <c r="C64881" s="16">
        <v>10145</v>
      </c>
      <c r="D64881" s="16">
        <v>5151</v>
      </c>
      <c r="E64881" s="18">
        <f>VLOOKUP(C64881, Подписчики!$A$1:$C$16000,3,0)</f>
        <v>44339.297624216524</v>
      </c>
      <c r="F64881">
        <v>7</v>
      </c>
      <c r="G64881" s="2">
        <f t="shared" si="1013"/>
        <v>44368.825428240736</v>
      </c>
    </row>
    <row r="64882" spans="1:7" x14ac:dyDescent="0.25">
      <c r="A64882" s="16">
        <v>197824</v>
      </c>
      <c r="B64882" s="17">
        <v>44368.53533564815</v>
      </c>
      <c r="C64882" s="16">
        <v>191060</v>
      </c>
      <c r="D64882" s="16">
        <v>114865</v>
      </c>
      <c r="E64882" s="18">
        <f>VLOOKUP(C64882, Подписчики!$A$1:$C$16000,3,0)</f>
        <v>44344.409547827636</v>
      </c>
      <c r="F64882">
        <v>1</v>
      </c>
      <c r="G64882" s="2">
        <f t="shared" si="1013"/>
        <v>44368.577002314814</v>
      </c>
    </row>
    <row r="64883" spans="1:7" x14ac:dyDescent="0.25">
      <c r="A64883" s="16">
        <v>197828</v>
      </c>
      <c r="B64883" s="17">
        <v>44368.535381944443</v>
      </c>
      <c r="C64883" s="16">
        <v>26005</v>
      </c>
      <c r="D64883" s="16">
        <v>230507</v>
      </c>
      <c r="E64883" s="18">
        <f>VLOOKUP(C64883, Подписчики!$A$1:$C$16000,3,0)</f>
        <v>44366.882797329061</v>
      </c>
      <c r="F64883">
        <v>7</v>
      </c>
      <c r="G64883" s="2">
        <f t="shared" si="1013"/>
        <v>44368.827048611107</v>
      </c>
    </row>
    <row r="64884" spans="1:7" x14ac:dyDescent="0.25">
      <c r="A64884" s="16">
        <v>197832</v>
      </c>
      <c r="B64884" s="17">
        <v>44368.535381944443</v>
      </c>
      <c r="C64884" s="16">
        <v>240981</v>
      </c>
      <c r="D64884" s="16">
        <v>179296</v>
      </c>
      <c r="E64884" s="18">
        <f>VLOOKUP(C64884, Подписчики!$A$1:$C$16000,3,0)</f>
        <v>44339.460529772077</v>
      </c>
      <c r="F64884">
        <v>3</v>
      </c>
      <c r="G64884" s="2">
        <f t="shared" si="1013"/>
        <v>44368.660381944443</v>
      </c>
    </row>
    <row r="64885" spans="1:7" x14ac:dyDescent="0.25">
      <c r="A64885" s="16">
        <v>197834</v>
      </c>
      <c r="B64885" s="17">
        <v>44368.53733796296</v>
      </c>
      <c r="C64885" s="16">
        <v>59985</v>
      </c>
      <c r="D64885" s="16">
        <v>238334</v>
      </c>
      <c r="E64885" s="18">
        <f>VLOOKUP(C64885, Подписчики!$A$1:$C$16000,3,0)</f>
        <v>44339.882319159551</v>
      </c>
      <c r="F64885">
        <v>1</v>
      </c>
      <c r="G64885" s="2">
        <f t="shared" si="1013"/>
        <v>44368.579004629624</v>
      </c>
    </row>
    <row r="64886" spans="1:7" x14ac:dyDescent="0.25">
      <c r="A64886" s="16">
        <v>197835</v>
      </c>
      <c r="B64886" s="17">
        <v>44368.539664351854</v>
      </c>
      <c r="C64886" s="16">
        <v>109182</v>
      </c>
      <c r="D64886" s="16">
        <v>312725</v>
      </c>
      <c r="E64886" s="18">
        <f>VLOOKUP(C64886, Подписчики!$A$1:$C$16000,3,0)</f>
        <v>44312.793359650997</v>
      </c>
      <c r="F64886">
        <v>2</v>
      </c>
      <c r="G64886" s="2">
        <f t="shared" si="1013"/>
        <v>44368.62299768519</v>
      </c>
    </row>
    <row r="64887" spans="1:7" x14ac:dyDescent="0.25">
      <c r="A64887" s="16">
        <v>197836</v>
      </c>
      <c r="B64887" s="17">
        <v>44368.539826388886</v>
      </c>
      <c r="C64887" s="16">
        <v>347652</v>
      </c>
      <c r="D64887" s="16">
        <v>250679</v>
      </c>
      <c r="E64887" s="18">
        <f>VLOOKUP(C64887, Подписчики!$A$1:$C$16000,3,0)</f>
        <v>44311.115613782051</v>
      </c>
      <c r="F64887">
        <v>2</v>
      </c>
      <c r="G64887" s="2">
        <f t="shared" si="1013"/>
        <v>44368.623159722221</v>
      </c>
    </row>
    <row r="64888" spans="1:7" x14ac:dyDescent="0.25">
      <c r="A64888" s="16">
        <v>197841</v>
      </c>
      <c r="B64888" s="17">
        <v>44368.541446759256</v>
      </c>
      <c r="C64888" s="16">
        <v>255951</v>
      </c>
      <c r="D64888" s="16">
        <v>60239</v>
      </c>
      <c r="E64888" s="18">
        <f>VLOOKUP(C64888, Подписчики!$A$1:$C$16000,3,0)</f>
        <v>44315.894802955845</v>
      </c>
      <c r="F64888">
        <v>2</v>
      </c>
      <c r="G64888" s="2">
        <f t="shared" si="1013"/>
        <v>44368.624780092592</v>
      </c>
    </row>
    <row r="64889" spans="1:7" x14ac:dyDescent="0.25">
      <c r="A64889" s="16">
        <v>197843</v>
      </c>
      <c r="B64889" s="17">
        <v>44368.544004629628</v>
      </c>
      <c r="C64889" s="16">
        <v>302207</v>
      </c>
      <c r="D64889" s="16">
        <v>119030</v>
      </c>
      <c r="E64889" s="18">
        <f>VLOOKUP(C64889, Подписчики!$A$1:$C$16000,3,0)</f>
        <v>44313.900374394587</v>
      </c>
      <c r="F64889">
        <v>0</v>
      </c>
      <c r="G64889" s="2">
        <f t="shared" si="1013"/>
        <v>44368.544004629628</v>
      </c>
    </row>
    <row r="64890" spans="1:7" x14ac:dyDescent="0.25">
      <c r="A64890" s="16">
        <v>197847</v>
      </c>
      <c r="B64890" s="17">
        <v>44368.545497685183</v>
      </c>
      <c r="C64890" s="16">
        <v>128498</v>
      </c>
      <c r="D64890" s="16">
        <v>58996</v>
      </c>
      <c r="E64890" s="18">
        <f>VLOOKUP(C64890, Подписчики!$A$1:$C$16000,3,0)</f>
        <v>44310.667416595439</v>
      </c>
      <c r="F64890">
        <v>4</v>
      </c>
      <c r="G64890" s="2">
        <f t="shared" si="1013"/>
        <v>44368.712164351848</v>
      </c>
    </row>
    <row r="64891" spans="1:7" x14ac:dyDescent="0.25">
      <c r="A64891" s="16">
        <v>197851</v>
      </c>
      <c r="B64891" s="17">
        <v>44368.545671296299</v>
      </c>
      <c r="C64891" s="16">
        <v>253695</v>
      </c>
      <c r="D64891" s="16">
        <v>40049</v>
      </c>
      <c r="E64891" s="18">
        <f>VLOOKUP(C64891, Подписчики!$A$1:$C$16000,3,0)</f>
        <v>44317.377982300568</v>
      </c>
      <c r="F64891">
        <v>2</v>
      </c>
      <c r="G64891" s="2">
        <f t="shared" si="1013"/>
        <v>44368.629004629634</v>
      </c>
    </row>
    <row r="64892" spans="1:7" x14ac:dyDescent="0.25">
      <c r="A64892" s="16">
        <v>197853</v>
      </c>
      <c r="B64892" s="17">
        <v>44368.547337962962</v>
      </c>
      <c r="C64892" s="16">
        <v>106640</v>
      </c>
      <c r="D64892" s="16">
        <v>411922</v>
      </c>
      <c r="E64892" s="18">
        <f>VLOOKUP(C64892, Подписчики!$A$1:$C$16000,3,0)</f>
        <v>44339.040387179492</v>
      </c>
      <c r="F64892">
        <v>1</v>
      </c>
      <c r="G64892" s="2">
        <f t="shared" si="1013"/>
        <v>44368.589004629626</v>
      </c>
    </row>
    <row r="64893" spans="1:7" x14ac:dyDescent="0.25">
      <c r="A64893" s="16">
        <v>197857</v>
      </c>
      <c r="B64893" s="17">
        <v>44368.547523148147</v>
      </c>
      <c r="C64893" s="16">
        <v>153641</v>
      </c>
      <c r="D64893" s="16">
        <v>387595</v>
      </c>
      <c r="E64893" s="18">
        <f>VLOOKUP(C64893, Подписчики!$A$1:$C$16000,3,0)</f>
        <v>44316.088715705133</v>
      </c>
      <c r="F64893">
        <v>5</v>
      </c>
      <c r="G64893" s="2">
        <f t="shared" si="1013"/>
        <v>44368.755856481483</v>
      </c>
    </row>
    <row r="64894" spans="1:7" x14ac:dyDescent="0.25">
      <c r="A64894" s="16">
        <v>197859</v>
      </c>
      <c r="B64894" s="17">
        <v>44368.548321759263</v>
      </c>
      <c r="C64894" s="16">
        <v>326055</v>
      </c>
      <c r="D64894" s="16">
        <v>394819</v>
      </c>
      <c r="E64894" s="18">
        <f>VLOOKUP(C64894, Подписчики!$A$1:$C$16000,3,0)</f>
        <v>44319.269634864671</v>
      </c>
      <c r="F64894">
        <v>7</v>
      </c>
      <c r="G64894" s="2">
        <f t="shared" si="1013"/>
        <v>44368.839988425927</v>
      </c>
    </row>
    <row r="64895" spans="1:7" x14ac:dyDescent="0.25">
      <c r="A64895" s="16">
        <v>197864</v>
      </c>
      <c r="B64895" s="17">
        <v>44368.549537037034</v>
      </c>
      <c r="C64895" s="16">
        <v>318948</v>
      </c>
      <c r="D64895" s="16">
        <v>212741</v>
      </c>
      <c r="E64895" s="18">
        <f>VLOOKUP(C64895, Подписчики!$A$1:$C$16000,3,0)</f>
        <v>44324.000293233621</v>
      </c>
      <c r="F64895">
        <v>2</v>
      </c>
      <c r="G64895" s="2">
        <f t="shared" si="1013"/>
        <v>44368.632870370369</v>
      </c>
    </row>
    <row r="64896" spans="1:7" x14ac:dyDescent="0.25">
      <c r="A64896" s="16">
        <v>197865</v>
      </c>
      <c r="B64896" s="17">
        <v>44368.553993055553</v>
      </c>
      <c r="C64896" s="16">
        <v>269482</v>
      </c>
      <c r="D64896" s="16">
        <v>8411</v>
      </c>
      <c r="E64896" s="18">
        <f>VLOOKUP(C64896, Подписчики!$A$1:$C$16000,3,0)</f>
        <v>44314.439531374643</v>
      </c>
      <c r="F64896">
        <v>1</v>
      </c>
      <c r="G64896" s="2">
        <f t="shared" si="1013"/>
        <v>44368.595659722218</v>
      </c>
    </row>
    <row r="64897" spans="1:7" x14ac:dyDescent="0.25">
      <c r="A64897" s="16">
        <v>197868</v>
      </c>
      <c r="B64897" s="17">
        <v>44368.554398148146</v>
      </c>
      <c r="C64897" s="16">
        <v>340422</v>
      </c>
      <c r="D64897" s="16">
        <v>472712</v>
      </c>
      <c r="E64897" s="18">
        <f>VLOOKUP(C64897, Подписчики!$A$1:$C$16000,3,0)</f>
        <v>44350.7642170584</v>
      </c>
      <c r="F64897">
        <v>2</v>
      </c>
      <c r="G64897" s="2">
        <f t="shared" si="1013"/>
        <v>44368.637731481482</v>
      </c>
    </row>
    <row r="64898" spans="1:7" x14ac:dyDescent="0.25">
      <c r="A64898" s="16">
        <v>197871</v>
      </c>
      <c r="B64898" s="17">
        <v>44368.555208333331</v>
      </c>
      <c r="C64898" s="16">
        <v>287866</v>
      </c>
      <c r="D64898" s="16">
        <v>439981</v>
      </c>
      <c r="E64898" s="18">
        <f>VLOOKUP(C64898, Подписчики!$A$1:$C$16000,3,0)</f>
        <v>44292.15662496438</v>
      </c>
      <c r="F64898">
        <v>0</v>
      </c>
      <c r="G64898" s="2">
        <f t="shared" ref="G64898:G64961" si="1014">B64898+F64898/24</f>
        <v>44368.555208333331</v>
      </c>
    </row>
    <row r="64899" spans="1:7" x14ac:dyDescent="0.25">
      <c r="A64899" s="16">
        <v>197876</v>
      </c>
      <c r="B64899" s="17">
        <v>44368.555613425924</v>
      </c>
      <c r="C64899" s="16">
        <v>279523</v>
      </c>
      <c r="D64899" s="16">
        <v>108086</v>
      </c>
      <c r="E64899" s="18">
        <f>VLOOKUP(C64899, Подписчики!$A$1:$C$16000,3,0)</f>
        <v>44343.705549715101</v>
      </c>
      <c r="F64899">
        <v>5</v>
      </c>
      <c r="G64899" s="2">
        <f t="shared" si="1014"/>
        <v>44368.76394675926</v>
      </c>
    </row>
    <row r="64900" spans="1:7" x14ac:dyDescent="0.25">
      <c r="A64900" s="16">
        <v>197880</v>
      </c>
      <c r="B64900" s="17">
        <v>44368.55641203704</v>
      </c>
      <c r="C64900" s="16">
        <v>271540</v>
      </c>
      <c r="D64900" s="16">
        <v>453926</v>
      </c>
      <c r="E64900" s="18">
        <f>VLOOKUP(C64900, Подписчики!$A$1:$C$16000,3,0)</f>
        <v>44315.628377492882</v>
      </c>
      <c r="F64900">
        <v>7</v>
      </c>
      <c r="G64900" s="2">
        <f t="shared" si="1014"/>
        <v>44368.848078703704</v>
      </c>
    </row>
    <row r="64901" spans="1:7" x14ac:dyDescent="0.25">
      <c r="A64901" s="16">
        <v>197883</v>
      </c>
      <c r="B64901" s="17">
        <v>44368.556817129633</v>
      </c>
      <c r="C64901" s="16">
        <v>119535</v>
      </c>
      <c r="D64901" s="16">
        <v>182191</v>
      </c>
      <c r="E64901" s="18">
        <f>VLOOKUP(C64901, Подписчики!$A$1:$C$16000,3,0)</f>
        <v>44343.580310327634</v>
      </c>
      <c r="F64901">
        <v>0</v>
      </c>
      <c r="G64901" s="2">
        <f t="shared" si="1014"/>
        <v>44368.556817129633</v>
      </c>
    </row>
    <row r="64902" spans="1:7" x14ac:dyDescent="0.25">
      <c r="A64902" s="16">
        <v>197886</v>
      </c>
      <c r="B64902" s="17">
        <v>44368.557222222225</v>
      </c>
      <c r="C64902" s="16">
        <v>175043</v>
      </c>
      <c r="D64902" s="16">
        <v>347008</v>
      </c>
      <c r="E64902" s="18">
        <f>VLOOKUP(C64902, Подписчики!$A$1:$C$16000,3,0)</f>
        <v>44343.20551075499</v>
      </c>
      <c r="F64902">
        <v>1</v>
      </c>
      <c r="G64902" s="2">
        <f t="shared" si="1014"/>
        <v>44368.59888888889</v>
      </c>
    </row>
    <row r="64903" spans="1:7" x14ac:dyDescent="0.25">
      <c r="A64903" s="16">
        <v>197888</v>
      </c>
      <c r="B64903" s="17">
        <v>44368.557997685188</v>
      </c>
      <c r="C64903" s="16">
        <v>209511</v>
      </c>
      <c r="D64903" s="16">
        <v>251678</v>
      </c>
      <c r="E64903" s="18">
        <f>VLOOKUP(C64903, Подписчики!$A$1:$C$16000,3,0)</f>
        <v>44345.291787678063</v>
      </c>
      <c r="F64903">
        <v>0</v>
      </c>
      <c r="G64903" s="2">
        <f t="shared" si="1014"/>
        <v>44368.557997685188</v>
      </c>
    </row>
    <row r="64904" spans="1:7" x14ac:dyDescent="0.25">
      <c r="A64904" s="16">
        <v>197890</v>
      </c>
      <c r="B64904" s="17">
        <v>44368.558032407411</v>
      </c>
      <c r="C64904" s="16">
        <v>319447</v>
      </c>
      <c r="D64904" s="16">
        <v>248817</v>
      </c>
      <c r="E64904" s="18">
        <f>VLOOKUP(C64904, Подписчики!$A$1:$C$16000,3,0)</f>
        <v>44344.805286787756</v>
      </c>
      <c r="F64904">
        <v>3</v>
      </c>
      <c r="G64904" s="2">
        <f t="shared" si="1014"/>
        <v>44368.683032407411</v>
      </c>
    </row>
    <row r="64905" spans="1:7" x14ac:dyDescent="0.25">
      <c r="A64905" s="16">
        <v>197893</v>
      </c>
      <c r="B64905" s="17">
        <v>44368.559004629627</v>
      </c>
      <c r="C64905" s="16">
        <v>128903</v>
      </c>
      <c r="D64905" s="16">
        <v>351192</v>
      </c>
      <c r="E64905" s="18">
        <f>VLOOKUP(C64905, Подписчики!$A$1:$C$16000,3,0)</f>
        <v>44347.163114529918</v>
      </c>
      <c r="F64905">
        <v>0</v>
      </c>
      <c r="G64905" s="2">
        <f t="shared" si="1014"/>
        <v>44368.559004629627</v>
      </c>
    </row>
    <row r="64906" spans="1:7" x14ac:dyDescent="0.25">
      <c r="A64906" s="16">
        <v>197896</v>
      </c>
      <c r="B64906" s="17">
        <v>44368.560995370368</v>
      </c>
      <c r="C64906" s="16">
        <v>270048</v>
      </c>
      <c r="D64906" s="16">
        <v>441562</v>
      </c>
      <c r="E64906" s="18">
        <f>VLOOKUP(C64906, Подписчики!$A$1:$C$16000,3,0)</f>
        <v>44307.752783262105</v>
      </c>
      <c r="F64906">
        <v>3</v>
      </c>
      <c r="G64906" s="2">
        <f t="shared" si="1014"/>
        <v>44368.685995370368</v>
      </c>
    </row>
    <row r="64907" spans="1:7" x14ac:dyDescent="0.25">
      <c r="A64907" s="16">
        <v>197900</v>
      </c>
      <c r="B64907" s="17">
        <v>44368.561273148145</v>
      </c>
      <c r="C64907" s="16">
        <v>137209</v>
      </c>
      <c r="D64907" s="16">
        <v>115825</v>
      </c>
      <c r="E64907" s="18">
        <f>VLOOKUP(C64907, Подписчики!$A$1:$C$16000,3,0)</f>
        <v>44346.836394622507</v>
      </c>
      <c r="F64907">
        <v>7</v>
      </c>
      <c r="G64907" s="2">
        <f t="shared" si="1014"/>
        <v>44368.852939814809</v>
      </c>
    </row>
    <row r="64908" spans="1:7" x14ac:dyDescent="0.25">
      <c r="A64908" s="16">
        <v>197903</v>
      </c>
      <c r="B64908" s="17">
        <v>44368.561666666668</v>
      </c>
      <c r="C64908" s="16">
        <v>27715</v>
      </c>
      <c r="D64908" s="16">
        <v>227775</v>
      </c>
      <c r="E64908" s="18">
        <f>VLOOKUP(C64908, Подписчики!$A$1:$C$16000,3,0)</f>
        <v>44364.843761502852</v>
      </c>
      <c r="F64908">
        <v>2</v>
      </c>
      <c r="G64908" s="2">
        <f t="shared" si="1014"/>
        <v>44368.645000000004</v>
      </c>
    </row>
    <row r="64909" spans="1:7" x14ac:dyDescent="0.25">
      <c r="A64909" s="16">
        <v>197907</v>
      </c>
      <c r="B64909" s="17">
        <v>44368.562083333331</v>
      </c>
      <c r="C64909" s="16">
        <v>290596</v>
      </c>
      <c r="D64909" s="16">
        <v>380527</v>
      </c>
      <c r="E64909" s="18">
        <f>VLOOKUP(C64909, Подписчики!$A$1:$C$16000,3,0)</f>
        <v>44341.871508511402</v>
      </c>
      <c r="F64909">
        <v>1</v>
      </c>
      <c r="G64909" s="2">
        <f t="shared" si="1014"/>
        <v>44368.603749999995</v>
      </c>
    </row>
    <row r="64910" spans="1:7" x14ac:dyDescent="0.25">
      <c r="A64910" s="16">
        <v>197911</v>
      </c>
      <c r="B64910" s="17">
        <v>44368.563668981478</v>
      </c>
      <c r="C64910" s="16">
        <v>278845</v>
      </c>
      <c r="D64910" s="16">
        <v>23621</v>
      </c>
      <c r="E64910" s="18">
        <f>VLOOKUP(C64910, Подписчики!$A$1:$C$16000,3,0)</f>
        <v>44308.896342984328</v>
      </c>
      <c r="F64910">
        <v>2</v>
      </c>
      <c r="G64910" s="2">
        <f t="shared" si="1014"/>
        <v>44368.647002314814</v>
      </c>
    </row>
    <row r="64911" spans="1:7" x14ac:dyDescent="0.25">
      <c r="A64911" s="16">
        <v>197914</v>
      </c>
      <c r="B64911" s="17">
        <v>44368.564108796294</v>
      </c>
      <c r="C64911" s="16">
        <v>229855</v>
      </c>
      <c r="D64911" s="16">
        <v>336965</v>
      </c>
      <c r="E64911" s="18">
        <f>VLOOKUP(C64911, Подписчики!$A$1:$C$16000,3,0)</f>
        <v>44339.523298076921</v>
      </c>
      <c r="F64911">
        <v>6</v>
      </c>
      <c r="G64911" s="2">
        <f t="shared" si="1014"/>
        <v>44368.814108796294</v>
      </c>
    </row>
    <row r="64912" spans="1:7" x14ac:dyDescent="0.25">
      <c r="A64912" s="16">
        <v>197915</v>
      </c>
      <c r="B64912" s="17">
        <v>44368.564502314817</v>
      </c>
      <c r="C64912" s="16">
        <v>220982</v>
      </c>
      <c r="D64912" s="16">
        <v>351192</v>
      </c>
      <c r="E64912" s="18">
        <f>VLOOKUP(C64912, Подписчики!$A$1:$C$16000,3,0)</f>
        <v>44342.992314529918</v>
      </c>
      <c r="F64912">
        <v>3</v>
      </c>
      <c r="G64912" s="2">
        <f t="shared" si="1014"/>
        <v>44368.689502314817</v>
      </c>
    </row>
    <row r="64913" spans="1:7" x14ac:dyDescent="0.25">
      <c r="A64913" s="16">
        <v>197920</v>
      </c>
      <c r="B64913" s="17">
        <v>44368.564502314817</v>
      </c>
      <c r="C64913" s="16">
        <v>273008</v>
      </c>
      <c r="D64913" s="16">
        <v>470762</v>
      </c>
      <c r="E64913" s="18">
        <f>VLOOKUP(C64913, Подписчики!$A$1:$C$16000,3,0)</f>
        <v>44343.070904807697</v>
      </c>
      <c r="F64913">
        <v>3</v>
      </c>
      <c r="G64913" s="2">
        <f t="shared" si="1014"/>
        <v>44368.689502314817</v>
      </c>
    </row>
    <row r="64914" spans="1:7" x14ac:dyDescent="0.25">
      <c r="A64914" s="16">
        <v>197921</v>
      </c>
      <c r="B64914" s="17">
        <v>44368.564664351848</v>
      </c>
      <c r="C64914" s="16">
        <v>40109</v>
      </c>
      <c r="D64914" s="16">
        <v>473233</v>
      </c>
      <c r="E64914" s="18">
        <f>VLOOKUP(C64914, Подписчики!$A$1:$C$16000,3,0)</f>
        <v>44314.687154309118</v>
      </c>
      <c r="F64914">
        <v>2</v>
      </c>
      <c r="G64914" s="2">
        <f t="shared" si="1014"/>
        <v>44368.647997685184</v>
      </c>
    </row>
    <row r="64915" spans="1:7" x14ac:dyDescent="0.25">
      <c r="A64915" s="16">
        <v>197924</v>
      </c>
      <c r="B64915" s="17">
        <v>44368.565312500003</v>
      </c>
      <c r="C64915" s="16">
        <v>244616</v>
      </c>
      <c r="D64915" s="16">
        <v>175488</v>
      </c>
      <c r="E64915" s="18">
        <f>VLOOKUP(C64915, Подписчики!$A$1:$C$16000,3,0)</f>
        <v>44344.394688639601</v>
      </c>
      <c r="F64915">
        <v>5</v>
      </c>
      <c r="G64915" s="2">
        <f t="shared" si="1014"/>
        <v>44368.773645833338</v>
      </c>
    </row>
    <row r="64916" spans="1:7" x14ac:dyDescent="0.25">
      <c r="A64916" s="16">
        <v>197926</v>
      </c>
      <c r="B64916" s="17">
        <v>44368.566122685188</v>
      </c>
      <c r="C64916" s="16">
        <v>267402</v>
      </c>
      <c r="D64916" s="16">
        <v>311670</v>
      </c>
      <c r="E64916" s="18">
        <f>VLOOKUP(C64916, Подписчики!$A$1:$C$16000,3,0)</f>
        <v>44313.180501282048</v>
      </c>
      <c r="F64916">
        <v>3</v>
      </c>
      <c r="G64916" s="2">
        <f t="shared" si="1014"/>
        <v>44368.691122685188</v>
      </c>
    </row>
    <row r="64917" spans="1:7" x14ac:dyDescent="0.25">
      <c r="A64917" s="16">
        <v>197930</v>
      </c>
      <c r="B64917" s="17">
        <v>44368.567337962966</v>
      </c>
      <c r="C64917" s="16">
        <v>142373</v>
      </c>
      <c r="D64917" s="16">
        <v>425965</v>
      </c>
      <c r="E64917" s="18">
        <f>VLOOKUP(C64917, Подписчики!$A$1:$C$16000,3,0)</f>
        <v>44343.470416595439</v>
      </c>
      <c r="F64917">
        <v>2</v>
      </c>
      <c r="G64917" s="2">
        <f t="shared" si="1014"/>
        <v>44368.650671296302</v>
      </c>
    </row>
    <row r="64918" spans="1:7" x14ac:dyDescent="0.25">
      <c r="A64918" s="16">
        <v>197931</v>
      </c>
      <c r="B64918" s="17">
        <v>44368.567337962966</v>
      </c>
      <c r="C64918" s="16">
        <v>171244</v>
      </c>
      <c r="D64918" s="16">
        <v>153893</v>
      </c>
      <c r="E64918" s="18">
        <f>VLOOKUP(C64918, Подписчики!$A$1:$C$16000,3,0)</f>
        <v>44303.06248098291</v>
      </c>
      <c r="F64918">
        <v>6</v>
      </c>
      <c r="G64918" s="2">
        <f t="shared" si="1014"/>
        <v>44368.817337962966</v>
      </c>
    </row>
    <row r="64919" spans="1:7" x14ac:dyDescent="0.25">
      <c r="A64919" s="16">
        <v>197936</v>
      </c>
      <c r="B64919" s="17">
        <v>44368.567743055559</v>
      </c>
      <c r="C64919" s="16">
        <v>145450</v>
      </c>
      <c r="D64919" s="16">
        <v>470762</v>
      </c>
      <c r="E64919" s="18">
        <f>VLOOKUP(C64919, Подписчики!$A$1:$C$16000,3,0)</f>
        <v>44312.107486289176</v>
      </c>
      <c r="F64919">
        <v>3</v>
      </c>
      <c r="G64919" s="2">
        <f t="shared" si="1014"/>
        <v>44368.692743055559</v>
      </c>
    </row>
    <row r="64920" spans="1:7" x14ac:dyDescent="0.25">
      <c r="A64920" s="16">
        <v>197941</v>
      </c>
      <c r="B64920" s="17">
        <v>44368.568553240744</v>
      </c>
      <c r="C64920" s="16">
        <v>100833</v>
      </c>
      <c r="D64920" s="16">
        <v>343491</v>
      </c>
      <c r="E64920" s="18">
        <f>VLOOKUP(C64920, Подписчики!$A$1:$C$16000,3,0)</f>
        <v>44337.632349928776</v>
      </c>
      <c r="F64920">
        <v>1</v>
      </c>
      <c r="G64920" s="2">
        <f t="shared" si="1014"/>
        <v>44368.610219907408</v>
      </c>
    </row>
    <row r="64921" spans="1:7" x14ac:dyDescent="0.25">
      <c r="A64921" s="16">
        <v>197943</v>
      </c>
      <c r="B64921" s="17">
        <v>44368.568553240744</v>
      </c>
      <c r="C64921" s="16">
        <v>118820</v>
      </c>
      <c r="D64921" s="16">
        <v>387595</v>
      </c>
      <c r="E64921" s="18">
        <f>VLOOKUP(C64921, Подписчики!$A$1:$C$16000,3,0)</f>
        <v>44304.55750270655</v>
      </c>
      <c r="F64921">
        <v>1</v>
      </c>
      <c r="G64921" s="2">
        <f t="shared" si="1014"/>
        <v>44368.610219907408</v>
      </c>
    </row>
    <row r="64922" spans="1:7" x14ac:dyDescent="0.25">
      <c r="A64922" s="16">
        <v>197946</v>
      </c>
      <c r="B64922" s="17">
        <v>44368.568553240744</v>
      </c>
      <c r="C64922" s="16">
        <v>160123</v>
      </c>
      <c r="D64922" s="16">
        <v>347393</v>
      </c>
      <c r="E64922" s="18">
        <f>VLOOKUP(C64922, Подписчики!$A$1:$C$16000,3,0)</f>
        <v>44341.417100142447</v>
      </c>
      <c r="F64922">
        <v>5</v>
      </c>
      <c r="G64922" s="2">
        <f t="shared" si="1014"/>
        <v>44368.77688657408</v>
      </c>
    </row>
    <row r="64923" spans="1:7" x14ac:dyDescent="0.25">
      <c r="A64923" s="16">
        <v>197948</v>
      </c>
      <c r="B64923" s="17">
        <v>44368.568553240744</v>
      </c>
      <c r="C64923" s="16">
        <v>275116</v>
      </c>
      <c r="D64923" s="16">
        <v>250679</v>
      </c>
      <c r="E64923" s="18">
        <f>VLOOKUP(C64923, Подписчики!$A$1:$C$16000,3,0)</f>
        <v>44303.306682549861</v>
      </c>
      <c r="F64923">
        <v>1</v>
      </c>
      <c r="G64923" s="2">
        <f t="shared" si="1014"/>
        <v>44368.610219907408</v>
      </c>
    </row>
    <row r="64924" spans="1:7" x14ac:dyDescent="0.25">
      <c r="A64924" s="16">
        <v>197953</v>
      </c>
      <c r="B64924" s="17">
        <v>44368.568958333337</v>
      </c>
      <c r="C64924" s="16">
        <v>182621</v>
      </c>
      <c r="D64924" s="16">
        <v>204725</v>
      </c>
      <c r="E64924" s="18">
        <f>VLOOKUP(C64924, Подписчики!$A$1:$C$16000,3,0)</f>
        <v>44309.574830056983</v>
      </c>
      <c r="F64924">
        <v>2</v>
      </c>
      <c r="G64924" s="2">
        <f t="shared" si="1014"/>
        <v>44368.652291666673</v>
      </c>
    </row>
    <row r="64925" spans="1:7" x14ac:dyDescent="0.25">
      <c r="A64925" s="16">
        <v>197956</v>
      </c>
      <c r="B64925" s="17">
        <v>44368.570173611108</v>
      </c>
      <c r="C64925" s="16">
        <v>107459</v>
      </c>
      <c r="D64925" s="16">
        <v>158978</v>
      </c>
      <c r="E64925" s="18">
        <f>VLOOKUP(C64925, Подписчики!$A$1:$C$16000,3,0)</f>
        <v>44341.712042058403</v>
      </c>
      <c r="F64925">
        <v>1</v>
      </c>
      <c r="G64925" s="2">
        <f t="shared" si="1014"/>
        <v>44368.611840277772</v>
      </c>
    </row>
    <row r="64926" spans="1:7" x14ac:dyDescent="0.25">
      <c r="A64926" s="16">
        <v>197961</v>
      </c>
      <c r="B64926" s="17">
        <v>44368.572199074071</v>
      </c>
      <c r="C64926" s="16">
        <v>29630</v>
      </c>
      <c r="D64926" s="16">
        <v>297015</v>
      </c>
      <c r="E64926" s="18">
        <f>VLOOKUP(C64926, Подписчики!$A$1:$C$16000,3,0)</f>
        <v>44365.605234401715</v>
      </c>
      <c r="F64926">
        <v>6</v>
      </c>
      <c r="G64926" s="2">
        <f t="shared" si="1014"/>
        <v>44368.822199074071</v>
      </c>
    </row>
    <row r="64927" spans="1:7" x14ac:dyDescent="0.25">
      <c r="A64927" s="16">
        <v>197964</v>
      </c>
      <c r="B64927" s="17">
        <v>44368.572199074071</v>
      </c>
      <c r="C64927" s="16">
        <v>316880</v>
      </c>
      <c r="D64927" s="16">
        <v>405278</v>
      </c>
      <c r="E64927" s="18">
        <f>VLOOKUP(C64927, Подписчики!$A$1:$C$16000,3,0)</f>
        <v>44346.218866168092</v>
      </c>
      <c r="F64927">
        <v>2</v>
      </c>
      <c r="G64927" s="2">
        <f t="shared" si="1014"/>
        <v>44368.655532407407</v>
      </c>
    </row>
    <row r="64928" spans="1:7" x14ac:dyDescent="0.25">
      <c r="A64928" s="16">
        <v>197967</v>
      </c>
      <c r="B64928" s="17">
        <v>44368.572604166664</v>
      </c>
      <c r="C64928" s="16">
        <v>42867</v>
      </c>
      <c r="D64928" s="16">
        <v>230507</v>
      </c>
      <c r="E64928" s="18">
        <f>VLOOKUP(C64928, Подписчики!$A$1:$C$16000,3,0)</f>
        <v>44358.150988817666</v>
      </c>
      <c r="F64928">
        <v>3</v>
      </c>
      <c r="G64928" s="2">
        <f t="shared" si="1014"/>
        <v>44368.697604166664</v>
      </c>
    </row>
    <row r="64929" spans="1:7" x14ac:dyDescent="0.25">
      <c r="A64929" s="16">
        <v>197968</v>
      </c>
      <c r="B64929" s="17">
        <v>44368.572604166664</v>
      </c>
      <c r="C64929" s="16">
        <v>133683</v>
      </c>
      <c r="D64929" s="16">
        <v>37644</v>
      </c>
      <c r="E64929" s="18">
        <f>VLOOKUP(C64929, Подписчики!$A$1:$C$16000,3,0)</f>
        <v>44356.537134472936</v>
      </c>
      <c r="F64929">
        <v>3</v>
      </c>
      <c r="G64929" s="2">
        <f t="shared" si="1014"/>
        <v>44368.697604166664</v>
      </c>
    </row>
    <row r="64930" spans="1:7" x14ac:dyDescent="0.25">
      <c r="A64930" s="16">
        <v>197972</v>
      </c>
      <c r="B64930" s="17">
        <v>44368.572604166664</v>
      </c>
      <c r="C64930" s="16">
        <v>139330</v>
      </c>
      <c r="D64930" s="16">
        <v>397390</v>
      </c>
      <c r="E64930" s="18">
        <f>VLOOKUP(C64930, Подписчики!$A$1:$C$16000,3,0)</f>
        <v>44294.44115153134</v>
      </c>
      <c r="F64930">
        <v>3</v>
      </c>
      <c r="G64930" s="2">
        <f t="shared" si="1014"/>
        <v>44368.697604166664</v>
      </c>
    </row>
    <row r="64931" spans="1:7" x14ac:dyDescent="0.25">
      <c r="A64931" s="16">
        <v>197973</v>
      </c>
      <c r="B64931" s="17">
        <v>44368.575023148151</v>
      </c>
      <c r="C64931" s="16">
        <v>185187</v>
      </c>
      <c r="D64931" s="16">
        <v>21760</v>
      </c>
      <c r="E64931" s="18">
        <f>VLOOKUP(C64931, Подписчики!$A$1:$C$16000,3,0)</f>
        <v>44340.55730662393</v>
      </c>
      <c r="F64931">
        <v>1</v>
      </c>
      <c r="G64931" s="2">
        <f t="shared" si="1014"/>
        <v>44368.616689814815</v>
      </c>
    </row>
    <row r="64932" spans="1:7" x14ac:dyDescent="0.25">
      <c r="A64932" s="16">
        <v>197978</v>
      </c>
      <c r="B64932" s="17">
        <v>44368.575428240743</v>
      </c>
      <c r="C64932" s="16">
        <v>20052</v>
      </c>
      <c r="D64932" s="16">
        <v>180863</v>
      </c>
      <c r="E64932" s="18">
        <f>VLOOKUP(C64932, Подписчики!$A$1:$C$16000,3,0)</f>
        <v>44315.385643198009</v>
      </c>
      <c r="F64932">
        <v>2</v>
      </c>
      <c r="G64932" s="2">
        <f t="shared" si="1014"/>
        <v>44368.658761574079</v>
      </c>
    </row>
    <row r="64933" spans="1:7" x14ac:dyDescent="0.25">
      <c r="A64933" s="16">
        <v>197981</v>
      </c>
      <c r="B64933" s="17">
        <v>44368.575428240743</v>
      </c>
      <c r="C64933" s="16">
        <v>284935</v>
      </c>
      <c r="D64933" s="16">
        <v>343712</v>
      </c>
      <c r="E64933" s="18">
        <f>VLOOKUP(C64933, Подписчики!$A$1:$C$16000,3,0)</f>
        <v>44339.618573539883</v>
      </c>
      <c r="F64933">
        <v>2</v>
      </c>
      <c r="G64933" s="2">
        <f t="shared" si="1014"/>
        <v>44368.658761574079</v>
      </c>
    </row>
    <row r="64934" spans="1:7" x14ac:dyDescent="0.25">
      <c r="A64934" s="16">
        <v>197984</v>
      </c>
      <c r="B64934" s="17">
        <v>44368.575428240743</v>
      </c>
      <c r="C64934" s="16">
        <v>343691</v>
      </c>
      <c r="D64934" s="16">
        <v>192331</v>
      </c>
      <c r="E64934" s="18">
        <f>VLOOKUP(C64934, Подписчики!$A$1:$C$16000,3,0)</f>
        <v>44322.61193301282</v>
      </c>
      <c r="F64934">
        <v>2</v>
      </c>
      <c r="G64934" s="2">
        <f t="shared" si="1014"/>
        <v>44368.658761574079</v>
      </c>
    </row>
    <row r="64935" spans="1:7" x14ac:dyDescent="0.25">
      <c r="A64935" s="16">
        <v>197986</v>
      </c>
      <c r="B64935" s="17">
        <v>44368.575833333336</v>
      </c>
      <c r="C64935" s="16">
        <v>177268</v>
      </c>
      <c r="D64935" s="16">
        <v>227775</v>
      </c>
      <c r="E64935" s="18">
        <f>VLOOKUP(C64935, Подписчики!$A$1:$C$16000,3,0)</f>
        <v>44317.622026531339</v>
      </c>
      <c r="F64935">
        <v>3</v>
      </c>
      <c r="G64935" s="2">
        <f t="shared" si="1014"/>
        <v>44368.700833333336</v>
      </c>
    </row>
    <row r="64936" spans="1:7" x14ac:dyDescent="0.25">
      <c r="A64936" s="16">
        <v>197991</v>
      </c>
      <c r="B64936" s="17">
        <v>44368.576238425929</v>
      </c>
      <c r="C64936" s="16">
        <v>152849</v>
      </c>
      <c r="D64936" s="16">
        <v>154256</v>
      </c>
      <c r="E64936" s="18">
        <f>VLOOKUP(C64936, Подписчики!$A$1:$C$16000,3,0)</f>
        <v>44337.804768269234</v>
      </c>
      <c r="F64936">
        <v>0</v>
      </c>
      <c r="G64936" s="2">
        <f t="shared" si="1014"/>
        <v>44368.576238425929</v>
      </c>
    </row>
    <row r="64937" spans="1:7" x14ac:dyDescent="0.25">
      <c r="A64937" s="16">
        <v>197993</v>
      </c>
      <c r="B64937" s="17">
        <v>44368.577337962961</v>
      </c>
      <c r="C64937" s="16">
        <v>327581</v>
      </c>
      <c r="D64937" s="16">
        <v>425360</v>
      </c>
      <c r="E64937" s="18">
        <f>VLOOKUP(C64937, Подписчики!$A$1:$C$16000,3,0)</f>
        <v>44310.063222863253</v>
      </c>
      <c r="F64937">
        <v>1</v>
      </c>
      <c r="G64937" s="2">
        <f t="shared" si="1014"/>
        <v>44368.619004629625</v>
      </c>
    </row>
    <row r="64938" spans="1:7" x14ac:dyDescent="0.25">
      <c r="A64938" s="16">
        <v>197997</v>
      </c>
      <c r="B64938" s="17">
        <v>44368.577453703707</v>
      </c>
      <c r="C64938" s="16">
        <v>125102</v>
      </c>
      <c r="D64938" s="16">
        <v>151496</v>
      </c>
      <c r="E64938" s="18">
        <f>VLOOKUP(C64938, Подписчики!$A$1:$C$16000,3,0)</f>
        <v>44310.11377820513</v>
      </c>
      <c r="F64938">
        <v>7</v>
      </c>
      <c r="G64938" s="2">
        <f t="shared" si="1014"/>
        <v>44368.869120370371</v>
      </c>
    </row>
    <row r="64939" spans="1:7" x14ac:dyDescent="0.25">
      <c r="A64939" s="16">
        <v>198001</v>
      </c>
      <c r="B64939" s="17">
        <v>44368.5778587963</v>
      </c>
      <c r="C64939" s="16">
        <v>100288</v>
      </c>
      <c r="D64939" s="16">
        <v>362672</v>
      </c>
      <c r="E64939" s="18">
        <f>VLOOKUP(C64939, Подписчики!$A$1:$C$16000,3,0)</f>
        <v>44329.986016631054</v>
      </c>
      <c r="F64939">
        <v>0</v>
      </c>
      <c r="G64939" s="2">
        <f t="shared" si="1014"/>
        <v>44368.5778587963</v>
      </c>
    </row>
    <row r="64940" spans="1:7" x14ac:dyDescent="0.25">
      <c r="A64940" s="16">
        <v>198003</v>
      </c>
      <c r="B64940" s="17">
        <v>44368.579074074078</v>
      </c>
      <c r="C64940" s="16">
        <v>244641</v>
      </c>
      <c r="D64940" s="16">
        <v>472712</v>
      </c>
      <c r="E64940" s="18">
        <f>VLOOKUP(C64940, Подписчики!$A$1:$C$16000,3,0)</f>
        <v>44330.797705199438</v>
      </c>
      <c r="F64940">
        <v>3</v>
      </c>
      <c r="G64940" s="2">
        <f t="shared" si="1014"/>
        <v>44368.704074074078</v>
      </c>
    </row>
    <row r="64941" spans="1:7" x14ac:dyDescent="0.25">
      <c r="A64941" s="16">
        <v>198008</v>
      </c>
      <c r="B64941" s="17">
        <v>44368.579479166663</v>
      </c>
      <c r="C64941" s="16">
        <v>42150</v>
      </c>
      <c r="D64941" s="16">
        <v>250679</v>
      </c>
      <c r="E64941" s="18">
        <f>VLOOKUP(C64941, Подписчики!$A$1:$C$16000,3,0)</f>
        <v>44340.29606103988</v>
      </c>
      <c r="F64941">
        <v>4</v>
      </c>
      <c r="G64941" s="2">
        <f t="shared" si="1014"/>
        <v>44368.746145833327</v>
      </c>
    </row>
    <row r="64942" spans="1:7" x14ac:dyDescent="0.25">
      <c r="A64942" s="16">
        <v>198010</v>
      </c>
      <c r="B64942" s="17">
        <v>44368.580289351848</v>
      </c>
      <c r="C64942" s="16">
        <v>67680</v>
      </c>
      <c r="D64942" s="16">
        <v>230507</v>
      </c>
      <c r="E64942" s="18">
        <f>VLOOKUP(C64942, Подписчики!$A$1:$C$16000,3,0)</f>
        <v>44315.593660113962</v>
      </c>
      <c r="F64942">
        <v>2</v>
      </c>
      <c r="G64942" s="2">
        <f t="shared" si="1014"/>
        <v>44368.663622685184</v>
      </c>
    </row>
    <row r="64943" spans="1:7" x14ac:dyDescent="0.25">
      <c r="A64943" s="16">
        <v>198014</v>
      </c>
      <c r="B64943" s="17">
        <v>44368.580289351848</v>
      </c>
      <c r="C64943" s="16">
        <v>265201</v>
      </c>
      <c r="D64943" s="16">
        <v>179296</v>
      </c>
      <c r="E64943" s="18">
        <f>VLOOKUP(C64943, Подписчики!$A$1:$C$16000,3,0)</f>
        <v>44365.986077492882</v>
      </c>
      <c r="F64943">
        <v>2</v>
      </c>
      <c r="G64943" s="2">
        <f t="shared" si="1014"/>
        <v>44368.663622685184</v>
      </c>
    </row>
    <row r="64944" spans="1:7" x14ac:dyDescent="0.25">
      <c r="A64944" s="16">
        <v>198017</v>
      </c>
      <c r="B64944" s="17">
        <v>44368.580694444441</v>
      </c>
      <c r="C64944" s="16">
        <v>137473</v>
      </c>
      <c r="D64944" s="16">
        <v>182984</v>
      </c>
      <c r="E64944" s="18">
        <f>VLOOKUP(C64944, Подписчики!$A$1:$C$16000,3,0)</f>
        <v>44344.975462215109</v>
      </c>
      <c r="F64944">
        <v>3</v>
      </c>
      <c r="G64944" s="2">
        <f t="shared" si="1014"/>
        <v>44368.705694444441</v>
      </c>
    </row>
    <row r="64945" spans="1:7" x14ac:dyDescent="0.25">
      <c r="A64945" s="16">
        <v>198021</v>
      </c>
      <c r="B64945" s="17">
        <v>44368.580694444441</v>
      </c>
      <c r="C64945" s="16">
        <v>237474</v>
      </c>
      <c r="D64945" s="16">
        <v>137327</v>
      </c>
      <c r="E64945" s="18">
        <f>VLOOKUP(C64945, Подписчики!$A$1:$C$16000,3,0)</f>
        <v>44310.497954487175</v>
      </c>
      <c r="F64945">
        <v>3</v>
      </c>
      <c r="G64945" s="2">
        <f t="shared" si="1014"/>
        <v>44368.705694444441</v>
      </c>
    </row>
    <row r="64946" spans="1:7" x14ac:dyDescent="0.25">
      <c r="A64946" s="16">
        <v>198023</v>
      </c>
      <c r="B64946" s="17">
        <v>44368.580694444441</v>
      </c>
      <c r="C64946" s="16">
        <v>252017</v>
      </c>
      <c r="D64946" s="16">
        <v>134973</v>
      </c>
      <c r="E64946" s="18">
        <f>VLOOKUP(C64946, Подписчики!$A$1:$C$16000,3,0)</f>
        <v>44349.504314743586</v>
      </c>
      <c r="F64946">
        <v>7</v>
      </c>
      <c r="G64946" s="2">
        <f t="shared" si="1014"/>
        <v>44368.872361111105</v>
      </c>
    </row>
    <row r="64947" spans="1:7" x14ac:dyDescent="0.25">
      <c r="A64947" s="16">
        <v>198028</v>
      </c>
      <c r="B64947" s="17">
        <v>44368.581493055557</v>
      </c>
      <c r="C64947" s="16">
        <v>116803</v>
      </c>
      <c r="D64947" s="16">
        <v>471403</v>
      </c>
      <c r="E64947" s="18">
        <f>VLOOKUP(C64947, Подписчики!$A$1:$C$16000,3,0)</f>
        <v>44342.93736082621</v>
      </c>
      <c r="F64947">
        <v>1</v>
      </c>
      <c r="G64947" s="2">
        <f t="shared" si="1014"/>
        <v>44368.623159722221</v>
      </c>
    </row>
    <row r="64948" spans="1:7" x14ac:dyDescent="0.25">
      <c r="A64948" s="16">
        <v>198032</v>
      </c>
      <c r="B64948" s="17">
        <v>44368.583518518521</v>
      </c>
      <c r="C64948" s="16">
        <v>56430</v>
      </c>
      <c r="D64948" s="16">
        <v>386241</v>
      </c>
      <c r="E64948" s="18">
        <f>VLOOKUP(C64948, Подписчики!$A$1:$C$16000,3,0)</f>
        <v>44307.581019373218</v>
      </c>
      <c r="F64948">
        <v>2</v>
      </c>
      <c r="G64948" s="2">
        <f t="shared" si="1014"/>
        <v>44368.666851851856</v>
      </c>
    </row>
    <row r="64949" spans="1:7" x14ac:dyDescent="0.25">
      <c r="A64949" s="16">
        <v>198034</v>
      </c>
      <c r="B64949" s="17">
        <v>44368.584733796299</v>
      </c>
      <c r="C64949" s="16">
        <v>159374</v>
      </c>
      <c r="D64949" s="16">
        <v>301748</v>
      </c>
      <c r="E64949" s="18">
        <f>VLOOKUP(C64949, Подписчики!$A$1:$C$16000,3,0)</f>
        <v>44306.300744337605</v>
      </c>
      <c r="F64949">
        <v>1</v>
      </c>
      <c r="G64949" s="2">
        <f t="shared" si="1014"/>
        <v>44368.626400462963</v>
      </c>
    </row>
    <row r="64950" spans="1:7" x14ac:dyDescent="0.25">
      <c r="A64950" s="16">
        <v>198037</v>
      </c>
      <c r="B64950" s="17">
        <v>44368.585138888891</v>
      </c>
      <c r="C64950" s="16">
        <v>20938</v>
      </c>
      <c r="D64950" s="16">
        <v>357547</v>
      </c>
      <c r="E64950" s="18">
        <f>VLOOKUP(C64950, Подписчики!$A$1:$C$16000,3,0)</f>
        <v>44318.917824180913</v>
      </c>
      <c r="F64950">
        <v>2</v>
      </c>
      <c r="G64950" s="2">
        <f t="shared" si="1014"/>
        <v>44368.668472222227</v>
      </c>
    </row>
    <row r="64951" spans="1:7" x14ac:dyDescent="0.25">
      <c r="A64951" s="16">
        <v>198038</v>
      </c>
      <c r="B64951" s="17">
        <v>44368.588379629633</v>
      </c>
      <c r="C64951" s="16">
        <v>103669</v>
      </c>
      <c r="D64951" s="16">
        <v>432277</v>
      </c>
      <c r="E64951" s="18">
        <f>VLOOKUP(C64951, Подписчики!$A$1:$C$16000,3,0)</f>
        <v>44340.950565206549</v>
      </c>
      <c r="F64951">
        <v>2</v>
      </c>
      <c r="G64951" s="2">
        <f t="shared" si="1014"/>
        <v>44368.671712962969</v>
      </c>
    </row>
    <row r="64952" spans="1:7" x14ac:dyDescent="0.25">
      <c r="A64952" s="16">
        <v>198039</v>
      </c>
      <c r="B64952" s="17">
        <v>44368.588379629633</v>
      </c>
      <c r="C64952" s="16">
        <v>137543</v>
      </c>
      <c r="D64952" s="16">
        <v>197823</v>
      </c>
      <c r="E64952" s="18">
        <f>VLOOKUP(C64952, Подписчики!$A$1:$C$16000,3,0)</f>
        <v>44329.776708475787</v>
      </c>
      <c r="F64952">
        <v>2</v>
      </c>
      <c r="G64952" s="2">
        <f t="shared" si="1014"/>
        <v>44368.671712962969</v>
      </c>
    </row>
    <row r="64953" spans="1:7" x14ac:dyDescent="0.25">
      <c r="A64953" s="16">
        <v>198043</v>
      </c>
      <c r="B64953" s="17">
        <v>44368.588784722226</v>
      </c>
      <c r="C64953" s="16">
        <v>24196</v>
      </c>
      <c r="D64953" s="16">
        <v>411922</v>
      </c>
      <c r="E64953" s="18">
        <f>VLOOKUP(C64953, Подписчики!$A$1:$C$16000,3,0)</f>
        <v>44342.180570334756</v>
      </c>
      <c r="F64953">
        <v>3</v>
      </c>
      <c r="G64953" s="2">
        <f t="shared" si="1014"/>
        <v>44368.713784722226</v>
      </c>
    </row>
    <row r="64954" spans="1:7" x14ac:dyDescent="0.25">
      <c r="A64954" s="16">
        <v>198044</v>
      </c>
      <c r="B64954" s="17">
        <v>44368.589189814818</v>
      </c>
      <c r="C64954" s="16">
        <v>69497</v>
      </c>
      <c r="D64954" s="16">
        <v>158978</v>
      </c>
      <c r="E64954" s="18">
        <f>VLOOKUP(C64954, Подписчики!$A$1:$C$16000,3,0)</f>
        <v>44290.572028846153</v>
      </c>
      <c r="F64954">
        <v>4</v>
      </c>
      <c r="G64954" s="2">
        <f t="shared" si="1014"/>
        <v>44368.755856481483</v>
      </c>
    </row>
    <row r="64955" spans="1:7" x14ac:dyDescent="0.25">
      <c r="A64955" s="16">
        <v>198049</v>
      </c>
      <c r="B64955" s="17">
        <v>44368.589189814818</v>
      </c>
      <c r="C64955" s="16">
        <v>330392</v>
      </c>
      <c r="D64955" s="16">
        <v>324893</v>
      </c>
      <c r="E64955" s="18">
        <f>VLOOKUP(C64955, Подписчики!$A$1:$C$16000,3,0)</f>
        <v>44328.53068632479</v>
      </c>
      <c r="F64955">
        <v>4</v>
      </c>
      <c r="G64955" s="2">
        <f t="shared" si="1014"/>
        <v>44368.755856481483</v>
      </c>
    </row>
    <row r="64956" spans="1:7" x14ac:dyDescent="0.25">
      <c r="A64956" s="16">
        <v>198053</v>
      </c>
      <c r="B64956" s="17">
        <v>44368.589583333334</v>
      </c>
      <c r="C64956" s="16">
        <v>239527</v>
      </c>
      <c r="D64956" s="16">
        <v>364816</v>
      </c>
      <c r="E64956" s="18">
        <f>VLOOKUP(C64956, Подписчики!$A$1:$C$16000,3,0)</f>
        <v>44343.446729309122</v>
      </c>
      <c r="F64956">
        <v>5</v>
      </c>
      <c r="G64956" s="2">
        <f t="shared" si="1014"/>
        <v>44368.79791666667</v>
      </c>
    </row>
    <row r="64957" spans="1:7" x14ac:dyDescent="0.25">
      <c r="A64957" s="16">
        <v>198056</v>
      </c>
      <c r="B64957" s="17">
        <v>44368.59039351852</v>
      </c>
      <c r="C64957" s="16">
        <v>239494</v>
      </c>
      <c r="D64957" s="16">
        <v>311565</v>
      </c>
      <c r="E64957" s="18">
        <f>VLOOKUP(C64957, Подписчики!$A$1:$C$16000,3,0)</f>
        <v>44307.163039245017</v>
      </c>
      <c r="F64957">
        <v>3</v>
      </c>
      <c r="G64957" s="2">
        <f t="shared" si="1014"/>
        <v>44368.71539351852</v>
      </c>
    </row>
    <row r="64958" spans="1:7" x14ac:dyDescent="0.25">
      <c r="A64958" s="16">
        <v>198059</v>
      </c>
      <c r="B64958" s="17">
        <v>44368.591203703705</v>
      </c>
      <c r="C64958" s="16">
        <v>94293</v>
      </c>
      <c r="D64958" s="16">
        <v>369308</v>
      </c>
      <c r="E64958" s="18">
        <f>VLOOKUP(C64958, Подписчики!$A$1:$C$16000,3,0)</f>
        <v>44346.392199145303</v>
      </c>
      <c r="F64958">
        <v>1</v>
      </c>
      <c r="G64958" s="2">
        <f t="shared" si="1014"/>
        <v>44368.632870370369</v>
      </c>
    </row>
    <row r="64959" spans="1:7" x14ac:dyDescent="0.25">
      <c r="A64959" s="16">
        <v>198060</v>
      </c>
      <c r="B64959" s="17">
        <v>44368.592418981483</v>
      </c>
      <c r="C64959" s="16">
        <v>85281</v>
      </c>
      <c r="D64959" s="16">
        <v>180863</v>
      </c>
      <c r="E64959" s="18">
        <f>VLOOKUP(C64959, Подписчики!$A$1:$C$16000,3,0)</f>
        <v>44340.447116132476</v>
      </c>
      <c r="F64959">
        <v>8</v>
      </c>
      <c r="G64959" s="2">
        <f t="shared" si="1014"/>
        <v>44368.925752314819</v>
      </c>
    </row>
    <row r="64960" spans="1:7" x14ac:dyDescent="0.25">
      <c r="A64960" s="16">
        <v>198063</v>
      </c>
      <c r="B64960" s="17">
        <v>44368.592824074076</v>
      </c>
      <c r="C64960" s="16">
        <v>244838</v>
      </c>
      <c r="D64960" s="16">
        <v>411922</v>
      </c>
      <c r="E64960" s="18">
        <f>VLOOKUP(C64960, Подписчики!$A$1:$C$16000,3,0)</f>
        <v>44309.415087179485</v>
      </c>
      <c r="F64960">
        <v>1</v>
      </c>
      <c r="G64960" s="2">
        <f t="shared" si="1014"/>
        <v>44368.63449074074</v>
      </c>
    </row>
    <row r="64961" spans="1:7" x14ac:dyDescent="0.25">
      <c r="A64961" s="16">
        <v>198066</v>
      </c>
      <c r="B64961" s="17">
        <v>44368.593229166669</v>
      </c>
      <c r="C64961" s="16">
        <v>233924</v>
      </c>
      <c r="D64961" s="16">
        <v>258219</v>
      </c>
      <c r="E64961" s="18">
        <f>VLOOKUP(C64961, Подписчики!$A$1:$C$16000,3,0)</f>
        <v>44341.795230484327</v>
      </c>
      <c r="F64961">
        <v>2</v>
      </c>
      <c r="G64961" s="2">
        <f t="shared" si="1014"/>
        <v>44368.676562500004</v>
      </c>
    </row>
    <row r="64962" spans="1:7" x14ac:dyDescent="0.25">
      <c r="A64962" s="16">
        <v>198067</v>
      </c>
      <c r="B64962" s="17">
        <v>44368.596064814818</v>
      </c>
      <c r="C64962" s="16">
        <v>253879</v>
      </c>
      <c r="D64962" s="16">
        <v>83380</v>
      </c>
      <c r="E64962" s="18">
        <f>VLOOKUP(C64962, Подписчики!$A$1:$C$16000,3,0)</f>
        <v>44313.269063782049</v>
      </c>
      <c r="F64962">
        <v>1</v>
      </c>
      <c r="G64962" s="2">
        <f t="shared" ref="G64962:G65025" si="1015">B64962+F64962/24</f>
        <v>44368.637731481482</v>
      </c>
    </row>
    <row r="64963" spans="1:7" x14ac:dyDescent="0.25">
      <c r="A64963" s="16">
        <v>198068</v>
      </c>
      <c r="B64963" s="17">
        <v>44368.59646990741</v>
      </c>
      <c r="C64963" s="16">
        <v>99614</v>
      </c>
      <c r="D64963" s="16">
        <v>111153</v>
      </c>
      <c r="E64963" s="18">
        <f>VLOOKUP(C64963, Подписчики!$A$1:$C$16000,3,0)</f>
        <v>44341.611030519947</v>
      </c>
      <c r="F64963">
        <v>2</v>
      </c>
      <c r="G64963" s="2">
        <f t="shared" si="1015"/>
        <v>44368.679803240746</v>
      </c>
    </row>
    <row r="64964" spans="1:7" x14ac:dyDescent="0.25">
      <c r="A64964" s="16">
        <v>198073</v>
      </c>
      <c r="B64964" s="17">
        <v>44368.59646990741</v>
      </c>
      <c r="C64964" s="16">
        <v>131031</v>
      </c>
      <c r="D64964" s="16">
        <v>347393</v>
      </c>
      <c r="E64964" s="18">
        <f>VLOOKUP(C64964, Подписчики!$A$1:$C$16000,3,0)</f>
        <v>44367.817562215103</v>
      </c>
      <c r="F64964">
        <v>2</v>
      </c>
      <c r="G64964" s="2">
        <f t="shared" si="1015"/>
        <v>44368.679803240746</v>
      </c>
    </row>
    <row r="64965" spans="1:7" x14ac:dyDescent="0.25">
      <c r="A64965" s="16">
        <v>198074</v>
      </c>
      <c r="B64965" s="17">
        <v>44368.597662037035</v>
      </c>
      <c r="C64965" s="16">
        <v>6585</v>
      </c>
      <c r="D64965" s="16">
        <v>259049</v>
      </c>
      <c r="E64965" s="18">
        <f>VLOOKUP(C64965, Подписчики!$A$1:$C$16000,3,0)</f>
        <v>44314.495339031346</v>
      </c>
      <c r="F64965">
        <v>2</v>
      </c>
      <c r="G64965" s="2">
        <f t="shared" si="1015"/>
        <v>44368.680995370371</v>
      </c>
    </row>
    <row r="64966" spans="1:7" x14ac:dyDescent="0.25">
      <c r="A64966" s="16">
        <v>198079</v>
      </c>
      <c r="B64966" s="17">
        <v>44368.60050925926</v>
      </c>
      <c r="C64966" s="16">
        <v>53220</v>
      </c>
      <c r="D64966" s="16">
        <v>254768</v>
      </c>
      <c r="E64966" s="18">
        <f>VLOOKUP(C64966, Подписчики!$A$1:$C$16000,3,0)</f>
        <v>44315.499777670935</v>
      </c>
      <c r="F64966">
        <v>0</v>
      </c>
      <c r="G64966" s="2">
        <f t="shared" si="1015"/>
        <v>44368.60050925926</v>
      </c>
    </row>
    <row r="64967" spans="1:7" x14ac:dyDescent="0.25">
      <c r="A64967" s="16">
        <v>198080</v>
      </c>
      <c r="B64967" s="17">
        <v>44368.601724537039</v>
      </c>
      <c r="C64967" s="16">
        <v>15308</v>
      </c>
      <c r="D64967" s="16">
        <v>137428</v>
      </c>
      <c r="E64967" s="18">
        <f>VLOOKUP(C64967, Подписчики!$A$1:$C$16000,3,0)</f>
        <v>44339.081603596867</v>
      </c>
      <c r="F64967">
        <v>7</v>
      </c>
      <c r="G64967" s="2">
        <f t="shared" si="1015"/>
        <v>44368.893391203703</v>
      </c>
    </row>
    <row r="64968" spans="1:7" x14ac:dyDescent="0.25">
      <c r="A64968" s="16">
        <v>198083</v>
      </c>
      <c r="B64968" s="17">
        <v>44368.602534722224</v>
      </c>
      <c r="C64968" s="16">
        <v>343095</v>
      </c>
      <c r="D64968" s="16">
        <v>62570</v>
      </c>
      <c r="E64968" s="18">
        <f>VLOOKUP(C64968, Подписчики!$A$1:$C$16000,3,0)</f>
        <v>44356.44890922364</v>
      </c>
      <c r="F64968">
        <v>1</v>
      </c>
      <c r="G64968" s="2">
        <f t="shared" si="1015"/>
        <v>44368.644201388888</v>
      </c>
    </row>
    <row r="64969" spans="1:7" x14ac:dyDescent="0.25">
      <c r="A64969" s="16">
        <v>198087</v>
      </c>
      <c r="B64969" s="17">
        <v>44368.603750000002</v>
      </c>
      <c r="C64969" s="16">
        <v>98530</v>
      </c>
      <c r="D64969" s="16">
        <v>351192</v>
      </c>
      <c r="E64969" s="18">
        <f>VLOOKUP(C64969, Подписчики!$A$1:$C$16000,3,0)</f>
        <v>44367.195934615382</v>
      </c>
      <c r="F64969">
        <v>0</v>
      </c>
      <c r="G64969" s="2">
        <f t="shared" si="1015"/>
        <v>44368.603750000002</v>
      </c>
    </row>
    <row r="64970" spans="1:7" x14ac:dyDescent="0.25">
      <c r="A64970" s="16">
        <v>198088</v>
      </c>
      <c r="B64970" s="17">
        <v>44368.604155092595</v>
      </c>
      <c r="C64970" s="16">
        <v>173847</v>
      </c>
      <c r="D64970" s="16">
        <v>463334</v>
      </c>
      <c r="E64970" s="18">
        <f>VLOOKUP(C64970, Подписчики!$A$1:$C$16000,3,0)</f>
        <v>44302.057314992882</v>
      </c>
      <c r="F64970">
        <v>1</v>
      </c>
      <c r="G64970" s="2">
        <f t="shared" si="1015"/>
        <v>44368.645821759259</v>
      </c>
    </row>
    <row r="64971" spans="1:7" x14ac:dyDescent="0.25">
      <c r="A64971" s="16">
        <v>198092</v>
      </c>
      <c r="B64971" s="17">
        <v>44368.60496527778</v>
      </c>
      <c r="C64971" s="16">
        <v>81244</v>
      </c>
      <c r="D64971" s="16">
        <v>136025</v>
      </c>
      <c r="E64971" s="18">
        <f>VLOOKUP(C64971, Подписчики!$A$1:$C$16000,3,0)</f>
        <v>44341.528614743591</v>
      </c>
      <c r="F64971">
        <v>3</v>
      </c>
      <c r="G64971" s="2">
        <f t="shared" si="1015"/>
        <v>44368.72996527778</v>
      </c>
    </row>
    <row r="64972" spans="1:7" x14ac:dyDescent="0.25">
      <c r="A64972" s="16">
        <v>198094</v>
      </c>
      <c r="B64972" s="17">
        <v>44368.60496527778</v>
      </c>
      <c r="C64972" s="16">
        <v>151949</v>
      </c>
      <c r="D64972" s="16">
        <v>158978</v>
      </c>
      <c r="E64972" s="18">
        <f>VLOOKUP(C64972, Подписчики!$A$1:$C$16000,3,0)</f>
        <v>44315.583033084047</v>
      </c>
      <c r="F64972">
        <v>3</v>
      </c>
      <c r="G64972" s="2">
        <f t="shared" si="1015"/>
        <v>44368.72996527778</v>
      </c>
    </row>
    <row r="64973" spans="1:7" x14ac:dyDescent="0.25">
      <c r="A64973" s="16">
        <v>198099</v>
      </c>
      <c r="B64973" s="17">
        <v>44368.605775462966</v>
      </c>
      <c r="C64973" s="16">
        <v>144633</v>
      </c>
      <c r="D64973" s="16">
        <v>151932</v>
      </c>
      <c r="E64973" s="18">
        <f>VLOOKUP(C64973, Подписчики!$A$1:$C$16000,3,0)</f>
        <v>44344.393059188034</v>
      </c>
      <c r="F64973">
        <v>1</v>
      </c>
      <c r="G64973" s="2">
        <f t="shared" si="1015"/>
        <v>44368.64744212963</v>
      </c>
    </row>
    <row r="64974" spans="1:7" x14ac:dyDescent="0.25">
      <c r="A64974" s="16">
        <v>198103</v>
      </c>
      <c r="B64974" s="17">
        <v>44368.606574074074</v>
      </c>
      <c r="C64974" s="16">
        <v>332561</v>
      </c>
      <c r="D64974" s="16">
        <v>347008</v>
      </c>
      <c r="E64974" s="18">
        <f>VLOOKUP(C64974, Подписчики!$A$1:$C$16000,3,0)</f>
        <v>44344.83474533476</v>
      </c>
      <c r="F64974">
        <v>3</v>
      </c>
      <c r="G64974" s="2">
        <f t="shared" si="1015"/>
        <v>44368.731574074074</v>
      </c>
    </row>
    <row r="64975" spans="1:7" x14ac:dyDescent="0.25">
      <c r="A64975" s="16">
        <v>198108</v>
      </c>
      <c r="B64975" s="17">
        <v>44368.607789351852</v>
      </c>
      <c r="C64975" s="16">
        <v>4737</v>
      </c>
      <c r="D64975" s="16">
        <v>21407</v>
      </c>
      <c r="E64975" s="18">
        <f>VLOOKUP(C64975, Подписчики!$A$1:$C$16000,3,0)</f>
        <v>44315.464167272083</v>
      </c>
      <c r="F64975">
        <v>2</v>
      </c>
      <c r="G64975" s="2">
        <f t="shared" si="1015"/>
        <v>44368.691122685188</v>
      </c>
    </row>
    <row r="64976" spans="1:7" x14ac:dyDescent="0.25">
      <c r="A64976" s="16">
        <v>198109</v>
      </c>
      <c r="B64976" s="17">
        <v>44368.608599537038</v>
      </c>
      <c r="C64976" s="16">
        <v>197724</v>
      </c>
      <c r="D64976" s="16">
        <v>258359</v>
      </c>
      <c r="E64976" s="18">
        <f>VLOOKUP(C64976, Подписчики!$A$1:$C$16000,3,0)</f>
        <v>44351.098155448715</v>
      </c>
      <c r="F64976">
        <v>4</v>
      </c>
      <c r="G64976" s="2">
        <f t="shared" si="1015"/>
        <v>44368.775266203702</v>
      </c>
    </row>
    <row r="64977" spans="1:7" x14ac:dyDescent="0.25">
      <c r="A64977" s="16">
        <v>198112</v>
      </c>
      <c r="B64977" s="17">
        <v>44368.608599537038</v>
      </c>
      <c r="C64977" s="16">
        <v>253008</v>
      </c>
      <c r="D64977" s="16">
        <v>470762</v>
      </c>
      <c r="E64977" s="18">
        <f>VLOOKUP(C64977, Подписчики!$A$1:$C$16000,3,0)</f>
        <v>44350.488356160968</v>
      </c>
      <c r="F64977">
        <v>0</v>
      </c>
      <c r="G64977" s="2">
        <f t="shared" si="1015"/>
        <v>44368.608599537038</v>
      </c>
    </row>
    <row r="64978" spans="1:7" x14ac:dyDescent="0.25">
      <c r="A64978" s="16">
        <v>198113</v>
      </c>
      <c r="B64978" s="17">
        <v>44368.60900462963</v>
      </c>
      <c r="C64978" s="16">
        <v>212244</v>
      </c>
      <c r="D64978" s="16">
        <v>153808</v>
      </c>
      <c r="E64978" s="18">
        <f>VLOOKUP(C64978, Подписчики!$A$1:$C$16000,3,0)</f>
        <v>44323.139639707981</v>
      </c>
      <c r="F64978">
        <v>1</v>
      </c>
      <c r="G64978" s="2">
        <f t="shared" si="1015"/>
        <v>44368.650671296295</v>
      </c>
    </row>
    <row r="64979" spans="1:7" x14ac:dyDescent="0.25">
      <c r="A64979" s="16">
        <v>198117</v>
      </c>
      <c r="B64979" s="17">
        <v>44368.609409722223</v>
      </c>
      <c r="C64979" s="16">
        <v>18292</v>
      </c>
      <c r="D64979" s="16">
        <v>182191</v>
      </c>
      <c r="E64979" s="18">
        <f>VLOOKUP(C64979, Подписчики!$A$1:$C$16000,3,0)</f>
        <v>44314.463594515677</v>
      </c>
      <c r="F64979">
        <v>2</v>
      </c>
      <c r="G64979" s="2">
        <f t="shared" si="1015"/>
        <v>44368.692743055559</v>
      </c>
    </row>
    <row r="64980" spans="1:7" x14ac:dyDescent="0.25">
      <c r="A64980" s="16">
        <v>198119</v>
      </c>
      <c r="B64980" s="17">
        <v>44368.609814814816</v>
      </c>
      <c r="C64980" s="16">
        <v>49836</v>
      </c>
      <c r="D64980" s="16">
        <v>208822</v>
      </c>
      <c r="E64980" s="18">
        <f>VLOOKUP(C64980, Подписчики!$A$1:$C$16000,3,0)</f>
        <v>44335.55111474359</v>
      </c>
      <c r="F64980">
        <v>3</v>
      </c>
      <c r="G64980" s="2">
        <f t="shared" si="1015"/>
        <v>44368.734814814816</v>
      </c>
    </row>
    <row r="64981" spans="1:7" x14ac:dyDescent="0.25">
      <c r="A64981" s="16">
        <v>198123</v>
      </c>
      <c r="B64981" s="17">
        <v>44368.611030092594</v>
      </c>
      <c r="C64981" s="16">
        <v>171641</v>
      </c>
      <c r="D64981" s="16">
        <v>347393</v>
      </c>
      <c r="E64981" s="18">
        <f>VLOOKUP(C64981, Подписчики!$A$1:$C$16000,3,0)</f>
        <v>44301.551681410259</v>
      </c>
      <c r="F64981">
        <v>2</v>
      </c>
      <c r="G64981" s="2">
        <f t="shared" si="1015"/>
        <v>44368.69436342593</v>
      </c>
    </row>
    <row r="64982" spans="1:7" x14ac:dyDescent="0.25">
      <c r="A64982" s="16">
        <v>198128</v>
      </c>
      <c r="B64982" s="17">
        <v>44368.611030092594</v>
      </c>
      <c r="C64982" s="16">
        <v>231937</v>
      </c>
      <c r="D64982" s="16">
        <v>411922</v>
      </c>
      <c r="E64982" s="18">
        <f>VLOOKUP(C64982, Подписчики!$A$1:$C$16000,3,0)</f>
        <v>44344.044620726498</v>
      </c>
      <c r="F64982">
        <v>2</v>
      </c>
      <c r="G64982" s="2">
        <f t="shared" si="1015"/>
        <v>44368.69436342593</v>
      </c>
    </row>
    <row r="64983" spans="1:7" x14ac:dyDescent="0.25">
      <c r="A64983" s="16">
        <v>198131</v>
      </c>
      <c r="B64983" s="17">
        <v>44368.612650462965</v>
      </c>
      <c r="C64983" s="16">
        <v>38065</v>
      </c>
      <c r="D64983" s="16">
        <v>112334</v>
      </c>
      <c r="E64983" s="18">
        <f>VLOOKUP(C64983, Подписчики!$A$1:$C$16000,3,0)</f>
        <v>44353.498529309123</v>
      </c>
      <c r="F64983">
        <v>2</v>
      </c>
      <c r="G64983" s="2">
        <f t="shared" si="1015"/>
        <v>44368.6959837963</v>
      </c>
    </row>
    <row r="64984" spans="1:7" x14ac:dyDescent="0.25">
      <c r="A64984" s="16">
        <v>198133</v>
      </c>
      <c r="B64984" s="17">
        <v>44368.615474537037</v>
      </c>
      <c r="C64984" s="16">
        <v>109845</v>
      </c>
      <c r="D64984" s="16">
        <v>389689</v>
      </c>
      <c r="E64984" s="18">
        <f>VLOOKUP(C64984, Подписчики!$A$1:$C$16000,3,0)</f>
        <v>44290.471343447294</v>
      </c>
      <c r="F64984">
        <v>5</v>
      </c>
      <c r="G64984" s="2">
        <f t="shared" si="1015"/>
        <v>44368.823807870373</v>
      </c>
    </row>
    <row r="64985" spans="1:7" x14ac:dyDescent="0.25">
      <c r="A64985" s="16">
        <v>198134</v>
      </c>
      <c r="B64985" s="17">
        <v>44368.615879629629</v>
      </c>
      <c r="C64985" s="16">
        <v>277767</v>
      </c>
      <c r="D64985" s="16">
        <v>242428</v>
      </c>
      <c r="E64985" s="18">
        <f>VLOOKUP(C64985, Подписчики!$A$1:$C$16000,3,0)</f>
        <v>44356.403921972938</v>
      </c>
      <c r="F64985">
        <v>2</v>
      </c>
      <c r="G64985" s="2">
        <f t="shared" si="1015"/>
        <v>44368.699212962965</v>
      </c>
    </row>
    <row r="64986" spans="1:7" x14ac:dyDescent="0.25">
      <c r="A64986" s="16">
        <v>198137</v>
      </c>
      <c r="B64986" s="17">
        <v>44368.616284722222</v>
      </c>
      <c r="C64986" s="16">
        <v>294078</v>
      </c>
      <c r="D64986" s="16">
        <v>470762</v>
      </c>
      <c r="E64986" s="18">
        <f>VLOOKUP(C64986, Подписчики!$A$1:$C$16000,3,0)</f>
        <v>44310.667440491459</v>
      </c>
      <c r="F64986">
        <v>7</v>
      </c>
      <c r="G64986" s="2">
        <f t="shared" si="1015"/>
        <v>44368.907951388886</v>
      </c>
    </row>
    <row r="64987" spans="1:7" x14ac:dyDescent="0.25">
      <c r="A64987" s="16">
        <v>198142</v>
      </c>
      <c r="B64987" s="17">
        <v>44368.616689814815</v>
      </c>
      <c r="C64987" s="16">
        <v>277999</v>
      </c>
      <c r="D64987" s="16">
        <v>275247</v>
      </c>
      <c r="E64987" s="18">
        <f>VLOOKUP(C64987, Подписчики!$A$1:$C$16000,3,0)</f>
        <v>44342.222365918802</v>
      </c>
      <c r="F64987">
        <v>0</v>
      </c>
      <c r="G64987" s="2">
        <f t="shared" si="1015"/>
        <v>44368.616689814815</v>
      </c>
    </row>
    <row r="64988" spans="1:7" x14ac:dyDescent="0.25">
      <c r="A64988" s="16">
        <v>198146</v>
      </c>
      <c r="B64988" s="17">
        <v>44368.617905092593</v>
      </c>
      <c r="C64988" s="16">
        <v>298869</v>
      </c>
      <c r="D64988" s="16">
        <v>297015</v>
      </c>
      <c r="E64988" s="18">
        <f>VLOOKUP(C64988, Подписчики!$A$1:$C$16000,3,0)</f>
        <v>44307.789863853279</v>
      </c>
      <c r="F64988">
        <v>3</v>
      </c>
      <c r="G64988" s="2">
        <f t="shared" si="1015"/>
        <v>44368.742905092593</v>
      </c>
    </row>
    <row r="64989" spans="1:7" x14ac:dyDescent="0.25">
      <c r="A64989" s="16">
        <v>198148</v>
      </c>
      <c r="B64989" s="17">
        <v>44368.619004629632</v>
      </c>
      <c r="C64989" s="16">
        <v>270059</v>
      </c>
      <c r="D64989" s="16">
        <v>161398</v>
      </c>
      <c r="E64989" s="18">
        <f>VLOOKUP(C64989, Подписчики!$A$1:$C$16000,3,0)</f>
        <v>44342.200387927347</v>
      </c>
      <c r="F64989">
        <v>3</v>
      </c>
      <c r="G64989" s="2">
        <f t="shared" si="1015"/>
        <v>44368.744004629632</v>
      </c>
    </row>
    <row r="64990" spans="1:7" x14ac:dyDescent="0.25">
      <c r="A64990" s="16">
        <v>198150</v>
      </c>
      <c r="B64990" s="17">
        <v>44368.619120370371</v>
      </c>
      <c r="C64990" s="16">
        <v>279781</v>
      </c>
      <c r="D64990" s="16">
        <v>242428</v>
      </c>
      <c r="E64990" s="18">
        <f>VLOOKUP(C64990, Подписчики!$A$1:$C$16000,3,0)</f>
        <v>44316.585181410257</v>
      </c>
      <c r="F64990">
        <v>2</v>
      </c>
      <c r="G64990" s="2">
        <f t="shared" si="1015"/>
        <v>44368.702453703707</v>
      </c>
    </row>
    <row r="64991" spans="1:7" x14ac:dyDescent="0.25">
      <c r="A64991" s="16">
        <v>198155</v>
      </c>
      <c r="B64991" s="17">
        <v>44368.619120370371</v>
      </c>
      <c r="C64991" s="16">
        <v>71896</v>
      </c>
      <c r="D64991" s="16">
        <v>21760</v>
      </c>
      <c r="E64991" s="18">
        <f>VLOOKUP(C64991, Подписчики!$A$1:$C$16000,3,0)</f>
        <v>44345.231646367523</v>
      </c>
      <c r="F64991">
        <v>6</v>
      </c>
      <c r="G64991" s="2">
        <f t="shared" si="1015"/>
        <v>44368.869120370371</v>
      </c>
    </row>
    <row r="64992" spans="1:7" x14ac:dyDescent="0.25">
      <c r="A64992" s="16">
        <v>198159</v>
      </c>
      <c r="B64992" s="17">
        <v>44368.619525462964</v>
      </c>
      <c r="C64992" s="16">
        <v>3260</v>
      </c>
      <c r="D64992" s="16">
        <v>155227</v>
      </c>
      <c r="E64992" s="18">
        <f>VLOOKUP(C64992, Подписчики!$A$1:$C$16000,3,0)</f>
        <v>44341.171689921655</v>
      </c>
      <c r="F64992">
        <v>3</v>
      </c>
      <c r="G64992" s="2">
        <f t="shared" si="1015"/>
        <v>44368.744525462964</v>
      </c>
    </row>
    <row r="64993" spans="1:7" x14ac:dyDescent="0.25">
      <c r="A64993" s="16">
        <v>198163</v>
      </c>
      <c r="B64993" s="17">
        <v>44368.619525462964</v>
      </c>
      <c r="C64993" s="16">
        <v>34362</v>
      </c>
      <c r="D64993" s="16">
        <v>226824</v>
      </c>
      <c r="E64993" s="18">
        <f>VLOOKUP(C64993, Подписчики!$A$1:$C$16000,3,0)</f>
        <v>44334.698259188037</v>
      </c>
      <c r="F64993">
        <v>3</v>
      </c>
      <c r="G64993" s="2">
        <f t="shared" si="1015"/>
        <v>44368.744525462964</v>
      </c>
    </row>
    <row r="64994" spans="1:7" x14ac:dyDescent="0.25">
      <c r="A64994" s="16">
        <v>198166</v>
      </c>
      <c r="B64994" s="17">
        <v>44368.619525462964</v>
      </c>
      <c r="C64994" s="16">
        <v>91587</v>
      </c>
      <c r="D64994" s="16">
        <v>244574</v>
      </c>
      <c r="E64994" s="18">
        <f>VLOOKUP(C64994, Подписчики!$A$1:$C$16000,3,0)</f>
        <v>44343.078666773501</v>
      </c>
      <c r="F64994">
        <v>3</v>
      </c>
      <c r="G64994" s="2">
        <f t="shared" si="1015"/>
        <v>44368.744525462964</v>
      </c>
    </row>
    <row r="64995" spans="1:7" x14ac:dyDescent="0.25">
      <c r="A64995" s="16">
        <v>198167</v>
      </c>
      <c r="B64995" s="17">
        <v>44368.619930555556</v>
      </c>
      <c r="C64995" s="16">
        <v>111525</v>
      </c>
      <c r="D64995" s="16">
        <v>250679</v>
      </c>
      <c r="E64995" s="18">
        <f>VLOOKUP(C64995, Подписчики!$A$1:$C$16000,3,0)</f>
        <v>44345.000619622508</v>
      </c>
      <c r="F64995">
        <v>0</v>
      </c>
      <c r="G64995" s="2">
        <f t="shared" si="1015"/>
        <v>44368.619930555556</v>
      </c>
    </row>
    <row r="64996" spans="1:7" x14ac:dyDescent="0.25">
      <c r="A64996" s="16">
        <v>198170</v>
      </c>
      <c r="B64996" s="17">
        <v>44368.620335648149</v>
      </c>
      <c r="C64996" s="16">
        <v>66597</v>
      </c>
      <c r="D64996" s="16">
        <v>204610</v>
      </c>
      <c r="E64996" s="18">
        <f>VLOOKUP(C64996, Подписчики!$A$1:$C$16000,3,0)</f>
        <v>44344.836882549862</v>
      </c>
      <c r="F64996">
        <v>1</v>
      </c>
      <c r="G64996" s="2">
        <f t="shared" si="1015"/>
        <v>44368.662002314813</v>
      </c>
    </row>
    <row r="64997" spans="1:7" x14ac:dyDescent="0.25">
      <c r="A64997" s="16">
        <v>198173</v>
      </c>
      <c r="B64997" s="17">
        <v>44368.620740740742</v>
      </c>
      <c r="C64997" s="16">
        <v>82843</v>
      </c>
      <c r="D64997" s="16">
        <v>321534</v>
      </c>
      <c r="E64997" s="18">
        <f>VLOOKUP(C64997, Подписчики!$A$1:$C$16000,3,0)</f>
        <v>44344.422714102569</v>
      </c>
      <c r="F64997">
        <v>6</v>
      </c>
      <c r="G64997" s="2">
        <f t="shared" si="1015"/>
        <v>44368.870740740742</v>
      </c>
    </row>
    <row r="64998" spans="1:7" x14ac:dyDescent="0.25">
      <c r="A64998" s="16">
        <v>198177</v>
      </c>
      <c r="B64998" s="17">
        <v>44368.620740740742</v>
      </c>
      <c r="C64998" s="16">
        <v>111066</v>
      </c>
      <c r="D64998" s="16">
        <v>389195</v>
      </c>
      <c r="E64998" s="18">
        <f>VLOOKUP(C64998, Подписчики!$A$1:$C$16000,3,0)</f>
        <v>44343.916825391738</v>
      </c>
      <c r="F64998">
        <v>2</v>
      </c>
      <c r="G64998" s="2">
        <f t="shared" si="1015"/>
        <v>44368.704074074078</v>
      </c>
    </row>
    <row r="64999" spans="1:7" x14ac:dyDescent="0.25">
      <c r="A64999" s="16">
        <v>198178</v>
      </c>
      <c r="B64999" s="17">
        <v>44368.620740740742</v>
      </c>
      <c r="C64999" s="16">
        <v>134514</v>
      </c>
      <c r="D64999" s="16">
        <v>411922</v>
      </c>
      <c r="E64999" s="18">
        <f>VLOOKUP(C64999, Подписчики!$A$1:$C$16000,3,0)</f>
        <v>44351.762126851856</v>
      </c>
      <c r="F64999">
        <v>2</v>
      </c>
      <c r="G64999" s="2">
        <f t="shared" si="1015"/>
        <v>44368.704074074078</v>
      </c>
    </row>
    <row r="65000" spans="1:7" x14ac:dyDescent="0.25">
      <c r="A65000" s="16">
        <v>198180</v>
      </c>
      <c r="B65000" s="17">
        <v>44368.621145833335</v>
      </c>
      <c r="C65000" s="16">
        <v>263905</v>
      </c>
      <c r="D65000" s="16">
        <v>411922</v>
      </c>
      <c r="E65000" s="18">
        <f>VLOOKUP(C65000, Подписчики!$A$1:$C$16000,3,0)</f>
        <v>44302.545183938753</v>
      </c>
      <c r="F65000">
        <v>3</v>
      </c>
      <c r="G65000" s="2">
        <f t="shared" si="1015"/>
        <v>44368.746145833335</v>
      </c>
    </row>
    <row r="65001" spans="1:7" x14ac:dyDescent="0.25">
      <c r="A65001" s="16">
        <v>198185</v>
      </c>
      <c r="B65001" s="17">
        <v>44368.62195601852</v>
      </c>
      <c r="C65001" s="16">
        <v>49206</v>
      </c>
      <c r="D65001" s="16">
        <v>396596</v>
      </c>
      <c r="E65001" s="18">
        <f>VLOOKUP(C65001, Подписчики!$A$1:$C$16000,3,0)</f>
        <v>44308.736320049858</v>
      </c>
      <c r="F65001">
        <v>1</v>
      </c>
      <c r="G65001" s="2">
        <f t="shared" si="1015"/>
        <v>44368.663622685184</v>
      </c>
    </row>
    <row r="65002" spans="1:7" x14ac:dyDescent="0.25">
      <c r="A65002" s="16">
        <v>198188</v>
      </c>
      <c r="B65002" s="17">
        <v>44368.622766203705</v>
      </c>
      <c r="C65002" s="16">
        <v>208235</v>
      </c>
      <c r="D65002" s="16">
        <v>113183</v>
      </c>
      <c r="E65002" s="18">
        <f>VLOOKUP(C65002, Подписчики!$A$1:$C$16000,3,0)</f>
        <v>44315.487611965815</v>
      </c>
      <c r="F65002">
        <v>7</v>
      </c>
      <c r="G65002" s="2">
        <f t="shared" si="1015"/>
        <v>44368.91443287037</v>
      </c>
    </row>
    <row r="65003" spans="1:7" x14ac:dyDescent="0.25">
      <c r="A65003" s="16">
        <v>198192</v>
      </c>
      <c r="B65003" s="17">
        <v>44368.623564814814</v>
      </c>
      <c r="C65003" s="16">
        <v>4277</v>
      </c>
      <c r="D65003" s="16">
        <v>111153</v>
      </c>
      <c r="E65003" s="18">
        <f>VLOOKUP(C65003, Подписчики!$A$1:$C$16000,3,0)</f>
        <v>44311.019324715104</v>
      </c>
      <c r="F65003">
        <v>1</v>
      </c>
      <c r="G65003" s="2">
        <f t="shared" si="1015"/>
        <v>44368.665231481478</v>
      </c>
    </row>
    <row r="65004" spans="1:7" x14ac:dyDescent="0.25">
      <c r="A65004" s="16">
        <v>198197</v>
      </c>
      <c r="B65004" s="17">
        <v>44368.623969907407</v>
      </c>
      <c r="C65004" s="16">
        <v>342880</v>
      </c>
      <c r="D65004" s="16">
        <v>122982</v>
      </c>
      <c r="E65004" s="18">
        <f>VLOOKUP(C65004, Подписчики!$A$1:$C$16000,3,0)</f>
        <v>44340.556019586897</v>
      </c>
      <c r="F65004">
        <v>2</v>
      </c>
      <c r="G65004" s="2">
        <f t="shared" si="1015"/>
        <v>44368.707303240742</v>
      </c>
    </row>
    <row r="65005" spans="1:7" x14ac:dyDescent="0.25">
      <c r="A65005" s="16">
        <v>198202</v>
      </c>
      <c r="B65005" s="17">
        <v>44368.624374999999</v>
      </c>
      <c r="C65005" s="16">
        <v>154833</v>
      </c>
      <c r="D65005" s="16">
        <v>228405</v>
      </c>
      <c r="E65005" s="18">
        <f>VLOOKUP(C65005, Подписчики!$A$1:$C$16000,3,0)</f>
        <v>44344.243142735038</v>
      </c>
      <c r="F65005">
        <v>3</v>
      </c>
      <c r="G65005" s="2">
        <f t="shared" si="1015"/>
        <v>44368.749374999999</v>
      </c>
    </row>
    <row r="65006" spans="1:7" x14ac:dyDescent="0.25">
      <c r="A65006" s="16">
        <v>198203</v>
      </c>
      <c r="B65006" s="17">
        <v>44368.624780092592</v>
      </c>
      <c r="C65006" s="16">
        <v>299004</v>
      </c>
      <c r="D65006" s="16">
        <v>439981</v>
      </c>
      <c r="E65006" s="18">
        <f>VLOOKUP(C65006, Подписчики!$A$1:$C$16000,3,0)</f>
        <v>44313.368363105415</v>
      </c>
      <c r="F65006">
        <v>4</v>
      </c>
      <c r="G65006" s="2">
        <f t="shared" si="1015"/>
        <v>44368.791446759256</v>
      </c>
    </row>
    <row r="65007" spans="1:7" x14ac:dyDescent="0.25">
      <c r="A65007" s="16">
        <v>198207</v>
      </c>
      <c r="B65007" s="17">
        <v>44368.625185185185</v>
      </c>
      <c r="C65007" s="16">
        <v>244769</v>
      </c>
      <c r="D65007" s="16">
        <v>403878</v>
      </c>
      <c r="E65007" s="18">
        <f>VLOOKUP(C65007, Подписчики!$A$1:$C$16000,3,0)</f>
        <v>44345.138246937327</v>
      </c>
      <c r="F65007">
        <v>1</v>
      </c>
      <c r="G65007" s="2">
        <f t="shared" si="1015"/>
        <v>44368.666851851849</v>
      </c>
    </row>
    <row r="65008" spans="1:7" x14ac:dyDescent="0.25">
      <c r="A65008" s="16">
        <v>198211</v>
      </c>
      <c r="B65008" s="17">
        <v>44368.625590277778</v>
      </c>
      <c r="C65008" s="16">
        <v>110741</v>
      </c>
      <c r="D65008" s="16">
        <v>394819</v>
      </c>
      <c r="E65008" s="18">
        <f>VLOOKUP(C65008, Подписчики!$A$1:$C$16000,3,0)</f>
        <v>44368.323521047008</v>
      </c>
      <c r="F65008">
        <v>2</v>
      </c>
      <c r="G65008" s="2">
        <f t="shared" si="1015"/>
        <v>44368.708923611113</v>
      </c>
    </row>
    <row r="65009" spans="1:7" x14ac:dyDescent="0.25">
      <c r="A65009" s="16">
        <v>198212</v>
      </c>
      <c r="B65009" s="17">
        <v>44368.62599537037</v>
      </c>
      <c r="C65009" s="16">
        <v>18395</v>
      </c>
      <c r="D65009" s="16">
        <v>230507</v>
      </c>
      <c r="E65009" s="18">
        <f>VLOOKUP(C65009, Подписчики!$A$1:$C$16000,3,0)</f>
        <v>44332.092436467232</v>
      </c>
      <c r="F65009">
        <v>3</v>
      </c>
      <c r="G65009" s="2">
        <f t="shared" si="1015"/>
        <v>44368.75099537037</v>
      </c>
    </row>
    <row r="65010" spans="1:7" x14ac:dyDescent="0.25">
      <c r="A65010" s="16">
        <v>198217</v>
      </c>
      <c r="B65010" s="17">
        <v>44368.626805555556</v>
      </c>
      <c r="C65010" s="16">
        <v>31816</v>
      </c>
      <c r="D65010" s="16">
        <v>21760</v>
      </c>
      <c r="E65010" s="18">
        <f>VLOOKUP(C65010, Подписчики!$A$1:$C$16000,3,0)</f>
        <v>44344.549600641025</v>
      </c>
      <c r="F65010">
        <v>1</v>
      </c>
      <c r="G65010" s="2">
        <f t="shared" si="1015"/>
        <v>44368.66847222222</v>
      </c>
    </row>
    <row r="65011" spans="1:7" x14ac:dyDescent="0.25">
      <c r="A65011" s="16">
        <v>198218</v>
      </c>
      <c r="B65011" s="17">
        <v>44368.626805555556</v>
      </c>
      <c r="C65011" s="16">
        <v>135392</v>
      </c>
      <c r="D65011" s="16">
        <v>250679</v>
      </c>
      <c r="E65011" s="18">
        <f>VLOOKUP(C65011, Подписчики!$A$1:$C$16000,3,0)</f>
        <v>44306.403389494306</v>
      </c>
      <c r="F65011">
        <v>1</v>
      </c>
      <c r="G65011" s="2">
        <f t="shared" si="1015"/>
        <v>44368.66847222222</v>
      </c>
    </row>
    <row r="65012" spans="1:7" x14ac:dyDescent="0.25">
      <c r="A65012" s="16">
        <v>198222</v>
      </c>
      <c r="B65012" s="17">
        <v>44368.627210648148</v>
      </c>
      <c r="C65012" s="16">
        <v>83349</v>
      </c>
      <c r="D65012" s="16">
        <v>227775</v>
      </c>
      <c r="E65012" s="18">
        <f>VLOOKUP(C65012, Подписчики!$A$1:$C$16000,3,0)</f>
        <v>44344.514446759254</v>
      </c>
      <c r="F65012">
        <v>2</v>
      </c>
      <c r="G65012" s="2">
        <f t="shared" si="1015"/>
        <v>44368.710543981484</v>
      </c>
    </row>
    <row r="65013" spans="1:7" x14ac:dyDescent="0.25">
      <c r="A65013" s="16">
        <v>198223</v>
      </c>
      <c r="B65013" s="17">
        <v>44368.627210648148</v>
      </c>
      <c r="C65013" s="16">
        <v>14189</v>
      </c>
      <c r="D65013" s="16">
        <v>158978</v>
      </c>
      <c r="E65013" s="18">
        <f>VLOOKUP(C65013, Подписчики!$A$1:$C$16000,3,0)</f>
        <v>44337.728475391734</v>
      </c>
      <c r="F65013">
        <v>6</v>
      </c>
      <c r="G65013" s="2">
        <f t="shared" si="1015"/>
        <v>44368.877210648148</v>
      </c>
    </row>
    <row r="65014" spans="1:7" x14ac:dyDescent="0.25">
      <c r="A65014" s="16">
        <v>198226</v>
      </c>
      <c r="B65014" s="17">
        <v>44368.627615740741</v>
      </c>
      <c r="C65014" s="16">
        <v>84586</v>
      </c>
      <c r="D65014" s="16">
        <v>471403</v>
      </c>
      <c r="E65014" s="18">
        <f>VLOOKUP(C65014, Подписчики!$A$1:$C$16000,3,0)</f>
        <v>44347.509471509969</v>
      </c>
      <c r="F65014">
        <v>3</v>
      </c>
      <c r="G65014" s="2">
        <f t="shared" si="1015"/>
        <v>44368.752615740741</v>
      </c>
    </row>
    <row r="65015" spans="1:7" x14ac:dyDescent="0.25">
      <c r="A65015" s="16">
        <v>198230</v>
      </c>
      <c r="B65015" s="17">
        <v>44368.627615740741</v>
      </c>
      <c r="C65015" s="16">
        <v>210151</v>
      </c>
      <c r="D65015" s="16">
        <v>210789</v>
      </c>
      <c r="E65015" s="18">
        <f>VLOOKUP(C65015, Подписчики!$A$1:$C$16000,3,0)</f>
        <v>44338.781793411683</v>
      </c>
      <c r="F65015">
        <v>3</v>
      </c>
      <c r="G65015" s="2">
        <f t="shared" si="1015"/>
        <v>44368.752615740741</v>
      </c>
    </row>
    <row r="65016" spans="1:7" x14ac:dyDescent="0.25">
      <c r="A65016" s="16">
        <v>198231</v>
      </c>
      <c r="B65016" s="17">
        <v>44368.629641203705</v>
      </c>
      <c r="C65016" s="16">
        <v>77286</v>
      </c>
      <c r="D65016" s="16">
        <v>419184</v>
      </c>
      <c r="E65016" s="18">
        <f>VLOOKUP(C65016, Подписчики!$A$1:$C$16000,3,0)</f>
        <v>44342.452676531342</v>
      </c>
      <c r="F65016">
        <v>4</v>
      </c>
      <c r="G65016" s="2">
        <f t="shared" si="1015"/>
        <v>44368.796307870369</v>
      </c>
    </row>
    <row r="65017" spans="1:7" x14ac:dyDescent="0.25">
      <c r="A65017" s="16">
        <v>198235</v>
      </c>
      <c r="B65017" s="17">
        <v>44368.629641203705</v>
      </c>
      <c r="C65017" s="16">
        <v>280938</v>
      </c>
      <c r="D65017" s="16">
        <v>443594</v>
      </c>
      <c r="E65017" s="18">
        <f>VLOOKUP(C65017, Подписчики!$A$1:$C$16000,3,0)</f>
        <v>44294.365087678067</v>
      </c>
      <c r="F65017">
        <v>0</v>
      </c>
      <c r="G65017" s="2">
        <f t="shared" si="1015"/>
        <v>44368.629641203705</v>
      </c>
    </row>
    <row r="65018" spans="1:7" x14ac:dyDescent="0.25">
      <c r="A65018" s="16">
        <v>198236</v>
      </c>
      <c r="B65018" s="17">
        <v>44368.630046296297</v>
      </c>
      <c r="C65018" s="16">
        <v>222317</v>
      </c>
      <c r="D65018" s="16">
        <v>158978</v>
      </c>
      <c r="E65018" s="18">
        <f>VLOOKUP(C65018, Подписчики!$A$1:$C$16000,3,0)</f>
        <v>44343.696330698003</v>
      </c>
      <c r="F65018">
        <v>1</v>
      </c>
      <c r="G65018" s="2">
        <f t="shared" si="1015"/>
        <v>44368.671712962961</v>
      </c>
    </row>
    <row r="65019" spans="1:7" x14ac:dyDescent="0.25">
      <c r="A65019" s="16">
        <v>198239</v>
      </c>
      <c r="B65019" s="17">
        <v>44368.630046296297</v>
      </c>
      <c r="C65019" s="16">
        <v>267240</v>
      </c>
      <c r="D65019" s="16">
        <v>351192</v>
      </c>
      <c r="E65019" s="18">
        <f>VLOOKUP(C65019, Подписчики!$A$1:$C$16000,3,0)</f>
        <v>44344.009222649576</v>
      </c>
      <c r="F65019">
        <v>9</v>
      </c>
      <c r="G65019" s="2">
        <f t="shared" si="1015"/>
        <v>44369.005046296297</v>
      </c>
    </row>
    <row r="65020" spans="1:7" x14ac:dyDescent="0.25">
      <c r="A65020" s="16">
        <v>198244</v>
      </c>
      <c r="B65020" s="17">
        <v>44368.63045138889</v>
      </c>
      <c r="C65020" s="16">
        <v>163916</v>
      </c>
      <c r="D65020" s="16">
        <v>362198</v>
      </c>
      <c r="E65020" s="18">
        <f>VLOOKUP(C65020, Подписчики!$A$1:$C$16000,3,0)</f>
        <v>44332.636314280622</v>
      </c>
      <c r="F65020">
        <v>2</v>
      </c>
      <c r="G65020" s="2">
        <f t="shared" si="1015"/>
        <v>44368.713784722226</v>
      </c>
    </row>
    <row r="65021" spans="1:7" x14ac:dyDescent="0.25">
      <c r="A65021" s="16">
        <v>198248</v>
      </c>
      <c r="B65021" s="17">
        <v>44368.631249999999</v>
      </c>
      <c r="C65021" s="16">
        <v>199989</v>
      </c>
      <c r="D65021" s="16">
        <v>370651</v>
      </c>
      <c r="E65021" s="18">
        <f>VLOOKUP(C65021, Подписчики!$A$1:$C$16000,3,0)</f>
        <v>44344.424526780625</v>
      </c>
      <c r="F65021">
        <v>4</v>
      </c>
      <c r="G65021" s="2">
        <f t="shared" si="1015"/>
        <v>44368.797916666663</v>
      </c>
    </row>
    <row r="65022" spans="1:7" x14ac:dyDescent="0.25">
      <c r="A65022" s="16">
        <v>198249</v>
      </c>
      <c r="B65022" s="17">
        <v>44368.631655092591</v>
      </c>
      <c r="C65022" s="16">
        <v>28553</v>
      </c>
      <c r="D65022" s="16">
        <v>181839</v>
      </c>
      <c r="E65022" s="18">
        <f>VLOOKUP(C65022, Подписчики!$A$1:$C$16000,3,0)</f>
        <v>44339.833615633899</v>
      </c>
      <c r="F65022">
        <v>1</v>
      </c>
      <c r="G65022" s="2">
        <f t="shared" si="1015"/>
        <v>44368.673321759255</v>
      </c>
    </row>
    <row r="65023" spans="1:7" x14ac:dyDescent="0.25">
      <c r="A65023" s="16">
        <v>198253</v>
      </c>
      <c r="B65023" s="17">
        <v>44368.631655092591</v>
      </c>
      <c r="C65023" s="16">
        <v>346773</v>
      </c>
      <c r="D65023" s="16">
        <v>5151</v>
      </c>
      <c r="E65023" s="18">
        <f>VLOOKUP(C65023, Подписчики!$A$1:$C$16000,3,0)</f>
        <v>44341.99665288462</v>
      </c>
      <c r="F65023">
        <v>1</v>
      </c>
      <c r="G65023" s="2">
        <f t="shared" si="1015"/>
        <v>44368.673321759255</v>
      </c>
    </row>
    <row r="65024" spans="1:7" x14ac:dyDescent="0.25">
      <c r="A65024" s="16">
        <v>198257</v>
      </c>
      <c r="B65024" s="17">
        <v>44368.632060185184</v>
      </c>
      <c r="C65024" s="16">
        <v>180841</v>
      </c>
      <c r="D65024" s="16">
        <v>31749</v>
      </c>
      <c r="E65024" s="18">
        <f>VLOOKUP(C65024, Подписчики!$A$1:$C$16000,3,0)</f>
        <v>44341.612641809115</v>
      </c>
      <c r="F65024">
        <v>2</v>
      </c>
      <c r="G65024" s="2">
        <f t="shared" si="1015"/>
        <v>44368.71539351852</v>
      </c>
    </row>
    <row r="65025" spans="1:7" x14ac:dyDescent="0.25">
      <c r="A65025" s="16">
        <v>198261</v>
      </c>
      <c r="B65025" s="17">
        <v>44368.633680555555</v>
      </c>
      <c r="C65025" s="16">
        <v>879</v>
      </c>
      <c r="D65025" s="16">
        <v>465849</v>
      </c>
      <c r="E65025" s="18">
        <f>VLOOKUP(C65025, Подписчики!$A$1:$C$16000,3,0)</f>
        <v>44358.29302749288</v>
      </c>
      <c r="F65025">
        <v>2</v>
      </c>
      <c r="G65025" s="2">
        <f t="shared" si="1015"/>
        <v>44368.717013888891</v>
      </c>
    </row>
    <row r="65026" spans="1:7" x14ac:dyDescent="0.25">
      <c r="A65026" s="16">
        <v>198264</v>
      </c>
      <c r="B65026" s="17">
        <v>44368.634085648147</v>
      </c>
      <c r="C65026" s="16">
        <v>284690</v>
      </c>
      <c r="D65026" s="16">
        <v>122902</v>
      </c>
      <c r="E65026" s="18">
        <f>VLOOKUP(C65026, Подписчики!$A$1:$C$16000,3,0)</f>
        <v>44302.656750391739</v>
      </c>
      <c r="F65026">
        <v>3</v>
      </c>
      <c r="G65026" s="2">
        <f t="shared" ref="G65026:G65089" si="1016">B65026+F65026/24</f>
        <v>44368.759085648147</v>
      </c>
    </row>
    <row r="65027" spans="1:7" x14ac:dyDescent="0.25">
      <c r="A65027" s="16">
        <v>198265</v>
      </c>
      <c r="B65027" s="17">
        <v>44368.634664351855</v>
      </c>
      <c r="C65027" s="16">
        <v>9369</v>
      </c>
      <c r="D65027" s="16">
        <v>341333</v>
      </c>
      <c r="E65027" s="18">
        <f>VLOOKUP(C65027, Подписчики!$A$1:$C$16000,3,0)</f>
        <v>44356.096591559828</v>
      </c>
      <c r="F65027">
        <v>2</v>
      </c>
      <c r="G65027" s="2">
        <f t="shared" si="1016"/>
        <v>44368.717997685191</v>
      </c>
    </row>
    <row r="65028" spans="1:7" x14ac:dyDescent="0.25">
      <c r="A65028" s="16">
        <v>198266</v>
      </c>
      <c r="B65028" s="17">
        <v>44368.634895833333</v>
      </c>
      <c r="C65028" s="16">
        <v>91697</v>
      </c>
      <c r="D65028" s="16">
        <v>227775</v>
      </c>
      <c r="E65028" s="18">
        <f>VLOOKUP(C65028, Подписчики!$A$1:$C$16000,3,0)</f>
        <v>44288.308513390308</v>
      </c>
      <c r="F65028">
        <v>1</v>
      </c>
      <c r="G65028" s="2">
        <f t="shared" si="1016"/>
        <v>44368.676562499997</v>
      </c>
    </row>
    <row r="65029" spans="1:7" x14ac:dyDescent="0.25">
      <c r="A65029" s="16">
        <v>198268</v>
      </c>
      <c r="B65029" s="17">
        <v>44368.635300925926</v>
      </c>
      <c r="C65029" s="16">
        <v>186856</v>
      </c>
      <c r="D65029" s="16">
        <v>347393</v>
      </c>
      <c r="E65029" s="18">
        <f>VLOOKUP(C65029, Подписчики!$A$1:$C$16000,3,0)</f>
        <v>44317.278540170941</v>
      </c>
      <c r="F65029">
        <v>2</v>
      </c>
      <c r="G65029" s="2">
        <f t="shared" si="1016"/>
        <v>44368.718634259261</v>
      </c>
    </row>
    <row r="65030" spans="1:7" x14ac:dyDescent="0.25">
      <c r="A65030" s="16">
        <v>198269</v>
      </c>
      <c r="B65030" s="17">
        <v>44368.635300925926</v>
      </c>
      <c r="C65030" s="16">
        <v>232696</v>
      </c>
      <c r="D65030" s="16">
        <v>112456</v>
      </c>
      <c r="E65030" s="18">
        <f>VLOOKUP(C65030, Подписчики!$A$1:$C$16000,3,0)</f>
        <v>44367.420054772083</v>
      </c>
      <c r="F65030">
        <v>2</v>
      </c>
      <c r="G65030" s="2">
        <f t="shared" si="1016"/>
        <v>44368.718634259261</v>
      </c>
    </row>
    <row r="65031" spans="1:7" x14ac:dyDescent="0.25">
      <c r="A65031" s="16">
        <v>198274</v>
      </c>
      <c r="B65031" s="17">
        <v>44368.635335648149</v>
      </c>
      <c r="C65031" s="16">
        <v>57830</v>
      </c>
      <c r="D65031" s="16">
        <v>241927</v>
      </c>
      <c r="E65031" s="18">
        <f>VLOOKUP(C65031, Подписчики!$A$1:$C$16000,3,0)</f>
        <v>44309.718068732196</v>
      </c>
      <c r="F65031">
        <v>1</v>
      </c>
      <c r="G65031" s="2">
        <f t="shared" si="1016"/>
        <v>44368.677002314813</v>
      </c>
    </row>
    <row r="65032" spans="1:7" x14ac:dyDescent="0.25">
      <c r="A65032" s="16">
        <v>198277</v>
      </c>
      <c r="B65032" s="17">
        <v>44368.635706018518</v>
      </c>
      <c r="C65032" s="16">
        <v>108285</v>
      </c>
      <c r="D65032" s="16">
        <v>107303</v>
      </c>
      <c r="E65032" s="18">
        <f>VLOOKUP(C65032, Подписчики!$A$1:$C$16000,3,0)</f>
        <v>44309.842645299141</v>
      </c>
      <c r="F65032">
        <v>3</v>
      </c>
      <c r="G65032" s="2">
        <f t="shared" si="1016"/>
        <v>44368.760706018518</v>
      </c>
    </row>
    <row r="65033" spans="1:7" x14ac:dyDescent="0.25">
      <c r="A65033" s="16">
        <v>198279</v>
      </c>
      <c r="B65033" s="17">
        <v>44368.636111111111</v>
      </c>
      <c r="C65033" s="16">
        <v>241470</v>
      </c>
      <c r="D65033" s="16">
        <v>343712</v>
      </c>
      <c r="E65033" s="18">
        <f>VLOOKUP(C65033, Подписчики!$A$1:$C$16000,3,0)</f>
        <v>44317.545950178064</v>
      </c>
      <c r="F65033">
        <v>0</v>
      </c>
      <c r="G65033" s="2">
        <f t="shared" si="1016"/>
        <v>44368.636111111111</v>
      </c>
    </row>
    <row r="65034" spans="1:7" x14ac:dyDescent="0.25">
      <c r="A65034" s="16">
        <v>198282</v>
      </c>
      <c r="B65034" s="17">
        <v>44368.636111111111</v>
      </c>
      <c r="C65034" s="16">
        <v>249224</v>
      </c>
      <c r="D65034" s="16">
        <v>472712</v>
      </c>
      <c r="E65034" s="18">
        <f>VLOOKUP(C65034, Подписчики!$A$1:$C$16000,3,0)</f>
        <v>44314.026520263535</v>
      </c>
      <c r="F65034">
        <v>4</v>
      </c>
      <c r="G65034" s="2">
        <f t="shared" si="1016"/>
        <v>44368.802777777775</v>
      </c>
    </row>
    <row r="65035" spans="1:7" x14ac:dyDescent="0.25">
      <c r="A65035" s="16">
        <v>198287</v>
      </c>
      <c r="B65035" s="17">
        <v>44368.637002314812</v>
      </c>
      <c r="C65035" s="16">
        <v>43617</v>
      </c>
      <c r="D65035" s="16">
        <v>230507</v>
      </c>
      <c r="E65035" s="18">
        <f>VLOOKUP(C65035, Подписчики!$A$1:$C$16000,3,0)</f>
        <v>44286.058606232196</v>
      </c>
      <c r="F65035">
        <v>3</v>
      </c>
      <c r="G65035" s="2">
        <f t="shared" si="1016"/>
        <v>44368.762002314812</v>
      </c>
    </row>
    <row r="65036" spans="1:7" x14ac:dyDescent="0.25">
      <c r="A65036" s="16">
        <v>198288</v>
      </c>
      <c r="B65036" s="17">
        <v>44368.638136574074</v>
      </c>
      <c r="C65036" s="16">
        <v>8450</v>
      </c>
      <c r="D65036" s="16">
        <v>153893</v>
      </c>
      <c r="E65036" s="18">
        <f>VLOOKUP(C65036, Подписчики!$A$1:$C$16000,3,0)</f>
        <v>44362.300496225071</v>
      </c>
      <c r="F65036">
        <v>9</v>
      </c>
      <c r="G65036" s="2">
        <f t="shared" si="1016"/>
        <v>44369.013136574074</v>
      </c>
    </row>
    <row r="65037" spans="1:7" x14ac:dyDescent="0.25">
      <c r="A65037" s="16">
        <v>198292</v>
      </c>
      <c r="B65037" s="17">
        <v>44368.639745370368</v>
      </c>
      <c r="C65037" s="16">
        <v>162225</v>
      </c>
      <c r="D65037" s="16">
        <v>336616</v>
      </c>
      <c r="E65037" s="18">
        <f>VLOOKUP(C65037, Подписчики!$A$1:$C$16000,3,0)</f>
        <v>44342.477383475787</v>
      </c>
      <c r="F65037">
        <v>5</v>
      </c>
      <c r="G65037" s="2">
        <f t="shared" si="1016"/>
        <v>44368.848078703704</v>
      </c>
    </row>
    <row r="65038" spans="1:7" x14ac:dyDescent="0.25">
      <c r="A65038" s="16">
        <v>198297</v>
      </c>
      <c r="B65038" s="17">
        <v>44368.640150462961</v>
      </c>
      <c r="C65038" s="16">
        <v>318568</v>
      </c>
      <c r="D65038" s="16">
        <v>154228</v>
      </c>
      <c r="E65038" s="18">
        <f>VLOOKUP(C65038, Подписчики!$A$1:$C$16000,3,0)</f>
        <v>44340.82692934473</v>
      </c>
      <c r="F65038">
        <v>2</v>
      </c>
      <c r="G65038" s="2">
        <f t="shared" si="1016"/>
        <v>44368.723483796297</v>
      </c>
    </row>
    <row r="65039" spans="1:7" x14ac:dyDescent="0.25">
      <c r="A65039" s="16">
        <v>198302</v>
      </c>
      <c r="B65039" s="17">
        <v>44368.640555555554</v>
      </c>
      <c r="C65039" s="16">
        <v>304636</v>
      </c>
      <c r="D65039" s="16">
        <v>230507</v>
      </c>
      <c r="E65039" s="18">
        <f>VLOOKUP(C65039, Подписчики!$A$1:$C$16000,3,0)</f>
        <v>44310.671197435899</v>
      </c>
      <c r="F65039">
        <v>3</v>
      </c>
      <c r="G65039" s="2">
        <f t="shared" si="1016"/>
        <v>44368.765555555554</v>
      </c>
    </row>
    <row r="65040" spans="1:7" x14ac:dyDescent="0.25">
      <c r="A65040" s="16">
        <v>198303</v>
      </c>
      <c r="B65040" s="17">
        <v>44368.640960648147</v>
      </c>
      <c r="C65040" s="16">
        <v>18753</v>
      </c>
      <c r="D65040" s="16">
        <v>376706</v>
      </c>
      <c r="E65040" s="18">
        <f>VLOOKUP(C65040, Подписчики!$A$1:$C$16000,3,0)</f>
        <v>44307.313958475788</v>
      </c>
      <c r="F65040">
        <v>0</v>
      </c>
      <c r="G65040" s="2">
        <f t="shared" si="1016"/>
        <v>44368.640960648147</v>
      </c>
    </row>
    <row r="65041" spans="1:7" x14ac:dyDescent="0.25">
      <c r="A65041" s="16">
        <v>198308</v>
      </c>
      <c r="B65041" s="17">
        <v>44368.640960648147</v>
      </c>
      <c r="C65041" s="16">
        <v>255242</v>
      </c>
      <c r="D65041" s="16">
        <v>158978</v>
      </c>
      <c r="E65041" s="18">
        <f>VLOOKUP(C65041, Подписчики!$A$1:$C$16000,3,0)</f>
        <v>44343.781896937326</v>
      </c>
      <c r="F65041">
        <v>0</v>
      </c>
      <c r="G65041" s="2">
        <f t="shared" si="1016"/>
        <v>44368.640960648147</v>
      </c>
    </row>
    <row r="65042" spans="1:7" x14ac:dyDescent="0.25">
      <c r="A65042" s="16">
        <v>198311</v>
      </c>
      <c r="B65042" s="17">
        <v>44368.641331018516</v>
      </c>
      <c r="C65042" s="16">
        <v>33657</v>
      </c>
      <c r="D65042" s="16">
        <v>118549</v>
      </c>
      <c r="E65042" s="18">
        <f>VLOOKUP(C65042, Подписчики!$A$1:$C$16000,3,0)</f>
        <v>44315.840298076924</v>
      </c>
      <c r="F65042">
        <v>1</v>
      </c>
      <c r="G65042" s="2">
        <f t="shared" si="1016"/>
        <v>44368.68299768518</v>
      </c>
    </row>
    <row r="65043" spans="1:7" x14ac:dyDescent="0.25">
      <c r="A65043" s="16">
        <v>198313</v>
      </c>
      <c r="B65043" s="17">
        <v>44368.641365740739</v>
      </c>
      <c r="C65043" s="16">
        <v>61245</v>
      </c>
      <c r="D65043" s="16">
        <v>403089</v>
      </c>
      <c r="E65043" s="18">
        <f>VLOOKUP(C65043, Подписчики!$A$1:$C$16000,3,0)</f>
        <v>44343.749862428776</v>
      </c>
      <c r="F65043">
        <v>1</v>
      </c>
      <c r="G65043" s="2">
        <f t="shared" si="1016"/>
        <v>44368.683032407404</v>
      </c>
    </row>
    <row r="65044" spans="1:7" x14ac:dyDescent="0.25">
      <c r="A65044" s="16">
        <v>198314</v>
      </c>
      <c r="B65044" s="17">
        <v>44368.641365740739</v>
      </c>
      <c r="C65044" s="16">
        <v>105020</v>
      </c>
      <c r="D65044" s="16">
        <v>317231</v>
      </c>
      <c r="E65044" s="18">
        <f>VLOOKUP(C65044, Подписчики!$A$1:$C$16000,3,0)</f>
        <v>44314.455188782049</v>
      </c>
      <c r="F65044">
        <v>1</v>
      </c>
      <c r="G65044" s="2">
        <f t="shared" si="1016"/>
        <v>44368.683032407404</v>
      </c>
    </row>
    <row r="65045" spans="1:7" x14ac:dyDescent="0.25">
      <c r="A65045" s="16">
        <v>198316</v>
      </c>
      <c r="B65045" s="17">
        <v>44368.641365740739</v>
      </c>
      <c r="C65045" s="16">
        <v>190229</v>
      </c>
      <c r="D65045" s="16">
        <v>347393</v>
      </c>
      <c r="E65045" s="18">
        <f>VLOOKUP(C65045, Подписчики!$A$1:$C$16000,3,0)</f>
        <v>44320.017544159542</v>
      </c>
      <c r="F65045">
        <v>5</v>
      </c>
      <c r="G65045" s="2">
        <f t="shared" si="1016"/>
        <v>44368.849699074075</v>
      </c>
    </row>
    <row r="65046" spans="1:7" x14ac:dyDescent="0.25">
      <c r="A65046" s="16">
        <v>198319</v>
      </c>
      <c r="B65046" s="17">
        <v>44368.642175925925</v>
      </c>
      <c r="C65046" s="16">
        <v>18424</v>
      </c>
      <c r="D65046" s="16">
        <v>230778</v>
      </c>
      <c r="E65046" s="18">
        <f>VLOOKUP(C65046, Подписчики!$A$1:$C$16000,3,0)</f>
        <v>44359.500761502852</v>
      </c>
      <c r="F65046">
        <v>7</v>
      </c>
      <c r="G65046" s="2">
        <f t="shared" si="1016"/>
        <v>44368.933842592589</v>
      </c>
    </row>
    <row r="65047" spans="1:7" x14ac:dyDescent="0.25">
      <c r="A65047" s="16">
        <v>198322</v>
      </c>
      <c r="B65047" s="17">
        <v>44368.642581018517</v>
      </c>
      <c r="C65047" s="16">
        <v>235472</v>
      </c>
      <c r="D65047" s="16">
        <v>347008</v>
      </c>
      <c r="E65047" s="18">
        <f>VLOOKUP(C65047, Подписчики!$A$1:$C$16000,3,0)</f>
        <v>44308.168545477209</v>
      </c>
      <c r="F65047">
        <v>0</v>
      </c>
      <c r="G65047" s="2">
        <f t="shared" si="1016"/>
        <v>44368.642581018517</v>
      </c>
    </row>
    <row r="65048" spans="1:7" x14ac:dyDescent="0.25">
      <c r="A65048" s="16">
        <v>198326</v>
      </c>
      <c r="B65048" s="17">
        <v>44368.642581018517</v>
      </c>
      <c r="C65048" s="16">
        <v>286181</v>
      </c>
      <c r="D65048" s="16">
        <v>413014</v>
      </c>
      <c r="E65048" s="18">
        <f>VLOOKUP(C65048, Подписчики!$A$1:$C$16000,3,0)</f>
        <v>44340.119373717956</v>
      </c>
      <c r="F65048">
        <v>0</v>
      </c>
      <c r="G65048" s="2">
        <f t="shared" si="1016"/>
        <v>44368.642581018517</v>
      </c>
    </row>
    <row r="65049" spans="1:7" x14ac:dyDescent="0.25">
      <c r="A65049" s="16">
        <v>198329</v>
      </c>
      <c r="B65049" s="17">
        <v>44368.643796296295</v>
      </c>
      <c r="C65049" s="16">
        <v>16907</v>
      </c>
      <c r="D65049" s="16">
        <v>46099</v>
      </c>
      <c r="E65049" s="18">
        <f>VLOOKUP(C65049, Подписчики!$A$1:$C$16000,3,0)</f>
        <v>44318.865655021364</v>
      </c>
      <c r="F65049">
        <v>3</v>
      </c>
      <c r="G65049" s="2">
        <f t="shared" si="1016"/>
        <v>44368.768796296295</v>
      </c>
    </row>
    <row r="65050" spans="1:7" x14ac:dyDescent="0.25">
      <c r="A65050" s="16">
        <v>198331</v>
      </c>
      <c r="B65050" s="17">
        <v>44368.644201388888</v>
      </c>
      <c r="C65050" s="16">
        <v>173195</v>
      </c>
      <c r="D65050" s="16">
        <v>436459</v>
      </c>
      <c r="E65050" s="18">
        <f>VLOOKUP(C65050, Подписчики!$A$1:$C$16000,3,0)</f>
        <v>44302.229625819091</v>
      </c>
      <c r="F65050">
        <v>4</v>
      </c>
      <c r="G65050" s="2">
        <f t="shared" si="1016"/>
        <v>44368.810868055552</v>
      </c>
    </row>
    <row r="65051" spans="1:7" x14ac:dyDescent="0.25">
      <c r="A65051" s="16">
        <v>198332</v>
      </c>
      <c r="B65051" s="17">
        <v>44368.644606481481</v>
      </c>
      <c r="C65051" s="16">
        <v>117510</v>
      </c>
      <c r="D65051" s="16">
        <v>466414</v>
      </c>
      <c r="E65051" s="18">
        <f>VLOOKUP(C65051, Подписчики!$A$1:$C$16000,3,0)</f>
        <v>44337.057922649568</v>
      </c>
      <c r="F65051">
        <v>1</v>
      </c>
      <c r="G65051" s="2">
        <f t="shared" si="1016"/>
        <v>44368.686273148145</v>
      </c>
    </row>
    <row r="65052" spans="1:7" x14ac:dyDescent="0.25">
      <c r="A65052" s="16">
        <v>198333</v>
      </c>
      <c r="B65052" s="17">
        <v>44368.645011574074</v>
      </c>
      <c r="C65052" s="16">
        <v>232456</v>
      </c>
      <c r="D65052" s="16">
        <v>440825</v>
      </c>
      <c r="E65052" s="18">
        <f>VLOOKUP(C65052, Подписчики!$A$1:$C$16000,3,0)</f>
        <v>44285.380732549856</v>
      </c>
      <c r="F65052">
        <v>2</v>
      </c>
      <c r="G65052" s="2">
        <f t="shared" si="1016"/>
        <v>44368.728344907409</v>
      </c>
    </row>
    <row r="65053" spans="1:7" x14ac:dyDescent="0.25">
      <c r="A65053" s="16">
        <v>198336</v>
      </c>
      <c r="B65053" s="17">
        <v>44368.645416666666</v>
      </c>
      <c r="C65053" s="16">
        <v>202654</v>
      </c>
      <c r="D65053" s="16">
        <v>262099</v>
      </c>
      <c r="E65053" s="18">
        <f>VLOOKUP(C65053, Подписчики!$A$1:$C$16000,3,0)</f>
        <v>44340.534135042733</v>
      </c>
      <c r="F65053">
        <v>3</v>
      </c>
      <c r="G65053" s="2">
        <f t="shared" si="1016"/>
        <v>44368.770416666666</v>
      </c>
    </row>
    <row r="65054" spans="1:7" x14ac:dyDescent="0.25">
      <c r="A65054" s="16">
        <v>198337</v>
      </c>
      <c r="B65054" s="17">
        <v>44368.646226851852</v>
      </c>
      <c r="C65054" s="16">
        <v>24583</v>
      </c>
      <c r="D65054" s="16">
        <v>60239</v>
      </c>
      <c r="E65054" s="18">
        <f>VLOOKUP(C65054, Подписчики!$A$1:$C$16000,3,0)</f>
        <v>44345.745823824785</v>
      </c>
      <c r="F65054">
        <v>1</v>
      </c>
      <c r="G65054" s="2">
        <f t="shared" si="1016"/>
        <v>44368.687893518516</v>
      </c>
    </row>
    <row r="65055" spans="1:7" x14ac:dyDescent="0.25">
      <c r="A65055" s="16">
        <v>198339</v>
      </c>
      <c r="B65055" s="17">
        <v>44368.646226851852</v>
      </c>
      <c r="C65055" s="16">
        <v>295802</v>
      </c>
      <c r="D65055" s="16">
        <v>42162</v>
      </c>
      <c r="E65055" s="18">
        <f>VLOOKUP(C65055, Подписчики!$A$1:$C$16000,3,0)</f>
        <v>44341.097997400291</v>
      </c>
      <c r="F65055">
        <v>1</v>
      </c>
      <c r="G65055" s="2">
        <f t="shared" si="1016"/>
        <v>44368.687893518516</v>
      </c>
    </row>
    <row r="65056" spans="1:7" x14ac:dyDescent="0.25">
      <c r="A65056" s="16">
        <v>198343</v>
      </c>
      <c r="B65056" s="17">
        <v>44368.646631944444</v>
      </c>
      <c r="C65056" s="16">
        <v>213313</v>
      </c>
      <c r="D65056" s="16">
        <v>470762</v>
      </c>
      <c r="E65056" s="18">
        <f>VLOOKUP(C65056, Подписчики!$A$1:$C$16000,3,0)</f>
        <v>44345.051309650997</v>
      </c>
      <c r="F65056">
        <v>2</v>
      </c>
      <c r="G65056" s="2">
        <f t="shared" si="1016"/>
        <v>44368.72996527778</v>
      </c>
    </row>
    <row r="65057" spans="1:7" x14ac:dyDescent="0.25">
      <c r="A65057" s="16">
        <v>198346</v>
      </c>
      <c r="B65057" s="17">
        <v>44368.647835648146</v>
      </c>
      <c r="C65057" s="16">
        <v>301360</v>
      </c>
      <c r="D65057" s="16">
        <v>394819</v>
      </c>
      <c r="E65057" s="18">
        <f>VLOOKUP(C65057, Подписчики!$A$1:$C$16000,3,0)</f>
        <v>44315.720941061249</v>
      </c>
      <c r="F65057">
        <v>5</v>
      </c>
      <c r="G65057" s="2">
        <f t="shared" si="1016"/>
        <v>44368.856168981481</v>
      </c>
    </row>
    <row r="65058" spans="1:7" x14ac:dyDescent="0.25">
      <c r="A65058" s="16">
        <v>198350</v>
      </c>
      <c r="B65058" s="17">
        <v>44368.649050925924</v>
      </c>
      <c r="C65058" s="16">
        <v>150968</v>
      </c>
      <c r="D65058" s="16">
        <v>451656</v>
      </c>
      <c r="E65058" s="18">
        <f>VLOOKUP(C65058, Подписчики!$A$1:$C$16000,3,0)</f>
        <v>44343.536519123933</v>
      </c>
      <c r="F65058">
        <v>4</v>
      </c>
      <c r="G65058" s="2">
        <f t="shared" si="1016"/>
        <v>44368.815717592588</v>
      </c>
    </row>
    <row r="65059" spans="1:7" x14ac:dyDescent="0.25">
      <c r="A65059" s="16">
        <v>198353</v>
      </c>
      <c r="B65059" s="17">
        <v>44368.649664351855</v>
      </c>
      <c r="C65059" s="16">
        <v>214884</v>
      </c>
      <c r="D65059" s="16">
        <v>243728</v>
      </c>
      <c r="E65059" s="18">
        <f>VLOOKUP(C65059, Подписчики!$A$1:$C$16000,3,0)</f>
        <v>44298.854382585472</v>
      </c>
      <c r="F65059">
        <v>2</v>
      </c>
      <c r="G65059" s="2">
        <f t="shared" si="1016"/>
        <v>44368.732997685191</v>
      </c>
    </row>
    <row r="65060" spans="1:7" x14ac:dyDescent="0.25">
      <c r="A65060" s="16">
        <v>198355</v>
      </c>
      <c r="B65060" s="17">
        <v>44368.650671296295</v>
      </c>
      <c r="C65060" s="16">
        <v>322292</v>
      </c>
      <c r="D65060" s="16">
        <v>154256</v>
      </c>
      <c r="E65060" s="18">
        <f>VLOOKUP(C65060, Подписчики!$A$1:$C$16000,3,0)</f>
        <v>44346.832761538462</v>
      </c>
      <c r="F65060">
        <v>0</v>
      </c>
      <c r="G65060" s="2">
        <f t="shared" si="1016"/>
        <v>44368.650671296295</v>
      </c>
    </row>
    <row r="65061" spans="1:7" x14ac:dyDescent="0.25">
      <c r="A65061" s="16">
        <v>198357</v>
      </c>
      <c r="B65061" s="17">
        <v>44368.651076388887</v>
      </c>
      <c r="C65061" s="16">
        <v>242139</v>
      </c>
      <c r="D65061" s="16">
        <v>371795</v>
      </c>
      <c r="E65061" s="18">
        <f>VLOOKUP(C65061, Подписчики!$A$1:$C$16000,3,0)</f>
        <v>44345.673447613961</v>
      </c>
      <c r="F65061">
        <v>1</v>
      </c>
      <c r="G65061" s="2">
        <f t="shared" si="1016"/>
        <v>44368.692743055552</v>
      </c>
    </row>
    <row r="65062" spans="1:7" x14ac:dyDescent="0.25">
      <c r="A65062" s="16">
        <v>198360</v>
      </c>
      <c r="B65062" s="17">
        <v>44368.652337962965</v>
      </c>
      <c r="C65062" s="16">
        <v>122021</v>
      </c>
      <c r="D65062" s="16">
        <v>81554</v>
      </c>
      <c r="E65062" s="18">
        <f>VLOOKUP(C65062, Подписчики!$A$1:$C$16000,3,0)</f>
        <v>44318.422371047011</v>
      </c>
      <c r="F65062">
        <v>1</v>
      </c>
      <c r="G65062" s="2">
        <f t="shared" si="1016"/>
        <v>44368.694004629629</v>
      </c>
    </row>
    <row r="65063" spans="1:7" x14ac:dyDescent="0.25">
      <c r="A65063" s="16">
        <v>198365</v>
      </c>
      <c r="B65063" s="17">
        <v>44368.654317129629</v>
      </c>
      <c r="C65063" s="16">
        <v>311857</v>
      </c>
      <c r="D65063" s="16">
        <v>86587</v>
      </c>
      <c r="E65063" s="18">
        <f>VLOOKUP(C65063, Подписчики!$A$1:$C$16000,3,0)</f>
        <v>44354.705411039882</v>
      </c>
      <c r="F65063">
        <v>1</v>
      </c>
      <c r="G65063" s="2">
        <f t="shared" si="1016"/>
        <v>44368.695983796293</v>
      </c>
    </row>
    <row r="65064" spans="1:7" x14ac:dyDescent="0.25">
      <c r="A65064" s="16">
        <v>198366</v>
      </c>
      <c r="B65064" s="17">
        <v>44368.654722222222</v>
      </c>
      <c r="C65064" s="16">
        <v>107230</v>
      </c>
      <c r="D65064" s="16">
        <v>21760</v>
      </c>
      <c r="E65064" s="18">
        <f>VLOOKUP(C65064, Подписчики!$A$1:$C$16000,3,0)</f>
        <v>44311.148051816243</v>
      </c>
      <c r="F65064">
        <v>2</v>
      </c>
      <c r="G65064" s="2">
        <f t="shared" si="1016"/>
        <v>44368.738055555557</v>
      </c>
    </row>
    <row r="65065" spans="1:7" x14ac:dyDescent="0.25">
      <c r="A65065" s="16">
        <v>198369</v>
      </c>
      <c r="B65065" s="17">
        <v>44368.655127314814</v>
      </c>
      <c r="C65065" s="16">
        <v>309677</v>
      </c>
      <c r="D65065" s="16">
        <v>418105</v>
      </c>
      <c r="E65065" s="18">
        <f>VLOOKUP(C65065, Подписчики!$A$1:$C$16000,3,0)</f>
        <v>44343.252242735049</v>
      </c>
      <c r="F65065">
        <v>3</v>
      </c>
      <c r="G65065" s="2">
        <f t="shared" si="1016"/>
        <v>44368.780127314814</v>
      </c>
    </row>
    <row r="65066" spans="1:7" x14ac:dyDescent="0.25">
      <c r="A65066" s="16">
        <v>198374</v>
      </c>
      <c r="B65066" s="17">
        <v>44368.655532407407</v>
      </c>
      <c r="C65066" s="16">
        <v>123805</v>
      </c>
      <c r="D65066" s="16">
        <v>470762</v>
      </c>
      <c r="E65066" s="18">
        <f>VLOOKUP(C65066, Подписчики!$A$1:$C$16000,3,0)</f>
        <v>44308.779588354701</v>
      </c>
      <c r="F65066">
        <v>0</v>
      </c>
      <c r="G65066" s="2">
        <f t="shared" si="1016"/>
        <v>44368.655532407407</v>
      </c>
    </row>
    <row r="65067" spans="1:7" x14ac:dyDescent="0.25">
      <c r="A65067" s="16">
        <v>198378</v>
      </c>
      <c r="B65067" s="17">
        <v>44368.655532407407</v>
      </c>
      <c r="C65067" s="16">
        <v>148363</v>
      </c>
      <c r="D65067" s="16">
        <v>158978</v>
      </c>
      <c r="E65067" s="18">
        <f>VLOOKUP(C65067, Подписчики!$A$1:$C$16000,3,0)</f>
        <v>44337.893224715102</v>
      </c>
      <c r="F65067">
        <v>4</v>
      </c>
      <c r="G65067" s="2">
        <f t="shared" si="1016"/>
        <v>44368.822199074071</v>
      </c>
    </row>
    <row r="65068" spans="1:7" x14ac:dyDescent="0.25">
      <c r="A65068" s="16">
        <v>198381</v>
      </c>
      <c r="B65068" s="17">
        <v>44368.6559375</v>
      </c>
      <c r="C65068" s="16">
        <v>51742</v>
      </c>
      <c r="D65068" s="16">
        <v>122902</v>
      </c>
      <c r="E65068" s="18">
        <f>VLOOKUP(C65068, Подписчики!$A$1:$C$16000,3,0)</f>
        <v>44315.575983262104</v>
      </c>
      <c r="F65068">
        <v>5</v>
      </c>
      <c r="G65068" s="2">
        <f t="shared" si="1016"/>
        <v>44368.864270833335</v>
      </c>
    </row>
    <row r="65069" spans="1:7" x14ac:dyDescent="0.25">
      <c r="A65069" s="16">
        <v>198386</v>
      </c>
      <c r="B65069" s="17">
        <v>44368.6559375</v>
      </c>
      <c r="C65069" s="16">
        <v>172028</v>
      </c>
      <c r="D65069" s="16">
        <v>351192</v>
      </c>
      <c r="E65069" s="18">
        <f>VLOOKUP(C65069, Подписчики!$A$1:$C$16000,3,0)</f>
        <v>44357.364735612537</v>
      </c>
      <c r="F65069">
        <v>1</v>
      </c>
      <c r="G65069" s="2">
        <f t="shared" si="1016"/>
        <v>44368.697604166664</v>
      </c>
    </row>
    <row r="65070" spans="1:7" x14ac:dyDescent="0.25">
      <c r="A65070" s="16">
        <v>198390</v>
      </c>
      <c r="B65070" s="17">
        <v>44368.656331018516</v>
      </c>
      <c r="C65070" s="16">
        <v>92223</v>
      </c>
      <c r="D65070" s="16">
        <v>291304</v>
      </c>
      <c r="E65070" s="18">
        <f>VLOOKUP(C65070, Подписчики!$A$1:$C$16000,3,0)</f>
        <v>44327.518189351853</v>
      </c>
      <c r="F65070">
        <v>2</v>
      </c>
      <c r="G65070" s="2">
        <f t="shared" si="1016"/>
        <v>44368.739664351851</v>
      </c>
    </row>
    <row r="65071" spans="1:7" x14ac:dyDescent="0.25">
      <c r="A65071" s="16">
        <v>198391</v>
      </c>
      <c r="B65071" s="17">
        <v>44368.656331018516</v>
      </c>
      <c r="C65071" s="16">
        <v>118728</v>
      </c>
      <c r="D65071" s="16">
        <v>411922</v>
      </c>
      <c r="E65071" s="18">
        <f>VLOOKUP(C65071, Подписчики!$A$1:$C$16000,3,0)</f>
        <v>44365.40258511396</v>
      </c>
      <c r="F65071">
        <v>2</v>
      </c>
      <c r="G65071" s="2">
        <f t="shared" si="1016"/>
        <v>44368.739664351851</v>
      </c>
    </row>
    <row r="65072" spans="1:7" x14ac:dyDescent="0.25">
      <c r="A65072" s="16">
        <v>198392</v>
      </c>
      <c r="B65072" s="17">
        <v>44368.656331018516</v>
      </c>
      <c r="C65072" s="16">
        <v>278020</v>
      </c>
      <c r="D65072" s="16">
        <v>470762</v>
      </c>
      <c r="E65072" s="18">
        <f>VLOOKUP(C65072, Подписчики!$A$1:$C$16000,3,0)</f>
        <v>44316.199914707977</v>
      </c>
      <c r="F65072">
        <v>2</v>
      </c>
      <c r="G65072" s="2">
        <f t="shared" si="1016"/>
        <v>44368.739664351851</v>
      </c>
    </row>
    <row r="65073" spans="1:7" x14ac:dyDescent="0.25">
      <c r="A65073" s="16">
        <v>198396</v>
      </c>
      <c r="B65073" s="17">
        <v>44368.657546296294</v>
      </c>
      <c r="C65073" s="16">
        <v>314692</v>
      </c>
      <c r="D65073" s="16">
        <v>21760</v>
      </c>
      <c r="E65073" s="18">
        <f>VLOOKUP(C65073, Подписчики!$A$1:$C$16000,3,0)</f>
        <v>44353.503091132472</v>
      </c>
      <c r="F65073">
        <v>5</v>
      </c>
      <c r="G65073" s="2">
        <f t="shared" si="1016"/>
        <v>44368.865879629629</v>
      </c>
    </row>
    <row r="65074" spans="1:7" x14ac:dyDescent="0.25">
      <c r="A65074" s="16">
        <v>198400</v>
      </c>
      <c r="B65074" s="17">
        <v>44368.657546296294</v>
      </c>
      <c r="C65074" s="16">
        <v>217906</v>
      </c>
      <c r="D65074" s="16">
        <v>158978</v>
      </c>
      <c r="E65074" s="18">
        <f>VLOOKUP(C65074, Подписчики!$A$1:$C$16000,3,0)</f>
        <v>44308.066446403136</v>
      </c>
      <c r="F65074">
        <v>1</v>
      </c>
      <c r="G65074" s="2">
        <f t="shared" si="1016"/>
        <v>44368.699212962958</v>
      </c>
    </row>
    <row r="65075" spans="1:7" x14ac:dyDescent="0.25">
      <c r="A65075" s="16">
        <v>198401</v>
      </c>
      <c r="B65075" s="17">
        <v>44368.657546296294</v>
      </c>
      <c r="C65075" s="16">
        <v>336018</v>
      </c>
      <c r="D65075" s="16">
        <v>339123</v>
      </c>
      <c r="E65075" s="18">
        <f>VLOOKUP(C65075, Подписчики!$A$1:$C$16000,3,0)</f>
        <v>44299.716810327634</v>
      </c>
      <c r="F65075">
        <v>1</v>
      </c>
      <c r="G65075" s="2">
        <f t="shared" si="1016"/>
        <v>44368.699212962958</v>
      </c>
    </row>
    <row r="65076" spans="1:7" x14ac:dyDescent="0.25">
      <c r="A65076" s="16">
        <v>198402</v>
      </c>
      <c r="B65076" s="17">
        <v>44368.657951388886</v>
      </c>
      <c r="C65076" s="16">
        <v>273292</v>
      </c>
      <c r="D65076" s="16">
        <v>40694</v>
      </c>
      <c r="E65076" s="18">
        <f>VLOOKUP(C65076, Подписчики!$A$1:$C$16000,3,0)</f>
        <v>44354.193264316244</v>
      </c>
      <c r="F65076">
        <v>2</v>
      </c>
      <c r="G65076" s="2">
        <f t="shared" si="1016"/>
        <v>44368.741284722222</v>
      </c>
    </row>
    <row r="65077" spans="1:7" x14ac:dyDescent="0.25">
      <c r="A65077" s="16">
        <v>198406</v>
      </c>
      <c r="B65077" s="17">
        <v>44368.658356481479</v>
      </c>
      <c r="C65077" s="16">
        <v>68313</v>
      </c>
      <c r="D65077" s="16">
        <v>293192</v>
      </c>
      <c r="E65077" s="18">
        <f>VLOOKUP(C65077, Подписчики!$A$1:$C$16000,3,0)</f>
        <v>44342.413818411682</v>
      </c>
      <c r="F65077">
        <v>3</v>
      </c>
      <c r="G65077" s="2">
        <f t="shared" si="1016"/>
        <v>44368.783356481479</v>
      </c>
    </row>
    <row r="65078" spans="1:7" x14ac:dyDescent="0.25">
      <c r="A65078" s="16">
        <v>198408</v>
      </c>
      <c r="B65078" s="17">
        <v>44368.658668981479</v>
      </c>
      <c r="C65078" s="16">
        <v>261468</v>
      </c>
      <c r="D65078" s="16">
        <v>111368</v>
      </c>
      <c r="E65078" s="18">
        <f>VLOOKUP(C65078, Подписчики!$A$1:$C$16000,3,0)</f>
        <v>44307.753541631057</v>
      </c>
      <c r="F65078">
        <v>5</v>
      </c>
      <c r="G65078" s="2">
        <f t="shared" si="1016"/>
        <v>44368.867002314815</v>
      </c>
    </row>
    <row r="65079" spans="1:7" x14ac:dyDescent="0.25">
      <c r="A65079" s="16">
        <v>198410</v>
      </c>
      <c r="B65079" s="17">
        <v>44368.658761574072</v>
      </c>
      <c r="C65079" s="16">
        <v>135563</v>
      </c>
      <c r="D65079" s="16">
        <v>351192</v>
      </c>
      <c r="E65079" s="18">
        <f>VLOOKUP(C65079, Подписчики!$A$1:$C$16000,3,0)</f>
        <v>44345.475692058404</v>
      </c>
      <c r="F65079">
        <v>8</v>
      </c>
      <c r="G65079" s="2">
        <f t="shared" si="1016"/>
        <v>44368.992094907408</v>
      </c>
    </row>
    <row r="65080" spans="1:7" x14ac:dyDescent="0.25">
      <c r="A65080" s="16">
        <v>198411</v>
      </c>
      <c r="B65080" s="17">
        <v>44368.658761574072</v>
      </c>
      <c r="C65080" s="16">
        <v>83708</v>
      </c>
      <c r="D65080" s="16">
        <v>246229</v>
      </c>
      <c r="E65080" s="18">
        <f>VLOOKUP(C65080, Подписчики!$A$1:$C$16000,3,0)</f>
        <v>44314.948773326214</v>
      </c>
      <c r="F65080">
        <v>4</v>
      </c>
      <c r="G65080" s="2">
        <f t="shared" si="1016"/>
        <v>44368.825428240736</v>
      </c>
    </row>
    <row r="65081" spans="1:7" x14ac:dyDescent="0.25">
      <c r="A65081" s="16">
        <v>198415</v>
      </c>
      <c r="B65081" s="17">
        <v>44368.659166666665</v>
      </c>
      <c r="C65081" s="16">
        <v>6341</v>
      </c>
      <c r="D65081" s="16">
        <v>411922</v>
      </c>
      <c r="E65081" s="18">
        <f>VLOOKUP(C65081, Подписчики!$A$1:$C$16000,3,0)</f>
        <v>44347.26129480057</v>
      </c>
      <c r="F65081">
        <v>1</v>
      </c>
      <c r="G65081" s="2">
        <f t="shared" si="1016"/>
        <v>44368.700833333329</v>
      </c>
    </row>
    <row r="65082" spans="1:7" x14ac:dyDescent="0.25">
      <c r="A65082" s="16">
        <v>198420</v>
      </c>
      <c r="B65082" s="17">
        <v>44368.659166666665</v>
      </c>
      <c r="C65082" s="16">
        <v>35912</v>
      </c>
      <c r="D65082" s="16">
        <v>230507</v>
      </c>
      <c r="E65082" s="18">
        <f>VLOOKUP(C65082, Подписчики!$A$1:$C$16000,3,0)</f>
        <v>44315.680679095436</v>
      </c>
      <c r="F65082">
        <v>1</v>
      </c>
      <c r="G65082" s="2">
        <f t="shared" si="1016"/>
        <v>44368.700833333329</v>
      </c>
    </row>
    <row r="65083" spans="1:7" x14ac:dyDescent="0.25">
      <c r="A65083" s="16">
        <v>198423</v>
      </c>
      <c r="B65083" s="17">
        <v>44368.659166666665</v>
      </c>
      <c r="C65083" s="16">
        <v>108064</v>
      </c>
      <c r="D65083" s="16">
        <v>325852</v>
      </c>
      <c r="E65083" s="18">
        <f>VLOOKUP(C65083, Подписчики!$A$1:$C$16000,3,0)</f>
        <v>44338.861435968662</v>
      </c>
      <c r="F65083">
        <v>1</v>
      </c>
      <c r="G65083" s="2">
        <f t="shared" si="1016"/>
        <v>44368.700833333329</v>
      </c>
    </row>
    <row r="65084" spans="1:7" x14ac:dyDescent="0.25">
      <c r="A65084" s="16">
        <v>198426</v>
      </c>
      <c r="B65084" s="17">
        <v>44368.659166666665</v>
      </c>
      <c r="C65084" s="16">
        <v>246744</v>
      </c>
      <c r="D65084" s="16">
        <v>158978</v>
      </c>
      <c r="E65084" s="18">
        <f>VLOOKUP(C65084, Подписчики!$A$1:$C$16000,3,0)</f>
        <v>44356.45373137464</v>
      </c>
      <c r="F65084">
        <v>1</v>
      </c>
      <c r="G65084" s="2">
        <f t="shared" si="1016"/>
        <v>44368.700833333329</v>
      </c>
    </row>
    <row r="65085" spans="1:7" x14ac:dyDescent="0.25">
      <c r="A65085" s="16">
        <v>198430</v>
      </c>
      <c r="B65085" s="17">
        <v>44368.659166666665</v>
      </c>
      <c r="C65085" s="16">
        <v>280731</v>
      </c>
      <c r="D65085" s="16">
        <v>158978</v>
      </c>
      <c r="E65085" s="18">
        <f>VLOOKUP(C65085, Подписчики!$A$1:$C$16000,3,0)</f>
        <v>44322.574451780631</v>
      </c>
      <c r="F65085">
        <v>1</v>
      </c>
      <c r="G65085" s="2">
        <f t="shared" si="1016"/>
        <v>44368.700833333329</v>
      </c>
    </row>
    <row r="65086" spans="1:7" x14ac:dyDescent="0.25">
      <c r="A65086" s="16">
        <v>198432</v>
      </c>
      <c r="B65086" s="17">
        <v>44368.659166666665</v>
      </c>
      <c r="C65086" s="16">
        <v>284596</v>
      </c>
      <c r="D65086" s="16">
        <v>470762</v>
      </c>
      <c r="E65086" s="18">
        <f>VLOOKUP(C65086, Подписчики!$A$1:$C$16000,3,0)</f>
        <v>44349.652857799148</v>
      </c>
      <c r="F65086">
        <v>1</v>
      </c>
      <c r="G65086" s="2">
        <f t="shared" si="1016"/>
        <v>44368.700833333329</v>
      </c>
    </row>
    <row r="65087" spans="1:7" x14ac:dyDescent="0.25">
      <c r="A65087" s="16">
        <v>198436</v>
      </c>
      <c r="B65087" s="17">
        <v>44368.660381944443</v>
      </c>
      <c r="C65087" s="16">
        <v>45443</v>
      </c>
      <c r="D65087" s="16">
        <v>153893</v>
      </c>
      <c r="E65087" s="18">
        <f>VLOOKUP(C65087, Подписчики!$A$1:$C$16000,3,0)</f>
        <v>44285.490326068379</v>
      </c>
      <c r="F65087">
        <v>0</v>
      </c>
      <c r="G65087" s="2">
        <f t="shared" si="1016"/>
        <v>44368.660381944443</v>
      </c>
    </row>
    <row r="65088" spans="1:7" x14ac:dyDescent="0.25">
      <c r="A65088" s="16">
        <v>198441</v>
      </c>
      <c r="B65088" s="17">
        <v>44368.660787037035</v>
      </c>
      <c r="C65088" s="16">
        <v>228957</v>
      </c>
      <c r="D65088" s="16">
        <v>5151</v>
      </c>
      <c r="E65088" s="18">
        <f>VLOOKUP(C65088, Подписчики!$A$1:$C$16000,3,0)</f>
        <v>44340.470431445872</v>
      </c>
      <c r="F65088">
        <v>1</v>
      </c>
      <c r="G65088" s="2">
        <f t="shared" si="1016"/>
        <v>44368.7024537037</v>
      </c>
    </row>
    <row r="65089" spans="1:7" x14ac:dyDescent="0.25">
      <c r="A65089" s="16">
        <v>198442</v>
      </c>
      <c r="B65089" s="17">
        <v>44368.661192129628</v>
      </c>
      <c r="C65089" s="16">
        <v>265704</v>
      </c>
      <c r="D65089" s="16">
        <v>473327</v>
      </c>
      <c r="E65089" s="18">
        <f>VLOOKUP(C65089, Подписчики!$A$1:$C$16000,3,0)</f>
        <v>44341.24801777066</v>
      </c>
      <c r="F65089">
        <v>2</v>
      </c>
      <c r="G65089" s="2">
        <f t="shared" si="1016"/>
        <v>44368.744525462964</v>
      </c>
    </row>
    <row r="65090" spans="1:7" x14ac:dyDescent="0.25">
      <c r="A65090" s="16">
        <v>198447</v>
      </c>
      <c r="B65090" s="17">
        <v>44368.662002314813</v>
      </c>
      <c r="C65090" s="16">
        <v>261019</v>
      </c>
      <c r="D65090" s="16">
        <v>30648</v>
      </c>
      <c r="E65090" s="18">
        <f>VLOOKUP(C65090, Подписчики!$A$1:$C$16000,3,0)</f>
        <v>44323.295321011399</v>
      </c>
      <c r="F65090">
        <v>4</v>
      </c>
      <c r="G65090" s="2">
        <f t="shared" ref="G65090:G65153" si="1017">B65090+F65090/24</f>
        <v>44368.828668981478</v>
      </c>
    </row>
    <row r="65091" spans="1:7" x14ac:dyDescent="0.25">
      <c r="A65091" s="16">
        <v>198450</v>
      </c>
      <c r="B65091" s="17">
        <v>44368.662407407406</v>
      </c>
      <c r="C65091" s="16">
        <v>18737</v>
      </c>
      <c r="D65091" s="16">
        <v>326368</v>
      </c>
      <c r="E65091" s="18">
        <f>VLOOKUP(C65091, Подписчики!$A$1:$C$16000,3,0)</f>
        <v>44345.755210256408</v>
      </c>
      <c r="F65091">
        <v>1</v>
      </c>
      <c r="G65091" s="2">
        <f t="shared" si="1017"/>
        <v>44368.70407407407</v>
      </c>
    </row>
    <row r="65092" spans="1:7" x14ac:dyDescent="0.25">
      <c r="A65092" s="16">
        <v>198454</v>
      </c>
      <c r="B65092" s="17">
        <v>44368.662407407406</v>
      </c>
      <c r="C65092" s="16">
        <v>22950</v>
      </c>
      <c r="D65092" s="16">
        <v>349014</v>
      </c>
      <c r="E65092" s="18">
        <f>VLOOKUP(C65092, Подписчики!$A$1:$C$16000,3,0)</f>
        <v>44296.244551282049</v>
      </c>
      <c r="F65092">
        <v>1</v>
      </c>
      <c r="G65092" s="2">
        <f t="shared" si="1017"/>
        <v>44368.70407407407</v>
      </c>
    </row>
    <row r="65093" spans="1:7" x14ac:dyDescent="0.25">
      <c r="A65093" s="16">
        <v>198456</v>
      </c>
      <c r="B65093" s="17">
        <v>44368.663622685184</v>
      </c>
      <c r="C65093" s="16">
        <v>31405</v>
      </c>
      <c r="D65093" s="16">
        <v>392434</v>
      </c>
      <c r="E65093" s="18">
        <f>VLOOKUP(C65093, Подписчики!$A$1:$C$16000,3,0)</f>
        <v>44312.31172959401</v>
      </c>
      <c r="F65093">
        <v>0</v>
      </c>
      <c r="G65093" s="2">
        <f t="shared" si="1017"/>
        <v>44368.663622685184</v>
      </c>
    </row>
    <row r="65094" spans="1:7" x14ac:dyDescent="0.25">
      <c r="A65094" s="16">
        <v>198460</v>
      </c>
      <c r="B65094" s="17">
        <v>44368.663622685184</v>
      </c>
      <c r="C65094" s="16">
        <v>119292</v>
      </c>
      <c r="D65094" s="16">
        <v>357547</v>
      </c>
      <c r="E65094" s="18">
        <f>VLOOKUP(C65094, Подписчики!$A$1:$C$16000,3,0)</f>
        <v>44315.76529807692</v>
      </c>
      <c r="F65094">
        <v>0</v>
      </c>
      <c r="G65094" s="2">
        <f t="shared" si="1017"/>
        <v>44368.663622685184</v>
      </c>
    </row>
    <row r="65095" spans="1:7" x14ac:dyDescent="0.25">
      <c r="A65095" s="16">
        <v>198461</v>
      </c>
      <c r="B65095" s="17">
        <v>44368.663622685184</v>
      </c>
      <c r="C65095" s="16">
        <v>160294</v>
      </c>
      <c r="D65095" s="16">
        <v>454895</v>
      </c>
      <c r="E65095" s="18">
        <f>VLOOKUP(C65095, Подписчики!$A$1:$C$16000,3,0)</f>
        <v>44366.865154594023</v>
      </c>
      <c r="F65095">
        <v>0</v>
      </c>
      <c r="G65095" s="2">
        <f t="shared" si="1017"/>
        <v>44368.663622685184</v>
      </c>
    </row>
    <row r="65096" spans="1:7" x14ac:dyDescent="0.25">
      <c r="A65096" s="16">
        <v>198465</v>
      </c>
      <c r="B65096" s="17">
        <v>44368.66443287037</v>
      </c>
      <c r="C65096" s="16">
        <v>51310</v>
      </c>
      <c r="D65096" s="16">
        <v>250679</v>
      </c>
      <c r="E65096" s="18">
        <f>VLOOKUP(C65096, Подписчики!$A$1:$C$16000,3,0)</f>
        <v>44319.018379344729</v>
      </c>
      <c r="F65096">
        <v>2</v>
      </c>
      <c r="G65096" s="2">
        <f t="shared" si="1017"/>
        <v>44368.747766203705</v>
      </c>
    </row>
    <row r="65097" spans="1:7" x14ac:dyDescent="0.25">
      <c r="A65097" s="16">
        <v>198470</v>
      </c>
      <c r="B65097" s="17">
        <v>44368.664826388886</v>
      </c>
      <c r="C65097" s="16">
        <v>48429</v>
      </c>
      <c r="D65097" s="16">
        <v>351192</v>
      </c>
      <c r="E65097" s="18">
        <f>VLOOKUP(C65097, Подписчики!$A$1:$C$16000,3,0)</f>
        <v>44307.449860576926</v>
      </c>
      <c r="F65097">
        <v>3</v>
      </c>
      <c r="G65097" s="2">
        <f t="shared" si="1017"/>
        <v>44368.789826388886</v>
      </c>
    </row>
    <row r="65098" spans="1:7" x14ac:dyDescent="0.25">
      <c r="A65098" s="16">
        <v>198471</v>
      </c>
      <c r="B65098" s="17">
        <v>44368.664826388886</v>
      </c>
      <c r="C65098" s="16">
        <v>318444</v>
      </c>
      <c r="D65098" s="16">
        <v>112334</v>
      </c>
      <c r="E65098" s="18">
        <f>VLOOKUP(C65098, Подписчики!$A$1:$C$16000,3,0)</f>
        <v>44353.87726823362</v>
      </c>
      <c r="F65098">
        <v>3</v>
      </c>
      <c r="G65098" s="2">
        <f t="shared" si="1017"/>
        <v>44368.789826388886</v>
      </c>
    </row>
    <row r="65099" spans="1:7" x14ac:dyDescent="0.25">
      <c r="A65099" s="16">
        <v>198474</v>
      </c>
      <c r="B65099" s="17">
        <v>44368.665636574071</v>
      </c>
      <c r="C65099" s="16">
        <v>159404</v>
      </c>
      <c r="D65099" s="16">
        <v>118549</v>
      </c>
      <c r="E65099" s="18">
        <f>VLOOKUP(C65099, Подписчики!$A$1:$C$16000,3,0)</f>
        <v>44323.683560790603</v>
      </c>
      <c r="F65099">
        <v>1</v>
      </c>
      <c r="G65099" s="2">
        <f t="shared" si="1017"/>
        <v>44368.707303240735</v>
      </c>
    </row>
    <row r="65100" spans="1:7" x14ac:dyDescent="0.25">
      <c r="A65100" s="16">
        <v>198478</v>
      </c>
      <c r="B65100" s="17">
        <v>44368.665636574071</v>
      </c>
      <c r="C65100" s="16">
        <v>209276</v>
      </c>
      <c r="D65100" s="16">
        <v>105200</v>
      </c>
      <c r="E65100" s="18">
        <f>VLOOKUP(C65100, Подписчики!$A$1:$C$16000,3,0)</f>
        <v>44285.135497115385</v>
      </c>
      <c r="F65100">
        <v>1</v>
      </c>
      <c r="G65100" s="2">
        <f t="shared" si="1017"/>
        <v>44368.707303240735</v>
      </c>
    </row>
    <row r="65101" spans="1:7" x14ac:dyDescent="0.25">
      <c r="A65101" s="16">
        <v>198483</v>
      </c>
      <c r="B65101" s="17">
        <v>44368.666041666664</v>
      </c>
      <c r="C65101" s="16">
        <v>103186</v>
      </c>
      <c r="D65101" s="16">
        <v>143024</v>
      </c>
      <c r="E65101" s="18">
        <f>VLOOKUP(C65101, Подписчики!$A$1:$C$16000,3,0)</f>
        <v>44340.162402065529</v>
      </c>
      <c r="F65101">
        <v>2</v>
      </c>
      <c r="G65101" s="2">
        <f t="shared" si="1017"/>
        <v>44368.749374999999</v>
      </c>
    </row>
    <row r="65102" spans="1:7" x14ac:dyDescent="0.25">
      <c r="A65102" s="16">
        <v>198486</v>
      </c>
      <c r="B65102" s="17">
        <v>44368.666446759256</v>
      </c>
      <c r="C65102" s="16">
        <v>90255</v>
      </c>
      <c r="D65102" s="16">
        <v>267896</v>
      </c>
      <c r="E65102" s="18">
        <f>VLOOKUP(C65102, Подписчики!$A$1:$C$16000,3,0)</f>
        <v>44346.853977029918</v>
      </c>
      <c r="F65102">
        <v>3</v>
      </c>
      <c r="G65102" s="2">
        <f t="shared" si="1017"/>
        <v>44368.791446759256</v>
      </c>
    </row>
    <row r="65103" spans="1:7" x14ac:dyDescent="0.25">
      <c r="A65103" s="16">
        <v>198488</v>
      </c>
      <c r="B65103" s="17">
        <v>44368.666446759256</v>
      </c>
      <c r="C65103" s="16">
        <v>96635</v>
      </c>
      <c r="D65103" s="16">
        <v>21760</v>
      </c>
      <c r="E65103" s="18">
        <f>VLOOKUP(C65103, Подписчики!$A$1:$C$16000,3,0)</f>
        <v>44341.974020762107</v>
      </c>
      <c r="F65103">
        <v>3</v>
      </c>
      <c r="G65103" s="2">
        <f t="shared" si="1017"/>
        <v>44368.791446759256</v>
      </c>
    </row>
    <row r="65104" spans="1:7" x14ac:dyDescent="0.25">
      <c r="A65104" s="16">
        <v>198489</v>
      </c>
      <c r="B65104" s="17">
        <v>44368.667256944442</v>
      </c>
      <c r="C65104" s="16">
        <v>115355</v>
      </c>
      <c r="D65104" s="16">
        <v>288320</v>
      </c>
      <c r="E65104" s="18">
        <f>VLOOKUP(C65104, Подписчики!$A$1:$C$16000,3,0)</f>
        <v>44313.106847863251</v>
      </c>
      <c r="F65104">
        <v>1</v>
      </c>
      <c r="G65104" s="2">
        <f t="shared" si="1017"/>
        <v>44368.708923611106</v>
      </c>
    </row>
    <row r="65105" spans="1:7" x14ac:dyDescent="0.25">
      <c r="A65105" s="16">
        <v>198492</v>
      </c>
      <c r="B65105" s="17">
        <v>44368.667256944442</v>
      </c>
      <c r="C65105" s="16">
        <v>286455</v>
      </c>
      <c r="D65105" s="16">
        <v>250679</v>
      </c>
      <c r="E65105" s="18">
        <f>VLOOKUP(C65105, Подписчики!$A$1:$C$16000,3,0)</f>
        <v>44347.015266417387</v>
      </c>
      <c r="F65105">
        <v>1</v>
      </c>
      <c r="G65105" s="2">
        <f t="shared" si="1017"/>
        <v>44368.708923611106</v>
      </c>
    </row>
    <row r="65106" spans="1:7" x14ac:dyDescent="0.25">
      <c r="A65106" s="16">
        <v>198495</v>
      </c>
      <c r="B65106" s="17">
        <v>44368.667662037034</v>
      </c>
      <c r="C65106" s="16">
        <v>225153</v>
      </c>
      <c r="D65106" s="16">
        <v>22056</v>
      </c>
      <c r="E65106" s="18">
        <f>VLOOKUP(C65106, Подписчики!$A$1:$C$16000,3,0)</f>
        <v>44368.165623575493</v>
      </c>
      <c r="F65106">
        <v>2</v>
      </c>
      <c r="G65106" s="2">
        <f t="shared" si="1017"/>
        <v>44368.75099537037</v>
      </c>
    </row>
    <row r="65107" spans="1:7" x14ac:dyDescent="0.25">
      <c r="A65107" s="16">
        <v>198496</v>
      </c>
      <c r="B65107" s="17">
        <v>44368.668877314813</v>
      </c>
      <c r="C65107" s="16">
        <v>138136</v>
      </c>
      <c r="D65107" s="16">
        <v>347393</v>
      </c>
      <c r="E65107" s="18">
        <f>VLOOKUP(C65107, Подписчики!$A$1:$C$16000,3,0)</f>
        <v>44343.925950178062</v>
      </c>
      <c r="F65107">
        <v>1</v>
      </c>
      <c r="G65107" s="2">
        <f t="shared" si="1017"/>
        <v>44368.710543981477</v>
      </c>
    </row>
    <row r="65108" spans="1:7" x14ac:dyDescent="0.25">
      <c r="A65108" s="16">
        <v>198498</v>
      </c>
      <c r="B65108" s="17">
        <v>44368.668877314813</v>
      </c>
      <c r="C65108" s="16">
        <v>316994</v>
      </c>
      <c r="D65108" s="16">
        <v>138209</v>
      </c>
      <c r="E65108" s="18">
        <f>VLOOKUP(C65108, Подписчики!$A$1:$C$16000,3,0)</f>
        <v>44359.122945762108</v>
      </c>
      <c r="F65108">
        <v>1</v>
      </c>
      <c r="G65108" s="2">
        <f t="shared" si="1017"/>
        <v>44368.710543981477</v>
      </c>
    </row>
    <row r="65109" spans="1:7" x14ac:dyDescent="0.25">
      <c r="A65109" s="16">
        <v>198503</v>
      </c>
      <c r="B65109" s="17">
        <v>44368.669282407405</v>
      </c>
      <c r="C65109" s="16">
        <v>189337</v>
      </c>
      <c r="D65109" s="16">
        <v>158978</v>
      </c>
      <c r="E65109" s="18">
        <f>VLOOKUP(C65109, Подписчики!$A$1:$C$16000,3,0)</f>
        <v>44355.232775178061</v>
      </c>
      <c r="F65109">
        <v>2</v>
      </c>
      <c r="G65109" s="2">
        <f t="shared" si="1017"/>
        <v>44368.752615740741</v>
      </c>
    </row>
    <row r="65110" spans="1:7" x14ac:dyDescent="0.25">
      <c r="A65110" s="16">
        <v>198505</v>
      </c>
      <c r="B65110" s="17">
        <v>44368.669282407405</v>
      </c>
      <c r="C65110" s="16">
        <v>268261</v>
      </c>
      <c r="D65110" s="16">
        <v>23621</v>
      </c>
      <c r="E65110" s="18">
        <f>VLOOKUP(C65110, Подписчики!$A$1:$C$16000,3,0)</f>
        <v>44344.120431659547</v>
      </c>
      <c r="F65110">
        <v>2</v>
      </c>
      <c r="G65110" s="2">
        <f t="shared" si="1017"/>
        <v>44368.752615740741</v>
      </c>
    </row>
    <row r="65111" spans="1:7" x14ac:dyDescent="0.25">
      <c r="A65111" s="16">
        <v>198510</v>
      </c>
      <c r="B65111" s="17">
        <v>44368.669687499998</v>
      </c>
      <c r="C65111" s="16">
        <v>254558</v>
      </c>
      <c r="D65111" s="16">
        <v>250679</v>
      </c>
      <c r="E65111" s="18">
        <f>VLOOKUP(C65111, Подписчики!$A$1:$C$16000,3,0)</f>
        <v>44347.919530270665</v>
      </c>
      <c r="F65111">
        <v>3</v>
      </c>
      <c r="G65111" s="2">
        <f t="shared" si="1017"/>
        <v>44368.794687499998</v>
      </c>
    </row>
    <row r="65112" spans="1:7" x14ac:dyDescent="0.25">
      <c r="A65112" s="16">
        <v>198513</v>
      </c>
      <c r="B65112" s="17">
        <v>44368.669687499998</v>
      </c>
      <c r="C65112" s="16">
        <v>22952</v>
      </c>
      <c r="D65112" s="16">
        <v>214224</v>
      </c>
      <c r="E65112" s="18">
        <f>VLOOKUP(C65112, Подписчики!$A$1:$C$16000,3,0)</f>
        <v>44343.523511752144</v>
      </c>
      <c r="F65112">
        <v>7</v>
      </c>
      <c r="G65112" s="2">
        <f t="shared" si="1017"/>
        <v>44368.961354166662</v>
      </c>
    </row>
    <row r="65113" spans="1:7" x14ac:dyDescent="0.25">
      <c r="A65113" s="16">
        <v>198515</v>
      </c>
      <c r="B65113" s="17">
        <v>44368.670497685183</v>
      </c>
      <c r="C65113" s="16">
        <v>275072</v>
      </c>
      <c r="D65113" s="16">
        <v>328928</v>
      </c>
      <c r="E65113" s="18">
        <f>VLOOKUP(C65113, Подписчики!$A$1:$C$16000,3,0)</f>
        <v>44344.236431196587</v>
      </c>
      <c r="F65113">
        <v>1</v>
      </c>
      <c r="G65113" s="2">
        <f t="shared" si="1017"/>
        <v>44368.712164351848</v>
      </c>
    </row>
    <row r="65114" spans="1:7" x14ac:dyDescent="0.25">
      <c r="A65114" s="16">
        <v>198516</v>
      </c>
      <c r="B65114" s="17">
        <v>44368.670497685183</v>
      </c>
      <c r="C65114" s="16">
        <v>277806</v>
      </c>
      <c r="D65114" s="16">
        <v>238334</v>
      </c>
      <c r="E65114" s="18">
        <f>VLOOKUP(C65114, Подписчики!$A$1:$C$16000,3,0)</f>
        <v>44324.166162179485</v>
      </c>
      <c r="F65114">
        <v>1</v>
      </c>
      <c r="G65114" s="2">
        <f t="shared" si="1017"/>
        <v>44368.712164351848</v>
      </c>
    </row>
    <row r="65115" spans="1:7" x14ac:dyDescent="0.25">
      <c r="A65115" s="16">
        <v>198521</v>
      </c>
      <c r="B65115" s="17">
        <v>44368.670497685183</v>
      </c>
      <c r="C65115" s="16">
        <v>293080</v>
      </c>
      <c r="D65115" s="16">
        <v>162939</v>
      </c>
      <c r="E65115" s="18">
        <f>VLOOKUP(C65115, Подписчики!$A$1:$C$16000,3,0)</f>
        <v>44345.123287642455</v>
      </c>
      <c r="F65115">
        <v>1</v>
      </c>
      <c r="G65115" s="2">
        <f t="shared" si="1017"/>
        <v>44368.712164351848</v>
      </c>
    </row>
    <row r="65116" spans="1:7" x14ac:dyDescent="0.25">
      <c r="A65116" s="16">
        <v>198524</v>
      </c>
      <c r="B65116" s="17">
        <v>44368.671307870369</v>
      </c>
      <c r="C65116" s="16">
        <v>105048</v>
      </c>
      <c r="D65116" s="16">
        <v>470762</v>
      </c>
      <c r="E65116" s="18">
        <f>VLOOKUP(C65116, Подписчики!$A$1:$C$16000,3,0)</f>
        <v>44365.914557585471</v>
      </c>
      <c r="F65116">
        <v>3</v>
      </c>
      <c r="G65116" s="2">
        <f t="shared" si="1017"/>
        <v>44368.796307870369</v>
      </c>
    </row>
    <row r="65117" spans="1:7" x14ac:dyDescent="0.25">
      <c r="A65117" s="16">
        <v>198526</v>
      </c>
      <c r="B65117" s="17">
        <v>44368.671307870369</v>
      </c>
      <c r="C65117" s="16">
        <v>158152</v>
      </c>
      <c r="D65117" s="16">
        <v>88863</v>
      </c>
      <c r="E65117" s="18">
        <f>VLOOKUP(C65117, Подписчики!$A$1:$C$16000,3,0)</f>
        <v>44311.967180021362</v>
      </c>
      <c r="F65117">
        <v>3</v>
      </c>
      <c r="G65117" s="2">
        <f t="shared" si="1017"/>
        <v>44368.796307870369</v>
      </c>
    </row>
    <row r="65118" spans="1:7" x14ac:dyDescent="0.25">
      <c r="A65118" s="16">
        <v>198527</v>
      </c>
      <c r="B65118" s="17">
        <v>44368.671712962961</v>
      </c>
      <c r="C65118" s="16">
        <v>306152</v>
      </c>
      <c r="D65118" s="16">
        <v>250679</v>
      </c>
      <c r="E65118" s="18">
        <f>VLOOKUP(C65118, Подписчики!$A$1:$C$16000,3,0)</f>
        <v>44315.122751531344</v>
      </c>
      <c r="F65118">
        <v>0</v>
      </c>
      <c r="G65118" s="2">
        <f t="shared" si="1017"/>
        <v>44368.671712962961</v>
      </c>
    </row>
    <row r="65119" spans="1:7" x14ac:dyDescent="0.25">
      <c r="A65119" s="16">
        <v>198532</v>
      </c>
      <c r="B65119" s="17">
        <v>44368.673726851855</v>
      </c>
      <c r="C65119" s="16">
        <v>275532</v>
      </c>
      <c r="D65119" s="16">
        <v>267852</v>
      </c>
      <c r="E65119" s="18">
        <f>VLOOKUP(C65119, Подписчики!$A$1:$C$16000,3,0)</f>
        <v>44315.929732371798</v>
      </c>
      <c r="F65119">
        <v>5</v>
      </c>
      <c r="G65119" s="2">
        <f t="shared" si="1017"/>
        <v>44368.882060185191</v>
      </c>
    </row>
    <row r="65120" spans="1:7" x14ac:dyDescent="0.25">
      <c r="A65120" s="16">
        <v>198537</v>
      </c>
      <c r="B65120" s="17">
        <v>44368.673726851855</v>
      </c>
      <c r="C65120" s="16">
        <v>35166</v>
      </c>
      <c r="D65120" s="16">
        <v>392434</v>
      </c>
      <c r="E65120" s="18">
        <f>VLOOKUP(C65120, Подписчики!$A$1:$C$16000,3,0)</f>
        <v>44341.050194551281</v>
      </c>
      <c r="F65120">
        <v>1</v>
      </c>
      <c r="G65120" s="2">
        <f t="shared" si="1017"/>
        <v>44368.71539351852</v>
      </c>
    </row>
    <row r="65121" spans="1:7" x14ac:dyDescent="0.25">
      <c r="A65121" s="16">
        <v>198541</v>
      </c>
      <c r="B65121" s="17">
        <v>44368.673726851855</v>
      </c>
      <c r="C65121" s="16">
        <v>92922</v>
      </c>
      <c r="D65121" s="16">
        <v>250679</v>
      </c>
      <c r="E65121" s="18">
        <f>VLOOKUP(C65121, Подписчики!$A$1:$C$16000,3,0)</f>
        <v>44303.130076103997</v>
      </c>
      <c r="F65121">
        <v>1</v>
      </c>
      <c r="G65121" s="2">
        <f t="shared" si="1017"/>
        <v>44368.71539351852</v>
      </c>
    </row>
    <row r="65122" spans="1:7" x14ac:dyDescent="0.25">
      <c r="A65122" s="16">
        <v>198544</v>
      </c>
      <c r="B65122" s="17">
        <v>44368.673726851855</v>
      </c>
      <c r="C65122" s="16">
        <v>272420</v>
      </c>
      <c r="D65122" s="16">
        <v>304128</v>
      </c>
      <c r="E65122" s="18">
        <f>VLOOKUP(C65122, Подписчики!$A$1:$C$16000,3,0)</f>
        <v>44315.801454558401</v>
      </c>
      <c r="F65122">
        <v>1</v>
      </c>
      <c r="G65122" s="2">
        <f t="shared" si="1017"/>
        <v>44368.71539351852</v>
      </c>
    </row>
    <row r="65123" spans="1:7" x14ac:dyDescent="0.25">
      <c r="A65123" s="16">
        <v>198546</v>
      </c>
      <c r="B65123" s="17">
        <v>44368.673726851855</v>
      </c>
      <c r="C65123" s="16">
        <v>321159</v>
      </c>
      <c r="D65123" s="16">
        <v>112334</v>
      </c>
      <c r="E65123" s="18">
        <f>VLOOKUP(C65123, Подписчики!$A$1:$C$16000,3,0)</f>
        <v>44342.687462642447</v>
      </c>
      <c r="F65123">
        <v>1</v>
      </c>
      <c r="G65123" s="2">
        <f t="shared" si="1017"/>
        <v>44368.71539351852</v>
      </c>
    </row>
    <row r="65124" spans="1:7" x14ac:dyDescent="0.25">
      <c r="A65124" s="16">
        <v>198549</v>
      </c>
      <c r="B65124" s="17">
        <v>44368.674131944441</v>
      </c>
      <c r="C65124" s="16">
        <v>24210</v>
      </c>
      <c r="D65124" s="16">
        <v>230507</v>
      </c>
      <c r="E65124" s="18">
        <f>VLOOKUP(C65124, Подписчики!$A$1:$C$16000,3,0)</f>
        <v>44310.713799964382</v>
      </c>
      <c r="F65124">
        <v>2</v>
      </c>
      <c r="G65124" s="2">
        <f t="shared" si="1017"/>
        <v>44368.757465277777</v>
      </c>
    </row>
    <row r="65125" spans="1:7" x14ac:dyDescent="0.25">
      <c r="A65125" s="16">
        <v>198551</v>
      </c>
      <c r="B65125" s="17">
        <v>44368.675347222219</v>
      </c>
      <c r="C65125" s="16">
        <v>226393</v>
      </c>
      <c r="D65125" s="16">
        <v>21407</v>
      </c>
      <c r="E65125" s="18">
        <f>VLOOKUP(C65125, Подписчики!$A$1:$C$16000,3,0)</f>
        <v>44345.518380484325</v>
      </c>
      <c r="F65125">
        <v>5</v>
      </c>
      <c r="G65125" s="2">
        <f t="shared" si="1017"/>
        <v>44368.883680555555</v>
      </c>
    </row>
    <row r="65126" spans="1:7" x14ac:dyDescent="0.25">
      <c r="A65126" s="16">
        <v>198555</v>
      </c>
      <c r="B65126" s="17">
        <v>44368.675347222219</v>
      </c>
      <c r="C65126" s="16">
        <v>192219</v>
      </c>
      <c r="D65126" s="16">
        <v>162725</v>
      </c>
      <c r="E65126" s="18">
        <f>VLOOKUP(C65126, Подписчики!$A$1:$C$16000,3,0)</f>
        <v>44344.060506196583</v>
      </c>
      <c r="F65126">
        <v>1</v>
      </c>
      <c r="G65126" s="2">
        <f t="shared" si="1017"/>
        <v>44368.717013888883</v>
      </c>
    </row>
    <row r="65127" spans="1:7" x14ac:dyDescent="0.25">
      <c r="A65127" s="16">
        <v>198556</v>
      </c>
      <c r="B65127" s="17">
        <v>44368.675347222219</v>
      </c>
      <c r="C65127" s="16">
        <v>242944</v>
      </c>
      <c r="D65127" s="16">
        <v>179296</v>
      </c>
      <c r="E65127" s="18">
        <f>VLOOKUP(C65127, Подписчики!$A$1:$C$16000,3,0)</f>
        <v>44339.908687571224</v>
      </c>
      <c r="F65127">
        <v>1</v>
      </c>
      <c r="G65127" s="2">
        <f t="shared" si="1017"/>
        <v>44368.717013888883</v>
      </c>
    </row>
    <row r="65128" spans="1:7" x14ac:dyDescent="0.25">
      <c r="A65128" s="16">
        <v>198561</v>
      </c>
      <c r="B65128" s="17">
        <v>44368.676157407404</v>
      </c>
      <c r="C65128" s="16">
        <v>45053</v>
      </c>
      <c r="D65128" s="16">
        <v>16599</v>
      </c>
      <c r="E65128" s="18">
        <f>VLOOKUP(C65128, Подписчики!$A$1:$C$16000,3,0)</f>
        <v>44311.410378311964</v>
      </c>
      <c r="F65128">
        <v>3</v>
      </c>
      <c r="G65128" s="2">
        <f t="shared" si="1017"/>
        <v>44368.801157407404</v>
      </c>
    </row>
    <row r="65129" spans="1:7" x14ac:dyDescent="0.25">
      <c r="A65129" s="16">
        <v>198566</v>
      </c>
      <c r="B65129" s="17">
        <v>44368.676562499997</v>
      </c>
      <c r="C65129" s="16">
        <v>10410</v>
      </c>
      <c r="D65129" s="16">
        <v>439981</v>
      </c>
      <c r="E65129" s="18">
        <f>VLOOKUP(C65129, Подписчики!$A$1:$C$16000,3,0)</f>
        <v>44344.433304772087</v>
      </c>
      <c r="F65129">
        <v>0</v>
      </c>
      <c r="G65129" s="2">
        <f t="shared" si="1017"/>
        <v>44368.676562499997</v>
      </c>
    </row>
    <row r="65130" spans="1:7" x14ac:dyDescent="0.25">
      <c r="A65130" s="16">
        <v>198569</v>
      </c>
      <c r="B65130" s="17">
        <v>44368.677372685182</v>
      </c>
      <c r="C65130" s="16">
        <v>239150</v>
      </c>
      <c r="D65130" s="16">
        <v>452568</v>
      </c>
      <c r="E65130" s="18">
        <f>VLOOKUP(C65130, Подписчики!$A$1:$C$16000,3,0)</f>
        <v>44303.575741809116</v>
      </c>
      <c r="F65130">
        <v>2</v>
      </c>
      <c r="G65130" s="2">
        <f t="shared" si="1017"/>
        <v>44368.760706018518</v>
      </c>
    </row>
    <row r="65131" spans="1:7" x14ac:dyDescent="0.25">
      <c r="A65131" s="16">
        <v>198570</v>
      </c>
      <c r="B65131" s="17">
        <v>44368.677662037036</v>
      </c>
      <c r="C65131" s="16">
        <v>157045</v>
      </c>
      <c r="D65131" s="16">
        <v>68899</v>
      </c>
      <c r="E65131" s="18">
        <f>VLOOKUP(C65131, Подписчики!$A$1:$C$16000,3,0)</f>
        <v>44341.81538881766</v>
      </c>
      <c r="F65131">
        <v>2</v>
      </c>
      <c r="G65131" s="2">
        <f t="shared" si="1017"/>
        <v>44368.760995370372</v>
      </c>
    </row>
    <row r="65132" spans="1:7" x14ac:dyDescent="0.25">
      <c r="A65132" s="16">
        <v>198574</v>
      </c>
      <c r="B65132" s="17">
        <v>44368.677777777775</v>
      </c>
      <c r="C65132" s="16">
        <v>122345</v>
      </c>
      <c r="D65132" s="16">
        <v>358836</v>
      </c>
      <c r="E65132" s="18">
        <f>VLOOKUP(C65132, Подписчики!$A$1:$C$16000,3,0)</f>
        <v>44351.475499537039</v>
      </c>
      <c r="F65132">
        <v>3</v>
      </c>
      <c r="G65132" s="2">
        <f t="shared" si="1017"/>
        <v>44368.802777777775</v>
      </c>
    </row>
    <row r="65133" spans="1:7" x14ac:dyDescent="0.25">
      <c r="A65133" s="16">
        <v>198579</v>
      </c>
      <c r="B65133" s="17">
        <v>44368.678182870368</v>
      </c>
      <c r="C65133" s="16">
        <v>24876</v>
      </c>
      <c r="D65133" s="16">
        <v>439981</v>
      </c>
      <c r="E65133" s="18">
        <f>VLOOKUP(C65133, Подписчики!$A$1:$C$16000,3,0)</f>
        <v>44365.692266132479</v>
      </c>
      <c r="F65133">
        <v>0</v>
      </c>
      <c r="G65133" s="2">
        <f t="shared" si="1017"/>
        <v>44368.678182870368</v>
      </c>
    </row>
    <row r="65134" spans="1:7" x14ac:dyDescent="0.25">
      <c r="A65134" s="16">
        <v>198580</v>
      </c>
      <c r="B65134" s="17">
        <v>44368.679398148146</v>
      </c>
      <c r="C65134" s="16">
        <v>200641</v>
      </c>
      <c r="D65134" s="16">
        <v>347008</v>
      </c>
      <c r="E65134" s="18">
        <f>VLOOKUP(C65134, Подписчики!$A$1:$C$16000,3,0)</f>
        <v>44345.574546830489</v>
      </c>
      <c r="F65134">
        <v>3</v>
      </c>
      <c r="G65134" s="2">
        <f t="shared" si="1017"/>
        <v>44368.804398148146</v>
      </c>
    </row>
    <row r="65135" spans="1:7" x14ac:dyDescent="0.25">
      <c r="A65135" s="16">
        <v>198583</v>
      </c>
      <c r="B65135" s="17">
        <v>44368.681018518517</v>
      </c>
      <c r="C65135" s="16">
        <v>101750</v>
      </c>
      <c r="D65135" s="16">
        <v>221125</v>
      </c>
      <c r="E65135" s="18">
        <f>VLOOKUP(C65135, Подписчики!$A$1:$C$16000,3,0)</f>
        <v>44367.688541595438</v>
      </c>
      <c r="F65135">
        <v>3</v>
      </c>
      <c r="G65135" s="2">
        <f t="shared" si="1017"/>
        <v>44368.806018518517</v>
      </c>
    </row>
    <row r="65136" spans="1:7" x14ac:dyDescent="0.25">
      <c r="A65136" s="16">
        <v>198586</v>
      </c>
      <c r="B65136" s="17">
        <v>44368.68141203704</v>
      </c>
      <c r="C65136" s="16">
        <v>91018</v>
      </c>
      <c r="D65136" s="16">
        <v>347008</v>
      </c>
      <c r="E65136" s="18">
        <f>VLOOKUP(C65136, Подписчики!$A$1:$C$16000,3,0)</f>
        <v>44308.715827457265</v>
      </c>
      <c r="F65136">
        <v>0</v>
      </c>
      <c r="G65136" s="2">
        <f t="shared" si="1017"/>
        <v>44368.68141203704</v>
      </c>
    </row>
    <row r="65137" spans="1:7" x14ac:dyDescent="0.25">
      <c r="A65137" s="16">
        <v>198587</v>
      </c>
      <c r="B65137" s="17">
        <v>44368.681817129633</v>
      </c>
      <c r="C65137" s="16">
        <v>7981</v>
      </c>
      <c r="D65137" s="16">
        <v>273920</v>
      </c>
      <c r="E65137" s="18">
        <f>VLOOKUP(C65137, Подписчики!$A$1:$C$16000,3,0)</f>
        <v>44289.153120334762</v>
      </c>
      <c r="F65137">
        <v>1</v>
      </c>
      <c r="G65137" s="2">
        <f t="shared" si="1017"/>
        <v>44368.723483796297</v>
      </c>
    </row>
    <row r="65138" spans="1:7" x14ac:dyDescent="0.25">
      <c r="A65138" s="16">
        <v>198592</v>
      </c>
      <c r="B65138" s="17">
        <v>44368.681817129633</v>
      </c>
      <c r="C65138" s="16">
        <v>344262</v>
      </c>
      <c r="D65138" s="16">
        <v>68870</v>
      </c>
      <c r="E65138" s="18">
        <f>VLOOKUP(C65138, Подписчики!$A$1:$C$16000,3,0)</f>
        <v>44312.263202029921</v>
      </c>
      <c r="F65138">
        <v>1</v>
      </c>
      <c r="G65138" s="2">
        <f t="shared" si="1017"/>
        <v>44368.723483796297</v>
      </c>
    </row>
    <row r="65139" spans="1:7" x14ac:dyDescent="0.25">
      <c r="A65139" s="16">
        <v>198597</v>
      </c>
      <c r="B65139" s="17">
        <v>44368.683032407411</v>
      </c>
      <c r="C65139" s="16">
        <v>61057</v>
      </c>
      <c r="D65139" s="16">
        <v>158978</v>
      </c>
      <c r="E65139" s="18">
        <f>VLOOKUP(C65139, Подписчики!$A$1:$C$16000,3,0)</f>
        <v>44340.808089992883</v>
      </c>
      <c r="F65139">
        <v>0</v>
      </c>
      <c r="G65139" s="2">
        <f t="shared" si="1017"/>
        <v>44368.683032407411</v>
      </c>
    </row>
    <row r="65140" spans="1:7" x14ac:dyDescent="0.25">
      <c r="A65140" s="16">
        <v>198598</v>
      </c>
      <c r="B65140" s="17">
        <v>44368.685868055552</v>
      </c>
      <c r="C65140" s="16">
        <v>179868</v>
      </c>
      <c r="D65140" s="16">
        <v>158978</v>
      </c>
      <c r="E65140" s="18">
        <f>VLOOKUP(C65140, Подписчики!$A$1:$C$16000,3,0)</f>
        <v>44345.544113817661</v>
      </c>
      <c r="F65140">
        <v>3</v>
      </c>
      <c r="G65140" s="2">
        <f t="shared" si="1017"/>
        <v>44368.810868055552</v>
      </c>
    </row>
    <row r="65141" spans="1:7" x14ac:dyDescent="0.25">
      <c r="A65141" s="16">
        <v>198599</v>
      </c>
      <c r="B65141" s="17">
        <v>44368.685868055552</v>
      </c>
      <c r="C65141" s="16">
        <v>267365</v>
      </c>
      <c r="D65141" s="16">
        <v>21760</v>
      </c>
      <c r="E65141" s="18">
        <f>VLOOKUP(C65141, Подписчики!$A$1:$C$16000,3,0)</f>
        <v>44340.712392913105</v>
      </c>
      <c r="F65141">
        <v>3</v>
      </c>
      <c r="G65141" s="2">
        <f t="shared" si="1017"/>
        <v>44368.810868055552</v>
      </c>
    </row>
    <row r="65142" spans="1:7" x14ac:dyDescent="0.25">
      <c r="A65142" s="16">
        <v>198602</v>
      </c>
      <c r="B65142" s="17">
        <v>44368.686273148145</v>
      </c>
      <c r="C65142" s="16">
        <v>255343</v>
      </c>
      <c r="D65142" s="16">
        <v>182191</v>
      </c>
      <c r="E65142" s="18">
        <f>VLOOKUP(C65142, Подписчики!$A$1:$C$16000,3,0)</f>
        <v>44341.296279059825</v>
      </c>
      <c r="F65142">
        <v>0</v>
      </c>
      <c r="G65142" s="2">
        <f t="shared" si="1017"/>
        <v>44368.686273148145</v>
      </c>
    </row>
    <row r="65143" spans="1:7" x14ac:dyDescent="0.25">
      <c r="A65143" s="16">
        <v>198603</v>
      </c>
      <c r="B65143" s="17">
        <v>44368.687083333331</v>
      </c>
      <c r="C65143" s="16">
        <v>85966</v>
      </c>
      <c r="D65143" s="16">
        <v>74456</v>
      </c>
      <c r="E65143" s="18">
        <f>VLOOKUP(C65143, Подписчики!$A$1:$C$16000,3,0)</f>
        <v>44292.950915242167</v>
      </c>
      <c r="F65143">
        <v>2</v>
      </c>
      <c r="G65143" s="2">
        <f t="shared" si="1017"/>
        <v>44368.770416666666</v>
      </c>
    </row>
    <row r="65144" spans="1:7" x14ac:dyDescent="0.25">
      <c r="A65144" s="16">
        <v>198605</v>
      </c>
      <c r="B65144" s="17">
        <v>44368.687893518516</v>
      </c>
      <c r="C65144" s="16">
        <v>36040</v>
      </c>
      <c r="D65144" s="16">
        <v>345147</v>
      </c>
      <c r="E65144" s="18">
        <f>VLOOKUP(C65144, Подписчики!$A$1:$C$16000,3,0)</f>
        <v>44312.383889245015</v>
      </c>
      <c r="F65144">
        <v>0</v>
      </c>
      <c r="G65144" s="2">
        <f t="shared" si="1017"/>
        <v>44368.687893518516</v>
      </c>
    </row>
    <row r="65145" spans="1:7" x14ac:dyDescent="0.25">
      <c r="A65145" s="16">
        <v>198608</v>
      </c>
      <c r="B65145" s="17">
        <v>44368.687893518516</v>
      </c>
      <c r="C65145" s="16">
        <v>333532</v>
      </c>
      <c r="D65145" s="16">
        <v>154256</v>
      </c>
      <c r="E65145" s="18">
        <f>VLOOKUP(C65145, Подписчики!$A$1:$C$16000,3,0)</f>
        <v>44308.814168910256</v>
      </c>
      <c r="F65145">
        <v>4</v>
      </c>
      <c r="G65145" s="2">
        <f t="shared" si="1017"/>
        <v>44368.85456018518</v>
      </c>
    </row>
    <row r="65146" spans="1:7" x14ac:dyDescent="0.25">
      <c r="A65146" s="16">
        <v>198612</v>
      </c>
      <c r="B65146" s="17">
        <v>44368.688298611109</v>
      </c>
      <c r="C65146" s="16">
        <v>269200</v>
      </c>
      <c r="D65146" s="16">
        <v>327633</v>
      </c>
      <c r="E65146" s="18">
        <f>VLOOKUP(C65146, Подписчики!$A$1:$C$16000,3,0)</f>
        <v>44324.605904772077</v>
      </c>
      <c r="F65146">
        <v>1</v>
      </c>
      <c r="G65146" s="2">
        <f t="shared" si="1017"/>
        <v>44368.729965277773</v>
      </c>
    </row>
    <row r="65147" spans="1:7" x14ac:dyDescent="0.25">
      <c r="A65147" s="16">
        <v>198617</v>
      </c>
      <c r="B65147" s="17">
        <v>44368.688703703701</v>
      </c>
      <c r="C65147" s="16">
        <v>186704</v>
      </c>
      <c r="D65147" s="16">
        <v>230507</v>
      </c>
      <c r="E65147" s="18">
        <f>VLOOKUP(C65147, Подписчики!$A$1:$C$16000,3,0)</f>
        <v>44367.727826780625</v>
      </c>
      <c r="F65147">
        <v>2</v>
      </c>
      <c r="G65147" s="2">
        <f t="shared" si="1017"/>
        <v>44368.772037037037</v>
      </c>
    </row>
    <row r="65148" spans="1:7" x14ac:dyDescent="0.25">
      <c r="A65148" s="16">
        <v>198620</v>
      </c>
      <c r="B65148" s="17">
        <v>44368.68990740741</v>
      </c>
      <c r="C65148" s="16">
        <v>49007</v>
      </c>
      <c r="D65148" s="16">
        <v>301748</v>
      </c>
      <c r="E65148" s="18">
        <f>VLOOKUP(C65148, Подписчики!$A$1:$C$16000,3,0)</f>
        <v>44343.807714529918</v>
      </c>
      <c r="F65148">
        <v>5</v>
      </c>
      <c r="G65148" s="2">
        <f t="shared" si="1017"/>
        <v>44368.898240740746</v>
      </c>
    </row>
    <row r="65149" spans="1:7" x14ac:dyDescent="0.25">
      <c r="A65149" s="16">
        <v>198623</v>
      </c>
      <c r="B65149" s="17">
        <v>44368.68990740741</v>
      </c>
      <c r="C65149" s="16">
        <v>29510</v>
      </c>
      <c r="D65149" s="16">
        <v>153893</v>
      </c>
      <c r="E65149" s="18">
        <f>VLOOKUP(C65149, Подписчики!$A$1:$C$16000,3,0)</f>
        <v>44353.467382621086</v>
      </c>
      <c r="F65149">
        <v>1</v>
      </c>
      <c r="G65149" s="2">
        <f t="shared" si="1017"/>
        <v>44368.731574074074</v>
      </c>
    </row>
    <row r="65150" spans="1:7" x14ac:dyDescent="0.25">
      <c r="A65150" s="16">
        <v>198625</v>
      </c>
      <c r="B65150" s="17">
        <v>44368.68990740741</v>
      </c>
      <c r="C65150" s="16">
        <v>256182</v>
      </c>
      <c r="D65150" s="16">
        <v>111368</v>
      </c>
      <c r="E65150" s="18">
        <f>VLOOKUP(C65150, Подписчики!$A$1:$C$16000,3,0)</f>
        <v>44338.645653347579</v>
      </c>
      <c r="F65150">
        <v>1</v>
      </c>
      <c r="G65150" s="2">
        <f t="shared" si="1017"/>
        <v>44368.731574074074</v>
      </c>
    </row>
    <row r="65151" spans="1:7" x14ac:dyDescent="0.25">
      <c r="A65151" s="16">
        <v>198627</v>
      </c>
      <c r="B65151" s="17">
        <v>44368.690717592595</v>
      </c>
      <c r="C65151" s="16">
        <v>87607</v>
      </c>
      <c r="D65151" s="16">
        <v>248817</v>
      </c>
      <c r="E65151" s="18">
        <f>VLOOKUP(C65151, Подписчики!$A$1:$C$16000,3,0)</f>
        <v>44341.992180733621</v>
      </c>
      <c r="F65151">
        <v>3</v>
      </c>
      <c r="G65151" s="2">
        <f t="shared" si="1017"/>
        <v>44368.815717592595</v>
      </c>
    </row>
    <row r="65152" spans="1:7" x14ac:dyDescent="0.25">
      <c r="A65152" s="16">
        <v>198632</v>
      </c>
      <c r="B65152" s="17">
        <v>44368.691527777781</v>
      </c>
      <c r="C65152" s="16">
        <v>248011</v>
      </c>
      <c r="D65152" s="16">
        <v>56136</v>
      </c>
      <c r="E65152" s="18">
        <f>VLOOKUP(C65152, Подписчики!$A$1:$C$16000,3,0)</f>
        <v>44344.355191844734</v>
      </c>
      <c r="F65152">
        <v>1</v>
      </c>
      <c r="G65152" s="2">
        <f t="shared" si="1017"/>
        <v>44368.733194444445</v>
      </c>
    </row>
    <row r="65153" spans="1:7" x14ac:dyDescent="0.25">
      <c r="A65153" s="16">
        <v>198637</v>
      </c>
      <c r="B65153" s="17">
        <v>44368.691527777781</v>
      </c>
      <c r="C65153" s="16">
        <v>267873</v>
      </c>
      <c r="D65153" s="16">
        <v>298909</v>
      </c>
      <c r="E65153" s="18">
        <f>VLOOKUP(C65153, Подписчики!$A$1:$C$16000,3,0)</f>
        <v>44309.890266346156</v>
      </c>
      <c r="F65153">
        <v>1</v>
      </c>
      <c r="G65153" s="2">
        <f t="shared" si="1017"/>
        <v>44368.733194444445</v>
      </c>
    </row>
    <row r="65154" spans="1:7" x14ac:dyDescent="0.25">
      <c r="A65154" s="16">
        <v>198641</v>
      </c>
      <c r="B65154" s="17">
        <v>44368.691932870373</v>
      </c>
      <c r="C65154" s="16">
        <v>93077</v>
      </c>
      <c r="D65154" s="16">
        <v>158978</v>
      </c>
      <c r="E65154" s="18">
        <f>VLOOKUP(C65154, Подписчики!$A$1:$C$16000,3,0)</f>
        <v>44343.363831908835</v>
      </c>
      <c r="F65154">
        <v>2</v>
      </c>
      <c r="G65154" s="2">
        <f t="shared" ref="G65154:G65217" si="1018">B65154+F65154/24</f>
        <v>44368.775266203709</v>
      </c>
    </row>
    <row r="65155" spans="1:7" x14ac:dyDescent="0.25">
      <c r="A65155" s="16">
        <v>198645</v>
      </c>
      <c r="B65155" s="17">
        <v>44368.692337962966</v>
      </c>
      <c r="C65155" s="16">
        <v>105303</v>
      </c>
      <c r="D65155" s="16">
        <v>38593</v>
      </c>
      <c r="E65155" s="18">
        <f>VLOOKUP(C65155, Подписчики!$A$1:$C$16000,3,0)</f>
        <v>44340.011980733623</v>
      </c>
      <c r="F65155">
        <v>7</v>
      </c>
      <c r="G65155" s="2">
        <f t="shared" si="1018"/>
        <v>44368.98400462963</v>
      </c>
    </row>
    <row r="65156" spans="1:7" x14ac:dyDescent="0.25">
      <c r="A65156" s="16">
        <v>198648</v>
      </c>
      <c r="B65156" s="17">
        <v>44368.692662037036</v>
      </c>
      <c r="C65156" s="16">
        <v>277749</v>
      </c>
      <c r="D65156" s="16">
        <v>4316</v>
      </c>
      <c r="E65156" s="18">
        <f>VLOOKUP(C65156, Подписчики!$A$1:$C$16000,3,0)</f>
        <v>44345.17033507835</v>
      </c>
      <c r="F65156">
        <v>2</v>
      </c>
      <c r="G65156" s="2">
        <f t="shared" si="1018"/>
        <v>44368.775995370372</v>
      </c>
    </row>
    <row r="65157" spans="1:7" x14ac:dyDescent="0.25">
      <c r="A65157" s="16">
        <v>198649</v>
      </c>
      <c r="B65157" s="17">
        <v>44368.692743055559</v>
      </c>
      <c r="C65157" s="16">
        <v>335056</v>
      </c>
      <c r="D65157" s="16">
        <v>179296</v>
      </c>
      <c r="E65157" s="18">
        <f>VLOOKUP(C65157, Подписчики!$A$1:$C$16000,3,0)</f>
        <v>44326.068262001427</v>
      </c>
      <c r="F65157">
        <v>0</v>
      </c>
      <c r="G65157" s="2">
        <f t="shared" si="1018"/>
        <v>44368.692743055559</v>
      </c>
    </row>
    <row r="65158" spans="1:7" x14ac:dyDescent="0.25">
      <c r="A65158" s="16">
        <v>198651</v>
      </c>
      <c r="B65158" s="17">
        <v>44368.693958333337</v>
      </c>
      <c r="C65158" s="16">
        <v>88771</v>
      </c>
      <c r="D65158" s="16">
        <v>360778</v>
      </c>
      <c r="E65158" s="18">
        <f>VLOOKUP(C65158, Подписчики!$A$1:$C$16000,3,0)</f>
        <v>44340.275353596866</v>
      </c>
      <c r="F65158">
        <v>3</v>
      </c>
      <c r="G65158" s="2">
        <f t="shared" si="1018"/>
        <v>44368.818958333337</v>
      </c>
    </row>
    <row r="65159" spans="1:7" x14ac:dyDescent="0.25">
      <c r="A65159" s="16">
        <v>198656</v>
      </c>
      <c r="B65159" s="17">
        <v>44368.694768518515</v>
      </c>
      <c r="C65159" s="16">
        <v>221594</v>
      </c>
      <c r="D65159" s="16">
        <v>380630</v>
      </c>
      <c r="E65159" s="18">
        <f>VLOOKUP(C65159, Подписчики!$A$1:$C$16000,3,0)</f>
        <v>44301.223333903137</v>
      </c>
      <c r="F65159">
        <v>1</v>
      </c>
      <c r="G65159" s="2">
        <f t="shared" si="1018"/>
        <v>44368.736435185179</v>
      </c>
    </row>
    <row r="65160" spans="1:7" x14ac:dyDescent="0.25">
      <c r="A65160" s="16">
        <v>198659</v>
      </c>
      <c r="B65160" s="17">
        <v>44368.695173611108</v>
      </c>
      <c r="C65160" s="16">
        <v>89128</v>
      </c>
      <c r="D65160" s="16">
        <v>238334</v>
      </c>
      <c r="E65160" s="18">
        <f>VLOOKUP(C65160, Подписчики!$A$1:$C$16000,3,0)</f>
        <v>44359.08683051994</v>
      </c>
      <c r="F65160">
        <v>2</v>
      </c>
      <c r="G65160" s="2">
        <f t="shared" si="1018"/>
        <v>44368.778506944444</v>
      </c>
    </row>
    <row r="65161" spans="1:7" x14ac:dyDescent="0.25">
      <c r="A65161" s="16">
        <v>198660</v>
      </c>
      <c r="B65161" s="17">
        <v>44368.695173611108</v>
      </c>
      <c r="C65161" s="16">
        <v>108660</v>
      </c>
      <c r="D65161" s="16">
        <v>179296</v>
      </c>
      <c r="E65161" s="18">
        <f>VLOOKUP(C65161, Подписчики!$A$1:$C$16000,3,0)</f>
        <v>44345.780887891742</v>
      </c>
      <c r="F65161">
        <v>6</v>
      </c>
      <c r="G65161" s="2">
        <f t="shared" si="1018"/>
        <v>44368.945173611108</v>
      </c>
    </row>
    <row r="65162" spans="1:7" x14ac:dyDescent="0.25">
      <c r="A65162" s="16">
        <v>198662</v>
      </c>
      <c r="B65162" s="17">
        <v>44368.6955787037</v>
      </c>
      <c r="C65162" s="16">
        <v>83071</v>
      </c>
      <c r="D65162" s="16">
        <v>118549</v>
      </c>
      <c r="E65162" s="18">
        <f>VLOOKUP(C65162, Подписчики!$A$1:$C$16000,3,0)</f>
        <v>44315.276023504273</v>
      </c>
      <c r="F65162">
        <v>3</v>
      </c>
      <c r="G65162" s="2">
        <f t="shared" si="1018"/>
        <v>44368.8205787037</v>
      </c>
    </row>
    <row r="65163" spans="1:7" x14ac:dyDescent="0.25">
      <c r="A65163" s="16">
        <v>198663</v>
      </c>
      <c r="B65163" s="17">
        <v>44368.6955787037</v>
      </c>
      <c r="C65163" s="16">
        <v>170767</v>
      </c>
      <c r="D65163" s="16">
        <v>154256</v>
      </c>
      <c r="E65163" s="18">
        <f>VLOOKUP(C65163, Подписчики!$A$1:$C$16000,3,0)</f>
        <v>44326.536753917382</v>
      </c>
      <c r="F65163">
        <v>3</v>
      </c>
      <c r="G65163" s="2">
        <f t="shared" si="1018"/>
        <v>44368.8205787037</v>
      </c>
    </row>
    <row r="65164" spans="1:7" x14ac:dyDescent="0.25">
      <c r="A65164" s="16">
        <v>198668</v>
      </c>
      <c r="B65164" s="17">
        <v>44368.6955787037</v>
      </c>
      <c r="C65164" s="16">
        <v>183986</v>
      </c>
      <c r="D65164" s="16">
        <v>347393</v>
      </c>
      <c r="E65164" s="18">
        <f>VLOOKUP(C65164, Подписчики!$A$1:$C$16000,3,0)</f>
        <v>44364.241590633901</v>
      </c>
      <c r="F65164">
        <v>3</v>
      </c>
      <c r="G65164" s="2">
        <f t="shared" si="1018"/>
        <v>44368.8205787037</v>
      </c>
    </row>
    <row r="65165" spans="1:7" x14ac:dyDescent="0.25">
      <c r="A65165" s="16">
        <v>198672</v>
      </c>
      <c r="B65165" s="17">
        <v>44368.695983796293</v>
      </c>
      <c r="C65165" s="16">
        <v>253954</v>
      </c>
      <c r="D65165" s="16">
        <v>411922</v>
      </c>
      <c r="E65165" s="18">
        <f>VLOOKUP(C65165, Подписчики!$A$1:$C$16000,3,0)</f>
        <v>44317.032019408827</v>
      </c>
      <c r="F65165">
        <v>4</v>
      </c>
      <c r="G65165" s="2">
        <f t="shared" si="1018"/>
        <v>44368.862650462957</v>
      </c>
    </row>
    <row r="65166" spans="1:7" x14ac:dyDescent="0.25">
      <c r="A65166" s="16">
        <v>198674</v>
      </c>
      <c r="B65166" s="17">
        <v>44368.696388888886</v>
      </c>
      <c r="C65166" s="16">
        <v>106113</v>
      </c>
      <c r="D65166" s="16">
        <v>43842</v>
      </c>
      <c r="E65166" s="18">
        <f>VLOOKUP(C65166, Подписчики!$A$1:$C$16000,3,0)</f>
        <v>44303.902228169514</v>
      </c>
      <c r="F65166">
        <v>1</v>
      </c>
      <c r="G65166" s="2">
        <f t="shared" si="1018"/>
        <v>44368.73805555555</v>
      </c>
    </row>
    <row r="65167" spans="1:7" x14ac:dyDescent="0.25">
      <c r="A65167" s="16">
        <v>198676</v>
      </c>
      <c r="B65167" s="17">
        <v>44368.696793981479</v>
      </c>
      <c r="C65167" s="16">
        <v>28457</v>
      </c>
      <c r="D65167" s="16">
        <v>433572</v>
      </c>
      <c r="E65167" s="18">
        <f>VLOOKUP(C65167, Подписчики!$A$1:$C$16000,3,0)</f>
        <v>44344.505676994304</v>
      </c>
      <c r="F65167">
        <v>6</v>
      </c>
      <c r="G65167" s="2">
        <f t="shared" si="1018"/>
        <v>44368.946793981479</v>
      </c>
    </row>
    <row r="65168" spans="1:7" x14ac:dyDescent="0.25">
      <c r="A65168" s="16">
        <v>198680</v>
      </c>
      <c r="B65168" s="17">
        <v>44368.696793981479</v>
      </c>
      <c r="C65168" s="16">
        <v>78727</v>
      </c>
      <c r="D65168" s="16">
        <v>104958</v>
      </c>
      <c r="E65168" s="18">
        <f>VLOOKUP(C65168, Подписчики!$A$1:$C$16000,3,0)</f>
        <v>44343.270261075493</v>
      </c>
      <c r="F65168">
        <v>6</v>
      </c>
      <c r="G65168" s="2">
        <f t="shared" si="1018"/>
        <v>44368.946793981479</v>
      </c>
    </row>
    <row r="65169" spans="1:7" x14ac:dyDescent="0.25">
      <c r="A65169" s="16">
        <v>198682</v>
      </c>
      <c r="B65169" s="17">
        <v>44368.697199074071</v>
      </c>
      <c r="C65169" s="16">
        <v>78988</v>
      </c>
      <c r="D65169" s="16">
        <v>392434</v>
      </c>
      <c r="E65169" s="18">
        <f>VLOOKUP(C65169, Подписчики!$A$1:$C$16000,3,0)</f>
        <v>44342.068104736471</v>
      </c>
      <c r="F65169">
        <v>3</v>
      </c>
      <c r="G65169" s="2">
        <f t="shared" si="1018"/>
        <v>44368.822199074071</v>
      </c>
    </row>
    <row r="65170" spans="1:7" x14ac:dyDescent="0.25">
      <c r="A65170" s="16">
        <v>198684</v>
      </c>
      <c r="B65170" s="17">
        <v>44368.697199074071</v>
      </c>
      <c r="C65170" s="16">
        <v>126725</v>
      </c>
      <c r="D65170" s="16">
        <v>122902</v>
      </c>
      <c r="E65170" s="18">
        <f>VLOOKUP(C65170, Подписчики!$A$1:$C$16000,3,0)</f>
        <v>44342.988314458686</v>
      </c>
      <c r="F65170">
        <v>3</v>
      </c>
      <c r="G65170" s="2">
        <f t="shared" si="1018"/>
        <v>44368.822199074071</v>
      </c>
    </row>
    <row r="65171" spans="1:7" x14ac:dyDescent="0.25">
      <c r="A65171" s="16">
        <v>198689</v>
      </c>
      <c r="B65171" s="17">
        <v>44368.697199074071</v>
      </c>
      <c r="C65171" s="16">
        <v>228676</v>
      </c>
      <c r="D65171" s="16">
        <v>258219</v>
      </c>
      <c r="E65171" s="18">
        <f>VLOOKUP(C65171, Подписчики!$A$1:$C$16000,3,0)</f>
        <v>44310.970389992879</v>
      </c>
      <c r="F65171">
        <v>3</v>
      </c>
      <c r="G65171" s="2">
        <f t="shared" si="1018"/>
        <v>44368.822199074071</v>
      </c>
    </row>
    <row r="65172" spans="1:7" x14ac:dyDescent="0.25">
      <c r="A65172" s="16">
        <v>198694</v>
      </c>
      <c r="B65172" s="17">
        <v>44368.697997685187</v>
      </c>
      <c r="C65172" s="16">
        <v>235583</v>
      </c>
      <c r="D65172" s="16">
        <v>287759</v>
      </c>
      <c r="E65172" s="18">
        <f>VLOOKUP(C65172, Подписчики!$A$1:$C$16000,3,0)</f>
        <v>44313.744274928773</v>
      </c>
      <c r="F65172">
        <v>1</v>
      </c>
      <c r="G65172" s="2">
        <f t="shared" si="1018"/>
        <v>44368.739664351851</v>
      </c>
    </row>
    <row r="65173" spans="1:7" x14ac:dyDescent="0.25">
      <c r="A65173" s="16">
        <v>198697</v>
      </c>
      <c r="B65173" s="17">
        <v>44368.69840277778</v>
      </c>
      <c r="C65173" s="16">
        <v>10979</v>
      </c>
      <c r="D65173" s="16">
        <v>171529</v>
      </c>
      <c r="E65173" s="18">
        <f>VLOOKUP(C65173, Подписчики!$A$1:$C$16000,3,0)</f>
        <v>44341.544677706552</v>
      </c>
      <c r="F65173">
        <v>2</v>
      </c>
      <c r="G65173" s="2">
        <f t="shared" si="1018"/>
        <v>44368.781736111116</v>
      </c>
    </row>
    <row r="65174" spans="1:7" x14ac:dyDescent="0.25">
      <c r="A65174" s="16">
        <v>198700</v>
      </c>
      <c r="B65174" s="17">
        <v>44368.69840277778</v>
      </c>
      <c r="C65174" s="16">
        <v>95679</v>
      </c>
      <c r="D65174" s="16">
        <v>391555</v>
      </c>
      <c r="E65174" s="18">
        <f>VLOOKUP(C65174, Подписчики!$A$1:$C$16000,3,0)</f>
        <v>44334.219137001426</v>
      </c>
      <c r="F65174">
        <v>2</v>
      </c>
      <c r="G65174" s="2">
        <f t="shared" si="1018"/>
        <v>44368.781736111116</v>
      </c>
    </row>
    <row r="65175" spans="1:7" x14ac:dyDescent="0.25">
      <c r="A65175" s="16">
        <v>198704</v>
      </c>
      <c r="B65175" s="17">
        <v>44368.69840277778</v>
      </c>
      <c r="C65175" s="16">
        <v>243096</v>
      </c>
      <c r="D65175" s="16">
        <v>312509</v>
      </c>
      <c r="E65175" s="18">
        <f>VLOOKUP(C65175, Подписчики!$A$1:$C$16000,3,0)</f>
        <v>44357.449983226492</v>
      </c>
      <c r="F65175">
        <v>2</v>
      </c>
      <c r="G65175" s="2">
        <f t="shared" si="1018"/>
        <v>44368.781736111116</v>
      </c>
    </row>
    <row r="65176" spans="1:7" x14ac:dyDescent="0.25">
      <c r="A65176" s="16">
        <v>198708</v>
      </c>
      <c r="B65176" s="17">
        <v>44368.69866898148</v>
      </c>
      <c r="C65176" s="16">
        <v>304452</v>
      </c>
      <c r="D65176" s="16">
        <v>122902</v>
      </c>
      <c r="E65176" s="18">
        <f>VLOOKUP(C65176, Подписчики!$A$1:$C$16000,3,0)</f>
        <v>44303.368291168095</v>
      </c>
      <c r="F65176">
        <v>2</v>
      </c>
      <c r="G65176" s="2">
        <f t="shared" si="1018"/>
        <v>44368.782002314816</v>
      </c>
    </row>
    <row r="65177" spans="1:7" x14ac:dyDescent="0.25">
      <c r="A65177" s="16">
        <v>198709</v>
      </c>
      <c r="B65177" s="17">
        <v>44368.699618055558</v>
      </c>
      <c r="C65177" s="16">
        <v>306879</v>
      </c>
      <c r="D65177" s="16">
        <v>273920</v>
      </c>
      <c r="E65177" s="18">
        <f>VLOOKUP(C65177, Подписчики!$A$1:$C$16000,3,0)</f>
        <v>44308.330276282046</v>
      </c>
      <c r="F65177">
        <v>1</v>
      </c>
      <c r="G65177" s="2">
        <f t="shared" si="1018"/>
        <v>44368.741284722222</v>
      </c>
    </row>
    <row r="65178" spans="1:7" x14ac:dyDescent="0.25">
      <c r="A65178" s="16">
        <v>198713</v>
      </c>
      <c r="B65178" s="17">
        <v>44368.700833333336</v>
      </c>
      <c r="C65178" s="16">
        <v>293634</v>
      </c>
      <c r="D65178" s="16">
        <v>130026</v>
      </c>
      <c r="E65178" s="18">
        <f>VLOOKUP(C65178, Подписчики!$A$1:$C$16000,3,0)</f>
        <v>44310.431344586897</v>
      </c>
      <c r="F65178">
        <v>0</v>
      </c>
      <c r="G65178" s="2">
        <f t="shared" si="1018"/>
        <v>44368.700833333336</v>
      </c>
    </row>
    <row r="65179" spans="1:7" x14ac:dyDescent="0.25">
      <c r="A65179" s="16">
        <v>198716</v>
      </c>
      <c r="B65179" s="17">
        <v>44368.701238425929</v>
      </c>
      <c r="C65179" s="16">
        <v>25925</v>
      </c>
      <c r="D65179" s="16">
        <v>439981</v>
      </c>
      <c r="E65179" s="18">
        <f>VLOOKUP(C65179, Подписчики!$A$1:$C$16000,3,0)</f>
        <v>44367.144798112538</v>
      </c>
      <c r="F65179">
        <v>1</v>
      </c>
      <c r="G65179" s="2">
        <f t="shared" si="1018"/>
        <v>44368.742905092593</v>
      </c>
    </row>
    <row r="65180" spans="1:7" x14ac:dyDescent="0.25">
      <c r="A65180" s="16">
        <v>198720</v>
      </c>
      <c r="B65180" s="17">
        <v>44368.701238425929</v>
      </c>
      <c r="C65180" s="16">
        <v>338129</v>
      </c>
      <c r="D65180" s="16">
        <v>250679</v>
      </c>
      <c r="E65180" s="18">
        <f>VLOOKUP(C65180, Подписчики!$A$1:$C$16000,3,0)</f>
        <v>44345.847366844733</v>
      </c>
      <c r="F65180">
        <v>1</v>
      </c>
      <c r="G65180" s="2">
        <f t="shared" si="1018"/>
        <v>44368.742905092593</v>
      </c>
    </row>
    <row r="65181" spans="1:7" x14ac:dyDescent="0.25">
      <c r="A65181" s="16">
        <v>198721</v>
      </c>
      <c r="B65181" s="17">
        <v>44368.701643518521</v>
      </c>
      <c r="C65181" s="16">
        <v>294578</v>
      </c>
      <c r="D65181" s="16">
        <v>331902</v>
      </c>
      <c r="E65181" s="18">
        <f>VLOOKUP(C65181, Подписчики!$A$1:$C$16000,3,0)</f>
        <v>44340.415215384615</v>
      </c>
      <c r="F65181">
        <v>6</v>
      </c>
      <c r="G65181" s="2">
        <f t="shared" si="1018"/>
        <v>44368.951643518521</v>
      </c>
    </row>
    <row r="65182" spans="1:7" x14ac:dyDescent="0.25">
      <c r="A65182" s="16">
        <v>198722</v>
      </c>
      <c r="B65182" s="17">
        <v>44368.702453703707</v>
      </c>
      <c r="C65182" s="16">
        <v>35493</v>
      </c>
      <c r="D65182" s="16">
        <v>380039</v>
      </c>
      <c r="E65182" s="18">
        <f>VLOOKUP(C65182, Подписчики!$A$1:$C$16000,3,0)</f>
        <v>44345.745707799149</v>
      </c>
      <c r="F65182">
        <v>0</v>
      </c>
      <c r="G65182" s="2">
        <f t="shared" si="1018"/>
        <v>44368.702453703707</v>
      </c>
    </row>
    <row r="65183" spans="1:7" x14ac:dyDescent="0.25">
      <c r="A65183" s="16">
        <v>198723</v>
      </c>
      <c r="B65183" s="17">
        <v>44368.7028587963</v>
      </c>
      <c r="C65183" s="16">
        <v>103594</v>
      </c>
      <c r="D65183" s="16">
        <v>154256</v>
      </c>
      <c r="E65183" s="18">
        <f>VLOOKUP(C65183, Подписчики!$A$1:$C$16000,3,0)</f>
        <v>44342.382116096858</v>
      </c>
      <c r="F65183">
        <v>1</v>
      </c>
      <c r="G65183" s="2">
        <f t="shared" si="1018"/>
        <v>44368.744525462964</v>
      </c>
    </row>
    <row r="65184" spans="1:7" x14ac:dyDescent="0.25">
      <c r="A65184" s="16">
        <v>198725</v>
      </c>
      <c r="B65184" s="17">
        <v>44368.703263888892</v>
      </c>
      <c r="C65184" s="16">
        <v>264888</v>
      </c>
      <c r="D65184" s="16">
        <v>241927</v>
      </c>
      <c r="E65184" s="18">
        <f>VLOOKUP(C65184, Подписчики!$A$1:$C$16000,3,0)</f>
        <v>44340.671885968659</v>
      </c>
      <c r="F65184">
        <v>2</v>
      </c>
      <c r="G65184" s="2">
        <f t="shared" si="1018"/>
        <v>44368.786597222228</v>
      </c>
    </row>
    <row r="65185" spans="1:7" x14ac:dyDescent="0.25">
      <c r="A65185" s="16">
        <v>198726</v>
      </c>
      <c r="B65185" s="17">
        <v>44368.703668981485</v>
      </c>
      <c r="C65185" s="16">
        <v>310214</v>
      </c>
      <c r="D65185" s="16">
        <v>192174</v>
      </c>
      <c r="E65185" s="18">
        <f>VLOOKUP(C65185, Подписчики!$A$1:$C$16000,3,0)</f>
        <v>44343.485331623931</v>
      </c>
      <c r="F65185">
        <v>3</v>
      </c>
      <c r="G65185" s="2">
        <f t="shared" si="1018"/>
        <v>44368.828668981485</v>
      </c>
    </row>
    <row r="65186" spans="1:7" x14ac:dyDescent="0.25">
      <c r="A65186" s="16">
        <v>198728</v>
      </c>
      <c r="B65186" s="17">
        <v>44368.706099537034</v>
      </c>
      <c r="C65186" s="16">
        <v>63856</v>
      </c>
      <c r="D65186" s="16">
        <v>80150</v>
      </c>
      <c r="E65186" s="18">
        <f>VLOOKUP(C65186, Подписчики!$A$1:$C$16000,3,0)</f>
        <v>44355.656430698007</v>
      </c>
      <c r="F65186">
        <v>1</v>
      </c>
      <c r="G65186" s="2">
        <f t="shared" si="1018"/>
        <v>44368.747766203698</v>
      </c>
    </row>
    <row r="65187" spans="1:7" x14ac:dyDescent="0.25">
      <c r="A65187" s="16">
        <v>198733</v>
      </c>
      <c r="B65187" s="17">
        <v>44368.706099537034</v>
      </c>
      <c r="C65187" s="16">
        <v>86206</v>
      </c>
      <c r="D65187" s="16">
        <v>475579</v>
      </c>
      <c r="E65187" s="18">
        <f>VLOOKUP(C65187, Подписчики!$A$1:$C$16000,3,0)</f>
        <v>44351.056586752136</v>
      </c>
      <c r="F65187">
        <v>1</v>
      </c>
      <c r="G65187" s="2">
        <f t="shared" si="1018"/>
        <v>44368.747766203698</v>
      </c>
    </row>
    <row r="65188" spans="1:7" x14ac:dyDescent="0.25">
      <c r="A65188" s="16">
        <v>198735</v>
      </c>
      <c r="B65188" s="17">
        <v>44368.706099537034</v>
      </c>
      <c r="C65188" s="16">
        <v>107418</v>
      </c>
      <c r="D65188" s="16">
        <v>301748</v>
      </c>
      <c r="E65188" s="18">
        <f>VLOOKUP(C65188, Подписчики!$A$1:$C$16000,3,0)</f>
        <v>44344.01832051282</v>
      </c>
      <c r="F65188">
        <v>1</v>
      </c>
      <c r="G65188" s="2">
        <f t="shared" si="1018"/>
        <v>44368.747766203698</v>
      </c>
    </row>
    <row r="65189" spans="1:7" x14ac:dyDescent="0.25">
      <c r="A65189" s="16">
        <v>198737</v>
      </c>
      <c r="B65189" s="17">
        <v>44368.706099537034</v>
      </c>
      <c r="C65189" s="16">
        <v>227823</v>
      </c>
      <c r="D65189" s="16">
        <v>238334</v>
      </c>
      <c r="E65189" s="18">
        <f>VLOOKUP(C65189, Подписчики!$A$1:$C$16000,3,0)</f>
        <v>44343.661898539889</v>
      </c>
      <c r="F65189">
        <v>1</v>
      </c>
      <c r="G65189" s="2">
        <f t="shared" si="1018"/>
        <v>44368.747766203698</v>
      </c>
    </row>
    <row r="65190" spans="1:7" x14ac:dyDescent="0.25">
      <c r="A65190" s="16">
        <v>198738</v>
      </c>
      <c r="B65190" s="17">
        <v>44368.708113425928</v>
      </c>
      <c r="C65190" s="16">
        <v>232896</v>
      </c>
      <c r="D65190" s="16">
        <v>309648</v>
      </c>
      <c r="E65190" s="18">
        <f>VLOOKUP(C65190, Подписчики!$A$1:$C$16000,3,0)</f>
        <v>44307.436612820515</v>
      </c>
      <c r="F65190">
        <v>2</v>
      </c>
      <c r="G65190" s="2">
        <f t="shared" si="1018"/>
        <v>44368.791446759264</v>
      </c>
    </row>
    <row r="65191" spans="1:7" x14ac:dyDescent="0.25">
      <c r="A65191" s="16">
        <v>198741</v>
      </c>
      <c r="B65191" s="17">
        <v>44368.708113425928</v>
      </c>
      <c r="C65191" s="16">
        <v>321634</v>
      </c>
      <c r="D65191" s="16">
        <v>394819</v>
      </c>
      <c r="E65191" s="18">
        <f>VLOOKUP(C65191, Подписчики!$A$1:$C$16000,3,0)</f>
        <v>44338.800371153848</v>
      </c>
      <c r="F65191">
        <v>2</v>
      </c>
      <c r="G65191" s="2">
        <f t="shared" si="1018"/>
        <v>44368.791446759264</v>
      </c>
    </row>
    <row r="65192" spans="1:7" x14ac:dyDescent="0.25">
      <c r="A65192" s="16">
        <v>198745</v>
      </c>
      <c r="B65192" s="17">
        <v>44368.708518518521</v>
      </c>
      <c r="C65192" s="16">
        <v>342246</v>
      </c>
      <c r="D65192" s="16">
        <v>351192</v>
      </c>
      <c r="E65192" s="18">
        <f>VLOOKUP(C65192, Подписчики!$A$1:$C$16000,3,0)</f>
        <v>44302.839807336182</v>
      </c>
      <c r="F65192">
        <v>3</v>
      </c>
      <c r="G65192" s="2">
        <f t="shared" si="1018"/>
        <v>44368.833518518521</v>
      </c>
    </row>
    <row r="65193" spans="1:7" x14ac:dyDescent="0.25">
      <c r="A65193" s="16">
        <v>198750</v>
      </c>
      <c r="B65193" s="17">
        <v>44368.709328703706</v>
      </c>
      <c r="C65193" s="16">
        <v>175528</v>
      </c>
      <c r="D65193" s="16">
        <v>145779</v>
      </c>
      <c r="E65193" s="18">
        <f>VLOOKUP(C65193, Подписчики!$A$1:$C$16000,3,0)</f>
        <v>44361.174530056975</v>
      </c>
      <c r="F65193">
        <v>1</v>
      </c>
      <c r="G65193" s="2">
        <f t="shared" si="1018"/>
        <v>44368.75099537037</v>
      </c>
    </row>
    <row r="65194" spans="1:7" x14ac:dyDescent="0.25">
      <c r="A65194" s="16">
        <v>198753</v>
      </c>
      <c r="B65194" s="17">
        <v>44368.709733796299</v>
      </c>
      <c r="C65194" s="16">
        <v>11036</v>
      </c>
      <c r="D65194" s="16">
        <v>14478</v>
      </c>
      <c r="E65194" s="18">
        <f>VLOOKUP(C65194, Подписчики!$A$1:$C$16000,3,0)</f>
        <v>44351.360413390314</v>
      </c>
      <c r="F65194">
        <v>2</v>
      </c>
      <c r="G65194" s="2">
        <f t="shared" si="1018"/>
        <v>44368.793067129634</v>
      </c>
    </row>
    <row r="65195" spans="1:7" x14ac:dyDescent="0.25">
      <c r="A65195" s="16">
        <v>198755</v>
      </c>
      <c r="B65195" s="17">
        <v>44368.709733796299</v>
      </c>
      <c r="C65195" s="16">
        <v>109090</v>
      </c>
      <c r="D65195" s="16">
        <v>137899</v>
      </c>
      <c r="E65195" s="18">
        <f>VLOOKUP(C65195, Подписчики!$A$1:$C$16000,3,0)</f>
        <v>44296.591792058403</v>
      </c>
      <c r="F65195">
        <v>2</v>
      </c>
      <c r="G65195" s="2">
        <f t="shared" si="1018"/>
        <v>44368.793067129634</v>
      </c>
    </row>
    <row r="65196" spans="1:7" x14ac:dyDescent="0.25">
      <c r="A65196" s="16">
        <v>198760</v>
      </c>
      <c r="B65196" s="17">
        <v>44368.709733796299</v>
      </c>
      <c r="C65196" s="16">
        <v>129254</v>
      </c>
      <c r="D65196" s="16">
        <v>254768</v>
      </c>
      <c r="E65196" s="18">
        <f>VLOOKUP(C65196, Подписчики!$A$1:$C$16000,3,0)</f>
        <v>44337.761796688028</v>
      </c>
      <c r="F65196">
        <v>2</v>
      </c>
      <c r="G65196" s="2">
        <f t="shared" si="1018"/>
        <v>44368.793067129634</v>
      </c>
    </row>
    <row r="65197" spans="1:7" x14ac:dyDescent="0.25">
      <c r="A65197" s="16">
        <v>198762</v>
      </c>
      <c r="B65197" s="17">
        <v>44368.710949074077</v>
      </c>
      <c r="C65197" s="16">
        <v>63398</v>
      </c>
      <c r="D65197" s="16">
        <v>347393</v>
      </c>
      <c r="E65197" s="18">
        <f>VLOOKUP(C65197, Подписчики!$A$1:$C$16000,3,0)</f>
        <v>44339.265177172361</v>
      </c>
      <c r="F65197">
        <v>1</v>
      </c>
      <c r="G65197" s="2">
        <f t="shared" si="1018"/>
        <v>44368.752615740741</v>
      </c>
    </row>
    <row r="65198" spans="1:7" x14ac:dyDescent="0.25">
      <c r="A65198" s="16">
        <v>198767</v>
      </c>
      <c r="B65198" s="17">
        <v>44368.711331018516</v>
      </c>
      <c r="C65198" s="16">
        <v>9578</v>
      </c>
      <c r="D65198" s="16">
        <v>30731</v>
      </c>
      <c r="E65198" s="18">
        <f>VLOOKUP(C65198, Подписчики!$A$1:$C$16000,3,0)</f>
        <v>44314.357298575494</v>
      </c>
      <c r="F65198">
        <v>1</v>
      </c>
      <c r="G65198" s="2">
        <f t="shared" si="1018"/>
        <v>44368.75299768518</v>
      </c>
    </row>
    <row r="65199" spans="1:7" x14ac:dyDescent="0.25">
      <c r="A65199" s="16">
        <v>198768</v>
      </c>
      <c r="B65199" s="17">
        <v>44368.711354166669</v>
      </c>
      <c r="C65199" s="16">
        <v>185784</v>
      </c>
      <c r="D65199" s="16">
        <v>108086</v>
      </c>
      <c r="E65199" s="18">
        <f>VLOOKUP(C65199, Подписчики!$A$1:$C$16000,3,0)</f>
        <v>44341.837342770661</v>
      </c>
      <c r="F65199">
        <v>2</v>
      </c>
      <c r="G65199" s="2">
        <f t="shared" si="1018"/>
        <v>44368.794687500005</v>
      </c>
    </row>
    <row r="65200" spans="1:7" x14ac:dyDescent="0.25">
      <c r="A65200" s="16">
        <v>198771</v>
      </c>
      <c r="B65200" s="17">
        <v>44368.711354166669</v>
      </c>
      <c r="C65200" s="16">
        <v>213466</v>
      </c>
      <c r="D65200" s="16">
        <v>347393</v>
      </c>
      <c r="E65200" s="18">
        <f>VLOOKUP(C65200, Подписчики!$A$1:$C$16000,3,0)</f>
        <v>44313.493947756411</v>
      </c>
      <c r="F65200">
        <v>2</v>
      </c>
      <c r="G65200" s="2">
        <f t="shared" si="1018"/>
        <v>44368.794687500005</v>
      </c>
    </row>
    <row r="65201" spans="1:7" x14ac:dyDescent="0.25">
      <c r="A65201" s="16">
        <v>198774</v>
      </c>
      <c r="B65201" s="17">
        <v>44368.711354166669</v>
      </c>
      <c r="C65201" s="16">
        <v>255553</v>
      </c>
      <c r="D65201" s="16">
        <v>250679</v>
      </c>
      <c r="E65201" s="18">
        <f>VLOOKUP(C65201, Подписчики!$A$1:$C$16000,3,0)</f>
        <v>44329.882318198004</v>
      </c>
      <c r="F65201">
        <v>2</v>
      </c>
      <c r="G65201" s="2">
        <f t="shared" si="1018"/>
        <v>44368.794687500005</v>
      </c>
    </row>
    <row r="65202" spans="1:7" x14ac:dyDescent="0.25">
      <c r="A65202" s="16">
        <v>198776</v>
      </c>
      <c r="B65202" s="17">
        <v>44368.711759259262</v>
      </c>
      <c r="C65202" s="16">
        <v>147209</v>
      </c>
      <c r="D65202" s="16">
        <v>304128</v>
      </c>
      <c r="E65202" s="18">
        <f>VLOOKUP(C65202, Подписчики!$A$1:$C$16000,3,0)</f>
        <v>44314.378498539882</v>
      </c>
      <c r="F65202">
        <v>3</v>
      </c>
      <c r="G65202" s="2">
        <f t="shared" si="1018"/>
        <v>44368.836759259262</v>
      </c>
    </row>
    <row r="65203" spans="1:7" x14ac:dyDescent="0.25">
      <c r="A65203" s="16">
        <v>198777</v>
      </c>
      <c r="B65203" s="17">
        <v>44368.712164351855</v>
      </c>
      <c r="C65203" s="16">
        <v>329124</v>
      </c>
      <c r="D65203" s="16">
        <v>244574</v>
      </c>
      <c r="E65203" s="18">
        <f>VLOOKUP(C65203, Подписчики!$A$1:$C$16000,3,0)</f>
        <v>44329.88927261396</v>
      </c>
      <c r="F65203">
        <v>0</v>
      </c>
      <c r="G65203" s="2">
        <f t="shared" si="1018"/>
        <v>44368.712164351855</v>
      </c>
    </row>
    <row r="65204" spans="1:7" x14ac:dyDescent="0.25">
      <c r="A65204" s="16">
        <v>198779</v>
      </c>
      <c r="B65204" s="17">
        <v>44368.712997685187</v>
      </c>
      <c r="C65204" s="16">
        <v>180786</v>
      </c>
      <c r="D65204" s="16">
        <v>155428</v>
      </c>
      <c r="E65204" s="18">
        <f>VLOOKUP(C65204, Подписчики!$A$1:$C$16000,3,0)</f>
        <v>44322.528933084053</v>
      </c>
      <c r="F65204">
        <v>6</v>
      </c>
      <c r="G65204" s="2">
        <f t="shared" si="1018"/>
        <v>44368.962997685187</v>
      </c>
    </row>
    <row r="65205" spans="1:7" x14ac:dyDescent="0.25">
      <c r="A65205" s="16">
        <v>198780</v>
      </c>
      <c r="B65205" s="17">
        <v>44368.714583333334</v>
      </c>
      <c r="C65205" s="16">
        <v>125458</v>
      </c>
      <c r="D65205" s="16">
        <v>189009</v>
      </c>
      <c r="E65205" s="18">
        <f>VLOOKUP(C65205, Подписчики!$A$1:$C$16000,3,0)</f>
        <v>44342.147671474362</v>
      </c>
      <c r="F65205">
        <v>2</v>
      </c>
      <c r="G65205" s="2">
        <f t="shared" si="1018"/>
        <v>44368.79791666667</v>
      </c>
    </row>
    <row r="65206" spans="1:7" x14ac:dyDescent="0.25">
      <c r="A65206" s="16">
        <v>198785</v>
      </c>
      <c r="B65206" s="17">
        <v>44368.71533564815</v>
      </c>
      <c r="C65206" s="16">
        <v>129839</v>
      </c>
      <c r="D65206" s="16">
        <v>389985</v>
      </c>
      <c r="E65206" s="18">
        <f>VLOOKUP(C65206, Подписчики!$A$1:$C$16000,3,0)</f>
        <v>44342.824643198008</v>
      </c>
      <c r="F65206">
        <v>1</v>
      </c>
      <c r="G65206" s="2">
        <f t="shared" si="1018"/>
        <v>44368.757002314815</v>
      </c>
    </row>
    <row r="65207" spans="1:7" x14ac:dyDescent="0.25">
      <c r="A65207" s="16">
        <v>198790</v>
      </c>
      <c r="B65207" s="17">
        <v>44368.71539351852</v>
      </c>
      <c r="C65207" s="16">
        <v>28025</v>
      </c>
      <c r="D65207" s="16">
        <v>118549</v>
      </c>
      <c r="E65207" s="18">
        <f>VLOOKUP(C65207, Подписчики!$A$1:$C$16000,3,0)</f>
        <v>44357.313370334756</v>
      </c>
      <c r="F65207">
        <v>0</v>
      </c>
      <c r="G65207" s="2">
        <f t="shared" si="1018"/>
        <v>44368.71539351852</v>
      </c>
    </row>
    <row r="65208" spans="1:7" x14ac:dyDescent="0.25">
      <c r="A65208" s="16">
        <v>198792</v>
      </c>
      <c r="B65208" s="17">
        <v>44368.71539351852</v>
      </c>
      <c r="C65208" s="16">
        <v>70227</v>
      </c>
      <c r="D65208" s="16">
        <v>439981</v>
      </c>
      <c r="E65208" s="18">
        <f>VLOOKUP(C65208, Подписчики!$A$1:$C$16000,3,0)</f>
        <v>44345.766386930198</v>
      </c>
      <c r="F65208">
        <v>0</v>
      </c>
      <c r="G65208" s="2">
        <f t="shared" si="1018"/>
        <v>44368.71539351852</v>
      </c>
    </row>
    <row r="65209" spans="1:7" x14ac:dyDescent="0.25">
      <c r="A65209" s="16">
        <v>198794</v>
      </c>
      <c r="B65209" s="17">
        <v>44368.71539351852</v>
      </c>
      <c r="C65209" s="16">
        <v>313730</v>
      </c>
      <c r="D65209" s="16">
        <v>81558</v>
      </c>
      <c r="E65209" s="18">
        <f>VLOOKUP(C65209, Подписчики!$A$1:$C$16000,3,0)</f>
        <v>44339.86504045585</v>
      </c>
      <c r="F65209">
        <v>0</v>
      </c>
      <c r="G65209" s="2">
        <f t="shared" si="1018"/>
        <v>44368.71539351852</v>
      </c>
    </row>
    <row r="65210" spans="1:7" x14ac:dyDescent="0.25">
      <c r="A65210" s="16">
        <v>198798</v>
      </c>
      <c r="B65210" s="17">
        <v>44368.716203703705</v>
      </c>
      <c r="C65210" s="16">
        <v>522</v>
      </c>
      <c r="D65210" s="16">
        <v>411922</v>
      </c>
      <c r="E65210" s="18">
        <f>VLOOKUP(C65210, Подписчики!$A$1:$C$16000,3,0)</f>
        <v>44339.17446680912</v>
      </c>
      <c r="F65210">
        <v>2</v>
      </c>
      <c r="G65210" s="2">
        <f t="shared" si="1018"/>
        <v>44368.799537037041</v>
      </c>
    </row>
    <row r="65211" spans="1:7" x14ac:dyDescent="0.25">
      <c r="A65211" s="16">
        <v>198802</v>
      </c>
      <c r="B65211" s="17">
        <v>44368.716608796298</v>
      </c>
      <c r="C65211" s="16">
        <v>48596</v>
      </c>
      <c r="D65211" s="16">
        <v>411922</v>
      </c>
      <c r="E65211" s="18">
        <f>VLOOKUP(C65211, Подписчики!$A$1:$C$16000,3,0)</f>
        <v>44318.952741132474</v>
      </c>
      <c r="F65211">
        <v>3</v>
      </c>
      <c r="G65211" s="2">
        <f t="shared" si="1018"/>
        <v>44368.841608796298</v>
      </c>
    </row>
    <row r="65212" spans="1:7" x14ac:dyDescent="0.25">
      <c r="A65212" s="16">
        <v>198804</v>
      </c>
      <c r="B65212" s="17">
        <v>44368.716608796298</v>
      </c>
      <c r="C65212" s="16">
        <v>203828</v>
      </c>
      <c r="D65212" s="16">
        <v>367342</v>
      </c>
      <c r="E65212" s="18">
        <f>VLOOKUP(C65212, Подписчики!$A$1:$C$16000,3,0)</f>
        <v>44325.321124501417</v>
      </c>
      <c r="F65212">
        <v>3</v>
      </c>
      <c r="G65212" s="2">
        <f t="shared" si="1018"/>
        <v>44368.841608796298</v>
      </c>
    </row>
    <row r="65213" spans="1:7" x14ac:dyDescent="0.25">
      <c r="A65213" s="16">
        <v>198806</v>
      </c>
      <c r="B65213" s="17">
        <v>44368.717418981483</v>
      </c>
      <c r="C65213" s="16">
        <v>165711</v>
      </c>
      <c r="D65213" s="16">
        <v>132699</v>
      </c>
      <c r="E65213" s="18">
        <f>VLOOKUP(C65213, Подписчики!$A$1:$C$16000,3,0)</f>
        <v>44322.637986431619</v>
      </c>
      <c r="F65213">
        <v>1</v>
      </c>
      <c r="G65213" s="2">
        <f t="shared" si="1018"/>
        <v>44368.759085648147</v>
      </c>
    </row>
    <row r="65214" spans="1:7" x14ac:dyDescent="0.25">
      <c r="A65214" s="16">
        <v>198808</v>
      </c>
      <c r="B65214" s="17">
        <v>44368.718229166669</v>
      </c>
      <c r="C65214" s="16">
        <v>117759</v>
      </c>
      <c r="D65214" s="16">
        <v>227775</v>
      </c>
      <c r="E65214" s="18">
        <f>VLOOKUP(C65214, Подписчики!$A$1:$C$16000,3,0)</f>
        <v>44342.962972792018</v>
      </c>
      <c r="F65214">
        <v>3</v>
      </c>
      <c r="G65214" s="2">
        <f t="shared" si="1018"/>
        <v>44368.843229166669</v>
      </c>
    </row>
    <row r="65215" spans="1:7" x14ac:dyDescent="0.25">
      <c r="A65215" s="16">
        <v>198812</v>
      </c>
      <c r="B65215" s="17">
        <v>44368.718634259261</v>
      </c>
      <c r="C65215" s="16">
        <v>25411</v>
      </c>
      <c r="D65215" s="16">
        <v>30437</v>
      </c>
      <c r="E65215" s="18">
        <f>VLOOKUP(C65215, Подписчики!$A$1:$C$16000,3,0)</f>
        <v>44325.010068447293</v>
      </c>
      <c r="F65215">
        <v>0</v>
      </c>
      <c r="G65215" s="2">
        <f t="shared" si="1018"/>
        <v>44368.718634259261</v>
      </c>
    </row>
    <row r="65216" spans="1:7" x14ac:dyDescent="0.25">
      <c r="A65216" s="16">
        <v>198816</v>
      </c>
      <c r="B65216" s="17">
        <v>44368.718668981484</v>
      </c>
      <c r="C65216" s="16">
        <v>198512</v>
      </c>
      <c r="D65216" s="16">
        <v>230507</v>
      </c>
      <c r="E65216" s="18">
        <f>VLOOKUP(C65216, Подписчики!$A$1:$C$16000,3,0)</f>
        <v>44309.677712713674</v>
      </c>
      <c r="F65216">
        <v>2</v>
      </c>
      <c r="G65216" s="2">
        <f t="shared" si="1018"/>
        <v>44368.80200231482</v>
      </c>
    </row>
    <row r="65217" spans="1:7" x14ac:dyDescent="0.25">
      <c r="A65217" s="16">
        <v>198821</v>
      </c>
      <c r="B65217" s="17">
        <v>44368.719039351854</v>
      </c>
      <c r="C65217" s="16">
        <v>35001</v>
      </c>
      <c r="D65217" s="16">
        <v>411922</v>
      </c>
      <c r="E65217" s="18">
        <f>VLOOKUP(C65217, Подписчики!$A$1:$C$16000,3,0)</f>
        <v>44337.075044159545</v>
      </c>
      <c r="F65217">
        <v>1</v>
      </c>
      <c r="G65217" s="2">
        <f t="shared" si="1018"/>
        <v>44368.760706018518</v>
      </c>
    </row>
    <row r="65218" spans="1:7" x14ac:dyDescent="0.25">
      <c r="A65218" s="16">
        <v>198823</v>
      </c>
      <c r="B65218" s="17">
        <v>44368.719039351854</v>
      </c>
      <c r="C65218" s="16">
        <v>49751</v>
      </c>
      <c r="D65218" s="16">
        <v>323812</v>
      </c>
      <c r="E65218" s="18">
        <f>VLOOKUP(C65218, Подписчики!$A$1:$C$16000,3,0)</f>
        <v>44309.092931873216</v>
      </c>
      <c r="F65218">
        <v>1</v>
      </c>
      <c r="G65218" s="2">
        <f t="shared" ref="G65218:G65281" si="1019">B65218+F65218/24</f>
        <v>44368.760706018518</v>
      </c>
    </row>
    <row r="65219" spans="1:7" x14ac:dyDescent="0.25">
      <c r="A65219" s="16">
        <v>198824</v>
      </c>
      <c r="B65219" s="17">
        <v>44368.719849537039</v>
      </c>
      <c r="C65219" s="16">
        <v>201015</v>
      </c>
      <c r="D65219" s="16">
        <v>420981</v>
      </c>
      <c r="E65219" s="18">
        <f>VLOOKUP(C65219, Подписчики!$A$1:$C$16000,3,0)</f>
        <v>44303.205494871792</v>
      </c>
      <c r="F65219">
        <v>-5</v>
      </c>
      <c r="G65219" s="2">
        <f t="shared" si="1019"/>
        <v>44368.511516203704</v>
      </c>
    </row>
    <row r="65220" spans="1:7" x14ac:dyDescent="0.25">
      <c r="A65220" s="16">
        <v>198825</v>
      </c>
      <c r="B65220" s="17">
        <v>44368.720659722225</v>
      </c>
      <c r="C65220" s="16">
        <v>151873</v>
      </c>
      <c r="D65220" s="16">
        <v>129210</v>
      </c>
      <c r="E65220" s="18">
        <f>VLOOKUP(C65220, Подписчики!$A$1:$C$16000,3,0)</f>
        <v>44362.824525391741</v>
      </c>
      <c r="F65220">
        <v>1</v>
      </c>
      <c r="G65220" s="2">
        <f t="shared" si="1019"/>
        <v>44368.762326388889</v>
      </c>
    </row>
    <row r="65221" spans="1:7" x14ac:dyDescent="0.25">
      <c r="A65221" s="16">
        <v>198826</v>
      </c>
      <c r="B65221" s="17">
        <v>44368.72146990741</v>
      </c>
      <c r="C65221" s="16">
        <v>145942</v>
      </c>
      <c r="D65221" s="16">
        <v>125006</v>
      </c>
      <c r="E65221" s="18">
        <f>VLOOKUP(C65221, Подписчики!$A$1:$C$16000,3,0)</f>
        <v>44286.154128881768</v>
      </c>
      <c r="F65221">
        <v>3</v>
      </c>
      <c r="G65221" s="2">
        <f t="shared" si="1019"/>
        <v>44368.84646990741</v>
      </c>
    </row>
    <row r="65222" spans="1:7" x14ac:dyDescent="0.25">
      <c r="A65222" s="16">
        <v>198828</v>
      </c>
      <c r="B65222" s="17">
        <v>44368.72146990741</v>
      </c>
      <c r="C65222" s="16">
        <v>237122</v>
      </c>
      <c r="D65222" s="16">
        <v>154256</v>
      </c>
      <c r="E65222" s="18">
        <f>VLOOKUP(C65222, Подписчики!$A$1:$C$16000,3,0)</f>
        <v>44358.810925391743</v>
      </c>
      <c r="F65222">
        <v>3</v>
      </c>
      <c r="G65222" s="2">
        <f t="shared" si="1019"/>
        <v>44368.84646990741</v>
      </c>
    </row>
    <row r="65223" spans="1:7" x14ac:dyDescent="0.25">
      <c r="A65223" s="16">
        <v>198830</v>
      </c>
      <c r="B65223" s="17">
        <v>44368.722685185188</v>
      </c>
      <c r="C65223" s="16">
        <v>329332</v>
      </c>
      <c r="D65223" s="16">
        <v>182191</v>
      </c>
      <c r="E65223" s="18">
        <f>VLOOKUP(C65223, Подписчики!$A$1:$C$16000,3,0)</f>
        <v>44346.654194836177</v>
      </c>
      <c r="F65223">
        <v>2</v>
      </c>
      <c r="G65223" s="2">
        <f t="shared" si="1019"/>
        <v>44368.806018518524</v>
      </c>
    </row>
    <row r="65224" spans="1:7" x14ac:dyDescent="0.25">
      <c r="A65224" s="16">
        <v>198832</v>
      </c>
      <c r="B65224" s="17">
        <v>44368.723078703704</v>
      </c>
      <c r="C65224" s="16">
        <v>109069</v>
      </c>
      <c r="D65224" s="16">
        <v>46715</v>
      </c>
      <c r="E65224" s="18">
        <f>VLOOKUP(C65224, Подписчики!$A$1:$C$16000,3,0)</f>
        <v>44309.960681196586</v>
      </c>
      <c r="F65224">
        <v>7</v>
      </c>
      <c r="G65224" s="2">
        <f t="shared" si="1019"/>
        <v>44369.014745370368</v>
      </c>
    </row>
    <row r="65225" spans="1:7" x14ac:dyDescent="0.25">
      <c r="A65225" s="16">
        <v>198834</v>
      </c>
      <c r="B65225" s="17">
        <v>44368.723333333335</v>
      </c>
      <c r="C65225" s="16">
        <v>171410</v>
      </c>
      <c r="D65225" s="16">
        <v>470762</v>
      </c>
      <c r="E65225" s="18">
        <f>VLOOKUP(C65225, Подписчики!$A$1:$C$16000,3,0)</f>
        <v>44364.742803383197</v>
      </c>
      <c r="F65225">
        <v>1</v>
      </c>
      <c r="G65225" s="2">
        <f t="shared" si="1019"/>
        <v>44368.764999999999</v>
      </c>
    </row>
    <row r="65226" spans="1:7" x14ac:dyDescent="0.25">
      <c r="A65226" s="16">
        <v>198839</v>
      </c>
      <c r="B65226" s="17">
        <v>44368.723483796297</v>
      </c>
      <c r="C65226" s="16">
        <v>217294</v>
      </c>
      <c r="D65226" s="16">
        <v>328259</v>
      </c>
      <c r="E65226" s="18">
        <f>VLOOKUP(C65226, Подписчики!$A$1:$C$16000,3,0)</f>
        <v>44345.54571997864</v>
      </c>
      <c r="F65226">
        <v>0</v>
      </c>
      <c r="G65226" s="2">
        <f t="shared" si="1019"/>
        <v>44368.723483796297</v>
      </c>
    </row>
    <row r="65227" spans="1:7" x14ac:dyDescent="0.25">
      <c r="A65227" s="16">
        <v>198843</v>
      </c>
      <c r="B65227" s="17">
        <v>44368.72388888889</v>
      </c>
      <c r="C65227" s="16">
        <v>95344</v>
      </c>
      <c r="D65227" s="16">
        <v>76405</v>
      </c>
      <c r="E65227" s="18">
        <f>VLOOKUP(C65227, Подписчики!$A$1:$C$16000,3,0)</f>
        <v>44345.069044871794</v>
      </c>
      <c r="F65227">
        <v>1</v>
      </c>
      <c r="G65227" s="2">
        <f t="shared" si="1019"/>
        <v>44368.765555555554</v>
      </c>
    </row>
    <row r="65228" spans="1:7" x14ac:dyDescent="0.25">
      <c r="A65228" s="16">
        <v>198845</v>
      </c>
      <c r="B65228" s="17">
        <v>44368.72388888889</v>
      </c>
      <c r="C65228" s="16">
        <v>212576</v>
      </c>
      <c r="D65228" s="16">
        <v>244574</v>
      </c>
      <c r="E65228" s="18">
        <f>VLOOKUP(C65228, Подписчики!$A$1:$C$16000,3,0)</f>
        <v>44343.147479594016</v>
      </c>
      <c r="F65228">
        <v>1</v>
      </c>
      <c r="G65228" s="2">
        <f t="shared" si="1019"/>
        <v>44368.765555555554</v>
      </c>
    </row>
    <row r="65229" spans="1:7" x14ac:dyDescent="0.25">
      <c r="A65229" s="16">
        <v>198848</v>
      </c>
      <c r="B65229" s="17">
        <v>44368.724293981482</v>
      </c>
      <c r="C65229" s="16">
        <v>136927</v>
      </c>
      <c r="D65229" s="16">
        <v>450900</v>
      </c>
      <c r="E65229" s="18">
        <f>VLOOKUP(C65229, Подписчики!$A$1:$C$16000,3,0)</f>
        <v>44313.636425000004</v>
      </c>
      <c r="F65229">
        <v>2</v>
      </c>
      <c r="G65229" s="2">
        <f t="shared" si="1019"/>
        <v>44368.807627314818</v>
      </c>
    </row>
    <row r="65230" spans="1:7" x14ac:dyDescent="0.25">
      <c r="A65230" s="16">
        <v>198853</v>
      </c>
      <c r="B65230" s="17">
        <v>44368.725104166668</v>
      </c>
      <c r="C65230" s="16">
        <v>57370</v>
      </c>
      <c r="D65230" s="16">
        <v>140460</v>
      </c>
      <c r="E65230" s="18">
        <f>VLOOKUP(C65230, Подписчики!$A$1:$C$16000,3,0)</f>
        <v>44368.239865705131</v>
      </c>
      <c r="F65230">
        <v>0</v>
      </c>
      <c r="G65230" s="2">
        <f t="shared" si="1019"/>
        <v>44368.725104166668</v>
      </c>
    </row>
    <row r="65231" spans="1:7" x14ac:dyDescent="0.25">
      <c r="A65231" s="16">
        <v>198858</v>
      </c>
      <c r="B65231" s="17">
        <v>44368.72550925926</v>
      </c>
      <c r="C65231" s="16">
        <v>125552</v>
      </c>
      <c r="D65231" s="16">
        <v>151932</v>
      </c>
      <c r="E65231" s="18">
        <f>VLOOKUP(C65231, Подписчики!$A$1:$C$16000,3,0)</f>
        <v>44354.53224273504</v>
      </c>
      <c r="F65231">
        <v>1</v>
      </c>
      <c r="G65231" s="2">
        <f t="shared" si="1019"/>
        <v>44368.767175925925</v>
      </c>
    </row>
    <row r="65232" spans="1:7" x14ac:dyDescent="0.25">
      <c r="A65232" s="16">
        <v>198862</v>
      </c>
      <c r="B65232" s="17">
        <v>44368.72550925926</v>
      </c>
      <c r="C65232" s="16">
        <v>194363</v>
      </c>
      <c r="D65232" s="16">
        <v>29469</v>
      </c>
      <c r="E65232" s="18">
        <f>VLOOKUP(C65232, Подписчики!$A$1:$C$16000,3,0)</f>
        <v>44316.977005698005</v>
      </c>
      <c r="F65232">
        <v>1</v>
      </c>
      <c r="G65232" s="2">
        <f t="shared" si="1019"/>
        <v>44368.767175925925</v>
      </c>
    </row>
    <row r="65233" spans="1:7" x14ac:dyDescent="0.25">
      <c r="A65233" s="16">
        <v>198865</v>
      </c>
      <c r="B65233" s="17">
        <v>44368.726319444446</v>
      </c>
      <c r="C65233" s="16">
        <v>272569</v>
      </c>
      <c r="D65233" s="16">
        <v>43842</v>
      </c>
      <c r="E65233" s="18">
        <f>VLOOKUP(C65233, Подписчики!$A$1:$C$16000,3,0)</f>
        <v>44342.204661752141</v>
      </c>
      <c r="F65233">
        <v>-5</v>
      </c>
      <c r="G65233" s="2">
        <f t="shared" si="1019"/>
        <v>44368.51798611111</v>
      </c>
    </row>
    <row r="65234" spans="1:7" x14ac:dyDescent="0.25">
      <c r="A65234" s="16">
        <v>198868</v>
      </c>
      <c r="B65234" s="17">
        <v>44368.727534722224</v>
      </c>
      <c r="C65234" s="16">
        <v>194775</v>
      </c>
      <c r="D65234" s="16">
        <v>380039</v>
      </c>
      <c r="E65234" s="18">
        <f>VLOOKUP(C65234, Подписчики!$A$1:$C$16000,3,0)</f>
        <v>44324.591531018516</v>
      </c>
      <c r="F65234">
        <v>2</v>
      </c>
      <c r="G65234" s="2">
        <f t="shared" si="1019"/>
        <v>44368.81086805556</v>
      </c>
    </row>
    <row r="65235" spans="1:7" x14ac:dyDescent="0.25">
      <c r="A65235" s="16">
        <v>198873</v>
      </c>
      <c r="B65235" s="17">
        <v>44368.727939814817</v>
      </c>
      <c r="C65235" s="16">
        <v>305911</v>
      </c>
      <c r="D65235" s="16">
        <v>89186</v>
      </c>
      <c r="E65235" s="18">
        <f>VLOOKUP(C65235, Подписчики!$A$1:$C$16000,3,0)</f>
        <v>44343.922894088326</v>
      </c>
      <c r="F65235">
        <v>7</v>
      </c>
      <c r="G65235" s="2">
        <f t="shared" si="1019"/>
        <v>44369.019606481481</v>
      </c>
    </row>
    <row r="65236" spans="1:7" x14ac:dyDescent="0.25">
      <c r="A65236" s="16">
        <v>198876</v>
      </c>
      <c r="B65236" s="17">
        <v>44368.728344907409</v>
      </c>
      <c r="C65236" s="16">
        <v>191741</v>
      </c>
      <c r="D65236" s="16">
        <v>396686</v>
      </c>
      <c r="E65236" s="18">
        <f>VLOOKUP(C65236, Подписчики!$A$1:$C$16000,3,0)</f>
        <v>44344.086139066952</v>
      </c>
      <c r="F65236">
        <v>0</v>
      </c>
      <c r="G65236" s="2">
        <f t="shared" si="1019"/>
        <v>44368.728344907409</v>
      </c>
    </row>
    <row r="65237" spans="1:7" x14ac:dyDescent="0.25">
      <c r="A65237" s="16">
        <v>198877</v>
      </c>
      <c r="B65237" s="17">
        <v>44368.728344907409</v>
      </c>
      <c r="C65237" s="16">
        <v>220402</v>
      </c>
      <c r="D65237" s="16">
        <v>189009</v>
      </c>
      <c r="E65237" s="18">
        <f>VLOOKUP(C65237, Подписчики!$A$1:$C$16000,3,0)</f>
        <v>44352.622251139604</v>
      </c>
      <c r="F65237">
        <v>0</v>
      </c>
      <c r="G65237" s="2">
        <f t="shared" si="1019"/>
        <v>44368.728344907409</v>
      </c>
    </row>
    <row r="65238" spans="1:7" x14ac:dyDescent="0.25">
      <c r="A65238" s="16">
        <v>198882</v>
      </c>
      <c r="B65238" s="17">
        <v>44368.728750000002</v>
      </c>
      <c r="C65238" s="16">
        <v>149843</v>
      </c>
      <c r="D65238" s="16">
        <v>242428</v>
      </c>
      <c r="E65238" s="18">
        <f>VLOOKUP(C65238, Подписчики!$A$1:$C$16000,3,0)</f>
        <v>44344.825158725071</v>
      </c>
      <c r="F65238">
        <v>1</v>
      </c>
      <c r="G65238" s="2">
        <f t="shared" si="1019"/>
        <v>44368.770416666666</v>
      </c>
    </row>
    <row r="65239" spans="1:7" x14ac:dyDescent="0.25">
      <c r="A65239" s="16">
        <v>198886</v>
      </c>
      <c r="B65239" s="17">
        <v>44368.729004629633</v>
      </c>
      <c r="C65239" s="16">
        <v>296752</v>
      </c>
      <c r="D65239" s="16">
        <v>87048</v>
      </c>
      <c r="E65239" s="18">
        <f>VLOOKUP(C65239, Подписчики!$A$1:$C$16000,3,0)</f>
        <v>44346.018314529916</v>
      </c>
      <c r="F65239">
        <v>3</v>
      </c>
      <c r="G65239" s="2">
        <f t="shared" si="1019"/>
        <v>44368.854004629633</v>
      </c>
    </row>
    <row r="65240" spans="1:7" x14ac:dyDescent="0.25">
      <c r="A65240" s="16">
        <v>198889</v>
      </c>
      <c r="B65240" s="17">
        <v>44368.730370370373</v>
      </c>
      <c r="C65240" s="16">
        <v>349026</v>
      </c>
      <c r="D65240" s="16">
        <v>473327</v>
      </c>
      <c r="E65240" s="18">
        <f>VLOOKUP(C65240, Подписчики!$A$1:$C$16000,3,0)</f>
        <v>44299.991170762107</v>
      </c>
      <c r="F65240">
        <v>1</v>
      </c>
      <c r="G65240" s="2">
        <f t="shared" si="1019"/>
        <v>44368.772037037037</v>
      </c>
    </row>
    <row r="65241" spans="1:7" x14ac:dyDescent="0.25">
      <c r="A65241" s="16">
        <v>198890</v>
      </c>
      <c r="B65241" s="17">
        <v>44368.731574074074</v>
      </c>
      <c r="C65241" s="16">
        <v>162171</v>
      </c>
      <c r="D65241" s="16">
        <v>262099</v>
      </c>
      <c r="E65241" s="18">
        <f>VLOOKUP(C65241, Подписчики!$A$1:$C$16000,3,0)</f>
        <v>44308.612362606837</v>
      </c>
      <c r="F65241">
        <v>0</v>
      </c>
      <c r="G65241" s="2">
        <f t="shared" si="1019"/>
        <v>44368.731574074074</v>
      </c>
    </row>
    <row r="65242" spans="1:7" x14ac:dyDescent="0.25">
      <c r="A65242" s="16">
        <v>198892</v>
      </c>
      <c r="B65242" s="17">
        <v>44368.731574074074</v>
      </c>
      <c r="C65242" s="16">
        <v>261084</v>
      </c>
      <c r="D65242" s="16">
        <v>394819</v>
      </c>
      <c r="E65242" s="18">
        <f>VLOOKUP(C65242, Подписчики!$A$1:$C$16000,3,0)</f>
        <v>44309.99486481482</v>
      </c>
      <c r="F65242">
        <v>0</v>
      </c>
      <c r="G65242" s="2">
        <f t="shared" si="1019"/>
        <v>44368.731574074074</v>
      </c>
    </row>
    <row r="65243" spans="1:7" x14ac:dyDescent="0.25">
      <c r="A65243" s="16">
        <v>198894</v>
      </c>
      <c r="B65243" s="17">
        <v>44368.731979166667</v>
      </c>
      <c r="C65243" s="16">
        <v>20873</v>
      </c>
      <c r="D65243" s="16">
        <v>230507</v>
      </c>
      <c r="E65243" s="18">
        <f>VLOOKUP(C65243, Подписчики!$A$1:$C$16000,3,0)</f>
        <v>44339.028733440173</v>
      </c>
      <c r="F65243">
        <v>1</v>
      </c>
      <c r="G65243" s="2">
        <f t="shared" si="1019"/>
        <v>44368.773645833331</v>
      </c>
    </row>
    <row r="65244" spans="1:7" x14ac:dyDescent="0.25">
      <c r="A65244" s="16">
        <v>198897</v>
      </c>
      <c r="B65244" s="17">
        <v>44368.73233796296</v>
      </c>
      <c r="C65244" s="16">
        <v>48852</v>
      </c>
      <c r="D65244" s="16">
        <v>299102</v>
      </c>
      <c r="E65244" s="18">
        <f>VLOOKUP(C65244, Подписчики!$A$1:$C$16000,3,0)</f>
        <v>44345.588466096866</v>
      </c>
      <c r="F65244">
        <v>1</v>
      </c>
      <c r="G65244" s="2">
        <f t="shared" si="1019"/>
        <v>44368.774004629624</v>
      </c>
    </row>
    <row r="65245" spans="1:7" x14ac:dyDescent="0.25">
      <c r="A65245" s="16">
        <v>198901</v>
      </c>
      <c r="B65245" s="17">
        <v>44368.73238425926</v>
      </c>
      <c r="C65245" s="16">
        <v>51619</v>
      </c>
      <c r="D65245" s="16">
        <v>250679</v>
      </c>
      <c r="E65245" s="18">
        <f>VLOOKUP(C65245, Подписчики!$A$1:$C$16000,3,0)</f>
        <v>44347.475855056982</v>
      </c>
      <c r="F65245">
        <v>2</v>
      </c>
      <c r="G65245" s="2">
        <f t="shared" si="1019"/>
        <v>44368.815717592595</v>
      </c>
    </row>
    <row r="65246" spans="1:7" x14ac:dyDescent="0.25">
      <c r="A65246" s="16">
        <v>198903</v>
      </c>
      <c r="B65246" s="17">
        <v>44368.732789351852</v>
      </c>
      <c r="C65246" s="16">
        <v>27859</v>
      </c>
      <c r="D65246" s="16">
        <v>414043</v>
      </c>
      <c r="E65246" s="18">
        <f>VLOOKUP(C65246, Подписчики!$A$1:$C$16000,3,0)</f>
        <v>44315.712661752143</v>
      </c>
      <c r="F65246">
        <v>3</v>
      </c>
      <c r="G65246" s="2">
        <f t="shared" si="1019"/>
        <v>44368.857789351852</v>
      </c>
    </row>
    <row r="65247" spans="1:7" x14ac:dyDescent="0.25">
      <c r="A65247" s="16">
        <v>198905</v>
      </c>
      <c r="B65247" s="17">
        <v>44368.732789351852</v>
      </c>
      <c r="C65247" s="16">
        <v>89489</v>
      </c>
      <c r="D65247" s="16">
        <v>115218</v>
      </c>
      <c r="E65247" s="18">
        <f>VLOOKUP(C65247, Подписчики!$A$1:$C$16000,3,0)</f>
        <v>44293.003023076919</v>
      </c>
      <c r="F65247">
        <v>3</v>
      </c>
      <c r="G65247" s="2">
        <f t="shared" si="1019"/>
        <v>44368.857789351852</v>
      </c>
    </row>
    <row r="65248" spans="1:7" x14ac:dyDescent="0.25">
      <c r="A65248" s="16">
        <v>198908</v>
      </c>
      <c r="B65248" s="17">
        <v>44368.733599537038</v>
      </c>
      <c r="C65248" s="16">
        <v>254892</v>
      </c>
      <c r="D65248" s="16">
        <v>473323</v>
      </c>
      <c r="E65248" s="18">
        <f>VLOOKUP(C65248, Подписчики!$A$1:$C$16000,3,0)</f>
        <v>44317.875157122508</v>
      </c>
      <c r="F65248">
        <v>1</v>
      </c>
      <c r="G65248" s="2">
        <f t="shared" si="1019"/>
        <v>44368.775266203702</v>
      </c>
    </row>
    <row r="65249" spans="1:7" x14ac:dyDescent="0.25">
      <c r="A65249" s="16">
        <v>198911</v>
      </c>
      <c r="B65249" s="17">
        <v>44368.734409722223</v>
      </c>
      <c r="C65249" s="16">
        <v>34346</v>
      </c>
      <c r="D65249" s="16">
        <v>351192</v>
      </c>
      <c r="E65249" s="18">
        <f>VLOOKUP(C65249, Подписчики!$A$1:$C$16000,3,0)</f>
        <v>44306.925488603993</v>
      </c>
      <c r="F65249">
        <v>3</v>
      </c>
      <c r="G65249" s="2">
        <f t="shared" si="1019"/>
        <v>44368.859409722223</v>
      </c>
    </row>
    <row r="65250" spans="1:7" x14ac:dyDescent="0.25">
      <c r="A65250" s="16">
        <v>198912</v>
      </c>
      <c r="B65250" s="17">
        <v>44368.734409722223</v>
      </c>
      <c r="C65250" s="16">
        <v>258838</v>
      </c>
      <c r="D65250" s="16">
        <v>230507</v>
      </c>
      <c r="E65250" s="18">
        <f>VLOOKUP(C65250, Подписчики!$A$1:$C$16000,3,0)</f>
        <v>44342.82562400285</v>
      </c>
      <c r="F65250">
        <v>3</v>
      </c>
      <c r="G65250" s="2">
        <f t="shared" si="1019"/>
        <v>44368.859409722223</v>
      </c>
    </row>
    <row r="65251" spans="1:7" x14ac:dyDescent="0.25">
      <c r="A65251" s="16">
        <v>198913</v>
      </c>
      <c r="B65251" s="17">
        <v>44368.734409722223</v>
      </c>
      <c r="C65251" s="16">
        <v>261203</v>
      </c>
      <c r="D65251" s="16">
        <v>411922</v>
      </c>
      <c r="E65251" s="18">
        <f>VLOOKUP(C65251, Подписчики!$A$1:$C$16000,3,0)</f>
        <v>44346.808693696585</v>
      </c>
      <c r="F65251">
        <v>3</v>
      </c>
      <c r="G65251" s="2">
        <f t="shared" si="1019"/>
        <v>44368.859409722223</v>
      </c>
    </row>
    <row r="65252" spans="1:7" x14ac:dyDescent="0.25">
      <c r="A65252" s="16">
        <v>198918</v>
      </c>
      <c r="B65252" s="17">
        <v>44368.734409722223</v>
      </c>
      <c r="C65252" s="16">
        <v>303806</v>
      </c>
      <c r="D65252" s="16">
        <v>182191</v>
      </c>
      <c r="E65252" s="18">
        <f>VLOOKUP(C65252, Подписчики!$A$1:$C$16000,3,0)</f>
        <v>44310.147697863249</v>
      </c>
      <c r="F65252">
        <v>3</v>
      </c>
      <c r="G65252" s="2">
        <f t="shared" si="1019"/>
        <v>44368.859409722223</v>
      </c>
    </row>
    <row r="65253" spans="1:7" x14ac:dyDescent="0.25">
      <c r="A65253" s="16">
        <v>198920</v>
      </c>
      <c r="B65253" s="17">
        <v>44368.734814814816</v>
      </c>
      <c r="C65253" s="16">
        <v>89211</v>
      </c>
      <c r="D65253" s="16">
        <v>131136</v>
      </c>
      <c r="E65253" s="18">
        <f>VLOOKUP(C65253, Подписчики!$A$1:$C$16000,3,0)</f>
        <v>44309.425274216526</v>
      </c>
      <c r="F65253">
        <v>0</v>
      </c>
      <c r="G65253" s="2">
        <f t="shared" si="1019"/>
        <v>44368.734814814816</v>
      </c>
    </row>
    <row r="65254" spans="1:7" x14ac:dyDescent="0.25">
      <c r="A65254" s="16">
        <v>198921</v>
      </c>
      <c r="B65254" s="17">
        <v>44368.734814814816</v>
      </c>
      <c r="C65254" s="16">
        <v>106491</v>
      </c>
      <c r="D65254" s="16">
        <v>366812</v>
      </c>
      <c r="E65254" s="18">
        <f>VLOOKUP(C65254, Подписчики!$A$1:$C$16000,3,0)</f>
        <v>44296.625852920231</v>
      </c>
      <c r="F65254">
        <v>0</v>
      </c>
      <c r="G65254" s="2">
        <f t="shared" si="1019"/>
        <v>44368.734814814816</v>
      </c>
    </row>
    <row r="65255" spans="1:7" x14ac:dyDescent="0.25">
      <c r="A65255" s="16">
        <v>198924</v>
      </c>
      <c r="B65255" s="17">
        <v>44368.735219907408</v>
      </c>
      <c r="C65255" s="16">
        <v>168202</v>
      </c>
      <c r="D65255" s="16">
        <v>230507</v>
      </c>
      <c r="E65255" s="18">
        <f>VLOOKUP(C65255, Подписчики!$A$1:$C$16000,3,0)</f>
        <v>44333.622395762104</v>
      </c>
      <c r="F65255">
        <v>1</v>
      </c>
      <c r="G65255" s="2">
        <f t="shared" si="1019"/>
        <v>44368.776886574073</v>
      </c>
    </row>
    <row r="65256" spans="1:7" x14ac:dyDescent="0.25">
      <c r="A65256" s="16">
        <v>198926</v>
      </c>
      <c r="B65256" s="17">
        <v>44368.735625000001</v>
      </c>
      <c r="C65256" s="16">
        <v>89705</v>
      </c>
      <c r="D65256" s="16">
        <v>180863</v>
      </c>
      <c r="E65256" s="18">
        <f>VLOOKUP(C65256, Подписчики!$A$1:$C$16000,3,0)</f>
        <v>44298.389551994303</v>
      </c>
      <c r="F65256">
        <v>2</v>
      </c>
      <c r="G65256" s="2">
        <f t="shared" si="1019"/>
        <v>44368.818958333337</v>
      </c>
    </row>
    <row r="65257" spans="1:7" x14ac:dyDescent="0.25">
      <c r="A65257" s="16">
        <v>198931</v>
      </c>
      <c r="B65257" s="17">
        <v>44368.735625000001</v>
      </c>
      <c r="C65257" s="16">
        <v>130709</v>
      </c>
      <c r="D65257" s="16">
        <v>342390</v>
      </c>
      <c r="E65257" s="18">
        <f>VLOOKUP(C65257, Подписчики!$A$1:$C$16000,3,0)</f>
        <v>44343.750356873221</v>
      </c>
      <c r="F65257">
        <v>2</v>
      </c>
      <c r="G65257" s="2">
        <f t="shared" si="1019"/>
        <v>44368.818958333337</v>
      </c>
    </row>
    <row r="65258" spans="1:7" x14ac:dyDescent="0.25">
      <c r="A65258" s="16">
        <v>198933</v>
      </c>
      <c r="B65258" s="17">
        <v>44368.735625000001</v>
      </c>
      <c r="C65258" s="16">
        <v>172144</v>
      </c>
      <c r="D65258" s="16">
        <v>347008</v>
      </c>
      <c r="E65258" s="18">
        <f>VLOOKUP(C65258, Подписчики!$A$1:$C$16000,3,0)</f>
        <v>44315.90313603988</v>
      </c>
      <c r="F65258">
        <v>2</v>
      </c>
      <c r="G65258" s="2">
        <f t="shared" si="1019"/>
        <v>44368.818958333337</v>
      </c>
    </row>
    <row r="65259" spans="1:7" x14ac:dyDescent="0.25">
      <c r="A65259" s="16">
        <v>198934</v>
      </c>
      <c r="B65259" s="17">
        <v>44368.736030092594</v>
      </c>
      <c r="C65259" s="16">
        <v>211915</v>
      </c>
      <c r="D65259" s="16">
        <v>213926</v>
      </c>
      <c r="E65259" s="18">
        <f>VLOOKUP(C65259, Подписчики!$A$1:$C$16000,3,0)</f>
        <v>44309.661092556984</v>
      </c>
      <c r="F65259">
        <v>3</v>
      </c>
      <c r="G65259" s="2">
        <f t="shared" si="1019"/>
        <v>44368.861030092594</v>
      </c>
    </row>
    <row r="65260" spans="1:7" x14ac:dyDescent="0.25">
      <c r="A65260" s="16">
        <v>198937</v>
      </c>
      <c r="B65260" s="17">
        <v>44368.736030092594</v>
      </c>
      <c r="C65260" s="16">
        <v>255754</v>
      </c>
      <c r="D65260" s="16">
        <v>411922</v>
      </c>
      <c r="E65260" s="18">
        <f>VLOOKUP(C65260, Подписчики!$A$1:$C$16000,3,0)</f>
        <v>44343.713972400292</v>
      </c>
      <c r="F65260">
        <v>3</v>
      </c>
      <c r="G65260" s="2">
        <f t="shared" si="1019"/>
        <v>44368.861030092594</v>
      </c>
    </row>
    <row r="65261" spans="1:7" x14ac:dyDescent="0.25">
      <c r="A65261" s="16">
        <v>198938</v>
      </c>
      <c r="B65261" s="17">
        <v>44368.736435185187</v>
      </c>
      <c r="C65261" s="16">
        <v>2984</v>
      </c>
      <c r="D65261" s="16">
        <v>228499</v>
      </c>
      <c r="E65261" s="18">
        <f>VLOOKUP(C65261, Подписчики!$A$1:$C$16000,3,0)</f>
        <v>44344.253157621089</v>
      </c>
      <c r="F65261">
        <v>0</v>
      </c>
      <c r="G65261" s="2">
        <f t="shared" si="1019"/>
        <v>44368.736435185187</v>
      </c>
    </row>
    <row r="65262" spans="1:7" x14ac:dyDescent="0.25">
      <c r="A65262" s="16">
        <v>198940</v>
      </c>
      <c r="B65262" s="17">
        <v>44368.736435185187</v>
      </c>
      <c r="C65262" s="16">
        <v>46768</v>
      </c>
      <c r="D65262" s="16">
        <v>119655</v>
      </c>
      <c r="E65262" s="18">
        <f>VLOOKUP(C65262, Подписчики!$A$1:$C$16000,3,0)</f>
        <v>44340.935434579769</v>
      </c>
      <c r="F65262">
        <v>0</v>
      </c>
      <c r="G65262" s="2">
        <f t="shared" si="1019"/>
        <v>44368.736435185187</v>
      </c>
    </row>
    <row r="65263" spans="1:7" x14ac:dyDescent="0.25">
      <c r="A65263" s="16">
        <v>198941</v>
      </c>
      <c r="B65263" s="17">
        <v>44368.736435185187</v>
      </c>
      <c r="C65263" s="16">
        <v>164695</v>
      </c>
      <c r="D65263" s="16">
        <v>299102</v>
      </c>
      <c r="E65263" s="18">
        <f>VLOOKUP(C65263, Подписчики!$A$1:$C$16000,3,0)</f>
        <v>44354.398462464385</v>
      </c>
      <c r="F65263">
        <v>4</v>
      </c>
      <c r="G65263" s="2">
        <f t="shared" si="1019"/>
        <v>44368.903101851851</v>
      </c>
    </row>
    <row r="65264" spans="1:7" x14ac:dyDescent="0.25">
      <c r="A65264" s="16">
        <v>198944</v>
      </c>
      <c r="B65264" s="17">
        <v>44368.736435185187</v>
      </c>
      <c r="C65264" s="16">
        <v>231030</v>
      </c>
      <c r="D65264" s="16">
        <v>248599</v>
      </c>
      <c r="E65264" s="18">
        <f>VLOOKUP(C65264, Подписчики!$A$1:$C$16000,3,0)</f>
        <v>44350.836972400291</v>
      </c>
      <c r="F65264">
        <v>4</v>
      </c>
      <c r="G65264" s="2">
        <f t="shared" si="1019"/>
        <v>44368.903101851851</v>
      </c>
    </row>
    <row r="65265" spans="1:7" x14ac:dyDescent="0.25">
      <c r="A65265" s="16">
        <v>198949</v>
      </c>
      <c r="B65265" s="17">
        <v>44368.736666666664</v>
      </c>
      <c r="C65265" s="16">
        <v>243414</v>
      </c>
      <c r="D65265" s="16">
        <v>268542</v>
      </c>
      <c r="E65265" s="18">
        <f>VLOOKUP(C65265, Подписчики!$A$1:$C$16000,3,0)</f>
        <v>44318.626424074078</v>
      </c>
      <c r="F65265">
        <v>2</v>
      </c>
      <c r="G65265" s="2">
        <f t="shared" si="1019"/>
        <v>44368.82</v>
      </c>
    </row>
    <row r="65266" spans="1:7" x14ac:dyDescent="0.25">
      <c r="A65266" s="16">
        <v>198954</v>
      </c>
      <c r="B65266" s="17">
        <v>44368.736840277779</v>
      </c>
      <c r="C65266" s="16">
        <v>56817</v>
      </c>
      <c r="D65266" s="16">
        <v>21407</v>
      </c>
      <c r="E65266" s="18">
        <f>VLOOKUP(C65266, Подписчики!$A$1:$C$16000,3,0)</f>
        <v>44344.497684401715</v>
      </c>
      <c r="F65266">
        <v>1</v>
      </c>
      <c r="G65266" s="2">
        <f t="shared" si="1019"/>
        <v>44368.778506944444</v>
      </c>
    </row>
    <row r="65267" spans="1:7" x14ac:dyDescent="0.25">
      <c r="A65267" s="16">
        <v>198958</v>
      </c>
      <c r="B65267" s="17">
        <v>44368.736840277779</v>
      </c>
      <c r="C65267" s="16">
        <v>86475</v>
      </c>
      <c r="D65267" s="16">
        <v>228405</v>
      </c>
      <c r="E65267" s="18">
        <f>VLOOKUP(C65267, Подписчики!$A$1:$C$16000,3,0)</f>
        <v>44367.715963354698</v>
      </c>
      <c r="F65267">
        <v>1</v>
      </c>
      <c r="G65267" s="2">
        <f t="shared" si="1019"/>
        <v>44368.778506944444</v>
      </c>
    </row>
    <row r="65268" spans="1:7" x14ac:dyDescent="0.25">
      <c r="A65268" s="16">
        <v>198959</v>
      </c>
      <c r="B65268" s="17">
        <v>44368.736840277779</v>
      </c>
      <c r="C65268" s="16">
        <v>114338</v>
      </c>
      <c r="D65268" s="16">
        <v>68991</v>
      </c>
      <c r="E65268" s="18">
        <f>VLOOKUP(C65268, Подписчики!$A$1:$C$16000,3,0)</f>
        <v>44329.864277635323</v>
      </c>
      <c r="F65268">
        <v>1</v>
      </c>
      <c r="G65268" s="2">
        <f t="shared" si="1019"/>
        <v>44368.778506944444</v>
      </c>
    </row>
    <row r="65269" spans="1:7" x14ac:dyDescent="0.25">
      <c r="A65269" s="16">
        <v>198961</v>
      </c>
      <c r="B65269" s="17">
        <v>44368.737650462965</v>
      </c>
      <c r="C65269" s="16">
        <v>81140</v>
      </c>
      <c r="D65269" s="16">
        <v>318588</v>
      </c>
      <c r="E65269" s="18">
        <f>VLOOKUP(C65269, Подписчики!$A$1:$C$16000,3,0)</f>
        <v>44346.042115028496</v>
      </c>
      <c r="F65269">
        <v>3</v>
      </c>
      <c r="G65269" s="2">
        <f t="shared" si="1019"/>
        <v>44368.862650462965</v>
      </c>
    </row>
    <row r="65270" spans="1:7" x14ac:dyDescent="0.25">
      <c r="A65270" s="16">
        <v>198964</v>
      </c>
      <c r="B65270" s="17">
        <v>44368.738865740743</v>
      </c>
      <c r="C65270" s="16">
        <v>274905</v>
      </c>
      <c r="D65270" s="16">
        <v>245930</v>
      </c>
      <c r="E65270" s="18">
        <f>VLOOKUP(C65270, Подписчики!$A$1:$C$16000,3,0)</f>
        <v>44366.778249928779</v>
      </c>
      <c r="F65270">
        <v>2</v>
      </c>
      <c r="G65270" s="2">
        <f t="shared" si="1019"/>
        <v>44368.822199074079</v>
      </c>
    </row>
    <row r="65271" spans="1:7" x14ac:dyDescent="0.25">
      <c r="A65271" s="16">
        <v>198968</v>
      </c>
      <c r="B65271" s="17">
        <v>44368.739664351851</v>
      </c>
      <c r="C65271" s="16">
        <v>48129</v>
      </c>
      <c r="D65271" s="16">
        <v>21407</v>
      </c>
      <c r="E65271" s="18">
        <f>VLOOKUP(C65271, Подписчики!$A$1:$C$16000,3,0)</f>
        <v>44343.244587927344</v>
      </c>
      <c r="F65271">
        <v>0</v>
      </c>
      <c r="G65271" s="2">
        <f t="shared" si="1019"/>
        <v>44368.739664351851</v>
      </c>
    </row>
    <row r="65272" spans="1:7" x14ac:dyDescent="0.25">
      <c r="A65272" s="16">
        <v>198969</v>
      </c>
      <c r="B65272" s="17">
        <v>44368.739664351851</v>
      </c>
      <c r="C65272" s="16">
        <v>102439</v>
      </c>
      <c r="D65272" s="16">
        <v>330333</v>
      </c>
      <c r="E65272" s="18">
        <f>VLOOKUP(C65272, Подписчики!$A$1:$C$16000,3,0)</f>
        <v>44311.760028383193</v>
      </c>
      <c r="F65272">
        <v>0</v>
      </c>
      <c r="G65272" s="2">
        <f t="shared" si="1019"/>
        <v>44368.739664351851</v>
      </c>
    </row>
    <row r="65273" spans="1:7" x14ac:dyDescent="0.25">
      <c r="A65273" s="16">
        <v>198971</v>
      </c>
      <c r="B65273" s="17">
        <v>44368.739664351851</v>
      </c>
      <c r="C65273" s="16">
        <v>319006</v>
      </c>
      <c r="D65273" s="16">
        <v>171702</v>
      </c>
      <c r="E65273" s="18">
        <f>VLOOKUP(C65273, Подписчики!$A$1:$C$16000,3,0)</f>
        <v>44353.372172827636</v>
      </c>
      <c r="F65273">
        <v>0</v>
      </c>
      <c r="G65273" s="2">
        <f t="shared" si="1019"/>
        <v>44368.739664351851</v>
      </c>
    </row>
    <row r="65274" spans="1:7" x14ac:dyDescent="0.25">
      <c r="A65274" s="16">
        <v>198976</v>
      </c>
      <c r="B65274" s="17">
        <v>44368.740069444444</v>
      </c>
      <c r="C65274" s="16">
        <v>95896</v>
      </c>
      <c r="D65274" s="16">
        <v>250679</v>
      </c>
      <c r="E65274" s="18">
        <f>VLOOKUP(C65274, Подписчики!$A$1:$C$16000,3,0)</f>
        <v>44314.654716132478</v>
      </c>
      <c r="F65274">
        <v>1</v>
      </c>
      <c r="G65274" s="2">
        <f t="shared" si="1019"/>
        <v>44368.781736111108</v>
      </c>
    </row>
    <row r="65275" spans="1:7" x14ac:dyDescent="0.25">
      <c r="A65275" s="16">
        <v>198979</v>
      </c>
      <c r="B65275" s="17">
        <v>44368.740069444444</v>
      </c>
      <c r="C65275" s="16">
        <v>321412</v>
      </c>
      <c r="D65275" s="16">
        <v>297015</v>
      </c>
      <c r="E65275" s="18">
        <f>VLOOKUP(C65275, Подписчики!$A$1:$C$16000,3,0)</f>
        <v>44344.698681873218</v>
      </c>
      <c r="F65275">
        <v>1</v>
      </c>
      <c r="G65275" s="2">
        <f t="shared" si="1019"/>
        <v>44368.781736111108</v>
      </c>
    </row>
    <row r="65276" spans="1:7" x14ac:dyDescent="0.25">
      <c r="A65276" s="16">
        <v>198983</v>
      </c>
      <c r="B65276" s="17">
        <v>44368.741284722222</v>
      </c>
      <c r="C65276" s="16">
        <v>27078</v>
      </c>
      <c r="D65276" s="16">
        <v>1019</v>
      </c>
      <c r="E65276" s="18">
        <f>VLOOKUP(C65276, Подписчики!$A$1:$C$16000,3,0)</f>
        <v>44341.059559437323</v>
      </c>
      <c r="F65276">
        <v>0</v>
      </c>
      <c r="G65276" s="2">
        <f t="shared" si="1019"/>
        <v>44368.741284722222</v>
      </c>
    </row>
    <row r="65277" spans="1:7" x14ac:dyDescent="0.25">
      <c r="A65277" s="16">
        <v>198988</v>
      </c>
      <c r="B65277" s="17">
        <v>44368.741689814815</v>
      </c>
      <c r="C65277" s="16">
        <v>49414</v>
      </c>
      <c r="D65277" s="16">
        <v>245930</v>
      </c>
      <c r="E65277" s="18">
        <f>VLOOKUP(C65277, Подписчики!$A$1:$C$16000,3,0)</f>
        <v>44343.68842332621</v>
      </c>
      <c r="F65277">
        <v>1</v>
      </c>
      <c r="G65277" s="2">
        <f t="shared" si="1019"/>
        <v>44368.783356481479</v>
      </c>
    </row>
    <row r="65278" spans="1:7" x14ac:dyDescent="0.25">
      <c r="A65278" s="16">
        <v>198993</v>
      </c>
      <c r="B65278" s="17">
        <v>44368.741689814815</v>
      </c>
      <c r="C65278" s="16">
        <v>142775</v>
      </c>
      <c r="D65278" s="16">
        <v>397390</v>
      </c>
      <c r="E65278" s="18">
        <f>VLOOKUP(C65278, Подписчики!$A$1:$C$16000,3,0)</f>
        <v>44309.051895263532</v>
      </c>
      <c r="F65278">
        <v>1</v>
      </c>
      <c r="G65278" s="2">
        <f t="shared" si="1019"/>
        <v>44368.783356481479</v>
      </c>
    </row>
    <row r="65279" spans="1:7" x14ac:dyDescent="0.25">
      <c r="A65279" s="16">
        <v>198996</v>
      </c>
      <c r="B65279" s="17">
        <v>44368.741689814815</v>
      </c>
      <c r="C65279" s="16">
        <v>260424</v>
      </c>
      <c r="D65279" s="16">
        <v>284325</v>
      </c>
      <c r="E65279" s="18">
        <f>VLOOKUP(C65279, Подписчики!$A$1:$C$16000,3,0)</f>
        <v>44353.921082549859</v>
      </c>
      <c r="F65279">
        <v>1</v>
      </c>
      <c r="G65279" s="2">
        <f t="shared" si="1019"/>
        <v>44368.783356481479</v>
      </c>
    </row>
    <row r="65280" spans="1:7" x14ac:dyDescent="0.25">
      <c r="A65280" s="16">
        <v>198997</v>
      </c>
      <c r="B65280" s="17">
        <v>44368.742094907408</v>
      </c>
      <c r="C65280" s="16">
        <v>284761</v>
      </c>
      <c r="D65280" s="16">
        <v>53136</v>
      </c>
      <c r="E65280" s="18">
        <f>VLOOKUP(C65280, Подписчики!$A$1:$C$16000,3,0)</f>
        <v>44308.940557051283</v>
      </c>
      <c r="F65280">
        <v>2</v>
      </c>
      <c r="G65280" s="2">
        <f t="shared" si="1019"/>
        <v>44368.825428240743</v>
      </c>
    </row>
    <row r="65281" spans="1:7" x14ac:dyDescent="0.25">
      <c r="A65281" s="16">
        <v>199002</v>
      </c>
      <c r="B65281" s="17">
        <v>44368.743310185186</v>
      </c>
      <c r="C65281" s="16">
        <v>336308</v>
      </c>
      <c r="D65281" s="16">
        <v>351192</v>
      </c>
      <c r="E65281" s="18">
        <f>VLOOKUP(C65281, Подписчики!$A$1:$C$16000,3,0)</f>
        <v>44345.786211075501</v>
      </c>
      <c r="F65281">
        <v>1</v>
      </c>
      <c r="G65281" s="2">
        <f t="shared" si="1019"/>
        <v>44368.78497685185</v>
      </c>
    </row>
    <row r="65282" spans="1:7" x14ac:dyDescent="0.25">
      <c r="A65282" s="16">
        <v>199004</v>
      </c>
      <c r="B65282" s="17">
        <v>44368.744120370371</v>
      </c>
      <c r="C65282" s="16">
        <v>336982</v>
      </c>
      <c r="D65282" s="16">
        <v>264283</v>
      </c>
      <c r="E65282" s="18">
        <f>VLOOKUP(C65282, Подписчики!$A$1:$C$16000,3,0)</f>
        <v>44367.544774216527</v>
      </c>
      <c r="F65282">
        <v>3</v>
      </c>
      <c r="G65282" s="2">
        <f t="shared" ref="G65282:G65345" si="1020">B65282+F65282/24</f>
        <v>44368.869120370371</v>
      </c>
    </row>
    <row r="65283" spans="1:7" x14ac:dyDescent="0.25">
      <c r="A65283" s="16">
        <v>199005</v>
      </c>
      <c r="B65283" s="17">
        <v>44368.744525462964</v>
      </c>
      <c r="C65283" s="16">
        <v>99330</v>
      </c>
      <c r="D65283" s="16">
        <v>411922</v>
      </c>
      <c r="E65283" s="18">
        <f>VLOOKUP(C65283, Подписчики!$A$1:$C$16000,3,0)</f>
        <v>44342.554741132481</v>
      </c>
      <c r="F65283">
        <v>0</v>
      </c>
      <c r="G65283" s="2">
        <f t="shared" si="1020"/>
        <v>44368.744525462964</v>
      </c>
    </row>
    <row r="65284" spans="1:7" x14ac:dyDescent="0.25">
      <c r="A65284" s="16">
        <v>199008</v>
      </c>
      <c r="B65284" s="17">
        <v>44368.744525462964</v>
      </c>
      <c r="C65284" s="16">
        <v>347116</v>
      </c>
      <c r="D65284" s="16">
        <v>21760</v>
      </c>
      <c r="E65284" s="18">
        <f>VLOOKUP(C65284, Подписчики!$A$1:$C$16000,3,0)</f>
        <v>44302.208787001422</v>
      </c>
      <c r="F65284">
        <v>0</v>
      </c>
      <c r="G65284" s="2">
        <f t="shared" si="1020"/>
        <v>44368.744525462964</v>
      </c>
    </row>
    <row r="65285" spans="1:7" x14ac:dyDescent="0.25">
      <c r="A65285" s="16">
        <v>199013</v>
      </c>
      <c r="B65285" s="17">
        <v>44368.744930555556</v>
      </c>
      <c r="C65285" s="16">
        <v>221836</v>
      </c>
      <c r="D65285" s="16">
        <v>230507</v>
      </c>
      <c r="E65285" s="18">
        <f>VLOOKUP(C65285, Подписчики!$A$1:$C$16000,3,0)</f>
        <v>44362.218230982908</v>
      </c>
      <c r="F65285">
        <v>1</v>
      </c>
      <c r="G65285" s="2">
        <f t="shared" si="1020"/>
        <v>44368.786597222221</v>
      </c>
    </row>
    <row r="65286" spans="1:7" x14ac:dyDescent="0.25">
      <c r="A65286" s="16">
        <v>199016</v>
      </c>
      <c r="B65286" s="17">
        <v>44368.744930555556</v>
      </c>
      <c r="C65286" s="16">
        <v>246593</v>
      </c>
      <c r="D65286" s="16">
        <v>311670</v>
      </c>
      <c r="E65286" s="18">
        <f>VLOOKUP(C65286, Подписчики!$A$1:$C$16000,3,0)</f>
        <v>44298.724780092591</v>
      </c>
      <c r="F65286">
        <v>1</v>
      </c>
      <c r="G65286" s="2">
        <f t="shared" si="1020"/>
        <v>44368.786597222221</v>
      </c>
    </row>
    <row r="65287" spans="1:7" x14ac:dyDescent="0.25">
      <c r="A65287" s="16">
        <v>199020</v>
      </c>
      <c r="B65287" s="17">
        <v>44368.745740740742</v>
      </c>
      <c r="C65287" s="16">
        <v>210804</v>
      </c>
      <c r="D65287" s="16">
        <v>258251</v>
      </c>
      <c r="E65287" s="18">
        <f>VLOOKUP(C65287, Подписчики!$A$1:$C$16000,3,0)</f>
        <v>44315.334444871791</v>
      </c>
      <c r="F65287">
        <v>3</v>
      </c>
      <c r="G65287" s="2">
        <f t="shared" si="1020"/>
        <v>44368.870740740742</v>
      </c>
    </row>
    <row r="65288" spans="1:7" x14ac:dyDescent="0.25">
      <c r="A65288" s="16">
        <v>199021</v>
      </c>
      <c r="B65288" s="17">
        <v>44368.746550925927</v>
      </c>
      <c r="C65288" s="16">
        <v>325673</v>
      </c>
      <c r="D65288" s="16">
        <v>314092</v>
      </c>
      <c r="E65288" s="18">
        <f>VLOOKUP(C65288, Подписчики!$A$1:$C$16000,3,0)</f>
        <v>44342.020952955849</v>
      </c>
      <c r="F65288">
        <v>1</v>
      </c>
      <c r="G65288" s="2">
        <f t="shared" si="1020"/>
        <v>44368.788217592592</v>
      </c>
    </row>
    <row r="65289" spans="1:7" x14ac:dyDescent="0.25">
      <c r="A65289" s="16">
        <v>199024</v>
      </c>
      <c r="B65289" s="17">
        <v>44368.74695601852</v>
      </c>
      <c r="C65289" s="16">
        <v>152805</v>
      </c>
      <c r="D65289" s="16">
        <v>158978</v>
      </c>
      <c r="E65289" s="18">
        <f>VLOOKUP(C65289, Подписчики!$A$1:$C$16000,3,0)</f>
        <v>44316.975186075499</v>
      </c>
      <c r="F65289">
        <v>6</v>
      </c>
      <c r="G65289" s="2">
        <f t="shared" si="1020"/>
        <v>44368.99695601852</v>
      </c>
    </row>
    <row r="65290" spans="1:7" x14ac:dyDescent="0.25">
      <c r="A65290" s="16">
        <v>199026</v>
      </c>
      <c r="B65290" s="17">
        <v>44368.747002314813</v>
      </c>
      <c r="C65290" s="16">
        <v>266436</v>
      </c>
      <c r="D65290" s="16">
        <v>340447</v>
      </c>
      <c r="E65290" s="18">
        <f>VLOOKUP(C65290, Подписчики!$A$1:$C$16000,3,0)</f>
        <v>44298.641351994309</v>
      </c>
      <c r="F65290">
        <v>0</v>
      </c>
      <c r="G65290" s="2">
        <f t="shared" si="1020"/>
        <v>44368.747002314813</v>
      </c>
    </row>
    <row r="65291" spans="1:7" x14ac:dyDescent="0.25">
      <c r="A65291" s="16">
        <v>199030</v>
      </c>
      <c r="B65291" s="17">
        <v>44368.747361111113</v>
      </c>
      <c r="C65291" s="16">
        <v>239838</v>
      </c>
      <c r="D65291" s="16">
        <v>347393</v>
      </c>
      <c r="E65291" s="18">
        <f>VLOOKUP(C65291, Подписчики!$A$1:$C$16000,3,0)</f>
        <v>44340.857296474358</v>
      </c>
      <c r="F65291">
        <v>3</v>
      </c>
      <c r="G65291" s="2">
        <f t="shared" si="1020"/>
        <v>44368.872361111113</v>
      </c>
    </row>
    <row r="65292" spans="1:7" x14ac:dyDescent="0.25">
      <c r="A65292" s="16">
        <v>199031</v>
      </c>
      <c r="B65292" s="17">
        <v>44368.747766203705</v>
      </c>
      <c r="C65292" s="16">
        <v>68636</v>
      </c>
      <c r="D65292" s="16">
        <v>347008</v>
      </c>
      <c r="E65292" s="18">
        <f>VLOOKUP(C65292, Подписчики!$A$1:$C$16000,3,0)</f>
        <v>44342.187234544159</v>
      </c>
      <c r="F65292">
        <v>0</v>
      </c>
      <c r="G65292" s="2">
        <f t="shared" si="1020"/>
        <v>44368.747766203705</v>
      </c>
    </row>
    <row r="65293" spans="1:7" x14ac:dyDescent="0.25">
      <c r="A65293" s="16">
        <v>199034</v>
      </c>
      <c r="B65293" s="17">
        <v>44368.748159722221</v>
      </c>
      <c r="C65293" s="16">
        <v>175486</v>
      </c>
      <c r="D65293" s="16">
        <v>390589</v>
      </c>
      <c r="E65293" s="18">
        <f>VLOOKUP(C65293, Подписчики!$A$1:$C$16000,3,0)</f>
        <v>44308.258314245017</v>
      </c>
      <c r="F65293">
        <v>1</v>
      </c>
      <c r="G65293" s="2">
        <f t="shared" si="1020"/>
        <v>44368.789826388886</v>
      </c>
    </row>
    <row r="65294" spans="1:7" x14ac:dyDescent="0.25">
      <c r="A65294" s="16">
        <v>199037</v>
      </c>
      <c r="B65294" s="17">
        <v>44368.748969907407</v>
      </c>
      <c r="C65294" s="16">
        <v>286234</v>
      </c>
      <c r="D65294" s="16">
        <v>388604</v>
      </c>
      <c r="E65294" s="18">
        <f>VLOOKUP(C65294, Подписчики!$A$1:$C$16000,3,0)</f>
        <v>44345.249843732199</v>
      </c>
      <c r="F65294">
        <v>3</v>
      </c>
      <c r="G65294" s="2">
        <f t="shared" si="1020"/>
        <v>44368.873969907407</v>
      </c>
    </row>
    <row r="65295" spans="1:7" x14ac:dyDescent="0.25">
      <c r="A65295" s="16">
        <v>199040</v>
      </c>
      <c r="B65295" s="17">
        <v>44368.749374999999</v>
      </c>
      <c r="C65295" s="16">
        <v>333224</v>
      </c>
      <c r="D65295" s="16">
        <v>472712</v>
      </c>
      <c r="E65295" s="18">
        <f>VLOOKUP(C65295, Подписчики!$A$1:$C$16000,3,0)</f>
        <v>44310.147033048437</v>
      </c>
      <c r="F65295">
        <v>0</v>
      </c>
      <c r="G65295" s="2">
        <f t="shared" si="1020"/>
        <v>44368.749374999999</v>
      </c>
    </row>
    <row r="65296" spans="1:7" x14ac:dyDescent="0.25">
      <c r="A65296" s="16">
        <v>199044</v>
      </c>
      <c r="B65296" s="17">
        <v>44368.749780092592</v>
      </c>
      <c r="C65296" s="16">
        <v>242671</v>
      </c>
      <c r="D65296" s="16">
        <v>332057</v>
      </c>
      <c r="E65296" s="18">
        <f>VLOOKUP(C65296, Подписчики!$A$1:$C$16000,3,0)</f>
        <v>44294.484322649572</v>
      </c>
      <c r="F65296">
        <v>1</v>
      </c>
      <c r="G65296" s="2">
        <f t="shared" si="1020"/>
        <v>44368.791446759256</v>
      </c>
    </row>
    <row r="65297" spans="1:7" x14ac:dyDescent="0.25">
      <c r="A65297" s="16">
        <v>199045</v>
      </c>
      <c r="B65297" s="17">
        <v>44368.750185185185</v>
      </c>
      <c r="C65297" s="16">
        <v>313146</v>
      </c>
      <c r="D65297" s="16">
        <v>473327</v>
      </c>
      <c r="E65297" s="18">
        <f>VLOOKUP(C65297, Подписчики!$A$1:$C$16000,3,0)</f>
        <v>44346.818581659551</v>
      </c>
      <c r="F65297">
        <v>2</v>
      </c>
      <c r="G65297" s="2">
        <f t="shared" si="1020"/>
        <v>44368.833518518521</v>
      </c>
    </row>
    <row r="65298" spans="1:7" x14ac:dyDescent="0.25">
      <c r="A65298" s="16">
        <v>199046</v>
      </c>
      <c r="B65298" s="17">
        <v>44368.751400462963</v>
      </c>
      <c r="C65298" s="16">
        <v>232031</v>
      </c>
      <c r="D65298" s="16">
        <v>95024</v>
      </c>
      <c r="E65298" s="18">
        <f>VLOOKUP(C65298, Подписчики!$A$1:$C$16000,3,0)</f>
        <v>44346.313164779196</v>
      </c>
      <c r="F65298">
        <v>1</v>
      </c>
      <c r="G65298" s="2">
        <f t="shared" si="1020"/>
        <v>44368.793067129627</v>
      </c>
    </row>
    <row r="65299" spans="1:7" x14ac:dyDescent="0.25">
      <c r="A65299" s="16">
        <v>199049</v>
      </c>
      <c r="B65299" s="17">
        <v>44368.751805555556</v>
      </c>
      <c r="C65299" s="16">
        <v>10808</v>
      </c>
      <c r="D65299" s="16">
        <v>343712</v>
      </c>
      <c r="E65299" s="18">
        <f>VLOOKUP(C65299, Подписчики!$A$1:$C$16000,3,0)</f>
        <v>44317.245675819089</v>
      </c>
      <c r="F65299">
        <v>2</v>
      </c>
      <c r="G65299" s="2">
        <f t="shared" si="1020"/>
        <v>44368.835138888891</v>
      </c>
    </row>
    <row r="65300" spans="1:7" x14ac:dyDescent="0.25">
      <c r="A65300" s="16">
        <v>199054</v>
      </c>
      <c r="B65300" s="17">
        <v>44368.752210648148</v>
      </c>
      <c r="C65300" s="16">
        <v>122284</v>
      </c>
      <c r="D65300" s="16">
        <v>142733</v>
      </c>
      <c r="E65300" s="18">
        <f>VLOOKUP(C65300, Подписчики!$A$1:$C$16000,3,0)</f>
        <v>44350.955923076923</v>
      </c>
      <c r="F65300">
        <v>3</v>
      </c>
      <c r="G65300" s="2">
        <f t="shared" si="1020"/>
        <v>44368.877210648148</v>
      </c>
    </row>
    <row r="65301" spans="1:7" x14ac:dyDescent="0.25">
      <c r="A65301" s="16">
        <v>199058</v>
      </c>
      <c r="B65301" s="17">
        <v>44368.752662037034</v>
      </c>
      <c r="C65301" s="16">
        <v>19473</v>
      </c>
      <c r="D65301" s="16">
        <v>217307</v>
      </c>
      <c r="E65301" s="18">
        <f>VLOOKUP(C65301, Подписчики!$A$1:$C$16000,3,0)</f>
        <v>44308.431125819086</v>
      </c>
      <c r="F65301">
        <v>2</v>
      </c>
      <c r="G65301" s="2">
        <f t="shared" si="1020"/>
        <v>44368.835995370369</v>
      </c>
    </row>
    <row r="65302" spans="1:7" x14ac:dyDescent="0.25">
      <c r="A65302" s="16">
        <v>199062</v>
      </c>
      <c r="B65302" s="17">
        <v>44368.753020833334</v>
      </c>
      <c r="C65302" s="16">
        <v>130562</v>
      </c>
      <c r="D65302" s="16">
        <v>470762</v>
      </c>
      <c r="E65302" s="18">
        <f>VLOOKUP(C65302, Подписчики!$A$1:$C$16000,3,0)</f>
        <v>44308.3702869302</v>
      </c>
      <c r="F65302">
        <v>1</v>
      </c>
      <c r="G65302" s="2">
        <f t="shared" si="1020"/>
        <v>44368.794687499998</v>
      </c>
    </row>
    <row r="65303" spans="1:7" x14ac:dyDescent="0.25">
      <c r="A65303" s="16">
        <v>199066</v>
      </c>
      <c r="B65303" s="17">
        <v>44368.753425925926</v>
      </c>
      <c r="C65303" s="16">
        <v>193235</v>
      </c>
      <c r="D65303" s="16">
        <v>242428</v>
      </c>
      <c r="E65303" s="18">
        <f>VLOOKUP(C65303, Подписчики!$A$1:$C$16000,3,0)</f>
        <v>44343.035520014244</v>
      </c>
      <c r="F65303">
        <v>2</v>
      </c>
      <c r="G65303" s="2">
        <f t="shared" si="1020"/>
        <v>44368.836759259262</v>
      </c>
    </row>
    <row r="65304" spans="1:7" x14ac:dyDescent="0.25">
      <c r="A65304" s="16">
        <v>199069</v>
      </c>
      <c r="B65304" s="17">
        <v>44368.753425925926</v>
      </c>
      <c r="C65304" s="16">
        <v>257829</v>
      </c>
      <c r="D65304" s="16">
        <v>227775</v>
      </c>
      <c r="E65304" s="18">
        <f>VLOOKUP(C65304, Подписчики!$A$1:$C$16000,3,0)</f>
        <v>44313.460376068382</v>
      </c>
      <c r="F65304">
        <v>2</v>
      </c>
      <c r="G65304" s="2">
        <f t="shared" si="1020"/>
        <v>44368.836759259262</v>
      </c>
    </row>
    <row r="65305" spans="1:7" x14ac:dyDescent="0.25">
      <c r="A65305" s="16">
        <v>199072</v>
      </c>
      <c r="B65305" s="17">
        <v>44368.753831018519</v>
      </c>
      <c r="C65305" s="16">
        <v>111044</v>
      </c>
      <c r="D65305" s="16">
        <v>230507</v>
      </c>
      <c r="E65305" s="18">
        <f>VLOOKUP(C65305, Подписчики!$A$1:$C$16000,3,0)</f>
        <v>44302.145479059829</v>
      </c>
      <c r="F65305">
        <v>3</v>
      </c>
      <c r="G65305" s="2">
        <f t="shared" si="1020"/>
        <v>44368.878831018519</v>
      </c>
    </row>
    <row r="65306" spans="1:7" x14ac:dyDescent="0.25">
      <c r="A65306" s="16">
        <v>199075</v>
      </c>
      <c r="B65306" s="17">
        <v>44368.753831018519</v>
      </c>
      <c r="C65306" s="16">
        <v>230935</v>
      </c>
      <c r="D65306" s="16">
        <v>380039</v>
      </c>
      <c r="E65306" s="18">
        <f>VLOOKUP(C65306, Подписчики!$A$1:$C$16000,3,0)</f>
        <v>44346.925589529914</v>
      </c>
      <c r="F65306">
        <v>3</v>
      </c>
      <c r="G65306" s="2">
        <f t="shared" si="1020"/>
        <v>44368.878831018519</v>
      </c>
    </row>
    <row r="65307" spans="1:7" x14ac:dyDescent="0.25">
      <c r="A65307" s="16">
        <v>199080</v>
      </c>
      <c r="B65307" s="17">
        <v>44368.754236111112</v>
      </c>
      <c r="C65307" s="16">
        <v>340638</v>
      </c>
      <c r="D65307" s="16">
        <v>111368</v>
      </c>
      <c r="E65307" s="18">
        <f>VLOOKUP(C65307, Подписчики!$A$1:$C$16000,3,0)</f>
        <v>44341.225606588319</v>
      </c>
      <c r="F65307">
        <v>0</v>
      </c>
      <c r="G65307" s="2">
        <f t="shared" si="1020"/>
        <v>44368.754236111112</v>
      </c>
    </row>
    <row r="65308" spans="1:7" x14ac:dyDescent="0.25">
      <c r="A65308" s="16">
        <v>199083</v>
      </c>
      <c r="B65308" s="17">
        <v>44368.755046296297</v>
      </c>
      <c r="C65308" s="16">
        <v>30420</v>
      </c>
      <c r="D65308" s="16">
        <v>88863</v>
      </c>
      <c r="E65308" s="18">
        <f>VLOOKUP(C65308, Подписчики!$A$1:$C$16000,3,0)</f>
        <v>44344.764888746438</v>
      </c>
      <c r="F65308">
        <v>2</v>
      </c>
      <c r="G65308" s="2">
        <f t="shared" si="1020"/>
        <v>44368.838379629633</v>
      </c>
    </row>
    <row r="65309" spans="1:7" x14ac:dyDescent="0.25">
      <c r="A65309" s="16">
        <v>199086</v>
      </c>
      <c r="B65309" s="17">
        <v>44368.755856481483</v>
      </c>
      <c r="C65309" s="16">
        <v>229068</v>
      </c>
      <c r="D65309" s="16">
        <v>468237</v>
      </c>
      <c r="E65309" s="18">
        <f>VLOOKUP(C65309, Подписчики!$A$1:$C$16000,3,0)</f>
        <v>44302.144202029915</v>
      </c>
      <c r="F65309">
        <v>0</v>
      </c>
      <c r="G65309" s="2">
        <f t="shared" si="1020"/>
        <v>44368.755856481483</v>
      </c>
    </row>
    <row r="65310" spans="1:7" x14ac:dyDescent="0.25">
      <c r="A65310" s="16">
        <v>199090</v>
      </c>
      <c r="B65310" s="17">
        <v>44368.757060185184</v>
      </c>
      <c r="C65310" s="16">
        <v>259125</v>
      </c>
      <c r="D65310" s="16">
        <v>419338</v>
      </c>
      <c r="E65310" s="18">
        <f>VLOOKUP(C65310, Подписчики!$A$1:$C$16000,3,0)</f>
        <v>44325.325625391735</v>
      </c>
      <c r="F65310">
        <v>3</v>
      </c>
      <c r="G65310" s="2">
        <f t="shared" si="1020"/>
        <v>44368.882060185184</v>
      </c>
    </row>
    <row r="65311" spans="1:7" x14ac:dyDescent="0.25">
      <c r="A65311" s="16">
        <v>199093</v>
      </c>
      <c r="B65311" s="17">
        <v>44368.757060185184</v>
      </c>
      <c r="C65311" s="16">
        <v>325389</v>
      </c>
      <c r="D65311" s="16">
        <v>104958</v>
      </c>
      <c r="E65311" s="18">
        <f>VLOOKUP(C65311, Подписчики!$A$1:$C$16000,3,0)</f>
        <v>44343.399558938749</v>
      </c>
      <c r="F65311">
        <v>3</v>
      </c>
      <c r="G65311" s="2">
        <f t="shared" si="1020"/>
        <v>44368.882060185184</v>
      </c>
    </row>
    <row r="65312" spans="1:7" x14ac:dyDescent="0.25">
      <c r="A65312" s="16">
        <v>199097</v>
      </c>
      <c r="B65312" s="17">
        <v>44368.759085648147</v>
      </c>
      <c r="C65312" s="16">
        <v>271168</v>
      </c>
      <c r="D65312" s="16">
        <v>112334</v>
      </c>
      <c r="E65312" s="18">
        <f>VLOOKUP(C65312, Подписчики!$A$1:$C$16000,3,0)</f>
        <v>44308.792439707977</v>
      </c>
      <c r="F65312">
        <v>4</v>
      </c>
      <c r="G65312" s="2">
        <f t="shared" si="1020"/>
        <v>44368.925752314812</v>
      </c>
    </row>
    <row r="65313" spans="1:7" x14ac:dyDescent="0.25">
      <c r="A65313" s="16">
        <v>199101</v>
      </c>
      <c r="B65313" s="17">
        <v>44368.759895833333</v>
      </c>
      <c r="C65313" s="16">
        <v>93859</v>
      </c>
      <c r="D65313" s="16">
        <v>158978</v>
      </c>
      <c r="E65313" s="18">
        <f>VLOOKUP(C65313, Подписчики!$A$1:$C$16000,3,0)</f>
        <v>44343.006308440177</v>
      </c>
      <c r="F65313">
        <v>2</v>
      </c>
      <c r="G65313" s="2">
        <f t="shared" si="1020"/>
        <v>44368.843229166669</v>
      </c>
    </row>
    <row r="65314" spans="1:7" x14ac:dyDescent="0.25">
      <c r="A65314" s="16">
        <v>199106</v>
      </c>
      <c r="B65314" s="17">
        <v>44368.760706018518</v>
      </c>
      <c r="C65314" s="16">
        <v>241470</v>
      </c>
      <c r="D65314" s="16">
        <v>122902</v>
      </c>
      <c r="E65314" s="18">
        <f>VLOOKUP(C65314, Подписчики!$A$1:$C$16000,3,0)</f>
        <v>44317.545950178064</v>
      </c>
      <c r="F65314">
        <v>0</v>
      </c>
      <c r="G65314" s="2">
        <f t="shared" si="1020"/>
        <v>44368.760706018518</v>
      </c>
    </row>
    <row r="65315" spans="1:7" x14ac:dyDescent="0.25">
      <c r="A65315" s="16">
        <v>199108</v>
      </c>
      <c r="B65315" s="17">
        <v>44368.761111111111</v>
      </c>
      <c r="C65315" s="16">
        <v>93611</v>
      </c>
      <c r="D65315" s="16">
        <v>376706</v>
      </c>
      <c r="E65315" s="18">
        <f>VLOOKUP(C65315, Подписчики!$A$1:$C$16000,3,0)</f>
        <v>44342.147659223643</v>
      </c>
      <c r="F65315">
        <v>1</v>
      </c>
      <c r="G65315" s="2">
        <f t="shared" si="1020"/>
        <v>44368.802777777775</v>
      </c>
    </row>
    <row r="65316" spans="1:7" x14ac:dyDescent="0.25">
      <c r="A65316" s="16">
        <v>199110</v>
      </c>
      <c r="B65316" s="17">
        <v>44368.761111111111</v>
      </c>
      <c r="C65316" s="16">
        <v>149095</v>
      </c>
      <c r="D65316" s="16">
        <v>230507</v>
      </c>
      <c r="E65316" s="18">
        <f>VLOOKUP(C65316, Подписчики!$A$1:$C$16000,3,0)</f>
        <v>44336.42131866097</v>
      </c>
      <c r="F65316">
        <v>1</v>
      </c>
      <c r="G65316" s="2">
        <f t="shared" si="1020"/>
        <v>44368.802777777775</v>
      </c>
    </row>
    <row r="65317" spans="1:7" x14ac:dyDescent="0.25">
      <c r="A65317" s="16">
        <v>199112</v>
      </c>
      <c r="B65317" s="17">
        <v>44368.761111111111</v>
      </c>
      <c r="C65317" s="16">
        <v>183298</v>
      </c>
      <c r="D65317" s="16">
        <v>158978</v>
      </c>
      <c r="E65317" s="18">
        <f>VLOOKUP(C65317, Подписчики!$A$1:$C$16000,3,0)</f>
        <v>44356.582455235046</v>
      </c>
      <c r="F65317">
        <v>1</v>
      </c>
      <c r="G65317" s="2">
        <f t="shared" si="1020"/>
        <v>44368.802777777775</v>
      </c>
    </row>
    <row r="65318" spans="1:7" x14ac:dyDescent="0.25">
      <c r="A65318" s="16">
        <v>199114</v>
      </c>
      <c r="B65318" s="17">
        <v>44368.761516203704</v>
      </c>
      <c r="C65318" s="16">
        <v>223948</v>
      </c>
      <c r="D65318" s="16">
        <v>345906</v>
      </c>
      <c r="E65318" s="18">
        <f>VLOOKUP(C65318, Подписчики!$A$1:$C$16000,3,0)</f>
        <v>44341.293129059828</v>
      </c>
      <c r="F65318">
        <v>2</v>
      </c>
      <c r="G65318" s="2">
        <f t="shared" si="1020"/>
        <v>44368.844849537039</v>
      </c>
    </row>
    <row r="65319" spans="1:7" x14ac:dyDescent="0.25">
      <c r="A65319" s="16">
        <v>199117</v>
      </c>
      <c r="B65319" s="17">
        <v>44368.762326388889</v>
      </c>
      <c r="C65319" s="16">
        <v>281287</v>
      </c>
      <c r="D65319" s="16">
        <v>198051</v>
      </c>
      <c r="E65319" s="18">
        <f>VLOOKUP(C65319, Подписчики!$A$1:$C$16000,3,0)</f>
        <v>44358.334573112537</v>
      </c>
      <c r="F65319">
        <v>0</v>
      </c>
      <c r="G65319" s="2">
        <f t="shared" si="1020"/>
        <v>44368.762326388889</v>
      </c>
    </row>
    <row r="65320" spans="1:7" x14ac:dyDescent="0.25">
      <c r="A65320" s="16">
        <v>199118</v>
      </c>
      <c r="B65320" s="17">
        <v>44368.763136574074</v>
      </c>
      <c r="C65320" s="16">
        <v>45990</v>
      </c>
      <c r="D65320" s="16">
        <v>105200</v>
      </c>
      <c r="E65320" s="18">
        <f>VLOOKUP(C65320, Подписчики!$A$1:$C$16000,3,0)</f>
        <v>44343.664785078348</v>
      </c>
      <c r="F65320">
        <v>2</v>
      </c>
      <c r="G65320" s="2">
        <f t="shared" si="1020"/>
        <v>44368.84646990741</v>
      </c>
    </row>
    <row r="65321" spans="1:7" x14ac:dyDescent="0.25">
      <c r="A65321" s="16">
        <v>199122</v>
      </c>
      <c r="B65321" s="17">
        <v>44368.763333333336</v>
      </c>
      <c r="C65321" s="16">
        <v>301474</v>
      </c>
      <c r="D65321" s="16">
        <v>411922</v>
      </c>
      <c r="E65321" s="18">
        <f>VLOOKUP(C65321, Подписчики!$A$1:$C$16000,3,0)</f>
        <v>44344.635369373216</v>
      </c>
      <c r="F65321">
        <v>1</v>
      </c>
      <c r="G65321" s="2">
        <f t="shared" si="1020"/>
        <v>44368.805</v>
      </c>
    </row>
    <row r="65322" spans="1:7" x14ac:dyDescent="0.25">
      <c r="A65322" s="16">
        <v>199125</v>
      </c>
      <c r="B65322" s="17">
        <v>44368.76394675926</v>
      </c>
      <c r="C65322" s="16">
        <v>314419</v>
      </c>
      <c r="D65322" s="16">
        <v>332256</v>
      </c>
      <c r="E65322" s="18">
        <f>VLOOKUP(C65322, Подписчики!$A$1:$C$16000,3,0)</f>
        <v>44308.799119586896</v>
      </c>
      <c r="F65322">
        <v>0</v>
      </c>
      <c r="G65322" s="2">
        <f t="shared" si="1020"/>
        <v>44368.76394675926</v>
      </c>
    </row>
    <row r="65323" spans="1:7" x14ac:dyDescent="0.25">
      <c r="A65323" s="16">
        <v>199130</v>
      </c>
      <c r="B65323" s="17">
        <v>44368.7656712963</v>
      </c>
      <c r="C65323" s="16">
        <v>150603</v>
      </c>
      <c r="D65323" s="16">
        <v>385215</v>
      </c>
      <c r="E65323" s="18">
        <f>VLOOKUP(C65323, Подписчики!$A$1:$C$16000,3,0)</f>
        <v>44294.726054344734</v>
      </c>
      <c r="F65323">
        <v>2</v>
      </c>
      <c r="G65323" s="2">
        <f t="shared" si="1020"/>
        <v>44368.849004629636</v>
      </c>
    </row>
    <row r="65324" spans="1:7" x14ac:dyDescent="0.25">
      <c r="A65324" s="16">
        <v>199134</v>
      </c>
      <c r="B65324" s="17">
        <v>44368.765960648147</v>
      </c>
      <c r="C65324" s="16">
        <v>177545</v>
      </c>
      <c r="D65324" s="16">
        <v>230507</v>
      </c>
      <c r="E65324" s="18">
        <f>VLOOKUP(C65324, Подписчики!$A$1:$C$16000,3,0)</f>
        <v>44315.941172400293</v>
      </c>
      <c r="F65324">
        <v>1</v>
      </c>
      <c r="G65324" s="2">
        <f t="shared" si="1020"/>
        <v>44368.807627314811</v>
      </c>
    </row>
    <row r="65325" spans="1:7" x14ac:dyDescent="0.25">
      <c r="A65325" s="16">
        <v>199137</v>
      </c>
      <c r="B65325" s="17">
        <v>44368.765960648147</v>
      </c>
      <c r="C65325" s="16">
        <v>294802</v>
      </c>
      <c r="D65325" s="16">
        <v>346056</v>
      </c>
      <c r="E65325" s="18">
        <f>VLOOKUP(C65325, Подписчики!$A$1:$C$16000,3,0)</f>
        <v>44342.700451032768</v>
      </c>
      <c r="F65325">
        <v>1</v>
      </c>
      <c r="G65325" s="2">
        <f t="shared" si="1020"/>
        <v>44368.807627314811</v>
      </c>
    </row>
    <row r="65326" spans="1:7" x14ac:dyDescent="0.25">
      <c r="A65326" s="16">
        <v>199138</v>
      </c>
      <c r="B65326" s="17">
        <v>44368.767175925925</v>
      </c>
      <c r="C65326" s="16">
        <v>35469</v>
      </c>
      <c r="D65326" s="16">
        <v>191893</v>
      </c>
      <c r="E65326" s="18">
        <f>VLOOKUP(C65326, Подписчики!$A$1:$C$16000,3,0)</f>
        <v>44341.728198076918</v>
      </c>
      <c r="F65326">
        <v>0</v>
      </c>
      <c r="G65326" s="2">
        <f t="shared" si="1020"/>
        <v>44368.767175925925</v>
      </c>
    </row>
    <row r="65327" spans="1:7" x14ac:dyDescent="0.25">
      <c r="A65327" s="16">
        <v>199139</v>
      </c>
      <c r="B65327" s="17">
        <v>44368.767175925925</v>
      </c>
      <c r="C65327" s="16">
        <v>114973</v>
      </c>
      <c r="D65327" s="16">
        <v>86587</v>
      </c>
      <c r="E65327" s="18">
        <f>VLOOKUP(C65327, Подписчики!$A$1:$C$16000,3,0)</f>
        <v>44341.835751246435</v>
      </c>
      <c r="F65327">
        <v>0</v>
      </c>
      <c r="G65327" s="2">
        <f t="shared" si="1020"/>
        <v>44368.767175925925</v>
      </c>
    </row>
    <row r="65328" spans="1:7" x14ac:dyDescent="0.25">
      <c r="A65328" s="16">
        <v>199142</v>
      </c>
      <c r="B65328" s="17">
        <v>44368.768391203703</v>
      </c>
      <c r="C65328" s="16">
        <v>112651</v>
      </c>
      <c r="D65328" s="16">
        <v>455878</v>
      </c>
      <c r="E65328" s="18">
        <f>VLOOKUP(C65328, Подписчики!$A$1:$C$16000,3,0)</f>
        <v>44308.762341809117</v>
      </c>
      <c r="F65328">
        <v>3</v>
      </c>
      <c r="G65328" s="2">
        <f t="shared" si="1020"/>
        <v>44368.893391203703</v>
      </c>
    </row>
    <row r="65329" spans="1:7" x14ac:dyDescent="0.25">
      <c r="A65329" s="16">
        <v>199145</v>
      </c>
      <c r="B65329" s="17">
        <v>44368.768391203703</v>
      </c>
      <c r="C65329" s="16">
        <v>138928</v>
      </c>
      <c r="D65329" s="16">
        <v>369308</v>
      </c>
      <c r="E65329" s="18">
        <f>VLOOKUP(C65329, Подписчики!$A$1:$C$16000,3,0)</f>
        <v>44314.659279558407</v>
      </c>
      <c r="F65329">
        <v>7</v>
      </c>
      <c r="G65329" s="2">
        <f t="shared" si="1020"/>
        <v>44369.060057870367</v>
      </c>
    </row>
    <row r="65330" spans="1:7" x14ac:dyDescent="0.25">
      <c r="A65330" s="16">
        <v>199148</v>
      </c>
      <c r="B65330" s="17">
        <v>44368.768391203703</v>
      </c>
      <c r="C65330" s="16">
        <v>199664</v>
      </c>
      <c r="D65330" s="16">
        <v>398945</v>
      </c>
      <c r="E65330" s="18">
        <f>VLOOKUP(C65330, Подписчики!$A$1:$C$16000,3,0)</f>
        <v>44307.558554059826</v>
      </c>
      <c r="F65330">
        <v>3</v>
      </c>
      <c r="G65330" s="2">
        <f t="shared" si="1020"/>
        <v>44368.893391203703</v>
      </c>
    </row>
    <row r="65331" spans="1:7" x14ac:dyDescent="0.25">
      <c r="A65331" s="16">
        <v>199152</v>
      </c>
      <c r="B65331" s="17">
        <v>44368.768391203703</v>
      </c>
      <c r="C65331" s="16">
        <v>348532</v>
      </c>
      <c r="D65331" s="16">
        <v>88863</v>
      </c>
      <c r="E65331" s="18">
        <f>VLOOKUP(C65331, Подписчики!$A$1:$C$16000,3,0)</f>
        <v>44350.428323076922</v>
      </c>
      <c r="F65331">
        <v>3</v>
      </c>
      <c r="G65331" s="2">
        <f t="shared" si="1020"/>
        <v>44368.893391203703</v>
      </c>
    </row>
    <row r="65332" spans="1:7" x14ac:dyDescent="0.25">
      <c r="A65332" s="16">
        <v>199155</v>
      </c>
      <c r="B65332" s="17">
        <v>44368.769201388888</v>
      </c>
      <c r="C65332" s="16">
        <v>114377</v>
      </c>
      <c r="D65332" s="16">
        <v>312886</v>
      </c>
      <c r="E65332" s="18">
        <f>VLOOKUP(C65332, Подписчики!$A$1:$C$16000,3,0)</f>
        <v>44343.275192948713</v>
      </c>
      <c r="F65332">
        <v>1</v>
      </c>
      <c r="G65332" s="2">
        <f t="shared" si="1020"/>
        <v>44368.810868055552</v>
      </c>
    </row>
    <row r="65333" spans="1:7" x14ac:dyDescent="0.25">
      <c r="A65333" s="16">
        <v>199156</v>
      </c>
      <c r="B65333" s="17">
        <v>44368.769201388888</v>
      </c>
      <c r="C65333" s="16">
        <v>257121</v>
      </c>
      <c r="D65333" s="16">
        <v>217497</v>
      </c>
      <c r="E65333" s="18">
        <f>VLOOKUP(C65333, Подписчики!$A$1:$C$16000,3,0)</f>
        <v>44344.188090242162</v>
      </c>
      <c r="F65333">
        <v>1</v>
      </c>
      <c r="G65333" s="2">
        <f t="shared" si="1020"/>
        <v>44368.810868055552</v>
      </c>
    </row>
    <row r="65334" spans="1:7" x14ac:dyDescent="0.25">
      <c r="A65334" s="16">
        <v>199161</v>
      </c>
      <c r="B65334" s="17">
        <v>44368.769606481481</v>
      </c>
      <c r="C65334" s="16">
        <v>181079</v>
      </c>
      <c r="D65334" s="16">
        <v>419338</v>
      </c>
      <c r="E65334" s="18">
        <f>VLOOKUP(C65334, Подписчики!$A$1:$C$16000,3,0)</f>
        <v>44343.659885113957</v>
      </c>
      <c r="F65334">
        <v>2</v>
      </c>
      <c r="G65334" s="2">
        <f t="shared" si="1020"/>
        <v>44368.852939814817</v>
      </c>
    </row>
    <row r="65335" spans="1:7" x14ac:dyDescent="0.25">
      <c r="A65335" s="16">
        <v>199165</v>
      </c>
      <c r="B65335" s="17">
        <v>44368.770416666666</v>
      </c>
      <c r="C65335" s="16">
        <v>61398</v>
      </c>
      <c r="D65335" s="16">
        <v>347008</v>
      </c>
      <c r="E65335" s="18">
        <f>VLOOKUP(C65335, Подписчики!$A$1:$C$16000,3,0)</f>
        <v>44344.677494622505</v>
      </c>
      <c r="F65335">
        <v>0</v>
      </c>
      <c r="G65335" s="2">
        <f t="shared" si="1020"/>
        <v>44368.770416666666</v>
      </c>
    </row>
    <row r="65336" spans="1:7" x14ac:dyDescent="0.25">
      <c r="A65336" s="16">
        <v>199170</v>
      </c>
      <c r="B65336" s="17">
        <v>44368.770416666666</v>
      </c>
      <c r="C65336" s="16">
        <v>309726</v>
      </c>
      <c r="D65336" s="16">
        <v>347008</v>
      </c>
      <c r="E65336" s="18">
        <f>VLOOKUP(C65336, Подписчики!$A$1:$C$16000,3,0)</f>
        <v>44341.519247364675</v>
      </c>
      <c r="F65336">
        <v>4</v>
      </c>
      <c r="G65336" s="2">
        <f t="shared" si="1020"/>
        <v>44368.937083333331</v>
      </c>
    </row>
    <row r="65337" spans="1:7" x14ac:dyDescent="0.25">
      <c r="A65337" s="16">
        <v>199171</v>
      </c>
      <c r="B65337" s="17">
        <v>44368.770821759259</v>
      </c>
      <c r="C65337" s="16">
        <v>41425</v>
      </c>
      <c r="D65337" s="16">
        <v>68991</v>
      </c>
      <c r="E65337" s="18">
        <f>VLOOKUP(C65337, Подписчики!$A$1:$C$16000,3,0)</f>
        <v>44306.775431410257</v>
      </c>
      <c r="F65337">
        <v>1</v>
      </c>
      <c r="G65337" s="2">
        <f t="shared" si="1020"/>
        <v>44368.812488425923</v>
      </c>
    </row>
    <row r="65338" spans="1:7" x14ac:dyDescent="0.25">
      <c r="A65338" s="16">
        <v>199173</v>
      </c>
      <c r="B65338" s="17">
        <v>44368.770821759259</v>
      </c>
      <c r="C65338" s="16">
        <v>291174</v>
      </c>
      <c r="D65338" s="16">
        <v>331902</v>
      </c>
      <c r="E65338" s="18">
        <f>VLOOKUP(C65338, Подписчики!$A$1:$C$16000,3,0)</f>
        <v>44345.289615883194</v>
      </c>
      <c r="F65338">
        <v>1</v>
      </c>
      <c r="G65338" s="2">
        <f t="shared" si="1020"/>
        <v>44368.812488425923</v>
      </c>
    </row>
    <row r="65339" spans="1:7" x14ac:dyDescent="0.25">
      <c r="A65339" s="16">
        <v>199176</v>
      </c>
      <c r="B65339" s="17">
        <v>44368.770821759259</v>
      </c>
      <c r="C65339" s="16">
        <v>342157</v>
      </c>
      <c r="D65339" s="16">
        <v>227775</v>
      </c>
      <c r="E65339" s="18">
        <f>VLOOKUP(C65339, Подписчики!$A$1:$C$16000,3,0)</f>
        <v>44343.531732086893</v>
      </c>
      <c r="F65339">
        <v>1</v>
      </c>
      <c r="G65339" s="2">
        <f t="shared" si="1020"/>
        <v>44368.812488425923</v>
      </c>
    </row>
    <row r="65340" spans="1:7" x14ac:dyDescent="0.25">
      <c r="A65340" s="16">
        <v>199179</v>
      </c>
      <c r="B65340" s="17">
        <v>44368.772037037037</v>
      </c>
      <c r="C65340" s="16">
        <v>65235</v>
      </c>
      <c r="D65340" s="16">
        <v>311670</v>
      </c>
      <c r="E65340" s="18">
        <f>VLOOKUP(C65340, Подписчики!$A$1:$C$16000,3,0)</f>
        <v>44341.60241039886</v>
      </c>
      <c r="F65340">
        <v>0</v>
      </c>
      <c r="G65340" s="2">
        <f t="shared" si="1020"/>
        <v>44368.772037037037</v>
      </c>
    </row>
    <row r="65341" spans="1:7" x14ac:dyDescent="0.25">
      <c r="A65341" s="16">
        <v>199180</v>
      </c>
      <c r="B65341" s="17">
        <v>44368.77244212963</v>
      </c>
      <c r="C65341" s="16">
        <v>230884</v>
      </c>
      <c r="D65341" s="16">
        <v>196364</v>
      </c>
      <c r="E65341" s="18">
        <f>VLOOKUP(C65341, Подписчики!$A$1:$C$16000,3,0)</f>
        <v>44353.552053596868</v>
      </c>
      <c r="F65341">
        <v>1</v>
      </c>
      <c r="G65341" s="2">
        <f t="shared" si="1020"/>
        <v>44368.814108796294</v>
      </c>
    </row>
    <row r="65342" spans="1:7" x14ac:dyDescent="0.25">
      <c r="A65342" s="16">
        <v>199181</v>
      </c>
      <c r="B65342" s="17">
        <v>44368.772835648146</v>
      </c>
      <c r="C65342" s="16">
        <v>141918</v>
      </c>
      <c r="D65342" s="16">
        <v>194931</v>
      </c>
      <c r="E65342" s="18">
        <f>VLOOKUP(C65342, Подписчики!$A$1:$C$16000,3,0)</f>
        <v>44317.871732051281</v>
      </c>
      <c r="F65342">
        <v>2</v>
      </c>
      <c r="G65342" s="2">
        <f t="shared" si="1020"/>
        <v>44368.856168981481</v>
      </c>
    </row>
    <row r="65343" spans="1:7" x14ac:dyDescent="0.25">
      <c r="A65343" s="16">
        <v>199185</v>
      </c>
      <c r="B65343" s="17">
        <v>44368.773240740738</v>
      </c>
      <c r="C65343" s="16">
        <v>144952</v>
      </c>
      <c r="D65343" s="16">
        <v>154228</v>
      </c>
      <c r="E65343" s="18">
        <f>VLOOKUP(C65343, Подписчики!$A$1:$C$16000,3,0)</f>
        <v>44294.858407336178</v>
      </c>
      <c r="F65343">
        <v>3</v>
      </c>
      <c r="G65343" s="2">
        <f t="shared" si="1020"/>
        <v>44368.898240740738</v>
      </c>
    </row>
    <row r="65344" spans="1:7" x14ac:dyDescent="0.25">
      <c r="A65344" s="16">
        <v>199188</v>
      </c>
      <c r="B65344" s="17">
        <v>44368.774050925924</v>
      </c>
      <c r="C65344" s="16">
        <v>79904</v>
      </c>
      <c r="D65344" s="16">
        <v>230507</v>
      </c>
      <c r="E65344" s="18">
        <f>VLOOKUP(C65344, Подписчики!$A$1:$C$16000,3,0)</f>
        <v>44321.028735363252</v>
      </c>
      <c r="F65344">
        <v>1</v>
      </c>
      <c r="G65344" s="2">
        <f t="shared" si="1020"/>
        <v>44368.815717592588</v>
      </c>
    </row>
    <row r="65345" spans="1:7" x14ac:dyDescent="0.25">
      <c r="A65345" s="16">
        <v>199190</v>
      </c>
      <c r="B65345" s="17">
        <v>44368.774456018517</v>
      </c>
      <c r="C65345" s="16">
        <v>270797</v>
      </c>
      <c r="D65345" s="16">
        <v>133619</v>
      </c>
      <c r="E65345" s="18">
        <f>VLOOKUP(C65345, Подписчики!$A$1:$C$16000,3,0)</f>
        <v>44310.86262514245</v>
      </c>
      <c r="F65345">
        <v>2</v>
      </c>
      <c r="G65345" s="2">
        <f t="shared" si="1020"/>
        <v>44368.857789351852</v>
      </c>
    </row>
    <row r="65346" spans="1:7" x14ac:dyDescent="0.25">
      <c r="A65346" s="16">
        <v>199194</v>
      </c>
      <c r="B65346" s="17">
        <v>44368.774861111109</v>
      </c>
      <c r="C65346" s="16">
        <v>193143</v>
      </c>
      <c r="D65346" s="16">
        <v>347393</v>
      </c>
      <c r="E65346" s="18">
        <f>VLOOKUP(C65346, Подписчики!$A$1:$C$16000,3,0)</f>
        <v>44285.768517699427</v>
      </c>
      <c r="F65346">
        <v>3</v>
      </c>
      <c r="G65346" s="2">
        <f t="shared" ref="G65346:G65409" si="1021">B65346+F65346/24</f>
        <v>44368.899861111109</v>
      </c>
    </row>
    <row r="65347" spans="1:7" x14ac:dyDescent="0.25">
      <c r="A65347" s="16">
        <v>199195</v>
      </c>
      <c r="B65347" s="17">
        <v>44368.775671296295</v>
      </c>
      <c r="C65347" s="16">
        <v>303198</v>
      </c>
      <c r="D65347" s="16">
        <v>389195</v>
      </c>
      <c r="E65347" s="18">
        <f>VLOOKUP(C65347, Подписчики!$A$1:$C$16000,3,0)</f>
        <v>44346.710071225076</v>
      </c>
      <c r="F65347">
        <v>1</v>
      </c>
      <c r="G65347" s="2">
        <f t="shared" si="1021"/>
        <v>44368.817337962959</v>
      </c>
    </row>
    <row r="65348" spans="1:7" x14ac:dyDescent="0.25">
      <c r="A65348" s="16">
        <v>199200</v>
      </c>
      <c r="B65348" s="17">
        <v>44368.776076388887</v>
      </c>
      <c r="C65348" s="16">
        <v>28508</v>
      </c>
      <c r="D65348" s="16">
        <v>394819</v>
      </c>
      <c r="E65348" s="18">
        <f>VLOOKUP(C65348, Подписчики!$A$1:$C$16000,3,0)</f>
        <v>44312.872822613957</v>
      </c>
      <c r="F65348">
        <v>2</v>
      </c>
      <c r="G65348" s="2">
        <f t="shared" si="1021"/>
        <v>44368.859409722223</v>
      </c>
    </row>
    <row r="65349" spans="1:7" x14ac:dyDescent="0.25">
      <c r="A65349" s="16">
        <v>199203</v>
      </c>
      <c r="B65349" s="17">
        <v>44368.780532407407</v>
      </c>
      <c r="C65349" s="16">
        <v>22520</v>
      </c>
      <c r="D65349" s="16">
        <v>37644</v>
      </c>
      <c r="E65349" s="18">
        <f>VLOOKUP(C65349, Подписчики!$A$1:$C$16000,3,0)</f>
        <v>44368.277593945866</v>
      </c>
      <c r="F65349">
        <v>1</v>
      </c>
      <c r="G65349" s="2">
        <f t="shared" si="1021"/>
        <v>44368.822199074071</v>
      </c>
    </row>
    <row r="65350" spans="1:7" x14ac:dyDescent="0.25">
      <c r="A65350" s="16">
        <v>199206</v>
      </c>
      <c r="B65350" s="17">
        <v>44368.780532407407</v>
      </c>
      <c r="C65350" s="16">
        <v>335417</v>
      </c>
      <c r="D65350" s="16">
        <v>153893</v>
      </c>
      <c r="E65350" s="18">
        <f>VLOOKUP(C65350, Подписчики!$A$1:$C$16000,3,0)</f>
        <v>44309.405828454423</v>
      </c>
      <c r="F65350">
        <v>1</v>
      </c>
      <c r="G65350" s="2">
        <f t="shared" si="1021"/>
        <v>44368.822199074071</v>
      </c>
    </row>
    <row r="65351" spans="1:7" x14ac:dyDescent="0.25">
      <c r="A65351" s="16">
        <v>199211</v>
      </c>
      <c r="B65351" s="17">
        <v>44368.7809375</v>
      </c>
      <c r="C65351" s="16">
        <v>264777</v>
      </c>
      <c r="D65351" s="16">
        <v>21760</v>
      </c>
      <c r="E65351" s="18">
        <f>VLOOKUP(C65351, Подписчики!$A$1:$C$16000,3,0)</f>
        <v>44309.636855911682</v>
      </c>
      <c r="F65351">
        <v>2</v>
      </c>
      <c r="G65351" s="2">
        <f t="shared" si="1021"/>
        <v>44368.864270833335</v>
      </c>
    </row>
    <row r="65352" spans="1:7" x14ac:dyDescent="0.25">
      <c r="A65352" s="16">
        <v>199213</v>
      </c>
      <c r="B65352" s="17">
        <v>44368.781331018516</v>
      </c>
      <c r="C65352" s="16">
        <v>218440</v>
      </c>
      <c r="D65352" s="16">
        <v>14047</v>
      </c>
      <c r="E65352" s="18">
        <f>VLOOKUP(C65352, Подписчики!$A$1:$C$16000,3,0)</f>
        <v>44287.539483725071</v>
      </c>
      <c r="F65352">
        <v>3</v>
      </c>
      <c r="G65352" s="2">
        <f t="shared" si="1021"/>
        <v>44368.906331018516</v>
      </c>
    </row>
    <row r="65353" spans="1:7" x14ac:dyDescent="0.25">
      <c r="A65353" s="16">
        <v>199218</v>
      </c>
      <c r="B65353" s="17">
        <v>44368.783356481479</v>
      </c>
      <c r="C65353" s="16">
        <v>86977</v>
      </c>
      <c r="D65353" s="16">
        <v>387595</v>
      </c>
      <c r="E65353" s="18">
        <f>VLOOKUP(C65353, Подписчики!$A$1:$C$16000,3,0)</f>
        <v>44368.006948789174</v>
      </c>
      <c r="F65353">
        <v>0</v>
      </c>
      <c r="G65353" s="2">
        <f t="shared" si="1021"/>
        <v>44368.783356481479</v>
      </c>
    </row>
    <row r="65354" spans="1:7" x14ac:dyDescent="0.25">
      <c r="A65354" s="16">
        <v>199220</v>
      </c>
      <c r="B65354" s="17">
        <v>44368.783761574072</v>
      </c>
      <c r="C65354" s="16">
        <v>96168</v>
      </c>
      <c r="D65354" s="16">
        <v>81226</v>
      </c>
      <c r="E65354" s="18">
        <f>VLOOKUP(C65354, Подписчики!$A$1:$C$16000,3,0)</f>
        <v>44344.940129594012</v>
      </c>
      <c r="F65354">
        <v>1</v>
      </c>
      <c r="G65354" s="2">
        <f t="shared" si="1021"/>
        <v>44368.825428240736</v>
      </c>
    </row>
    <row r="65355" spans="1:7" x14ac:dyDescent="0.25">
      <c r="A65355" s="16">
        <v>199221</v>
      </c>
      <c r="B65355" s="17">
        <v>44368.783761574072</v>
      </c>
      <c r="C65355" s="16">
        <v>113673</v>
      </c>
      <c r="D65355" s="16">
        <v>250679</v>
      </c>
      <c r="E65355" s="18">
        <f>VLOOKUP(C65355, Подписчики!$A$1:$C$16000,3,0)</f>
        <v>44341.48443116097</v>
      </c>
      <c r="F65355">
        <v>1</v>
      </c>
      <c r="G65355" s="2">
        <f t="shared" si="1021"/>
        <v>44368.825428240736</v>
      </c>
    </row>
    <row r="65356" spans="1:7" x14ac:dyDescent="0.25">
      <c r="A65356" s="16">
        <v>199225</v>
      </c>
      <c r="B65356" s="17">
        <v>44368.783761574072</v>
      </c>
      <c r="C65356" s="16">
        <v>225426</v>
      </c>
      <c r="D65356" s="16">
        <v>346056</v>
      </c>
      <c r="E65356" s="18">
        <f>VLOOKUP(C65356, Подписчики!$A$1:$C$16000,3,0)</f>
        <v>44341.726469373214</v>
      </c>
      <c r="F65356">
        <v>1</v>
      </c>
      <c r="G65356" s="2">
        <f t="shared" si="1021"/>
        <v>44368.825428240736</v>
      </c>
    </row>
    <row r="65357" spans="1:7" x14ac:dyDescent="0.25">
      <c r="A65357" s="16">
        <v>199230</v>
      </c>
      <c r="B65357" s="17">
        <v>44368.784166666665</v>
      </c>
      <c r="C65357" s="16">
        <v>176392</v>
      </c>
      <c r="D65357" s="16">
        <v>258251</v>
      </c>
      <c r="E65357" s="18">
        <f>VLOOKUP(C65357, Подписчики!$A$1:$C$16000,3,0)</f>
        <v>44346.90816314103</v>
      </c>
      <c r="F65357">
        <v>2</v>
      </c>
      <c r="G65357" s="2">
        <f t="shared" si="1021"/>
        <v>44368.8675</v>
      </c>
    </row>
    <row r="65358" spans="1:7" x14ac:dyDescent="0.25">
      <c r="A65358" s="16">
        <v>199235</v>
      </c>
      <c r="B65358" s="17">
        <v>44368.784571759257</v>
      </c>
      <c r="C65358" s="16">
        <v>91014</v>
      </c>
      <c r="D65358" s="16">
        <v>81226</v>
      </c>
      <c r="E65358" s="18">
        <f>VLOOKUP(C65358, Подписчики!$A$1:$C$16000,3,0)</f>
        <v>44313.862357585473</v>
      </c>
      <c r="F65358">
        <v>3</v>
      </c>
      <c r="G65358" s="2">
        <f t="shared" si="1021"/>
        <v>44368.909571759257</v>
      </c>
    </row>
    <row r="65359" spans="1:7" x14ac:dyDescent="0.25">
      <c r="A65359" s="16">
        <v>199237</v>
      </c>
      <c r="B65359" s="17">
        <v>44368.78497685185</v>
      </c>
      <c r="C65359" s="16">
        <v>288864</v>
      </c>
      <c r="D65359" s="16">
        <v>478134</v>
      </c>
      <c r="E65359" s="18">
        <f>VLOOKUP(C65359, Подписчики!$A$1:$C$16000,3,0)</f>
        <v>44344.768764316235</v>
      </c>
      <c r="F65359">
        <v>4</v>
      </c>
      <c r="G65359" s="2">
        <f t="shared" si="1021"/>
        <v>44368.951643518514</v>
      </c>
    </row>
    <row r="65360" spans="1:7" x14ac:dyDescent="0.25">
      <c r="A65360" s="16">
        <v>199241</v>
      </c>
      <c r="B65360" s="17">
        <v>44368.785381944443</v>
      </c>
      <c r="C65360" s="16">
        <v>284602</v>
      </c>
      <c r="D65360" s="16">
        <v>411922</v>
      </c>
      <c r="E65360" s="18">
        <f>VLOOKUP(C65360, Подписчики!$A$1:$C$16000,3,0)</f>
        <v>44313.83871566951</v>
      </c>
      <c r="F65360">
        <v>1</v>
      </c>
      <c r="G65360" s="2">
        <f t="shared" si="1021"/>
        <v>44368.827048611107</v>
      </c>
    </row>
    <row r="65361" spans="1:7" x14ac:dyDescent="0.25">
      <c r="A65361" s="16">
        <v>199243</v>
      </c>
      <c r="B65361" s="17">
        <v>44368.786192129628</v>
      </c>
      <c r="C65361" s="16">
        <v>227478</v>
      </c>
      <c r="D65361" s="16">
        <v>143150</v>
      </c>
      <c r="E65361" s="18">
        <f>VLOOKUP(C65361, Подписчики!$A$1:$C$16000,3,0)</f>
        <v>44335.024515455843</v>
      </c>
      <c r="F65361">
        <v>3</v>
      </c>
      <c r="G65361" s="2">
        <f t="shared" si="1021"/>
        <v>44368.911192129628</v>
      </c>
    </row>
    <row r="65362" spans="1:7" x14ac:dyDescent="0.25">
      <c r="A65362" s="16">
        <v>199248</v>
      </c>
      <c r="B65362" s="17">
        <v>44368.787002314813</v>
      </c>
      <c r="C65362" s="16">
        <v>50956</v>
      </c>
      <c r="D65362" s="16">
        <v>227775</v>
      </c>
      <c r="E65362" s="18">
        <f>VLOOKUP(C65362, Подписчики!$A$1:$C$16000,3,0)</f>
        <v>44305.5974570869</v>
      </c>
      <c r="F65362">
        <v>1</v>
      </c>
      <c r="G65362" s="2">
        <f t="shared" si="1021"/>
        <v>44368.828668981478</v>
      </c>
    </row>
    <row r="65363" spans="1:7" x14ac:dyDescent="0.25">
      <c r="A65363" s="16">
        <v>199252</v>
      </c>
      <c r="B65363" s="17">
        <v>44368.788217592592</v>
      </c>
      <c r="C65363" s="16">
        <v>290507</v>
      </c>
      <c r="D65363" s="16">
        <v>451811</v>
      </c>
      <c r="E65363" s="18">
        <f>VLOOKUP(C65363, Подписчики!$A$1:$C$16000,3,0)</f>
        <v>44296.094261502847</v>
      </c>
      <c r="F65363">
        <v>0</v>
      </c>
      <c r="G65363" s="2">
        <f t="shared" si="1021"/>
        <v>44368.788217592592</v>
      </c>
    </row>
    <row r="65364" spans="1:7" x14ac:dyDescent="0.25">
      <c r="A65364" s="16">
        <v>199254</v>
      </c>
      <c r="B65364" s="17">
        <v>44368.788622685184</v>
      </c>
      <c r="C65364" s="16">
        <v>47298</v>
      </c>
      <c r="D65364" s="16">
        <v>182191</v>
      </c>
      <c r="E65364" s="18">
        <f>VLOOKUP(C65364, Подписчики!$A$1:$C$16000,3,0)</f>
        <v>44313.291512678064</v>
      </c>
      <c r="F65364">
        <v>-3</v>
      </c>
      <c r="G65364" s="2">
        <f t="shared" si="1021"/>
        <v>44368.663622685184</v>
      </c>
    </row>
    <row r="65365" spans="1:7" x14ac:dyDescent="0.25">
      <c r="A65365" s="16">
        <v>199255</v>
      </c>
      <c r="B65365" s="17">
        <v>44368.789826388886</v>
      </c>
      <c r="C65365" s="16">
        <v>297195</v>
      </c>
      <c r="D65365" s="16">
        <v>420674</v>
      </c>
      <c r="E65365" s="18">
        <f>VLOOKUP(C65365, Подписчики!$A$1:$C$16000,3,0)</f>
        <v>44315.482915633896</v>
      </c>
      <c r="F65365">
        <v>0</v>
      </c>
      <c r="G65365" s="2">
        <f t="shared" si="1021"/>
        <v>44368.789826388886</v>
      </c>
    </row>
    <row r="65366" spans="1:7" x14ac:dyDescent="0.25">
      <c r="A65366" s="16">
        <v>199256</v>
      </c>
      <c r="B65366" s="17">
        <v>44368.790231481478</v>
      </c>
      <c r="C65366" s="16">
        <v>176270</v>
      </c>
      <c r="D65366" s="16">
        <v>289660</v>
      </c>
      <c r="E65366" s="18">
        <f>VLOOKUP(C65366, Подписчики!$A$1:$C$16000,3,0)</f>
        <v>44290.839004950147</v>
      </c>
      <c r="F65366">
        <v>1</v>
      </c>
      <c r="G65366" s="2">
        <f t="shared" si="1021"/>
        <v>44368.831898148142</v>
      </c>
    </row>
    <row r="65367" spans="1:7" x14ac:dyDescent="0.25">
      <c r="A65367" s="16">
        <v>199258</v>
      </c>
      <c r="B65367" s="17">
        <v>44368.790231481478</v>
      </c>
      <c r="C65367" s="16">
        <v>279887</v>
      </c>
      <c r="D65367" s="16">
        <v>397</v>
      </c>
      <c r="E65367" s="18">
        <f>VLOOKUP(C65367, Подписчики!$A$1:$C$16000,3,0)</f>
        <v>44342.61219754273</v>
      </c>
      <c r="F65367">
        <v>1</v>
      </c>
      <c r="G65367" s="2">
        <f t="shared" si="1021"/>
        <v>44368.831898148142</v>
      </c>
    </row>
    <row r="65368" spans="1:7" x14ac:dyDescent="0.25">
      <c r="A65368" s="16">
        <v>199259</v>
      </c>
      <c r="B65368" s="17">
        <v>44368.791851851849</v>
      </c>
      <c r="C65368" s="16">
        <v>245303</v>
      </c>
      <c r="D65368" s="16">
        <v>127055</v>
      </c>
      <c r="E65368" s="18">
        <f>VLOOKUP(C65368, Подписчики!$A$1:$C$16000,3,0)</f>
        <v>44343.416488782052</v>
      </c>
      <c r="F65368">
        <v>1</v>
      </c>
      <c r="G65368" s="2">
        <f t="shared" si="1021"/>
        <v>44368.833518518513</v>
      </c>
    </row>
    <row r="65369" spans="1:7" x14ac:dyDescent="0.25">
      <c r="A65369" s="16">
        <v>199263</v>
      </c>
      <c r="B65369" s="17">
        <v>44368.791851851849</v>
      </c>
      <c r="C65369" s="16">
        <v>256740</v>
      </c>
      <c r="D65369" s="16">
        <v>105200</v>
      </c>
      <c r="E65369" s="18">
        <f>VLOOKUP(C65369, Подписчики!$A$1:$C$16000,3,0)</f>
        <v>44352.510922400288</v>
      </c>
      <c r="F65369">
        <v>1</v>
      </c>
      <c r="G65369" s="2">
        <f t="shared" si="1021"/>
        <v>44368.833518518513</v>
      </c>
    </row>
    <row r="65370" spans="1:7" x14ac:dyDescent="0.25">
      <c r="A65370" s="16">
        <v>199267</v>
      </c>
      <c r="B65370" s="17">
        <v>44368.791851851849</v>
      </c>
      <c r="C65370" s="16">
        <v>280447</v>
      </c>
      <c r="D65370" s="16">
        <v>438332</v>
      </c>
      <c r="E65370" s="18">
        <f>VLOOKUP(C65370, Подписчики!$A$1:$C$16000,3,0)</f>
        <v>44297.126282549856</v>
      </c>
      <c r="F65370">
        <v>1</v>
      </c>
      <c r="G65370" s="2">
        <f t="shared" si="1021"/>
        <v>44368.833518518513</v>
      </c>
    </row>
    <row r="65371" spans="1:7" x14ac:dyDescent="0.25">
      <c r="A65371" s="16">
        <v>199268</v>
      </c>
      <c r="B65371" s="17">
        <v>44368.793067129627</v>
      </c>
      <c r="C65371" s="16">
        <v>306958</v>
      </c>
      <c r="D65371" s="16">
        <v>147039</v>
      </c>
      <c r="E65371" s="18">
        <f>VLOOKUP(C65371, Подписчики!$A$1:$C$16000,3,0)</f>
        <v>44344.854396937328</v>
      </c>
      <c r="F65371">
        <v>0</v>
      </c>
      <c r="G65371" s="2">
        <f t="shared" si="1021"/>
        <v>44368.793067129627</v>
      </c>
    </row>
    <row r="65372" spans="1:7" x14ac:dyDescent="0.25">
      <c r="A65372" s="16">
        <v>199273</v>
      </c>
      <c r="B65372" s="17">
        <v>44368.79347222222</v>
      </c>
      <c r="C65372" s="16">
        <v>52162</v>
      </c>
      <c r="D65372" s="16">
        <v>397390</v>
      </c>
      <c r="E65372" s="18">
        <f>VLOOKUP(C65372, Подписчики!$A$1:$C$16000,3,0)</f>
        <v>44344.961072400292</v>
      </c>
      <c r="F65372">
        <v>1</v>
      </c>
      <c r="G65372" s="2">
        <f t="shared" si="1021"/>
        <v>44368.835138888884</v>
      </c>
    </row>
    <row r="65373" spans="1:7" x14ac:dyDescent="0.25">
      <c r="A65373" s="16">
        <v>199276</v>
      </c>
      <c r="B65373" s="17">
        <v>44368.79347222222</v>
      </c>
      <c r="C65373" s="16">
        <v>126721</v>
      </c>
      <c r="D65373" s="16">
        <v>313721</v>
      </c>
      <c r="E65373" s="18">
        <f>VLOOKUP(C65373, Подписчики!$A$1:$C$16000,3,0)</f>
        <v>44304.205611538462</v>
      </c>
      <c r="F65373">
        <v>1</v>
      </c>
      <c r="G65373" s="2">
        <f t="shared" si="1021"/>
        <v>44368.835138888884</v>
      </c>
    </row>
    <row r="65374" spans="1:7" x14ac:dyDescent="0.25">
      <c r="A65374" s="16">
        <v>199281</v>
      </c>
      <c r="B65374" s="17">
        <v>44368.793877314813</v>
      </c>
      <c r="C65374" s="16">
        <v>37722</v>
      </c>
      <c r="D65374" s="16">
        <v>242428</v>
      </c>
      <c r="E65374" s="18">
        <f>VLOOKUP(C65374, Подписчики!$A$1:$C$16000,3,0)</f>
        <v>44325.124211930197</v>
      </c>
      <c r="F65374">
        <v>2</v>
      </c>
      <c r="G65374" s="2">
        <f t="shared" si="1021"/>
        <v>44368.877210648148</v>
      </c>
    </row>
    <row r="65375" spans="1:7" x14ac:dyDescent="0.25">
      <c r="A65375" s="16">
        <v>199285</v>
      </c>
      <c r="B65375" s="17">
        <v>44368.794282407405</v>
      </c>
      <c r="C65375" s="16">
        <v>13380</v>
      </c>
      <c r="D65375" s="16">
        <v>315199</v>
      </c>
      <c r="E65375" s="18">
        <f>VLOOKUP(C65375, Подписчики!$A$1:$C$16000,3,0)</f>
        <v>44292.90417816952</v>
      </c>
      <c r="F65375">
        <v>3</v>
      </c>
      <c r="G65375" s="2">
        <f t="shared" si="1021"/>
        <v>44368.919282407405</v>
      </c>
    </row>
    <row r="65376" spans="1:7" x14ac:dyDescent="0.25">
      <c r="A65376" s="16">
        <v>199288</v>
      </c>
      <c r="B65376" s="17">
        <v>44368.794282407405</v>
      </c>
      <c r="C65376" s="16">
        <v>78983</v>
      </c>
      <c r="D65376" s="16">
        <v>258219</v>
      </c>
      <c r="E65376" s="18">
        <f>VLOOKUP(C65376, Подписчики!$A$1:$C$16000,3,0)</f>
        <v>44311.379327920229</v>
      </c>
      <c r="F65376">
        <v>3</v>
      </c>
      <c r="G65376" s="2">
        <f t="shared" si="1021"/>
        <v>44368.919282407405</v>
      </c>
    </row>
    <row r="65377" spans="1:7" x14ac:dyDescent="0.25">
      <c r="A65377" s="16">
        <v>199292</v>
      </c>
      <c r="B65377" s="17">
        <v>44368.794282407405</v>
      </c>
      <c r="C65377" s="16">
        <v>331282</v>
      </c>
      <c r="D65377" s="16">
        <v>198150</v>
      </c>
      <c r="E65377" s="18">
        <f>VLOOKUP(C65377, Подписчики!$A$1:$C$16000,3,0)</f>
        <v>44305.005154344726</v>
      </c>
      <c r="F65377">
        <v>3</v>
      </c>
      <c r="G65377" s="2">
        <f t="shared" si="1021"/>
        <v>44368.919282407405</v>
      </c>
    </row>
    <row r="65378" spans="1:7" x14ac:dyDescent="0.25">
      <c r="A65378" s="16">
        <v>199293</v>
      </c>
      <c r="B65378" s="17">
        <v>44368.795092592591</v>
      </c>
      <c r="C65378" s="16">
        <v>177453</v>
      </c>
      <c r="D65378" s="16">
        <v>230507</v>
      </c>
      <c r="E65378" s="18">
        <f>VLOOKUP(C65378, Подписчики!$A$1:$C$16000,3,0)</f>
        <v>44287.065635078347</v>
      </c>
      <c r="F65378">
        <v>1</v>
      </c>
      <c r="G65378" s="2">
        <f t="shared" si="1021"/>
        <v>44368.836759259255</v>
      </c>
    </row>
    <row r="65379" spans="1:7" x14ac:dyDescent="0.25">
      <c r="A65379" s="16">
        <v>199294</v>
      </c>
      <c r="B65379" s="17">
        <v>44368.795902777776</v>
      </c>
      <c r="C65379" s="16">
        <v>334163</v>
      </c>
      <c r="D65379" s="16">
        <v>198146</v>
      </c>
      <c r="E65379" s="18">
        <f>VLOOKUP(C65379, Подписчики!$A$1:$C$16000,3,0)</f>
        <v>44342.408108475785</v>
      </c>
      <c r="F65379">
        <v>3</v>
      </c>
      <c r="G65379" s="2">
        <f t="shared" si="1021"/>
        <v>44368.920902777776</v>
      </c>
    </row>
    <row r="65380" spans="1:7" x14ac:dyDescent="0.25">
      <c r="A65380" s="16">
        <v>199299</v>
      </c>
      <c r="B65380" s="17">
        <v>44368.796712962961</v>
      </c>
      <c r="C65380" s="16">
        <v>170516</v>
      </c>
      <c r="D65380" s="16">
        <v>347393</v>
      </c>
      <c r="E65380" s="18">
        <f>VLOOKUP(C65380, Подписчики!$A$1:$C$16000,3,0)</f>
        <v>44309.41057104701</v>
      </c>
      <c r="F65380">
        <v>1</v>
      </c>
      <c r="G65380" s="2">
        <f t="shared" si="1021"/>
        <v>44368.838379629626</v>
      </c>
    </row>
    <row r="65381" spans="1:7" x14ac:dyDescent="0.25">
      <c r="A65381" s="16">
        <v>199304</v>
      </c>
      <c r="B65381" s="17">
        <v>44368.798321759263</v>
      </c>
      <c r="C65381" s="16">
        <v>95909</v>
      </c>
      <c r="D65381" s="16">
        <v>180863</v>
      </c>
      <c r="E65381" s="18">
        <f>VLOOKUP(C65381, Подписчики!$A$1:$C$16000,3,0)</f>
        <v>44314.159300178071</v>
      </c>
      <c r="F65381">
        <v>-3</v>
      </c>
      <c r="G65381" s="2">
        <f t="shared" si="1021"/>
        <v>44368.673321759263</v>
      </c>
    </row>
    <row r="65382" spans="1:7" x14ac:dyDescent="0.25">
      <c r="A65382" s="16">
        <v>199309</v>
      </c>
      <c r="B65382" s="17">
        <v>44368.798321759263</v>
      </c>
      <c r="C65382" s="16">
        <v>295654</v>
      </c>
      <c r="D65382" s="16">
        <v>154228</v>
      </c>
      <c r="E65382" s="18">
        <f>VLOOKUP(C65382, Подписчики!$A$1:$C$16000,3,0)</f>
        <v>44359.215479807695</v>
      </c>
      <c r="F65382">
        <v>1</v>
      </c>
      <c r="G65382" s="2">
        <f t="shared" si="1021"/>
        <v>44368.839988425927</v>
      </c>
    </row>
    <row r="65383" spans="1:7" x14ac:dyDescent="0.25">
      <c r="A65383" s="16">
        <v>199314</v>
      </c>
      <c r="B65383" s="17">
        <v>44368.799537037034</v>
      </c>
      <c r="C65383" s="16">
        <v>277477</v>
      </c>
      <c r="D65383" s="16">
        <v>60239</v>
      </c>
      <c r="E65383" s="18">
        <f>VLOOKUP(C65383, Подписчики!$A$1:$C$16000,3,0)</f>
        <v>44298.864572400293</v>
      </c>
      <c r="F65383">
        <v>4</v>
      </c>
      <c r="G65383" s="2">
        <f t="shared" si="1021"/>
        <v>44368.966203703698</v>
      </c>
    </row>
    <row r="65384" spans="1:7" x14ac:dyDescent="0.25">
      <c r="A65384" s="16">
        <v>199318</v>
      </c>
      <c r="B65384" s="17">
        <v>44368.800752314812</v>
      </c>
      <c r="C65384" s="16">
        <v>282877</v>
      </c>
      <c r="D65384" s="16">
        <v>437701</v>
      </c>
      <c r="E65384" s="18">
        <f>VLOOKUP(C65384, Подписчики!$A$1:$C$16000,3,0)</f>
        <v>44312.968701103993</v>
      </c>
      <c r="F65384">
        <v>3</v>
      </c>
      <c r="G65384" s="2">
        <f t="shared" si="1021"/>
        <v>44368.925752314812</v>
      </c>
    </row>
    <row r="65385" spans="1:7" x14ac:dyDescent="0.25">
      <c r="A65385" s="16">
        <v>199322</v>
      </c>
      <c r="B65385" s="17">
        <v>44368.801157407404</v>
      </c>
      <c r="C65385" s="16">
        <v>327825</v>
      </c>
      <c r="D65385" s="16">
        <v>165114</v>
      </c>
      <c r="E65385" s="18">
        <f>VLOOKUP(C65385, Подписчики!$A$1:$C$16000,3,0)</f>
        <v>44343.753035113965</v>
      </c>
      <c r="F65385">
        <v>4</v>
      </c>
      <c r="G65385" s="2">
        <f t="shared" si="1021"/>
        <v>44368.967824074069</v>
      </c>
    </row>
    <row r="65386" spans="1:7" x14ac:dyDescent="0.25">
      <c r="A65386" s="16">
        <v>199326</v>
      </c>
      <c r="B65386" s="17">
        <v>44368.801562499997</v>
      </c>
      <c r="C65386" s="16">
        <v>15862</v>
      </c>
      <c r="D65386" s="16">
        <v>182191</v>
      </c>
      <c r="E65386" s="18">
        <f>VLOOKUP(C65386, Подписчики!$A$1:$C$16000,3,0)</f>
        <v>44313.000300641033</v>
      </c>
      <c r="F65386">
        <v>1</v>
      </c>
      <c r="G65386" s="2">
        <f t="shared" si="1021"/>
        <v>44368.843229166661</v>
      </c>
    </row>
    <row r="65387" spans="1:7" x14ac:dyDescent="0.25">
      <c r="A65387" s="16">
        <v>199331</v>
      </c>
      <c r="B65387" s="17">
        <v>44368.803333333337</v>
      </c>
      <c r="C65387" s="16">
        <v>35812</v>
      </c>
      <c r="D65387" s="16">
        <v>411922</v>
      </c>
      <c r="E65387" s="18">
        <f>VLOOKUP(C65387, Подписчики!$A$1:$C$16000,3,0)</f>
        <v>44346.333885149572</v>
      </c>
      <c r="F65387">
        <v>1</v>
      </c>
      <c r="G65387" s="2">
        <f t="shared" si="1021"/>
        <v>44368.845000000001</v>
      </c>
    </row>
    <row r="65388" spans="1:7" x14ac:dyDescent="0.25">
      <c r="A65388" s="16">
        <v>199335</v>
      </c>
      <c r="B65388" s="17">
        <v>44368.804398148146</v>
      </c>
      <c r="C65388" s="16">
        <v>238316</v>
      </c>
      <c r="D65388" s="16">
        <v>158978</v>
      </c>
      <c r="E65388" s="18">
        <f>VLOOKUP(C65388, Подписчики!$A$1:$C$16000,3,0)</f>
        <v>44349.165353418801</v>
      </c>
      <c r="F65388">
        <v>-4</v>
      </c>
      <c r="G65388" s="2">
        <f t="shared" si="1021"/>
        <v>44368.637731481482</v>
      </c>
    </row>
    <row r="65389" spans="1:7" x14ac:dyDescent="0.25">
      <c r="A65389" s="16">
        <v>199336</v>
      </c>
      <c r="B65389" s="17">
        <v>44368.805</v>
      </c>
      <c r="C65389" s="16">
        <v>135515</v>
      </c>
      <c r="D65389" s="16">
        <v>120139</v>
      </c>
      <c r="E65389" s="18">
        <f>VLOOKUP(C65389, Подписчики!$A$1:$C$16000,3,0)</f>
        <v>44343.832747400287</v>
      </c>
      <c r="F65389">
        <v>9</v>
      </c>
      <c r="G65389" s="2">
        <f t="shared" si="1021"/>
        <v>44369.18</v>
      </c>
    </row>
    <row r="65390" spans="1:7" x14ac:dyDescent="0.25">
      <c r="A65390" s="16">
        <v>199341</v>
      </c>
      <c r="B65390" s="17">
        <v>44368.805208333331</v>
      </c>
      <c r="C65390" s="16">
        <v>63592</v>
      </c>
      <c r="D65390" s="16">
        <v>330333</v>
      </c>
      <c r="E65390" s="18">
        <f>VLOOKUP(C65390, Подписчики!$A$1:$C$16000,3,0)</f>
        <v>44285.679241524216</v>
      </c>
      <c r="F65390">
        <v>-6</v>
      </c>
      <c r="G65390" s="2">
        <f t="shared" si="1021"/>
        <v>44368.555208333331</v>
      </c>
    </row>
    <row r="65391" spans="1:7" x14ac:dyDescent="0.25">
      <c r="A65391" s="16">
        <v>199343</v>
      </c>
      <c r="B65391" s="17">
        <v>44368.806817129633</v>
      </c>
      <c r="C65391" s="16">
        <v>116584</v>
      </c>
      <c r="D65391" s="16">
        <v>273920</v>
      </c>
      <c r="E65391" s="18">
        <f>VLOOKUP(C65391, Подписчики!$A$1:$C$16000,3,0)</f>
        <v>44316.476696509977</v>
      </c>
      <c r="F65391">
        <v>2</v>
      </c>
      <c r="G65391" s="2">
        <f t="shared" si="1021"/>
        <v>44368.890150462968</v>
      </c>
    </row>
    <row r="65392" spans="1:7" x14ac:dyDescent="0.25">
      <c r="A65392" s="16">
        <v>199344</v>
      </c>
      <c r="B65392" s="17">
        <v>44368.806817129633</v>
      </c>
      <c r="C65392" s="16">
        <v>186291</v>
      </c>
      <c r="D65392" s="16">
        <v>381626</v>
      </c>
      <c r="E65392" s="18">
        <f>VLOOKUP(C65392, Подписчики!$A$1:$C$16000,3,0)</f>
        <v>44305.74798881766</v>
      </c>
      <c r="F65392">
        <v>2</v>
      </c>
      <c r="G65392" s="2">
        <f t="shared" si="1021"/>
        <v>44368.890150462968</v>
      </c>
    </row>
    <row r="65393" spans="1:7" x14ac:dyDescent="0.25">
      <c r="A65393" s="16">
        <v>199348</v>
      </c>
      <c r="B65393" s="17">
        <v>44368.806817129633</v>
      </c>
      <c r="C65393" s="16">
        <v>303673</v>
      </c>
      <c r="D65393" s="16">
        <v>241927</v>
      </c>
      <c r="E65393" s="18">
        <f>VLOOKUP(C65393, Подписчики!$A$1:$C$16000,3,0)</f>
        <v>44343.089343233623</v>
      </c>
      <c r="F65393">
        <v>2</v>
      </c>
      <c r="G65393" s="2">
        <f t="shared" si="1021"/>
        <v>44368.890150462968</v>
      </c>
    </row>
    <row r="65394" spans="1:7" x14ac:dyDescent="0.25">
      <c r="A65394" s="16">
        <v>199352</v>
      </c>
      <c r="B65394" s="17">
        <v>44368.808842592596</v>
      </c>
      <c r="C65394" s="16">
        <v>77856</v>
      </c>
      <c r="D65394" s="16">
        <v>151507</v>
      </c>
      <c r="E65394" s="18">
        <f>VLOOKUP(C65394, Подписчики!$A$1:$C$16000,3,0)</f>
        <v>44352.838485042732</v>
      </c>
      <c r="F65394">
        <v>3</v>
      </c>
      <c r="G65394" s="2">
        <f t="shared" si="1021"/>
        <v>44368.933842592596</v>
      </c>
    </row>
    <row r="65395" spans="1:7" x14ac:dyDescent="0.25">
      <c r="A65395" s="16">
        <v>199353</v>
      </c>
      <c r="B65395" s="17">
        <v>44368.810057870367</v>
      </c>
      <c r="C65395" s="16">
        <v>308876</v>
      </c>
      <c r="D65395" s="16">
        <v>112504</v>
      </c>
      <c r="E65395" s="18">
        <f>VLOOKUP(C65395, Подписчики!$A$1:$C$16000,3,0)</f>
        <v>44314.282938782053</v>
      </c>
      <c r="F65395">
        <v>2</v>
      </c>
      <c r="G65395" s="2">
        <f t="shared" si="1021"/>
        <v>44368.893391203703</v>
      </c>
    </row>
    <row r="65396" spans="1:7" x14ac:dyDescent="0.25">
      <c r="A65396" s="16">
        <v>199354</v>
      </c>
      <c r="B65396" s="17">
        <v>44368.810868055552</v>
      </c>
      <c r="C65396" s="16">
        <v>2700</v>
      </c>
      <c r="D65396" s="16">
        <v>343712</v>
      </c>
      <c r="E65396" s="18">
        <f>VLOOKUP(C65396, Подписчики!$A$1:$C$16000,3,0)</f>
        <v>44340.989866381773</v>
      </c>
      <c r="F65396">
        <v>0</v>
      </c>
      <c r="G65396" s="2">
        <f t="shared" si="1021"/>
        <v>44368.810868055552</v>
      </c>
    </row>
    <row r="65397" spans="1:7" x14ac:dyDescent="0.25">
      <c r="A65397" s="16">
        <v>199358</v>
      </c>
      <c r="B65397" s="17">
        <v>44368.811273148145</v>
      </c>
      <c r="C65397" s="16">
        <v>84975</v>
      </c>
      <c r="D65397" s="16">
        <v>347008</v>
      </c>
      <c r="E65397" s="18">
        <f>VLOOKUP(C65397, Подписчики!$A$1:$C$16000,3,0)</f>
        <v>44343.846727243588</v>
      </c>
      <c r="F65397">
        <v>1</v>
      </c>
      <c r="G65397" s="2">
        <f t="shared" si="1021"/>
        <v>44368.852939814809</v>
      </c>
    </row>
    <row r="65398" spans="1:7" x14ac:dyDescent="0.25">
      <c r="A65398" s="16">
        <v>199363</v>
      </c>
      <c r="B65398" s="17">
        <v>44368.812893518516</v>
      </c>
      <c r="C65398" s="16">
        <v>158559</v>
      </c>
      <c r="D65398" s="16">
        <v>78362</v>
      </c>
      <c r="E65398" s="18">
        <f>VLOOKUP(C65398, Подписчики!$A$1:$C$16000,3,0)</f>
        <v>44337.418201103996</v>
      </c>
      <c r="F65398">
        <v>1</v>
      </c>
      <c r="G65398" s="2">
        <f t="shared" si="1021"/>
        <v>44368.85456018518</v>
      </c>
    </row>
    <row r="65399" spans="1:7" x14ac:dyDescent="0.25">
      <c r="A65399" s="16">
        <v>199367</v>
      </c>
      <c r="B65399" s="17">
        <v>44368.812893518516</v>
      </c>
      <c r="C65399" s="16">
        <v>332209</v>
      </c>
      <c r="D65399" s="16">
        <v>347008</v>
      </c>
      <c r="E65399" s="18">
        <f>VLOOKUP(C65399, Подписчики!$A$1:$C$16000,3,0)</f>
        <v>44331.808983048439</v>
      </c>
      <c r="F65399">
        <v>1</v>
      </c>
      <c r="G65399" s="2">
        <f t="shared" si="1021"/>
        <v>44368.85456018518</v>
      </c>
    </row>
    <row r="65400" spans="1:7" x14ac:dyDescent="0.25">
      <c r="A65400" s="16">
        <v>199369</v>
      </c>
      <c r="B65400" s="17">
        <v>44368.813703703701</v>
      </c>
      <c r="C65400" s="16">
        <v>144223</v>
      </c>
      <c r="D65400" s="16">
        <v>351192</v>
      </c>
      <c r="E65400" s="18">
        <f>VLOOKUP(C65400, Подписчики!$A$1:$C$16000,3,0)</f>
        <v>44345.181201353276</v>
      </c>
      <c r="F65400">
        <v>3</v>
      </c>
      <c r="G65400" s="2">
        <f t="shared" si="1021"/>
        <v>44368.938703703701</v>
      </c>
    </row>
    <row r="65401" spans="1:7" x14ac:dyDescent="0.25">
      <c r="A65401" s="16">
        <v>199374</v>
      </c>
      <c r="B65401" s="17">
        <v>44368.814502314817</v>
      </c>
      <c r="C65401" s="16">
        <v>129925</v>
      </c>
      <c r="D65401" s="16">
        <v>443594</v>
      </c>
      <c r="E65401" s="18">
        <f>VLOOKUP(C65401, Подписчики!$A$1:$C$16000,3,0)</f>
        <v>44360.10486566952</v>
      </c>
      <c r="F65401">
        <v>-3</v>
      </c>
      <c r="G65401" s="2">
        <f t="shared" si="1021"/>
        <v>44368.689502314817</v>
      </c>
    </row>
    <row r="65402" spans="1:7" x14ac:dyDescent="0.25">
      <c r="A65402" s="16">
        <v>199377</v>
      </c>
      <c r="B65402" s="17">
        <v>44368.814502314817</v>
      </c>
      <c r="C65402" s="16">
        <v>247342</v>
      </c>
      <c r="D65402" s="16">
        <v>198146</v>
      </c>
      <c r="E65402" s="18">
        <f>VLOOKUP(C65402, Подписчики!$A$1:$C$16000,3,0)</f>
        <v>44343.412298575495</v>
      </c>
      <c r="F65402">
        <v>1</v>
      </c>
      <c r="G65402" s="2">
        <f t="shared" si="1021"/>
        <v>44368.856168981481</v>
      </c>
    </row>
    <row r="65403" spans="1:7" x14ac:dyDescent="0.25">
      <c r="A65403" s="16">
        <v>199378</v>
      </c>
      <c r="B65403" s="17">
        <v>44368.81490740741</v>
      </c>
      <c r="C65403" s="16">
        <v>73482</v>
      </c>
      <c r="D65403" s="16">
        <v>473327</v>
      </c>
      <c r="E65403" s="18">
        <f>VLOOKUP(C65403, Подписчики!$A$1:$C$16000,3,0)</f>
        <v>44338.531809793451</v>
      </c>
      <c r="F65403">
        <v>2</v>
      </c>
      <c r="G65403" s="2">
        <f t="shared" si="1021"/>
        <v>44368.898240740746</v>
      </c>
    </row>
    <row r="65404" spans="1:7" x14ac:dyDescent="0.25">
      <c r="A65404" s="16">
        <v>199379</v>
      </c>
      <c r="B65404" s="17">
        <v>44368.815335648149</v>
      </c>
      <c r="C65404" s="16">
        <v>28451</v>
      </c>
      <c r="D65404" s="16">
        <v>467145</v>
      </c>
      <c r="E65404" s="18">
        <f>VLOOKUP(C65404, Подписчики!$A$1:$C$16000,3,0)</f>
        <v>44345.337835541308</v>
      </c>
      <c r="F65404">
        <v>1</v>
      </c>
      <c r="G65404" s="2">
        <f t="shared" si="1021"/>
        <v>44368.857002314813</v>
      </c>
    </row>
    <row r="65405" spans="1:7" x14ac:dyDescent="0.25">
      <c r="A65405" s="16">
        <v>199384</v>
      </c>
      <c r="B65405" s="17">
        <v>44368.815335648149</v>
      </c>
      <c r="C65405" s="16">
        <v>88309</v>
      </c>
      <c r="D65405" s="16">
        <v>75717</v>
      </c>
      <c r="E65405" s="18">
        <f>VLOOKUP(C65405, Подписчики!$A$1:$C$16000,3,0)</f>
        <v>44303.761580947292</v>
      </c>
      <c r="F65405">
        <v>1</v>
      </c>
      <c r="G65405" s="2">
        <f t="shared" si="1021"/>
        <v>44368.857002314813</v>
      </c>
    </row>
    <row r="65406" spans="1:7" x14ac:dyDescent="0.25">
      <c r="A65406" s="16">
        <v>199388</v>
      </c>
      <c r="B65406" s="17">
        <v>44368.816122685188</v>
      </c>
      <c r="C65406" s="16">
        <v>189976</v>
      </c>
      <c r="D65406" s="16">
        <v>250679</v>
      </c>
      <c r="E65406" s="18">
        <f>VLOOKUP(C65406, Подписчики!$A$1:$C$16000,3,0)</f>
        <v>44308.021494551285</v>
      </c>
      <c r="F65406">
        <v>1</v>
      </c>
      <c r="G65406" s="2">
        <f t="shared" si="1021"/>
        <v>44368.857789351852</v>
      </c>
    </row>
    <row r="65407" spans="1:7" x14ac:dyDescent="0.25">
      <c r="A65407" s="16">
        <v>199391</v>
      </c>
      <c r="B65407" s="17">
        <v>44368.816122685188</v>
      </c>
      <c r="C65407" s="16">
        <v>232147</v>
      </c>
      <c r="D65407" s="16">
        <v>227775</v>
      </c>
      <c r="E65407" s="18">
        <f>VLOOKUP(C65407, Подписчики!$A$1:$C$16000,3,0)</f>
        <v>44345.692866417383</v>
      </c>
      <c r="F65407">
        <v>1</v>
      </c>
      <c r="G65407" s="2">
        <f t="shared" si="1021"/>
        <v>44368.857789351852</v>
      </c>
    </row>
    <row r="65408" spans="1:7" x14ac:dyDescent="0.25">
      <c r="A65408" s="16">
        <v>199395</v>
      </c>
      <c r="B65408" s="17">
        <v>44368.816527777781</v>
      </c>
      <c r="C65408" s="16">
        <v>49764</v>
      </c>
      <c r="D65408" s="16">
        <v>301748</v>
      </c>
      <c r="E65408" s="18">
        <f>VLOOKUP(C65408, Подписчики!$A$1:$C$16000,3,0)</f>
        <v>44291.716845299146</v>
      </c>
      <c r="F65408">
        <v>2</v>
      </c>
      <c r="G65408" s="2">
        <f t="shared" si="1021"/>
        <v>44368.899861111116</v>
      </c>
    </row>
    <row r="65409" spans="1:7" x14ac:dyDescent="0.25">
      <c r="A65409" s="16">
        <v>199397</v>
      </c>
      <c r="B65409" s="17">
        <v>44368.816527777781</v>
      </c>
      <c r="C65409" s="16">
        <v>60198</v>
      </c>
      <c r="D65409" s="16">
        <v>304128</v>
      </c>
      <c r="E65409" s="18">
        <f>VLOOKUP(C65409, Подписчики!$A$1:$C$16000,3,0)</f>
        <v>44316.24035829772</v>
      </c>
      <c r="F65409">
        <v>2</v>
      </c>
      <c r="G65409" s="2">
        <f t="shared" si="1021"/>
        <v>44368.899861111116</v>
      </c>
    </row>
    <row r="65410" spans="1:7" x14ac:dyDescent="0.25">
      <c r="A65410" s="16">
        <v>199400</v>
      </c>
      <c r="B65410" s="17">
        <v>44368.816527777781</v>
      </c>
      <c r="C65410" s="16">
        <v>202071</v>
      </c>
      <c r="D65410" s="16">
        <v>351192</v>
      </c>
      <c r="E65410" s="18">
        <f>VLOOKUP(C65410, Подписчики!$A$1:$C$16000,3,0)</f>
        <v>44343.900856659544</v>
      </c>
      <c r="F65410">
        <v>2</v>
      </c>
      <c r="G65410" s="2">
        <f t="shared" ref="G65410:G65473" si="1022">B65410+F65410/24</f>
        <v>44368.899861111116</v>
      </c>
    </row>
    <row r="65411" spans="1:7" x14ac:dyDescent="0.25">
      <c r="A65411" s="16">
        <v>199401</v>
      </c>
      <c r="B65411" s="17">
        <v>44368.817743055559</v>
      </c>
      <c r="C65411" s="16">
        <v>21344</v>
      </c>
      <c r="D65411" s="16">
        <v>184941</v>
      </c>
      <c r="E65411" s="18">
        <f>VLOOKUP(C65411, Подписчики!$A$1:$C$16000,3,0)</f>
        <v>44349.677258938747</v>
      </c>
      <c r="F65411">
        <v>1</v>
      </c>
      <c r="G65411" s="2">
        <f t="shared" si="1022"/>
        <v>44368.859409722223</v>
      </c>
    </row>
    <row r="65412" spans="1:7" x14ac:dyDescent="0.25">
      <c r="A65412" s="16">
        <v>199403</v>
      </c>
      <c r="B65412" s="17">
        <v>44368.817743055559</v>
      </c>
      <c r="C65412" s="16">
        <v>31816</v>
      </c>
      <c r="D65412" s="16">
        <v>51968</v>
      </c>
      <c r="E65412" s="18">
        <f>VLOOKUP(C65412, Подписчики!$A$1:$C$16000,3,0)</f>
        <v>44344.549600641025</v>
      </c>
      <c r="F65412">
        <v>1</v>
      </c>
      <c r="G65412" s="2">
        <f t="shared" si="1022"/>
        <v>44368.859409722223</v>
      </c>
    </row>
    <row r="65413" spans="1:7" x14ac:dyDescent="0.25">
      <c r="A65413" s="16">
        <v>199408</v>
      </c>
      <c r="B65413" s="17">
        <v>44368.817743055559</v>
      </c>
      <c r="C65413" s="16">
        <v>82377</v>
      </c>
      <c r="D65413" s="16">
        <v>285813</v>
      </c>
      <c r="E65413" s="18">
        <f>VLOOKUP(C65413, Подписчики!$A$1:$C$16000,3,0)</f>
        <v>44301.632197827639</v>
      </c>
      <c r="F65413">
        <v>1</v>
      </c>
      <c r="G65413" s="2">
        <f t="shared" si="1022"/>
        <v>44368.859409722223</v>
      </c>
    </row>
    <row r="65414" spans="1:7" x14ac:dyDescent="0.25">
      <c r="A65414" s="16">
        <v>199409</v>
      </c>
      <c r="B65414" s="17">
        <v>44368.817743055559</v>
      </c>
      <c r="C65414" s="16">
        <v>89601</v>
      </c>
      <c r="D65414" s="16">
        <v>351192</v>
      </c>
      <c r="E65414" s="18">
        <f>VLOOKUP(C65414, Подписчики!$A$1:$C$16000,3,0)</f>
        <v>44340.173237927345</v>
      </c>
      <c r="F65414">
        <v>1</v>
      </c>
      <c r="G65414" s="2">
        <f t="shared" si="1022"/>
        <v>44368.859409722223</v>
      </c>
    </row>
    <row r="65415" spans="1:7" x14ac:dyDescent="0.25">
      <c r="A65415" s="16">
        <v>199410</v>
      </c>
      <c r="B65415" s="17">
        <v>44368.817743055559</v>
      </c>
      <c r="C65415" s="16">
        <v>165939</v>
      </c>
      <c r="D65415" s="16">
        <v>104958</v>
      </c>
      <c r="E65415" s="18">
        <f>VLOOKUP(C65415, Подписчики!$A$1:$C$16000,3,0)</f>
        <v>44316.276530982905</v>
      </c>
      <c r="F65415">
        <v>1</v>
      </c>
      <c r="G65415" s="2">
        <f t="shared" si="1022"/>
        <v>44368.859409722223</v>
      </c>
    </row>
    <row r="65416" spans="1:7" x14ac:dyDescent="0.25">
      <c r="A65416" s="16">
        <v>199413</v>
      </c>
      <c r="B65416" s="17">
        <v>44368.818148148152</v>
      </c>
      <c r="C65416" s="16">
        <v>62115</v>
      </c>
      <c r="D65416" s="16">
        <v>180863</v>
      </c>
      <c r="E65416" s="18">
        <f>VLOOKUP(C65416, Подписчики!$A$1:$C$16000,3,0)</f>
        <v>44336.391321189454</v>
      </c>
      <c r="F65416">
        <v>2</v>
      </c>
      <c r="G65416" s="2">
        <f t="shared" si="1022"/>
        <v>44368.901481481487</v>
      </c>
    </row>
    <row r="65417" spans="1:7" x14ac:dyDescent="0.25">
      <c r="A65417" s="16">
        <v>199414</v>
      </c>
      <c r="B65417" s="17">
        <v>44368.818958333337</v>
      </c>
      <c r="C65417" s="16">
        <v>214299</v>
      </c>
      <c r="D65417" s="16">
        <v>172797</v>
      </c>
      <c r="E65417" s="18">
        <f>VLOOKUP(C65417, Подписчики!$A$1:$C$16000,3,0)</f>
        <v>44339.517529131052</v>
      </c>
      <c r="F65417">
        <v>0</v>
      </c>
      <c r="G65417" s="2">
        <f t="shared" si="1022"/>
        <v>44368.818958333337</v>
      </c>
    </row>
    <row r="65418" spans="1:7" x14ac:dyDescent="0.25">
      <c r="A65418" s="16">
        <v>199419</v>
      </c>
      <c r="B65418" s="17">
        <v>44368.818958333337</v>
      </c>
      <c r="C65418" s="16">
        <v>336580</v>
      </c>
      <c r="D65418" s="16">
        <v>16360</v>
      </c>
      <c r="E65418" s="18">
        <f>VLOOKUP(C65418, Подписчики!$A$1:$C$16000,3,0)</f>
        <v>44347.72462539174</v>
      </c>
      <c r="F65418">
        <v>0</v>
      </c>
      <c r="G65418" s="2">
        <f t="shared" si="1022"/>
        <v>44368.818958333337</v>
      </c>
    </row>
    <row r="65419" spans="1:7" x14ac:dyDescent="0.25">
      <c r="A65419" s="16">
        <v>199421</v>
      </c>
      <c r="B65419" s="17">
        <v>44368.819363425922</v>
      </c>
      <c r="C65419" s="16">
        <v>94873</v>
      </c>
      <c r="D65419" s="16">
        <v>369021</v>
      </c>
      <c r="E65419" s="18">
        <f>VLOOKUP(C65419, Подписчики!$A$1:$C$16000,3,0)</f>
        <v>44360.474470049863</v>
      </c>
      <c r="F65419">
        <v>1</v>
      </c>
      <c r="G65419" s="2">
        <f t="shared" si="1022"/>
        <v>44368.861030092587</v>
      </c>
    </row>
    <row r="65420" spans="1:7" x14ac:dyDescent="0.25">
      <c r="A65420" s="16">
        <v>199426</v>
      </c>
      <c r="B65420" s="17">
        <v>44368.820173611108</v>
      </c>
      <c r="C65420" s="16">
        <v>18574</v>
      </c>
      <c r="D65420" s="16">
        <v>73707</v>
      </c>
      <c r="E65420" s="18">
        <f>VLOOKUP(C65420, Подписчики!$A$1:$C$16000,3,0)</f>
        <v>44317.86433212251</v>
      </c>
      <c r="F65420">
        <v>3</v>
      </c>
      <c r="G65420" s="2">
        <f t="shared" si="1022"/>
        <v>44368.945173611108</v>
      </c>
    </row>
    <row r="65421" spans="1:7" x14ac:dyDescent="0.25">
      <c r="A65421" s="16">
        <v>199431</v>
      </c>
      <c r="B65421" s="17">
        <v>44368.8205787037</v>
      </c>
      <c r="C65421" s="16">
        <v>48475</v>
      </c>
      <c r="D65421" s="16">
        <v>470762</v>
      </c>
      <c r="E65421" s="18">
        <f>VLOOKUP(C65421, Подписчики!$A$1:$C$16000,3,0)</f>
        <v>44296.556768945869</v>
      </c>
      <c r="F65421">
        <v>0</v>
      </c>
      <c r="G65421" s="2">
        <f t="shared" si="1022"/>
        <v>44368.8205787037</v>
      </c>
    </row>
    <row r="65422" spans="1:7" x14ac:dyDescent="0.25">
      <c r="A65422" s="16">
        <v>199433</v>
      </c>
      <c r="B65422" s="17">
        <v>44368.820983796293</v>
      </c>
      <c r="C65422" s="16">
        <v>99258</v>
      </c>
      <c r="D65422" s="16">
        <v>118549</v>
      </c>
      <c r="E65422" s="18">
        <f>VLOOKUP(C65422, Подписчики!$A$1:$C$16000,3,0)</f>
        <v>44307.038918198006</v>
      </c>
      <c r="F65422">
        <v>5</v>
      </c>
      <c r="G65422" s="2">
        <f t="shared" si="1022"/>
        <v>44369.029317129629</v>
      </c>
    </row>
    <row r="65423" spans="1:7" x14ac:dyDescent="0.25">
      <c r="A65423" s="16">
        <v>199438</v>
      </c>
      <c r="B65423" s="17">
        <v>44368.820983796293</v>
      </c>
      <c r="C65423" s="16">
        <v>199328</v>
      </c>
      <c r="D65423" s="16">
        <v>241927</v>
      </c>
      <c r="E65423" s="18">
        <f>VLOOKUP(C65423, Подписчики!$A$1:$C$16000,3,0)</f>
        <v>44341.209901816241</v>
      </c>
      <c r="F65423">
        <v>1</v>
      </c>
      <c r="G65423" s="2">
        <f t="shared" si="1022"/>
        <v>44368.862650462957</v>
      </c>
    </row>
    <row r="65424" spans="1:7" x14ac:dyDescent="0.25">
      <c r="A65424" s="16">
        <v>199442</v>
      </c>
      <c r="B65424" s="17">
        <v>44368.823807870373</v>
      </c>
      <c r="C65424" s="16">
        <v>338499</v>
      </c>
      <c r="D65424" s="16">
        <v>112334</v>
      </c>
      <c r="E65424" s="18">
        <f>VLOOKUP(C65424, Подписчики!$A$1:$C$16000,3,0)</f>
        <v>44343.977655733615</v>
      </c>
      <c r="F65424">
        <v>4</v>
      </c>
      <c r="G65424" s="2">
        <f t="shared" si="1022"/>
        <v>44368.990474537037</v>
      </c>
    </row>
    <row r="65425" spans="1:7" x14ac:dyDescent="0.25">
      <c r="A65425" s="16">
        <v>199445</v>
      </c>
      <c r="B65425" s="17">
        <v>44368.824212962965</v>
      </c>
      <c r="C65425" s="16">
        <v>60628</v>
      </c>
      <c r="D65425" s="16">
        <v>158978</v>
      </c>
      <c r="E65425" s="18">
        <f>VLOOKUP(C65425, Подписчики!$A$1:$C$16000,3,0)</f>
        <v>44345.444515705123</v>
      </c>
      <c r="F65425">
        <v>1</v>
      </c>
      <c r="G65425" s="2">
        <f t="shared" si="1022"/>
        <v>44368.865879629629</v>
      </c>
    </row>
    <row r="65426" spans="1:7" x14ac:dyDescent="0.25">
      <c r="A65426" s="16">
        <v>199446</v>
      </c>
      <c r="B65426" s="17">
        <v>44368.824212962965</v>
      </c>
      <c r="C65426" s="16">
        <v>132001</v>
      </c>
      <c r="D65426" s="16">
        <v>347008</v>
      </c>
      <c r="E65426" s="18">
        <f>VLOOKUP(C65426, Подписчики!$A$1:$C$16000,3,0)</f>
        <v>44307.140740633906</v>
      </c>
      <c r="F65426">
        <v>1</v>
      </c>
      <c r="G65426" s="2">
        <f t="shared" si="1022"/>
        <v>44368.865879629629</v>
      </c>
    </row>
    <row r="65427" spans="1:7" x14ac:dyDescent="0.25">
      <c r="A65427" s="16">
        <v>199449</v>
      </c>
      <c r="B65427" s="17">
        <v>44368.824618055558</v>
      </c>
      <c r="C65427" s="16">
        <v>234625</v>
      </c>
      <c r="D65427" s="16">
        <v>241927</v>
      </c>
      <c r="E65427" s="18">
        <f>VLOOKUP(C65427, Подписчики!$A$1:$C$16000,3,0)</f>
        <v>44291.89361545584</v>
      </c>
      <c r="F65427">
        <v>2</v>
      </c>
      <c r="G65427" s="2">
        <f t="shared" si="1022"/>
        <v>44368.907951388894</v>
      </c>
    </row>
    <row r="65428" spans="1:7" x14ac:dyDescent="0.25">
      <c r="A65428" s="16">
        <v>199453</v>
      </c>
      <c r="B65428" s="17">
        <v>44368.825428240743</v>
      </c>
      <c r="C65428" s="16">
        <v>204750</v>
      </c>
      <c r="D65428" s="16">
        <v>241713</v>
      </c>
      <c r="E65428" s="18">
        <f>VLOOKUP(C65428, Подписчики!$A$1:$C$16000,3,0)</f>
        <v>44358.855002279204</v>
      </c>
      <c r="F65428">
        <v>0</v>
      </c>
      <c r="G65428" s="2">
        <f t="shared" si="1022"/>
        <v>44368.825428240743</v>
      </c>
    </row>
    <row r="65429" spans="1:7" x14ac:dyDescent="0.25">
      <c r="A65429" s="16">
        <v>199455</v>
      </c>
      <c r="B65429" s="17">
        <v>44368.825833333336</v>
      </c>
      <c r="C65429" s="16">
        <v>263768</v>
      </c>
      <c r="D65429" s="16">
        <v>353185</v>
      </c>
      <c r="E65429" s="18">
        <f>VLOOKUP(C65429, Подписчики!$A$1:$C$16000,3,0)</f>
        <v>44291.371817022795</v>
      </c>
      <c r="F65429">
        <v>1</v>
      </c>
      <c r="G65429" s="2">
        <f t="shared" si="1022"/>
        <v>44368.8675</v>
      </c>
    </row>
    <row r="65430" spans="1:7" x14ac:dyDescent="0.25">
      <c r="A65430" s="16">
        <v>199459</v>
      </c>
      <c r="B65430" s="17">
        <v>44368.826238425929</v>
      </c>
      <c r="C65430" s="16">
        <v>130798</v>
      </c>
      <c r="D65430" s="16">
        <v>472712</v>
      </c>
      <c r="E65430" s="18">
        <f>VLOOKUP(C65430, Подписчики!$A$1:$C$16000,3,0)</f>
        <v>44333.028889743589</v>
      </c>
      <c r="F65430">
        <v>2</v>
      </c>
      <c r="G65430" s="2">
        <f t="shared" si="1022"/>
        <v>44368.909571759265</v>
      </c>
    </row>
    <row r="65431" spans="1:7" x14ac:dyDescent="0.25">
      <c r="A65431" s="16">
        <v>199462</v>
      </c>
      <c r="B65431" s="17">
        <v>44368.827453703707</v>
      </c>
      <c r="C65431" s="16">
        <v>10483</v>
      </c>
      <c r="D65431" s="16">
        <v>452568</v>
      </c>
      <c r="E65431" s="18">
        <f>VLOOKUP(C65431, Подписчики!$A$1:$C$16000,3,0)</f>
        <v>44312.976125641027</v>
      </c>
      <c r="F65431">
        <v>1</v>
      </c>
      <c r="G65431" s="2">
        <f t="shared" si="1022"/>
        <v>44368.869120370371</v>
      </c>
    </row>
    <row r="65432" spans="1:7" x14ac:dyDescent="0.25">
      <c r="A65432" s="16">
        <v>199465</v>
      </c>
      <c r="B65432" s="17">
        <v>44368.8278587963</v>
      </c>
      <c r="C65432" s="16">
        <v>138376</v>
      </c>
      <c r="D65432" s="16">
        <v>250679</v>
      </c>
      <c r="E65432" s="18">
        <f>VLOOKUP(C65432, Подписчики!$A$1:$C$16000,3,0)</f>
        <v>44346.936816595437</v>
      </c>
      <c r="F65432">
        <v>2</v>
      </c>
      <c r="G65432" s="2">
        <f t="shared" si="1022"/>
        <v>44368.911192129635</v>
      </c>
    </row>
    <row r="65433" spans="1:7" x14ac:dyDescent="0.25">
      <c r="A65433" s="16">
        <v>199470</v>
      </c>
      <c r="B65433" s="17">
        <v>44368.8278587963</v>
      </c>
      <c r="C65433" s="16">
        <v>181511</v>
      </c>
      <c r="D65433" s="16">
        <v>392434</v>
      </c>
      <c r="E65433" s="18">
        <f>VLOOKUP(C65433, Подписчики!$A$1:$C$16000,3,0)</f>
        <v>44309.419384152417</v>
      </c>
      <c r="F65433">
        <v>2</v>
      </c>
      <c r="G65433" s="2">
        <f t="shared" si="1022"/>
        <v>44368.911192129635</v>
      </c>
    </row>
    <row r="65434" spans="1:7" x14ac:dyDescent="0.25">
      <c r="A65434" s="16">
        <v>199471</v>
      </c>
      <c r="B65434" s="17">
        <v>44368.830289351848</v>
      </c>
      <c r="C65434" s="16">
        <v>24876</v>
      </c>
      <c r="D65434" s="16">
        <v>154228</v>
      </c>
      <c r="E65434" s="18">
        <f>VLOOKUP(C65434, Подписчики!$A$1:$C$16000,3,0)</f>
        <v>44365.692266132479</v>
      </c>
      <c r="F65434">
        <v>0</v>
      </c>
      <c r="G65434" s="2">
        <f t="shared" si="1022"/>
        <v>44368.830289351848</v>
      </c>
    </row>
    <row r="65435" spans="1:7" x14ac:dyDescent="0.25">
      <c r="A65435" s="16">
        <v>199475</v>
      </c>
      <c r="B65435" s="17">
        <v>44368.831099537034</v>
      </c>
      <c r="C65435" s="16">
        <v>285779</v>
      </c>
      <c r="D65435" s="16">
        <v>273307</v>
      </c>
      <c r="E65435" s="18">
        <f>VLOOKUP(C65435, Подписчики!$A$1:$C$16000,3,0)</f>
        <v>44323.472862678063</v>
      </c>
      <c r="F65435">
        <v>2</v>
      </c>
      <c r="G65435" s="2">
        <f t="shared" si="1022"/>
        <v>44368.91443287037</v>
      </c>
    </row>
    <row r="65436" spans="1:7" x14ac:dyDescent="0.25">
      <c r="A65436" s="16">
        <v>199479</v>
      </c>
      <c r="B65436" s="17">
        <v>44368.83189814815</v>
      </c>
      <c r="C65436" s="16">
        <v>324517</v>
      </c>
      <c r="D65436" s="16">
        <v>82901</v>
      </c>
      <c r="E65436" s="18">
        <f>VLOOKUP(C65436, Подписчики!$A$1:$C$16000,3,0)</f>
        <v>44344.041501103988</v>
      </c>
      <c r="F65436">
        <v>0</v>
      </c>
      <c r="G65436" s="2">
        <f t="shared" si="1022"/>
        <v>44368.83189814815</v>
      </c>
    </row>
    <row r="65437" spans="1:7" x14ac:dyDescent="0.25">
      <c r="A65437" s="16">
        <v>199484</v>
      </c>
      <c r="B65437" s="17">
        <v>44368.833518518521</v>
      </c>
      <c r="C65437" s="16">
        <v>105319</v>
      </c>
      <c r="D65437" s="16">
        <v>752</v>
      </c>
      <c r="E65437" s="18">
        <f>VLOOKUP(C65437, Подписчики!$A$1:$C$16000,3,0)</f>
        <v>44363.950915633905</v>
      </c>
      <c r="F65437">
        <v>-8</v>
      </c>
      <c r="G65437" s="2">
        <f t="shared" si="1022"/>
        <v>44368.500185185185</v>
      </c>
    </row>
    <row r="65438" spans="1:7" x14ac:dyDescent="0.25">
      <c r="A65438" s="16">
        <v>199486</v>
      </c>
      <c r="B65438" s="17">
        <v>44368.833518518521</v>
      </c>
      <c r="C65438" s="16">
        <v>347549</v>
      </c>
      <c r="D65438" s="16">
        <v>81477</v>
      </c>
      <c r="E65438" s="18">
        <f>VLOOKUP(C65438, Подписчики!$A$1:$C$16000,3,0)</f>
        <v>44306.978765455839</v>
      </c>
      <c r="F65438">
        <v>0</v>
      </c>
      <c r="G65438" s="2">
        <f t="shared" si="1022"/>
        <v>44368.833518518521</v>
      </c>
    </row>
    <row r="65439" spans="1:7" x14ac:dyDescent="0.25">
      <c r="A65439" s="16">
        <v>199490</v>
      </c>
      <c r="B65439" s="17">
        <v>44368.835543981484</v>
      </c>
      <c r="C65439" s="16">
        <v>301261</v>
      </c>
      <c r="D65439" s="16">
        <v>361821</v>
      </c>
      <c r="E65439" s="18">
        <f>VLOOKUP(C65439, Подписчики!$A$1:$C$16000,3,0)</f>
        <v>44295.240639992873</v>
      </c>
      <c r="F65439">
        <v>1</v>
      </c>
      <c r="G65439" s="2">
        <f t="shared" si="1022"/>
        <v>44368.877210648148</v>
      </c>
    </row>
    <row r="65440" spans="1:7" x14ac:dyDescent="0.25">
      <c r="A65440" s="16">
        <v>199495</v>
      </c>
      <c r="B65440" s="17">
        <v>44368.835543981484</v>
      </c>
      <c r="C65440" s="16">
        <v>305435</v>
      </c>
      <c r="D65440" s="16">
        <v>250679</v>
      </c>
      <c r="E65440" s="18">
        <f>VLOOKUP(C65440, Подписчики!$A$1:$C$16000,3,0)</f>
        <v>44344.968015455845</v>
      </c>
      <c r="F65440">
        <v>1</v>
      </c>
      <c r="G65440" s="2">
        <f t="shared" si="1022"/>
        <v>44368.877210648148</v>
      </c>
    </row>
    <row r="65441" spans="1:7" x14ac:dyDescent="0.25">
      <c r="A65441" s="16">
        <v>199499</v>
      </c>
      <c r="B65441" s="17">
        <v>44368.835949074077</v>
      </c>
      <c r="C65441" s="16">
        <v>19482</v>
      </c>
      <c r="D65441" s="16">
        <v>436459</v>
      </c>
      <c r="E65441" s="18">
        <f>VLOOKUP(C65441, Подписчики!$A$1:$C$16000,3,0)</f>
        <v>44313.488397364679</v>
      </c>
      <c r="F65441">
        <v>2</v>
      </c>
      <c r="G65441" s="2">
        <f t="shared" si="1022"/>
        <v>44368.919282407413</v>
      </c>
    </row>
    <row r="65442" spans="1:7" x14ac:dyDescent="0.25">
      <c r="A65442" s="16">
        <v>199504</v>
      </c>
      <c r="B65442" s="17">
        <v>44368.837002314816</v>
      </c>
      <c r="C65442" s="16">
        <v>88389</v>
      </c>
      <c r="D65442" s="16">
        <v>153893</v>
      </c>
      <c r="E65442" s="18">
        <f>VLOOKUP(C65442, Подписчики!$A$1:$C$16000,3,0)</f>
        <v>44345.821450534189</v>
      </c>
      <c r="F65442">
        <v>0</v>
      </c>
      <c r="G65442" s="2">
        <f t="shared" si="1022"/>
        <v>44368.837002314816</v>
      </c>
    </row>
    <row r="65443" spans="1:7" x14ac:dyDescent="0.25">
      <c r="A65443" s="16">
        <v>199509</v>
      </c>
      <c r="B65443" s="17">
        <v>44368.837164351855</v>
      </c>
      <c r="C65443" s="16">
        <v>19332</v>
      </c>
      <c r="D65443" s="16">
        <v>217307</v>
      </c>
      <c r="E65443" s="18">
        <f>VLOOKUP(C65443, Подписчики!$A$1:$C$16000,3,0)</f>
        <v>44309.30571609686</v>
      </c>
      <c r="F65443">
        <v>1</v>
      </c>
      <c r="G65443" s="2">
        <f t="shared" si="1022"/>
        <v>44368.878831018519</v>
      </c>
    </row>
    <row r="65444" spans="1:7" x14ac:dyDescent="0.25">
      <c r="A65444" s="16">
        <v>199514</v>
      </c>
      <c r="B65444" s="17">
        <v>44368.837164351855</v>
      </c>
      <c r="C65444" s="16">
        <v>53060</v>
      </c>
      <c r="D65444" s="16">
        <v>393606</v>
      </c>
      <c r="E65444" s="18">
        <f>VLOOKUP(C65444, Подписчики!$A$1:$C$16000,3,0)</f>
        <v>44315.290492058404</v>
      </c>
      <c r="F65444">
        <v>5</v>
      </c>
      <c r="G65444" s="2">
        <f t="shared" si="1022"/>
        <v>44369.045497685191</v>
      </c>
    </row>
    <row r="65445" spans="1:7" x14ac:dyDescent="0.25">
      <c r="A65445" s="16">
        <v>199517</v>
      </c>
      <c r="B65445" s="17">
        <v>44368.837569444448</v>
      </c>
      <c r="C65445" s="16">
        <v>269862</v>
      </c>
      <c r="D65445" s="16">
        <v>470762</v>
      </c>
      <c r="E65445" s="18">
        <f>VLOOKUP(C65445, Подписчики!$A$1:$C$16000,3,0)</f>
        <v>44324.621412571221</v>
      </c>
      <c r="F65445">
        <v>2</v>
      </c>
      <c r="G65445" s="2">
        <f t="shared" si="1022"/>
        <v>44368.920902777783</v>
      </c>
    </row>
    <row r="65446" spans="1:7" x14ac:dyDescent="0.25">
      <c r="A65446" s="16">
        <v>199520</v>
      </c>
      <c r="B65446" s="17">
        <v>44368.83797453704</v>
      </c>
      <c r="C65446" s="16">
        <v>39355</v>
      </c>
      <c r="D65446" s="16">
        <v>473323</v>
      </c>
      <c r="E65446" s="18">
        <f>VLOOKUP(C65446, Подписчики!$A$1:$C$16000,3,0)</f>
        <v>44341.284323290602</v>
      </c>
      <c r="F65446">
        <v>3</v>
      </c>
      <c r="G65446" s="2">
        <f t="shared" si="1022"/>
        <v>44368.96297453704</v>
      </c>
    </row>
    <row r="65447" spans="1:7" x14ac:dyDescent="0.25">
      <c r="A65447" s="16">
        <v>199525</v>
      </c>
      <c r="B65447" s="17">
        <v>44368.838784722226</v>
      </c>
      <c r="C65447" s="16">
        <v>140255</v>
      </c>
      <c r="D65447" s="16">
        <v>411922</v>
      </c>
      <c r="E65447" s="18">
        <f>VLOOKUP(C65447, Подписчики!$A$1:$C$16000,3,0)</f>
        <v>44302.050752955838</v>
      </c>
      <c r="F65447">
        <v>1</v>
      </c>
      <c r="G65447" s="2">
        <f t="shared" si="1022"/>
        <v>44368.88045138889</v>
      </c>
    </row>
    <row r="65448" spans="1:7" x14ac:dyDescent="0.25">
      <c r="A65448" s="16">
        <v>199527</v>
      </c>
      <c r="B65448" s="17">
        <v>44368.838784722226</v>
      </c>
      <c r="C65448" s="16">
        <v>231881</v>
      </c>
      <c r="D65448" s="16">
        <v>122902</v>
      </c>
      <c r="E65448" s="18">
        <f>VLOOKUP(C65448, Подписчики!$A$1:$C$16000,3,0)</f>
        <v>44340.535225641026</v>
      </c>
      <c r="F65448">
        <v>1</v>
      </c>
      <c r="G65448" s="2">
        <f t="shared" si="1022"/>
        <v>44368.88045138889</v>
      </c>
    </row>
    <row r="65449" spans="1:7" x14ac:dyDescent="0.25">
      <c r="A65449" s="16">
        <v>199529</v>
      </c>
      <c r="B65449" s="17">
        <v>44368.839189814818</v>
      </c>
      <c r="C65449" s="16">
        <v>99221</v>
      </c>
      <c r="D65449" s="16">
        <v>428248</v>
      </c>
      <c r="E65449" s="18">
        <f>VLOOKUP(C65449, Подписчики!$A$1:$C$16000,3,0)</f>
        <v>44344.712265847578</v>
      </c>
      <c r="F65449">
        <v>2</v>
      </c>
      <c r="G65449" s="2">
        <f t="shared" si="1022"/>
        <v>44368.922523148154</v>
      </c>
    </row>
    <row r="65450" spans="1:7" x14ac:dyDescent="0.25">
      <c r="A65450" s="16">
        <v>199534</v>
      </c>
      <c r="B65450" s="17">
        <v>44368.839189814818</v>
      </c>
      <c r="C65450" s="16">
        <v>118458</v>
      </c>
      <c r="D65450" s="16">
        <v>185279</v>
      </c>
      <c r="E65450" s="18">
        <f>VLOOKUP(C65450, Подписчики!$A$1:$C$16000,3,0)</f>
        <v>44357.308890170942</v>
      </c>
      <c r="F65450">
        <v>2</v>
      </c>
      <c r="G65450" s="2">
        <f t="shared" si="1022"/>
        <v>44368.922523148154</v>
      </c>
    </row>
    <row r="65451" spans="1:7" x14ac:dyDescent="0.25">
      <c r="A65451" s="16">
        <v>199536</v>
      </c>
      <c r="B65451" s="17">
        <v>44368.839988425927</v>
      </c>
      <c r="C65451" s="16">
        <v>285224</v>
      </c>
      <c r="D65451" s="16">
        <v>153893</v>
      </c>
      <c r="E65451" s="18">
        <f>VLOOKUP(C65451, Подписчики!$A$1:$C$16000,3,0)</f>
        <v>44324.708396509974</v>
      </c>
      <c r="F65451">
        <v>0</v>
      </c>
      <c r="G65451" s="2">
        <f t="shared" si="1022"/>
        <v>44368.839988425927</v>
      </c>
    </row>
    <row r="65452" spans="1:7" x14ac:dyDescent="0.25">
      <c r="A65452" s="16">
        <v>199539</v>
      </c>
      <c r="B65452" s="17">
        <v>44368.84039351852</v>
      </c>
      <c r="C65452" s="16">
        <v>82152</v>
      </c>
      <c r="D65452" s="16">
        <v>179296</v>
      </c>
      <c r="E65452" s="18">
        <f>VLOOKUP(C65452, Подписчики!$A$1:$C$16000,3,0)</f>
        <v>44293.625386324791</v>
      </c>
      <c r="F65452">
        <v>1</v>
      </c>
      <c r="G65452" s="2">
        <f t="shared" si="1022"/>
        <v>44368.882060185184</v>
      </c>
    </row>
    <row r="65453" spans="1:7" x14ac:dyDescent="0.25">
      <c r="A65453" s="16">
        <v>199544</v>
      </c>
      <c r="B65453" s="17">
        <v>44368.84039351852</v>
      </c>
      <c r="C65453" s="16">
        <v>131730</v>
      </c>
      <c r="D65453" s="16">
        <v>60239</v>
      </c>
      <c r="E65453" s="18">
        <f>VLOOKUP(C65453, Подписчики!$A$1:$C$16000,3,0)</f>
        <v>44309.183858511395</v>
      </c>
      <c r="F65453">
        <v>1</v>
      </c>
      <c r="G65453" s="2">
        <f t="shared" si="1022"/>
        <v>44368.882060185184</v>
      </c>
    </row>
    <row r="65454" spans="1:7" x14ac:dyDescent="0.25">
      <c r="A65454" s="16">
        <v>199549</v>
      </c>
      <c r="B65454" s="17">
        <v>44368.84039351852</v>
      </c>
      <c r="C65454" s="16">
        <v>155507</v>
      </c>
      <c r="D65454" s="16">
        <v>470762</v>
      </c>
      <c r="E65454" s="18">
        <f>VLOOKUP(C65454, Подписчики!$A$1:$C$16000,3,0)</f>
        <v>44310.41125138889</v>
      </c>
      <c r="F65454">
        <v>1</v>
      </c>
      <c r="G65454" s="2">
        <f t="shared" si="1022"/>
        <v>44368.882060185184</v>
      </c>
    </row>
    <row r="65455" spans="1:7" x14ac:dyDescent="0.25">
      <c r="A65455" s="16">
        <v>199550</v>
      </c>
      <c r="B65455" s="17">
        <v>44368.841203703705</v>
      </c>
      <c r="C65455" s="16">
        <v>166174</v>
      </c>
      <c r="D65455" s="16">
        <v>396209</v>
      </c>
      <c r="E65455" s="18">
        <f>VLOOKUP(C65455, Подписчики!$A$1:$C$16000,3,0)</f>
        <v>44306.635487642452</v>
      </c>
      <c r="F65455">
        <v>-1</v>
      </c>
      <c r="G65455" s="2">
        <f t="shared" si="1022"/>
        <v>44368.799537037041</v>
      </c>
    </row>
    <row r="65456" spans="1:7" x14ac:dyDescent="0.25">
      <c r="A65456" s="16">
        <v>199554</v>
      </c>
      <c r="B65456" s="17">
        <v>44368.841203703705</v>
      </c>
      <c r="C65456" s="16">
        <v>218225</v>
      </c>
      <c r="D65456" s="16">
        <v>203952</v>
      </c>
      <c r="E65456" s="18">
        <f>VLOOKUP(C65456, Подписчики!$A$1:$C$16000,3,0)</f>
        <v>44314.095807300568</v>
      </c>
      <c r="F65456">
        <v>3</v>
      </c>
      <c r="G65456" s="2">
        <f t="shared" si="1022"/>
        <v>44368.966203703705</v>
      </c>
    </row>
    <row r="65457" spans="1:7" x14ac:dyDescent="0.25">
      <c r="A65457" s="16">
        <v>199557</v>
      </c>
      <c r="B65457" s="17">
        <v>44368.842013888891</v>
      </c>
      <c r="C65457" s="16">
        <v>75109</v>
      </c>
      <c r="D65457" s="16">
        <v>409853</v>
      </c>
      <c r="E65457" s="18">
        <f>VLOOKUP(C65457, Подписчики!$A$1:$C$16000,3,0)</f>
        <v>44344.203022115384</v>
      </c>
      <c r="F65457">
        <v>1</v>
      </c>
      <c r="G65457" s="2">
        <f t="shared" si="1022"/>
        <v>44368.883680555555</v>
      </c>
    </row>
    <row r="65458" spans="1:7" x14ac:dyDescent="0.25">
      <c r="A65458" s="16">
        <v>199561</v>
      </c>
      <c r="B65458" s="17">
        <v>44368.843229166669</v>
      </c>
      <c r="C65458" s="16">
        <v>166582</v>
      </c>
      <c r="D65458" s="16">
        <v>174259</v>
      </c>
      <c r="E65458" s="18">
        <f>VLOOKUP(C65458, Подписчики!$A$1:$C$16000,3,0)</f>
        <v>44293.468536502849</v>
      </c>
      <c r="F65458">
        <v>0</v>
      </c>
      <c r="G65458" s="2">
        <f t="shared" si="1022"/>
        <v>44368.843229166669</v>
      </c>
    </row>
    <row r="65459" spans="1:7" x14ac:dyDescent="0.25">
      <c r="A65459" s="16">
        <v>199564</v>
      </c>
      <c r="B65459" s="17">
        <v>44368.843634259261</v>
      </c>
      <c r="C65459" s="16">
        <v>144103</v>
      </c>
      <c r="D65459" s="16">
        <v>343491</v>
      </c>
      <c r="E65459" s="18">
        <f>VLOOKUP(C65459, Подписчики!$A$1:$C$16000,3,0)</f>
        <v>44311.149390242164</v>
      </c>
      <c r="F65459">
        <v>1</v>
      </c>
      <c r="G65459" s="2">
        <f t="shared" si="1022"/>
        <v>44368.885300925926</v>
      </c>
    </row>
    <row r="65460" spans="1:7" x14ac:dyDescent="0.25">
      <c r="A65460" s="16">
        <v>199566</v>
      </c>
      <c r="B65460" s="17">
        <v>44368.844328703701</v>
      </c>
      <c r="C65460" s="16">
        <v>52590</v>
      </c>
      <c r="D65460" s="16">
        <v>394819</v>
      </c>
      <c r="E65460" s="18">
        <f>VLOOKUP(C65460, Подписчики!$A$1:$C$16000,3,0)</f>
        <v>44365.149657300564</v>
      </c>
      <c r="F65460">
        <v>1</v>
      </c>
      <c r="G65460" s="2">
        <f t="shared" si="1022"/>
        <v>44368.885995370365</v>
      </c>
    </row>
    <row r="65461" spans="1:7" x14ac:dyDescent="0.25">
      <c r="A65461" s="16">
        <v>199568</v>
      </c>
      <c r="B65461" s="17">
        <v>44368.845254629632</v>
      </c>
      <c r="C65461" s="16">
        <v>262398</v>
      </c>
      <c r="D65461" s="16">
        <v>4572</v>
      </c>
      <c r="E65461" s="18">
        <f>VLOOKUP(C65461, Подписчики!$A$1:$C$16000,3,0)</f>
        <v>44309.595564102565</v>
      </c>
      <c r="F65461">
        <v>1</v>
      </c>
      <c r="G65461" s="2">
        <f t="shared" si="1022"/>
        <v>44368.886921296296</v>
      </c>
    </row>
    <row r="65462" spans="1:7" x14ac:dyDescent="0.25">
      <c r="A65462" s="16">
        <v>199570</v>
      </c>
      <c r="B65462" s="17">
        <v>44368.84646990741</v>
      </c>
      <c r="C65462" s="16">
        <v>85904</v>
      </c>
      <c r="D65462" s="16">
        <v>347393</v>
      </c>
      <c r="E65462" s="18">
        <f>VLOOKUP(C65462, Подписчики!$A$1:$C$16000,3,0)</f>
        <v>44309.428027279202</v>
      </c>
      <c r="F65462">
        <v>0</v>
      </c>
      <c r="G65462" s="2">
        <f t="shared" si="1022"/>
        <v>44368.84646990741</v>
      </c>
    </row>
    <row r="65463" spans="1:7" x14ac:dyDescent="0.25">
      <c r="A65463" s="16">
        <v>199574</v>
      </c>
      <c r="B65463" s="17">
        <v>44368.846875000003</v>
      </c>
      <c r="C65463" s="16">
        <v>233420</v>
      </c>
      <c r="D65463" s="16">
        <v>471403</v>
      </c>
      <c r="E65463" s="18">
        <f>VLOOKUP(C65463, Подписчики!$A$1:$C$16000,3,0)</f>
        <v>44331.148366310546</v>
      </c>
      <c r="F65463">
        <v>5</v>
      </c>
      <c r="G65463" s="2">
        <f t="shared" si="1022"/>
        <v>44369.055208333339</v>
      </c>
    </row>
    <row r="65464" spans="1:7" x14ac:dyDescent="0.25">
      <c r="A65464" s="16">
        <v>199578</v>
      </c>
      <c r="B65464" s="17">
        <v>44368.846875000003</v>
      </c>
      <c r="C65464" s="16">
        <v>47830</v>
      </c>
      <c r="D65464" s="16">
        <v>21760</v>
      </c>
      <c r="E65464" s="18">
        <f>VLOOKUP(C65464, Подписчики!$A$1:$C$16000,3,0)</f>
        <v>44325.030842521366</v>
      </c>
      <c r="F65464">
        <v>1</v>
      </c>
      <c r="G65464" s="2">
        <f t="shared" si="1022"/>
        <v>44368.888541666667</v>
      </c>
    </row>
    <row r="65465" spans="1:7" x14ac:dyDescent="0.25">
      <c r="A65465" s="16">
        <v>199579</v>
      </c>
      <c r="B65465" s="17">
        <v>44368.846875000003</v>
      </c>
      <c r="C65465" s="16">
        <v>186554</v>
      </c>
      <c r="D65465" s="16">
        <v>432277</v>
      </c>
      <c r="E65465" s="18">
        <f>VLOOKUP(C65465, Подписчики!$A$1:$C$16000,3,0)</f>
        <v>44311.223404131051</v>
      </c>
      <c r="F65465">
        <v>1</v>
      </c>
      <c r="G65465" s="2">
        <f t="shared" si="1022"/>
        <v>44368.888541666667</v>
      </c>
    </row>
    <row r="65466" spans="1:7" x14ac:dyDescent="0.25">
      <c r="A65466" s="16">
        <v>199584</v>
      </c>
      <c r="B65466" s="17">
        <v>44368.847685185188</v>
      </c>
      <c r="C65466" s="16">
        <v>26092</v>
      </c>
      <c r="D65466" s="16">
        <v>347393</v>
      </c>
      <c r="E65466" s="18">
        <f>VLOOKUP(C65466, Подписчики!$A$1:$C$16000,3,0)</f>
        <v>44287.197040242165</v>
      </c>
      <c r="F65466">
        <v>3</v>
      </c>
      <c r="G65466" s="2">
        <f t="shared" si="1022"/>
        <v>44368.972685185188</v>
      </c>
    </row>
    <row r="65467" spans="1:7" x14ac:dyDescent="0.25">
      <c r="A65467" s="16">
        <v>199588</v>
      </c>
      <c r="B65467" s="17">
        <v>44368.848483796297</v>
      </c>
      <c r="C65467" s="16">
        <v>172028</v>
      </c>
      <c r="D65467" s="16">
        <v>411922</v>
      </c>
      <c r="E65467" s="18">
        <f>VLOOKUP(C65467, Подписчики!$A$1:$C$16000,3,0)</f>
        <v>44357.364735612537</v>
      </c>
      <c r="F65467">
        <v>1</v>
      </c>
      <c r="G65467" s="2">
        <f t="shared" si="1022"/>
        <v>44368.890150462961</v>
      </c>
    </row>
    <row r="65468" spans="1:7" x14ac:dyDescent="0.25">
      <c r="A65468" s="16">
        <v>199593</v>
      </c>
      <c r="B65468" s="17">
        <v>44368.850104166668</v>
      </c>
      <c r="C65468" s="16">
        <v>92196</v>
      </c>
      <c r="D65468" s="16">
        <v>320264</v>
      </c>
      <c r="E65468" s="18">
        <f>VLOOKUP(C65468, Подписчики!$A$1:$C$16000,3,0)</f>
        <v>44316.930522578346</v>
      </c>
      <c r="F65468">
        <v>1</v>
      </c>
      <c r="G65468" s="2">
        <f t="shared" si="1022"/>
        <v>44368.891770833332</v>
      </c>
    </row>
    <row r="65469" spans="1:7" x14ac:dyDescent="0.25">
      <c r="A65469" s="16">
        <v>199595</v>
      </c>
      <c r="B65469" s="17">
        <v>44368.850104166668</v>
      </c>
      <c r="C65469" s="16">
        <v>105586</v>
      </c>
      <c r="D65469" s="16">
        <v>49390</v>
      </c>
      <c r="E65469" s="18">
        <f>VLOOKUP(C65469, Подписчики!$A$1:$C$16000,3,0)</f>
        <v>44364.172070085471</v>
      </c>
      <c r="F65469">
        <v>1</v>
      </c>
      <c r="G65469" s="2">
        <f t="shared" si="1022"/>
        <v>44368.891770833332</v>
      </c>
    </row>
    <row r="65470" spans="1:7" x14ac:dyDescent="0.25">
      <c r="A65470" s="16">
        <v>199599</v>
      </c>
      <c r="B65470" s="17">
        <v>44368.850104166668</v>
      </c>
      <c r="C65470" s="16">
        <v>146201</v>
      </c>
      <c r="D65470" s="16">
        <v>111368</v>
      </c>
      <c r="E65470" s="18">
        <f>VLOOKUP(C65470, Подписчики!$A$1:$C$16000,3,0)</f>
        <v>44359.187548789181</v>
      </c>
      <c r="F65470">
        <v>1</v>
      </c>
      <c r="G65470" s="2">
        <f t="shared" si="1022"/>
        <v>44368.891770833332</v>
      </c>
    </row>
    <row r="65471" spans="1:7" x14ac:dyDescent="0.25">
      <c r="A65471" s="16">
        <v>199601</v>
      </c>
      <c r="B65471" s="17">
        <v>44368.85050925926</v>
      </c>
      <c r="C65471" s="16">
        <v>112724</v>
      </c>
      <c r="D65471" s="16">
        <v>95024</v>
      </c>
      <c r="E65471" s="18">
        <f>VLOOKUP(C65471, Подписчики!$A$1:$C$16000,3,0)</f>
        <v>44326.029700427353</v>
      </c>
      <c r="F65471">
        <v>2</v>
      </c>
      <c r="G65471" s="2">
        <f t="shared" si="1022"/>
        <v>44368.933842592596</v>
      </c>
    </row>
    <row r="65472" spans="1:7" x14ac:dyDescent="0.25">
      <c r="A65472" s="16">
        <v>199605</v>
      </c>
      <c r="B65472" s="17">
        <v>44368.850914351853</v>
      </c>
      <c r="C65472" s="16">
        <v>55365</v>
      </c>
      <c r="D65472" s="16">
        <v>411922</v>
      </c>
      <c r="E65472" s="18">
        <f>VLOOKUP(C65472, Подписчики!$A$1:$C$16000,3,0)</f>
        <v>44341.800844373218</v>
      </c>
      <c r="F65472">
        <v>3</v>
      </c>
      <c r="G65472" s="2">
        <f t="shared" si="1022"/>
        <v>44368.975914351853</v>
      </c>
    </row>
    <row r="65473" spans="1:7" x14ac:dyDescent="0.25">
      <c r="A65473" s="16">
        <v>199607</v>
      </c>
      <c r="B65473" s="17">
        <v>44368.850914351853</v>
      </c>
      <c r="C65473" s="16">
        <v>295966</v>
      </c>
      <c r="D65473" s="16">
        <v>347008</v>
      </c>
      <c r="E65473" s="18">
        <f>VLOOKUP(C65473, Подписчики!$A$1:$C$16000,3,0)</f>
        <v>44346.244551103991</v>
      </c>
      <c r="F65473">
        <v>-5</v>
      </c>
      <c r="G65473" s="2">
        <f t="shared" si="1022"/>
        <v>44368.642581018517</v>
      </c>
    </row>
    <row r="65474" spans="1:7" x14ac:dyDescent="0.25">
      <c r="A65474" s="16">
        <v>199612</v>
      </c>
      <c r="B65474" s="17">
        <v>44368.851724537039</v>
      </c>
      <c r="C65474" s="16">
        <v>266399</v>
      </c>
      <c r="D65474" s="16">
        <v>411922</v>
      </c>
      <c r="E65474" s="18">
        <f>VLOOKUP(C65474, Подписчики!$A$1:$C$16000,3,0)</f>
        <v>44345.200048789171</v>
      </c>
      <c r="F65474">
        <v>1</v>
      </c>
      <c r="G65474" s="2">
        <f t="shared" ref="G65474:G65537" si="1023">B65474+F65474/24</f>
        <v>44368.893391203703</v>
      </c>
    </row>
    <row r="65475" spans="1:7" x14ac:dyDescent="0.25">
      <c r="A65475" s="16">
        <v>199616</v>
      </c>
      <c r="B65475" s="17">
        <v>44368.852129629631</v>
      </c>
      <c r="C65475" s="16">
        <v>302290</v>
      </c>
      <c r="D65475" s="16">
        <v>405774</v>
      </c>
      <c r="E65475" s="18">
        <f>VLOOKUP(C65475, Подписчики!$A$1:$C$16000,3,0)</f>
        <v>44346.673706410249</v>
      </c>
      <c r="F65475">
        <v>2</v>
      </c>
      <c r="G65475" s="2">
        <f t="shared" si="1023"/>
        <v>44368.935462962967</v>
      </c>
    </row>
    <row r="65476" spans="1:7" x14ac:dyDescent="0.25">
      <c r="A65476" s="16">
        <v>199619</v>
      </c>
      <c r="B65476" s="17">
        <v>44368.852534722224</v>
      </c>
      <c r="C65476" s="16">
        <v>2847</v>
      </c>
      <c r="D65476" s="16">
        <v>411922</v>
      </c>
      <c r="E65476" s="18">
        <f>VLOOKUP(C65476, Подписчики!$A$1:$C$16000,3,0)</f>
        <v>44307.003582585472</v>
      </c>
      <c r="F65476">
        <v>3</v>
      </c>
      <c r="G65476" s="2">
        <f t="shared" si="1023"/>
        <v>44368.977534722224</v>
      </c>
    </row>
    <row r="65477" spans="1:7" x14ac:dyDescent="0.25">
      <c r="A65477" s="16">
        <v>199622</v>
      </c>
      <c r="B65477" s="17">
        <v>44368.852939814817</v>
      </c>
      <c r="C65477" s="16">
        <v>131212</v>
      </c>
      <c r="D65477" s="16">
        <v>425786</v>
      </c>
      <c r="E65477" s="18">
        <f>VLOOKUP(C65477, Подписчики!$A$1:$C$16000,3,0)</f>
        <v>44312.569700676642</v>
      </c>
      <c r="F65477">
        <v>0</v>
      </c>
      <c r="G65477" s="2">
        <f t="shared" si="1023"/>
        <v>44368.852939814817</v>
      </c>
    </row>
    <row r="65478" spans="1:7" x14ac:dyDescent="0.25">
      <c r="A65478" s="16">
        <v>199625</v>
      </c>
      <c r="B65478" s="17">
        <v>44368.852939814817</v>
      </c>
      <c r="C65478" s="16">
        <v>202490</v>
      </c>
      <c r="D65478" s="16">
        <v>347008</v>
      </c>
      <c r="E65478" s="18">
        <f>VLOOKUP(C65478, Подписчики!$A$1:$C$16000,3,0)</f>
        <v>44344.634051139605</v>
      </c>
      <c r="F65478">
        <v>0</v>
      </c>
      <c r="G65478" s="2">
        <f t="shared" si="1023"/>
        <v>44368.852939814817</v>
      </c>
    </row>
    <row r="65479" spans="1:7" x14ac:dyDescent="0.25">
      <c r="A65479" s="16">
        <v>199629</v>
      </c>
      <c r="B65479" s="17">
        <v>44368.853750000002</v>
      </c>
      <c r="C65479" s="16">
        <v>238365</v>
      </c>
      <c r="D65479" s="16">
        <v>60239</v>
      </c>
      <c r="E65479" s="18">
        <f>VLOOKUP(C65479, Подписчики!$A$1:$C$16000,3,0)</f>
        <v>44319.761869373222</v>
      </c>
      <c r="F65479">
        <v>2</v>
      </c>
      <c r="G65479" s="2">
        <f t="shared" si="1023"/>
        <v>44368.937083333338</v>
      </c>
    </row>
    <row r="65480" spans="1:7" x14ac:dyDescent="0.25">
      <c r="A65480" s="16">
        <v>199630</v>
      </c>
      <c r="B65480" s="17">
        <v>44368.854560185187</v>
      </c>
      <c r="C65480" s="16">
        <v>101551</v>
      </c>
      <c r="D65480" s="16">
        <v>388677</v>
      </c>
      <c r="E65480" s="18">
        <f>VLOOKUP(C65480, Подписчики!$A$1:$C$16000,3,0)</f>
        <v>44311.309048824791</v>
      </c>
      <c r="F65480">
        <v>0</v>
      </c>
      <c r="G65480" s="2">
        <f t="shared" si="1023"/>
        <v>44368.854560185187</v>
      </c>
    </row>
    <row r="65481" spans="1:7" x14ac:dyDescent="0.25">
      <c r="A65481" s="16">
        <v>199634</v>
      </c>
      <c r="B65481" s="17">
        <v>44368.85496527778</v>
      </c>
      <c r="C65481" s="16">
        <v>196958</v>
      </c>
      <c r="D65481" s="16">
        <v>250679</v>
      </c>
      <c r="E65481" s="18">
        <f>VLOOKUP(C65481, Подписчики!$A$1:$C$16000,3,0)</f>
        <v>44323.515580235049</v>
      </c>
      <c r="F65481">
        <v>1</v>
      </c>
      <c r="G65481" s="2">
        <f t="shared" si="1023"/>
        <v>44368.896631944444</v>
      </c>
    </row>
    <row r="65482" spans="1:7" x14ac:dyDescent="0.25">
      <c r="A65482" s="16">
        <v>199638</v>
      </c>
      <c r="B65482" s="17">
        <v>44368.85496527778</v>
      </c>
      <c r="C65482" s="16">
        <v>222812</v>
      </c>
      <c r="D65482" s="16">
        <v>302907</v>
      </c>
      <c r="E65482" s="18">
        <f>VLOOKUP(C65482, Подписчики!$A$1:$C$16000,3,0)</f>
        <v>44356.683728917385</v>
      </c>
      <c r="F65482">
        <v>1</v>
      </c>
      <c r="G65482" s="2">
        <f t="shared" si="1023"/>
        <v>44368.896631944444</v>
      </c>
    </row>
    <row r="65483" spans="1:7" x14ac:dyDescent="0.25">
      <c r="A65483" s="16">
        <v>199643</v>
      </c>
      <c r="B65483" s="17">
        <v>44368.856168981481</v>
      </c>
      <c r="C65483" s="16">
        <v>309859</v>
      </c>
      <c r="D65483" s="16">
        <v>182670</v>
      </c>
      <c r="E65483" s="18">
        <f>VLOOKUP(C65483, Подписчики!$A$1:$C$16000,3,0)</f>
        <v>44301.251286289174</v>
      </c>
      <c r="F65483">
        <v>-4</v>
      </c>
      <c r="G65483" s="2">
        <f t="shared" si="1023"/>
        <v>44368.689502314817</v>
      </c>
    </row>
    <row r="65484" spans="1:7" x14ac:dyDescent="0.25">
      <c r="A65484" s="16">
        <v>199648</v>
      </c>
      <c r="B65484" s="17">
        <v>44368.856574074074</v>
      </c>
      <c r="C65484" s="16">
        <v>46786</v>
      </c>
      <c r="D65484" s="16">
        <v>267896</v>
      </c>
      <c r="E65484" s="18">
        <f>VLOOKUP(C65484, Подписчики!$A$1:$C$16000,3,0)</f>
        <v>44294.919270049853</v>
      </c>
      <c r="F65484">
        <v>1</v>
      </c>
      <c r="G65484" s="2">
        <f t="shared" si="1023"/>
        <v>44368.898240740738</v>
      </c>
    </row>
    <row r="65485" spans="1:7" x14ac:dyDescent="0.25">
      <c r="A65485" s="16">
        <v>199650</v>
      </c>
      <c r="B65485" s="17">
        <v>44368.856979166667</v>
      </c>
      <c r="C65485" s="16">
        <v>57791</v>
      </c>
      <c r="D65485" s="16">
        <v>43507</v>
      </c>
      <c r="E65485" s="18">
        <f>VLOOKUP(C65485, Подписчики!$A$1:$C$16000,3,0)</f>
        <v>44311.365532549862</v>
      </c>
      <c r="F65485">
        <v>2</v>
      </c>
      <c r="G65485" s="2">
        <f t="shared" si="1023"/>
        <v>44368.940312500003</v>
      </c>
    </row>
    <row r="65486" spans="1:7" x14ac:dyDescent="0.25">
      <c r="A65486" s="16">
        <v>199652</v>
      </c>
      <c r="B65486" s="17">
        <v>44368.857789351852</v>
      </c>
      <c r="C65486" s="16">
        <v>264354</v>
      </c>
      <c r="D65486" s="16">
        <v>369021</v>
      </c>
      <c r="E65486" s="18">
        <f>VLOOKUP(C65486, Подписчики!$A$1:$C$16000,3,0)</f>
        <v>44335.504279095439</v>
      </c>
      <c r="F65486">
        <v>4</v>
      </c>
      <c r="G65486" s="2">
        <f t="shared" si="1023"/>
        <v>44369.024456018517</v>
      </c>
    </row>
    <row r="65487" spans="1:7" x14ac:dyDescent="0.25">
      <c r="A65487" s="16">
        <v>199657</v>
      </c>
      <c r="B65487" s="17">
        <v>44368.858194444445</v>
      </c>
      <c r="C65487" s="16">
        <v>113768</v>
      </c>
      <c r="D65487" s="16">
        <v>84773</v>
      </c>
      <c r="E65487" s="18">
        <f>VLOOKUP(C65487, Подписчики!$A$1:$C$16000,3,0)</f>
        <v>44345.600305698012</v>
      </c>
      <c r="F65487">
        <v>1</v>
      </c>
      <c r="G65487" s="2">
        <f t="shared" si="1023"/>
        <v>44368.899861111109</v>
      </c>
    </row>
    <row r="65488" spans="1:7" x14ac:dyDescent="0.25">
      <c r="A65488" s="16">
        <v>199661</v>
      </c>
      <c r="B65488" s="17">
        <v>44368.858668981484</v>
      </c>
      <c r="C65488" s="16">
        <v>74004</v>
      </c>
      <c r="D65488" s="16">
        <v>182841</v>
      </c>
      <c r="E65488" s="18">
        <f>VLOOKUP(C65488, Подписчики!$A$1:$C$16000,3,0)</f>
        <v>44305.90885178063</v>
      </c>
      <c r="F65488">
        <v>2</v>
      </c>
      <c r="G65488" s="2">
        <f t="shared" si="1023"/>
        <v>44368.94200231482</v>
      </c>
    </row>
    <row r="65489" spans="1:7" x14ac:dyDescent="0.25">
      <c r="A65489" s="16">
        <v>199666</v>
      </c>
      <c r="B65489" s="17">
        <v>44368.859814814816</v>
      </c>
      <c r="C65489" s="16">
        <v>80869</v>
      </c>
      <c r="D65489" s="16">
        <v>248241</v>
      </c>
      <c r="E65489" s="18">
        <f>VLOOKUP(C65489, Подписчики!$A$1:$C$16000,3,0)</f>
        <v>44312.586595049863</v>
      </c>
      <c r="F65489">
        <v>1</v>
      </c>
      <c r="G65489" s="2">
        <f t="shared" si="1023"/>
        <v>44368.90148148148</v>
      </c>
    </row>
    <row r="65490" spans="1:7" x14ac:dyDescent="0.25">
      <c r="A65490" s="16">
        <v>199668</v>
      </c>
      <c r="B65490" s="17">
        <v>44368.860219907408</v>
      </c>
      <c r="C65490" s="16">
        <v>318997</v>
      </c>
      <c r="D65490" s="16">
        <v>88863</v>
      </c>
      <c r="E65490" s="18">
        <f>VLOOKUP(C65490, Подписчики!$A$1:$C$16000,3,0)</f>
        <v>44341.36295690883</v>
      </c>
      <c r="F65490">
        <v>6</v>
      </c>
      <c r="G65490" s="2">
        <f t="shared" si="1023"/>
        <v>44369.110219907408</v>
      </c>
    </row>
    <row r="65491" spans="1:7" x14ac:dyDescent="0.25">
      <c r="A65491" s="16">
        <v>199673</v>
      </c>
      <c r="B65491" s="17">
        <v>44368.861030092594</v>
      </c>
      <c r="C65491" s="16">
        <v>68740</v>
      </c>
      <c r="D65491" s="16">
        <v>78899</v>
      </c>
      <c r="E65491" s="18">
        <f>VLOOKUP(C65491, Подписчики!$A$1:$C$16000,3,0)</f>
        <v>44368.361491631054</v>
      </c>
      <c r="F65491">
        <v>-4</v>
      </c>
      <c r="G65491" s="2">
        <f t="shared" si="1023"/>
        <v>44368.69436342593</v>
      </c>
    </row>
    <row r="65492" spans="1:7" x14ac:dyDescent="0.25">
      <c r="A65492" s="16">
        <v>199676</v>
      </c>
      <c r="B65492" s="17">
        <v>44368.861840277779</v>
      </c>
      <c r="C65492" s="16">
        <v>5180</v>
      </c>
      <c r="D65492" s="16">
        <v>88863</v>
      </c>
      <c r="E65492" s="18">
        <f>VLOOKUP(C65492, Подписчики!$A$1:$C$16000,3,0)</f>
        <v>44343.684266595446</v>
      </c>
      <c r="F65492">
        <v>2</v>
      </c>
      <c r="G65492" s="2">
        <f t="shared" si="1023"/>
        <v>44368.945173611115</v>
      </c>
    </row>
    <row r="65493" spans="1:7" x14ac:dyDescent="0.25">
      <c r="A65493" s="16">
        <v>199677</v>
      </c>
      <c r="B65493" s="17">
        <v>44368.861840277779</v>
      </c>
      <c r="C65493" s="16">
        <v>323279</v>
      </c>
      <c r="D65493" s="16">
        <v>230507</v>
      </c>
      <c r="E65493" s="18">
        <f>VLOOKUP(C65493, Подписчики!$A$1:$C$16000,3,0)</f>
        <v>44359.457954843303</v>
      </c>
      <c r="F65493">
        <v>2</v>
      </c>
      <c r="G65493" s="2">
        <f t="shared" si="1023"/>
        <v>44368.945173611115</v>
      </c>
    </row>
    <row r="65494" spans="1:7" x14ac:dyDescent="0.25">
      <c r="A65494" s="16">
        <v>199678</v>
      </c>
      <c r="B65494" s="17">
        <v>44368.863055555557</v>
      </c>
      <c r="C65494" s="16">
        <v>54798</v>
      </c>
      <c r="D65494" s="16">
        <v>244574</v>
      </c>
      <c r="E65494" s="18">
        <f>VLOOKUP(C65494, Подписчики!$A$1:$C$16000,3,0)</f>
        <v>44346.190879807691</v>
      </c>
      <c r="F65494">
        <v>1</v>
      </c>
      <c r="G65494" s="2">
        <f t="shared" si="1023"/>
        <v>44368.904722222222</v>
      </c>
    </row>
    <row r="65495" spans="1:7" x14ac:dyDescent="0.25">
      <c r="A65495" s="16">
        <v>199683</v>
      </c>
      <c r="B65495" s="17">
        <v>44368.86346064815</v>
      </c>
      <c r="C65495" s="16">
        <v>102014</v>
      </c>
      <c r="D65495" s="16">
        <v>281236</v>
      </c>
      <c r="E65495" s="18">
        <f>VLOOKUP(C65495, Подписчики!$A$1:$C$16000,3,0)</f>
        <v>44343.22696631054</v>
      </c>
      <c r="F65495">
        <v>2</v>
      </c>
      <c r="G65495" s="2">
        <f t="shared" si="1023"/>
        <v>44368.946793981486</v>
      </c>
    </row>
    <row r="65496" spans="1:7" x14ac:dyDescent="0.25">
      <c r="A65496" s="16">
        <v>199684</v>
      </c>
      <c r="B65496" s="17">
        <v>44368.864270833335</v>
      </c>
      <c r="C65496" s="16">
        <v>253008</v>
      </c>
      <c r="D65496" s="16">
        <v>5045</v>
      </c>
      <c r="E65496" s="18">
        <f>VLOOKUP(C65496, Подписчики!$A$1:$C$16000,3,0)</f>
        <v>44350.488356160968</v>
      </c>
      <c r="F65496">
        <v>0</v>
      </c>
      <c r="G65496" s="2">
        <f t="shared" si="1023"/>
        <v>44368.864270833335</v>
      </c>
    </row>
    <row r="65497" spans="1:7" x14ac:dyDescent="0.25">
      <c r="A65497" s="16">
        <v>199689</v>
      </c>
      <c r="B65497" s="17">
        <v>44368.864664351851</v>
      </c>
      <c r="C65497" s="16">
        <v>306237</v>
      </c>
      <c r="D65497" s="16">
        <v>230347</v>
      </c>
      <c r="E65497" s="18">
        <f>VLOOKUP(C65497, Подписчики!$A$1:$C$16000,3,0)</f>
        <v>44344.961676353276</v>
      </c>
      <c r="F65497">
        <v>5</v>
      </c>
      <c r="G65497" s="2">
        <f t="shared" si="1023"/>
        <v>44369.072997685187</v>
      </c>
    </row>
    <row r="65498" spans="1:7" x14ac:dyDescent="0.25">
      <c r="A65498" s="16">
        <v>199694</v>
      </c>
      <c r="B65498" s="17">
        <v>44368.866284722222</v>
      </c>
      <c r="C65498" s="16">
        <v>90477</v>
      </c>
      <c r="D65498" s="16">
        <v>227775</v>
      </c>
      <c r="E65498" s="18">
        <f>VLOOKUP(C65498, Подписчики!$A$1:$C$16000,3,0)</f>
        <v>44288.016241096862</v>
      </c>
      <c r="F65498">
        <v>1</v>
      </c>
      <c r="G65498" s="2">
        <f t="shared" si="1023"/>
        <v>44368.907951388886</v>
      </c>
    </row>
    <row r="65499" spans="1:7" x14ac:dyDescent="0.25">
      <c r="A65499" s="16">
        <v>199696</v>
      </c>
      <c r="B65499" s="17">
        <v>44368.866689814815</v>
      </c>
      <c r="C65499" s="16">
        <v>154037</v>
      </c>
      <c r="D65499" s="16">
        <v>400609</v>
      </c>
      <c r="E65499" s="18">
        <f>VLOOKUP(C65499, Подписчики!$A$1:$C$16000,3,0)</f>
        <v>44299.018446474365</v>
      </c>
      <c r="F65499">
        <v>2</v>
      </c>
      <c r="G65499" s="2">
        <f t="shared" si="1023"/>
        <v>44368.950023148151</v>
      </c>
    </row>
    <row r="65500" spans="1:7" x14ac:dyDescent="0.25">
      <c r="A65500" s="16">
        <v>199698</v>
      </c>
      <c r="B65500" s="17">
        <v>44368.867094907408</v>
      </c>
      <c r="C65500" s="16">
        <v>31439</v>
      </c>
      <c r="D65500" s="16">
        <v>26408</v>
      </c>
      <c r="E65500" s="18">
        <f>VLOOKUP(C65500, Подписчики!$A$1:$C$16000,3,0)</f>
        <v>44310.75690758547</v>
      </c>
      <c r="F65500">
        <v>3</v>
      </c>
      <c r="G65500" s="2">
        <f t="shared" si="1023"/>
        <v>44368.992094907408</v>
      </c>
    </row>
    <row r="65501" spans="1:7" x14ac:dyDescent="0.25">
      <c r="A65501" s="16">
        <v>199703</v>
      </c>
      <c r="B65501" s="17">
        <v>44368.8675</v>
      </c>
      <c r="C65501" s="16">
        <v>148820</v>
      </c>
      <c r="D65501" s="16">
        <v>21760</v>
      </c>
      <c r="E65501" s="18">
        <f>VLOOKUP(C65501, Подписчики!$A$1:$C$16000,3,0)</f>
        <v>44290.136443696581</v>
      </c>
      <c r="F65501">
        <v>0</v>
      </c>
      <c r="G65501" s="2">
        <f t="shared" si="1023"/>
        <v>44368.8675</v>
      </c>
    </row>
    <row r="65502" spans="1:7" x14ac:dyDescent="0.25">
      <c r="A65502" s="16">
        <v>199708</v>
      </c>
      <c r="B65502" s="17">
        <v>44368.8675</v>
      </c>
      <c r="C65502" s="16">
        <v>319720</v>
      </c>
      <c r="D65502" s="16">
        <v>43842</v>
      </c>
      <c r="E65502" s="18">
        <f>VLOOKUP(C65502, Подписчики!$A$1:$C$16000,3,0)</f>
        <v>44287.960986894584</v>
      </c>
      <c r="F65502">
        <v>-4</v>
      </c>
      <c r="G65502" s="2">
        <f t="shared" si="1023"/>
        <v>44368.700833333336</v>
      </c>
    </row>
    <row r="65503" spans="1:7" x14ac:dyDescent="0.25">
      <c r="A65503" s="16">
        <v>199712</v>
      </c>
      <c r="B65503" s="17">
        <v>44368.868310185186</v>
      </c>
      <c r="C65503" s="16">
        <v>228129</v>
      </c>
      <c r="D65503" s="16">
        <v>459697</v>
      </c>
      <c r="E65503" s="18">
        <f>VLOOKUP(C65503, Подписчики!$A$1:$C$16000,3,0)</f>
        <v>44338.988876068375</v>
      </c>
      <c r="F65503">
        <v>-6</v>
      </c>
      <c r="G65503" s="2">
        <f t="shared" si="1023"/>
        <v>44368.618310185186</v>
      </c>
    </row>
    <row r="65504" spans="1:7" x14ac:dyDescent="0.25">
      <c r="A65504" s="16">
        <v>199716</v>
      </c>
      <c r="B65504" s="17">
        <v>44368.868715277778</v>
      </c>
      <c r="C65504" s="16">
        <v>283470</v>
      </c>
      <c r="D65504" s="16">
        <v>471403</v>
      </c>
      <c r="E65504" s="18">
        <f>VLOOKUP(C65504, Подписчики!$A$1:$C$16000,3,0)</f>
        <v>44299.341256160966</v>
      </c>
      <c r="F65504">
        <v>3</v>
      </c>
      <c r="G65504" s="2">
        <f t="shared" si="1023"/>
        <v>44368.993715277778</v>
      </c>
    </row>
    <row r="65505" spans="1:7" x14ac:dyDescent="0.25">
      <c r="A65505" s="16">
        <v>199717</v>
      </c>
      <c r="B65505" s="17">
        <v>44368.869525462964</v>
      </c>
      <c r="C65505" s="16">
        <v>108121</v>
      </c>
      <c r="D65505" s="16">
        <v>158978</v>
      </c>
      <c r="E65505" s="18">
        <f>VLOOKUP(C65505, Подписчики!$A$1:$C$16000,3,0)</f>
        <v>44325.468280911678</v>
      </c>
      <c r="F65505">
        <v>1</v>
      </c>
      <c r="G65505" s="2">
        <f t="shared" si="1023"/>
        <v>44368.911192129628</v>
      </c>
    </row>
    <row r="65506" spans="1:7" x14ac:dyDescent="0.25">
      <c r="A65506" s="16">
        <v>199719</v>
      </c>
      <c r="B65506" s="17">
        <v>44368.869930555556</v>
      </c>
      <c r="C65506" s="16">
        <v>33750</v>
      </c>
      <c r="D65506" s="16">
        <v>179296</v>
      </c>
      <c r="E65506" s="18">
        <f>VLOOKUP(C65506, Подписчики!$A$1:$C$16000,3,0)</f>
        <v>44342.19930505698</v>
      </c>
      <c r="F65506">
        <v>2</v>
      </c>
      <c r="G65506" s="2">
        <f t="shared" si="1023"/>
        <v>44368.953263888892</v>
      </c>
    </row>
    <row r="65507" spans="1:7" x14ac:dyDescent="0.25">
      <c r="A65507" s="16">
        <v>199724</v>
      </c>
      <c r="B65507" s="17">
        <v>44368.870740740742</v>
      </c>
      <c r="C65507" s="16">
        <v>59557</v>
      </c>
      <c r="D65507" s="16">
        <v>21760</v>
      </c>
      <c r="E65507" s="18">
        <f>VLOOKUP(C65507, Подписчики!$A$1:$C$16000,3,0)</f>
        <v>44346.302418447289</v>
      </c>
      <c r="F65507">
        <v>0</v>
      </c>
      <c r="G65507" s="2">
        <f t="shared" si="1023"/>
        <v>44368.870740740742</v>
      </c>
    </row>
    <row r="65508" spans="1:7" x14ac:dyDescent="0.25">
      <c r="A65508" s="16">
        <v>199726</v>
      </c>
      <c r="B65508" s="17">
        <v>44368.870995370373</v>
      </c>
      <c r="C65508" s="16">
        <v>317133</v>
      </c>
      <c r="D65508" s="16">
        <v>470762</v>
      </c>
      <c r="E65508" s="18">
        <f>VLOOKUP(C65508, Подписчики!$A$1:$C$16000,3,0)</f>
        <v>44344.411391132475</v>
      </c>
      <c r="F65508">
        <v>3</v>
      </c>
      <c r="G65508" s="2">
        <f t="shared" si="1023"/>
        <v>44368.995995370373</v>
      </c>
    </row>
    <row r="65509" spans="1:7" x14ac:dyDescent="0.25">
      <c r="A65509" s="16">
        <v>199729</v>
      </c>
      <c r="B65509" s="17">
        <v>44368.871145833335</v>
      </c>
      <c r="C65509" s="16">
        <v>275116</v>
      </c>
      <c r="D65509" s="16">
        <v>74862</v>
      </c>
      <c r="E65509" s="18">
        <f>VLOOKUP(C65509, Подписчики!$A$1:$C$16000,3,0)</f>
        <v>44303.306682549861</v>
      </c>
      <c r="F65509">
        <v>1</v>
      </c>
      <c r="G65509" s="2">
        <f t="shared" si="1023"/>
        <v>44368.912812499999</v>
      </c>
    </row>
    <row r="65510" spans="1:7" x14ac:dyDescent="0.25">
      <c r="A65510" s="16">
        <v>199733</v>
      </c>
      <c r="B65510" s="17">
        <v>44368.87195601852</v>
      </c>
      <c r="C65510" s="16">
        <v>128336</v>
      </c>
      <c r="D65510" s="16">
        <v>472712</v>
      </c>
      <c r="E65510" s="18">
        <f>VLOOKUP(C65510, Подписчики!$A$1:$C$16000,3,0)</f>
        <v>44304.956979807692</v>
      </c>
      <c r="F65510">
        <v>3</v>
      </c>
      <c r="G65510" s="2">
        <f t="shared" si="1023"/>
        <v>44368.99695601852</v>
      </c>
    </row>
    <row r="65511" spans="1:7" x14ac:dyDescent="0.25">
      <c r="A65511" s="16">
        <v>199736</v>
      </c>
      <c r="B65511" s="17">
        <v>44368.873969907407</v>
      </c>
      <c r="C65511" s="16">
        <v>197564</v>
      </c>
      <c r="D65511" s="16">
        <v>4199</v>
      </c>
      <c r="E65511" s="18">
        <f>VLOOKUP(C65511, Подписчики!$A$1:$C$16000,3,0)</f>
        <v>44313.468653846154</v>
      </c>
      <c r="F65511">
        <v>0</v>
      </c>
      <c r="G65511" s="2">
        <f t="shared" si="1023"/>
        <v>44368.873969907407</v>
      </c>
    </row>
    <row r="65512" spans="1:7" x14ac:dyDescent="0.25">
      <c r="A65512" s="16">
        <v>199737</v>
      </c>
      <c r="B65512" s="17">
        <v>44368.873969907407</v>
      </c>
      <c r="C65512" s="16">
        <v>263177</v>
      </c>
      <c r="D65512" s="16">
        <v>230507</v>
      </c>
      <c r="E65512" s="18">
        <f>VLOOKUP(C65512, Подписчики!$A$1:$C$16000,3,0)</f>
        <v>44360.596212179495</v>
      </c>
      <c r="F65512">
        <v>0</v>
      </c>
      <c r="G65512" s="2">
        <f t="shared" si="1023"/>
        <v>44368.873969907407</v>
      </c>
    </row>
    <row r="65513" spans="1:7" x14ac:dyDescent="0.25">
      <c r="A65513" s="16">
        <v>199740</v>
      </c>
      <c r="B65513" s="17">
        <v>44368.873969907407</v>
      </c>
      <c r="C65513" s="16">
        <v>322571</v>
      </c>
      <c r="D65513" s="16">
        <v>387595</v>
      </c>
      <c r="E65513" s="18">
        <f>VLOOKUP(C65513, Подписчики!$A$1:$C$16000,3,0)</f>
        <v>44300.471124216529</v>
      </c>
      <c r="F65513">
        <v>0</v>
      </c>
      <c r="G65513" s="2">
        <f t="shared" si="1023"/>
        <v>44368.873969907407</v>
      </c>
    </row>
    <row r="65514" spans="1:7" x14ac:dyDescent="0.25">
      <c r="A65514" s="16">
        <v>199743</v>
      </c>
      <c r="B65514" s="17">
        <v>44368.874374999999</v>
      </c>
      <c r="C65514" s="16">
        <v>125787</v>
      </c>
      <c r="D65514" s="16">
        <v>4316</v>
      </c>
      <c r="E65514" s="18">
        <f>VLOOKUP(C65514, Подписчики!$A$1:$C$16000,3,0)</f>
        <v>44368.625205769233</v>
      </c>
      <c r="F65514">
        <v>1</v>
      </c>
      <c r="G65514" s="2">
        <f t="shared" si="1023"/>
        <v>44368.916041666664</v>
      </c>
    </row>
    <row r="65515" spans="1:7" x14ac:dyDescent="0.25">
      <c r="A65515" s="16">
        <v>199745</v>
      </c>
      <c r="B65515" s="17">
        <v>44368.874374999999</v>
      </c>
      <c r="C65515" s="16">
        <v>171732</v>
      </c>
      <c r="D65515" s="16">
        <v>284325</v>
      </c>
      <c r="E65515" s="18">
        <f>VLOOKUP(C65515, Подписчики!$A$1:$C$16000,3,0)</f>
        <v>44311.008012215105</v>
      </c>
      <c r="F65515">
        <v>1</v>
      </c>
      <c r="G65515" s="2">
        <f t="shared" si="1023"/>
        <v>44368.916041666664</v>
      </c>
    </row>
    <row r="65516" spans="1:7" x14ac:dyDescent="0.25">
      <c r="A65516" s="16">
        <v>199749</v>
      </c>
      <c r="B65516" s="17">
        <v>44368.874664351853</v>
      </c>
      <c r="C65516" s="16">
        <v>9859</v>
      </c>
      <c r="D65516" s="16">
        <v>217497</v>
      </c>
      <c r="E65516" s="18">
        <f>VLOOKUP(C65516, Подписчики!$A$1:$C$16000,3,0)</f>
        <v>44288.80158881766</v>
      </c>
      <c r="F65516">
        <v>2</v>
      </c>
      <c r="G65516" s="2">
        <f t="shared" si="1023"/>
        <v>44368.957997685189</v>
      </c>
    </row>
    <row r="65517" spans="1:7" x14ac:dyDescent="0.25">
      <c r="A65517" s="16">
        <v>199754</v>
      </c>
      <c r="B65517" s="17">
        <v>44368.875185185185</v>
      </c>
      <c r="C65517" s="16">
        <v>168014</v>
      </c>
      <c r="D65517" s="16">
        <v>106160</v>
      </c>
      <c r="E65517" s="18">
        <f>VLOOKUP(C65517, Подписчики!$A$1:$C$16000,3,0)</f>
        <v>44361.449761716525</v>
      </c>
      <c r="F65517">
        <v>3</v>
      </c>
      <c r="G65517" s="2">
        <f t="shared" si="1023"/>
        <v>44369.000185185185</v>
      </c>
    </row>
    <row r="65518" spans="1:7" x14ac:dyDescent="0.25">
      <c r="A65518" s="16">
        <v>199756</v>
      </c>
      <c r="B65518" s="17">
        <v>44368.875590277778</v>
      </c>
      <c r="C65518" s="16">
        <v>55283</v>
      </c>
      <c r="D65518" s="16">
        <v>466283</v>
      </c>
      <c r="E65518" s="18">
        <f>VLOOKUP(C65518, Подписчики!$A$1:$C$16000,3,0)</f>
        <v>44320.443564316236</v>
      </c>
      <c r="F65518">
        <v>0</v>
      </c>
      <c r="G65518" s="2">
        <f t="shared" si="1023"/>
        <v>44368.875590277778</v>
      </c>
    </row>
    <row r="65519" spans="1:7" x14ac:dyDescent="0.25">
      <c r="A65519" s="16">
        <v>199758</v>
      </c>
      <c r="B65519" s="17">
        <v>44368.875590277778</v>
      </c>
      <c r="C65519" s="16">
        <v>131965</v>
      </c>
      <c r="D65519" s="16">
        <v>415978</v>
      </c>
      <c r="E65519" s="18">
        <f>VLOOKUP(C65519, Подписчики!$A$1:$C$16000,3,0)</f>
        <v>44312.463976816238</v>
      </c>
      <c r="F65519">
        <v>0</v>
      </c>
      <c r="G65519" s="2">
        <f t="shared" si="1023"/>
        <v>44368.875590277778</v>
      </c>
    </row>
    <row r="65520" spans="1:7" x14ac:dyDescent="0.25">
      <c r="A65520" s="16">
        <v>199759</v>
      </c>
      <c r="B65520" s="17">
        <v>44368.875590277778</v>
      </c>
      <c r="C65520" s="16">
        <v>254462</v>
      </c>
      <c r="D65520" s="16">
        <v>43623</v>
      </c>
      <c r="E65520" s="18">
        <f>VLOOKUP(C65520, Подписчики!$A$1:$C$16000,3,0)</f>
        <v>44364.435283974359</v>
      </c>
      <c r="F65520">
        <v>-4</v>
      </c>
      <c r="G65520" s="2">
        <f t="shared" si="1023"/>
        <v>44368.708923611113</v>
      </c>
    </row>
    <row r="65521" spans="1:7" x14ac:dyDescent="0.25">
      <c r="A65521" s="16">
        <v>199760</v>
      </c>
      <c r="B65521" s="17">
        <v>44368.87599537037</v>
      </c>
      <c r="C65521" s="16">
        <v>35868</v>
      </c>
      <c r="D65521" s="16">
        <v>281056</v>
      </c>
      <c r="E65521" s="18">
        <f>VLOOKUP(C65521, Подписчики!$A$1:$C$16000,3,0)</f>
        <v>44319.783963354705</v>
      </c>
      <c r="F65521">
        <v>1</v>
      </c>
      <c r="G65521" s="2">
        <f t="shared" si="1023"/>
        <v>44368.917662037034</v>
      </c>
    </row>
    <row r="65522" spans="1:7" x14ac:dyDescent="0.25">
      <c r="A65522" s="16">
        <v>199762</v>
      </c>
      <c r="B65522" s="17">
        <v>44368.87599537037</v>
      </c>
      <c r="C65522" s="16">
        <v>61753</v>
      </c>
      <c r="D65522" s="16">
        <v>347008</v>
      </c>
      <c r="E65522" s="18">
        <f>VLOOKUP(C65522, Подписчики!$A$1:$C$16000,3,0)</f>
        <v>44345.396618019942</v>
      </c>
      <c r="F65522">
        <v>1</v>
      </c>
      <c r="G65522" s="2">
        <f t="shared" si="1023"/>
        <v>44368.917662037034</v>
      </c>
    </row>
    <row r="65523" spans="1:7" x14ac:dyDescent="0.25">
      <c r="A65523" s="16">
        <v>199763</v>
      </c>
      <c r="B65523" s="17">
        <v>44368.87599537037</v>
      </c>
      <c r="C65523" s="16">
        <v>161846</v>
      </c>
      <c r="D65523" s="16">
        <v>345417</v>
      </c>
      <c r="E65523" s="18">
        <f>VLOOKUP(C65523, Подписчики!$A$1:$C$16000,3,0)</f>
        <v>44297.704260576924</v>
      </c>
      <c r="F65523">
        <v>1</v>
      </c>
      <c r="G65523" s="2">
        <f t="shared" si="1023"/>
        <v>44368.917662037034</v>
      </c>
    </row>
    <row r="65524" spans="1:7" x14ac:dyDescent="0.25">
      <c r="A65524" s="16">
        <v>199768</v>
      </c>
      <c r="B65524" s="17">
        <v>44368.87599537037</v>
      </c>
      <c r="C65524" s="16">
        <v>258840</v>
      </c>
      <c r="D65524" s="16">
        <v>250679</v>
      </c>
      <c r="E65524" s="18">
        <f>VLOOKUP(C65524, Подписчики!$A$1:$C$16000,3,0)</f>
        <v>44296.120036502849</v>
      </c>
      <c r="F65524">
        <v>1</v>
      </c>
      <c r="G65524" s="2">
        <f t="shared" si="1023"/>
        <v>44368.917662037034</v>
      </c>
    </row>
    <row r="65525" spans="1:7" x14ac:dyDescent="0.25">
      <c r="A65525" s="16">
        <v>199772</v>
      </c>
      <c r="B65525" s="17">
        <v>44368.877210648148</v>
      </c>
      <c r="C65525" s="16">
        <v>292934</v>
      </c>
      <c r="D65525" s="16">
        <v>401945</v>
      </c>
      <c r="E65525" s="18">
        <f>VLOOKUP(C65525, Подписчики!$A$1:$C$16000,3,0)</f>
        <v>44345.923303418807</v>
      </c>
      <c r="F65525">
        <v>0</v>
      </c>
      <c r="G65525" s="2">
        <f t="shared" si="1023"/>
        <v>44368.877210648148</v>
      </c>
    </row>
    <row r="65526" spans="1:7" x14ac:dyDescent="0.25">
      <c r="A65526" s="16">
        <v>199775</v>
      </c>
      <c r="B65526" s="17">
        <v>44368.877210648148</v>
      </c>
      <c r="C65526" s="16">
        <v>325217</v>
      </c>
      <c r="D65526" s="16">
        <v>477440</v>
      </c>
      <c r="E65526" s="18">
        <f>VLOOKUP(C65526, Подписчики!$A$1:$C$16000,3,0)</f>
        <v>44315.737757122515</v>
      </c>
      <c r="F65526">
        <v>0</v>
      </c>
      <c r="G65526" s="2">
        <f t="shared" si="1023"/>
        <v>44368.877210648148</v>
      </c>
    </row>
    <row r="65527" spans="1:7" x14ac:dyDescent="0.25">
      <c r="A65527" s="16">
        <v>199779</v>
      </c>
      <c r="B65527" s="17">
        <v>44368.877615740741</v>
      </c>
      <c r="C65527" s="16">
        <v>33128</v>
      </c>
      <c r="D65527" s="16">
        <v>439981</v>
      </c>
      <c r="E65527" s="18">
        <f>VLOOKUP(C65527, Подписчики!$A$1:$C$16000,3,0)</f>
        <v>44307.828566844735</v>
      </c>
      <c r="F65527">
        <v>1</v>
      </c>
      <c r="G65527" s="2">
        <f t="shared" si="1023"/>
        <v>44368.919282407405</v>
      </c>
    </row>
    <row r="65528" spans="1:7" x14ac:dyDescent="0.25">
      <c r="A65528" s="16">
        <v>199784</v>
      </c>
      <c r="B65528" s="17">
        <v>44368.877615740741</v>
      </c>
      <c r="C65528" s="16">
        <v>136918</v>
      </c>
      <c r="D65528" s="16">
        <v>81226</v>
      </c>
      <c r="E65528" s="18">
        <f>VLOOKUP(C65528, Подписчики!$A$1:$C$16000,3,0)</f>
        <v>44317.685060790602</v>
      </c>
      <c r="F65528">
        <v>1</v>
      </c>
      <c r="G65528" s="2">
        <f t="shared" si="1023"/>
        <v>44368.919282407405</v>
      </c>
    </row>
    <row r="65529" spans="1:7" x14ac:dyDescent="0.25">
      <c r="A65529" s="16">
        <v>199785</v>
      </c>
      <c r="B65529" s="17">
        <v>44368.877615740741</v>
      </c>
      <c r="C65529" s="16">
        <v>217784</v>
      </c>
      <c r="D65529" s="16">
        <v>250679</v>
      </c>
      <c r="E65529" s="18">
        <f>VLOOKUP(C65529, Подписчики!$A$1:$C$16000,3,0)</f>
        <v>44342.862435826217</v>
      </c>
      <c r="F65529">
        <v>1</v>
      </c>
      <c r="G65529" s="2">
        <f t="shared" si="1023"/>
        <v>44368.919282407405</v>
      </c>
    </row>
    <row r="65530" spans="1:7" x14ac:dyDescent="0.25">
      <c r="A65530" s="16">
        <v>199786</v>
      </c>
      <c r="B65530" s="17">
        <v>44368.877615740741</v>
      </c>
      <c r="C65530" s="16">
        <v>322578</v>
      </c>
      <c r="D65530" s="16">
        <v>331056</v>
      </c>
      <c r="E65530" s="18">
        <f>VLOOKUP(C65530, Подписчики!$A$1:$C$16000,3,0)</f>
        <v>44309.904825605416</v>
      </c>
      <c r="F65530">
        <v>1</v>
      </c>
      <c r="G65530" s="2">
        <f t="shared" si="1023"/>
        <v>44368.919282407405</v>
      </c>
    </row>
    <row r="65531" spans="1:7" x14ac:dyDescent="0.25">
      <c r="A65531" s="16">
        <v>199789</v>
      </c>
      <c r="B65531" s="17">
        <v>44368.878831018519</v>
      </c>
      <c r="C65531" s="16">
        <v>19397</v>
      </c>
      <c r="D65531" s="16">
        <v>369523</v>
      </c>
      <c r="E65531" s="18">
        <f>VLOOKUP(C65531, Подписчики!$A$1:$C$16000,3,0)</f>
        <v>44343.963254807692</v>
      </c>
      <c r="F65531">
        <v>0</v>
      </c>
      <c r="G65531" s="2">
        <f t="shared" si="1023"/>
        <v>44368.878831018519</v>
      </c>
    </row>
    <row r="65532" spans="1:7" x14ac:dyDescent="0.25">
      <c r="A65532" s="16">
        <v>199794</v>
      </c>
      <c r="B65532" s="17">
        <v>44368.879236111112</v>
      </c>
      <c r="C65532" s="16">
        <v>157556</v>
      </c>
      <c r="D65532" s="16">
        <v>241927</v>
      </c>
      <c r="E65532" s="18">
        <f>VLOOKUP(C65532, Подписчики!$A$1:$C$16000,3,0)</f>
        <v>44342.478602207972</v>
      </c>
      <c r="F65532">
        <v>1</v>
      </c>
      <c r="G65532" s="2">
        <f t="shared" si="1023"/>
        <v>44368.920902777776</v>
      </c>
    </row>
    <row r="65533" spans="1:7" x14ac:dyDescent="0.25">
      <c r="A65533" s="16">
        <v>199796</v>
      </c>
      <c r="B65533" s="17">
        <v>44368.879641203705</v>
      </c>
      <c r="C65533" s="16">
        <v>217281</v>
      </c>
      <c r="D65533" s="16">
        <v>336679</v>
      </c>
      <c r="E65533" s="18">
        <f>VLOOKUP(C65533, Подписчики!$A$1:$C$16000,3,0)</f>
        <v>44337.901344622507</v>
      </c>
      <c r="F65533">
        <v>2</v>
      </c>
      <c r="G65533" s="2">
        <f t="shared" si="1023"/>
        <v>44368.96297453704</v>
      </c>
    </row>
    <row r="65534" spans="1:7" x14ac:dyDescent="0.25">
      <c r="A65534" s="16">
        <v>199797</v>
      </c>
      <c r="B65534" s="17">
        <v>44368.88045138889</v>
      </c>
      <c r="C65534" s="16">
        <v>199229</v>
      </c>
      <c r="D65534" s="16">
        <v>158978</v>
      </c>
      <c r="E65534" s="18">
        <f>VLOOKUP(C65534, Подписчики!$A$1:$C$16000,3,0)</f>
        <v>44367.478636004271</v>
      </c>
      <c r="F65534">
        <v>0</v>
      </c>
      <c r="G65534" s="2">
        <f t="shared" si="1023"/>
        <v>44368.88045138889</v>
      </c>
    </row>
    <row r="65535" spans="1:7" x14ac:dyDescent="0.25">
      <c r="A65535" s="16">
        <v>199801</v>
      </c>
      <c r="B65535" s="17">
        <v>44368.88045138889</v>
      </c>
      <c r="C65535" s="16">
        <v>250005</v>
      </c>
      <c r="D65535" s="16">
        <v>162482</v>
      </c>
      <c r="E65535" s="18">
        <f>VLOOKUP(C65535, Подписчики!$A$1:$C$16000,3,0)</f>
        <v>44357.587762642448</v>
      </c>
      <c r="F65535">
        <v>0</v>
      </c>
      <c r="G65535" s="2">
        <f t="shared" si="1023"/>
        <v>44368.88045138889</v>
      </c>
    </row>
    <row r="65536" spans="1:7" x14ac:dyDescent="0.25">
      <c r="A65536" s="16">
        <v>199803</v>
      </c>
      <c r="B65536" s="17">
        <v>44368.882060185184</v>
      </c>
      <c r="C65536" s="16">
        <v>261393</v>
      </c>
      <c r="D65536" s="16">
        <v>258251</v>
      </c>
      <c r="E65536" s="18">
        <f>VLOOKUP(C65536, Подписчики!$A$1:$C$16000,3,0)</f>
        <v>44300.399061289172</v>
      </c>
      <c r="F65536">
        <v>-4</v>
      </c>
      <c r="G65536" s="2">
        <f t="shared" si="1023"/>
        <v>44368.71539351852</v>
      </c>
    </row>
    <row r="65537" spans="1:7" x14ac:dyDescent="0.25">
      <c r="A65537" s="16">
        <v>199804</v>
      </c>
      <c r="B65537" s="17">
        <v>44368.882060185184</v>
      </c>
      <c r="C65537" s="16">
        <v>332508</v>
      </c>
      <c r="D65537" s="16">
        <v>406210</v>
      </c>
      <c r="E65537" s="18">
        <f>VLOOKUP(C65537, Подписчики!$A$1:$C$16000,3,0)</f>
        <v>44356.089821189453</v>
      </c>
      <c r="F65537">
        <v>4</v>
      </c>
      <c r="G65537" s="2">
        <f t="shared" si="1023"/>
        <v>44369.048726851848</v>
      </c>
    </row>
    <row r="65538" spans="1:7" x14ac:dyDescent="0.25">
      <c r="A65538" s="16">
        <v>199807</v>
      </c>
      <c r="B65538" s="17">
        <v>44368.882870370369</v>
      </c>
      <c r="C65538" s="16">
        <v>280908</v>
      </c>
      <c r="D65538" s="16">
        <v>347393</v>
      </c>
      <c r="E65538" s="18">
        <f>VLOOKUP(C65538, Подписчики!$A$1:$C$16000,3,0)</f>
        <v>44346.699654095435</v>
      </c>
      <c r="F65538">
        <v>2</v>
      </c>
      <c r="G65538" s="2">
        <f t="shared" ref="G65538:G65601" si="1024">B65538+F65538/24</f>
        <v>44368.966203703705</v>
      </c>
    </row>
    <row r="65539" spans="1:7" x14ac:dyDescent="0.25">
      <c r="A65539" s="16">
        <v>199808</v>
      </c>
      <c r="B65539" s="17">
        <v>44368.883680555555</v>
      </c>
      <c r="C65539" s="16">
        <v>74452</v>
      </c>
      <c r="D65539" s="16">
        <v>407648</v>
      </c>
      <c r="E65539" s="18">
        <f>VLOOKUP(C65539, Подписчики!$A$1:$C$16000,3,0)</f>
        <v>44313.587671438749</v>
      </c>
      <c r="F65539">
        <v>-4</v>
      </c>
      <c r="G65539" s="2">
        <f t="shared" si="1024"/>
        <v>44368.717013888891</v>
      </c>
    </row>
    <row r="65540" spans="1:7" x14ac:dyDescent="0.25">
      <c r="A65540" s="16">
        <v>199811</v>
      </c>
      <c r="B65540" s="17">
        <v>44368.88449074074</v>
      </c>
      <c r="C65540" s="16">
        <v>258998</v>
      </c>
      <c r="D65540" s="16">
        <v>133413</v>
      </c>
      <c r="E65540" s="18">
        <f>VLOOKUP(C65540, Подписчики!$A$1:$C$16000,3,0)</f>
        <v>44317.547908012828</v>
      </c>
      <c r="F65540">
        <v>2</v>
      </c>
      <c r="G65540" s="2">
        <f t="shared" si="1024"/>
        <v>44368.967824074076</v>
      </c>
    </row>
    <row r="65541" spans="1:7" x14ac:dyDescent="0.25">
      <c r="A65541" s="16">
        <v>199815</v>
      </c>
      <c r="B65541" s="17">
        <v>44368.885706018518</v>
      </c>
      <c r="C65541" s="16">
        <v>116688</v>
      </c>
      <c r="D65541" s="16">
        <v>191893</v>
      </c>
      <c r="E65541" s="18">
        <f>VLOOKUP(C65541, Подписчики!$A$1:$C$16000,3,0)</f>
        <v>44340.496992984328</v>
      </c>
      <c r="F65541">
        <v>1</v>
      </c>
      <c r="G65541" s="2">
        <f t="shared" si="1024"/>
        <v>44368.927372685182</v>
      </c>
    </row>
    <row r="65542" spans="1:7" x14ac:dyDescent="0.25">
      <c r="A65542" s="16">
        <v>199816</v>
      </c>
      <c r="B65542" s="17">
        <v>44368.886111111111</v>
      </c>
      <c r="C65542" s="16">
        <v>340057</v>
      </c>
      <c r="D65542" s="16">
        <v>111368</v>
      </c>
      <c r="E65542" s="18">
        <f>VLOOKUP(C65542, Подписчики!$A$1:$C$16000,3,0)</f>
        <v>44344.692515135328</v>
      </c>
      <c r="F65542">
        <v>2</v>
      </c>
      <c r="G65542" s="2">
        <f t="shared" si="1024"/>
        <v>44368.969444444447</v>
      </c>
    </row>
    <row r="65543" spans="1:7" x14ac:dyDescent="0.25">
      <c r="A65543" s="16">
        <v>199820</v>
      </c>
      <c r="B65543" s="17">
        <v>44368.886331018519</v>
      </c>
      <c r="C65543" s="16">
        <v>317645</v>
      </c>
      <c r="D65543" s="16">
        <v>81558</v>
      </c>
      <c r="E65543" s="18">
        <f>VLOOKUP(C65543, Подписчики!$A$1:$C$16000,3,0)</f>
        <v>44320.032796474356</v>
      </c>
      <c r="F65543">
        <v>1</v>
      </c>
      <c r="G65543" s="2">
        <f t="shared" si="1024"/>
        <v>44368.927997685183</v>
      </c>
    </row>
    <row r="65544" spans="1:7" x14ac:dyDescent="0.25">
      <c r="A65544" s="16">
        <v>199823</v>
      </c>
      <c r="B65544" s="17">
        <v>44368.887326388889</v>
      </c>
      <c r="C65544" s="16">
        <v>230990</v>
      </c>
      <c r="D65544" s="16">
        <v>422504</v>
      </c>
      <c r="E65544" s="18">
        <f>VLOOKUP(C65544, Подписчики!$A$1:$C$16000,3,0)</f>
        <v>44343.477980698008</v>
      </c>
      <c r="F65544">
        <v>5</v>
      </c>
      <c r="G65544" s="2">
        <f t="shared" si="1024"/>
        <v>44369.095659722225</v>
      </c>
    </row>
    <row r="65545" spans="1:7" x14ac:dyDescent="0.25">
      <c r="A65545" s="16">
        <v>199827</v>
      </c>
      <c r="B65545" s="17">
        <v>44368.888541666667</v>
      </c>
      <c r="C65545" s="16">
        <v>50637</v>
      </c>
      <c r="D65545" s="16">
        <v>407934</v>
      </c>
      <c r="E65545" s="18">
        <f>VLOOKUP(C65545, Подписчики!$A$1:$C$16000,3,0)</f>
        <v>44299.941645299143</v>
      </c>
      <c r="F65545">
        <v>0</v>
      </c>
      <c r="G65545" s="2">
        <f t="shared" si="1024"/>
        <v>44368.888541666667</v>
      </c>
    </row>
    <row r="65546" spans="1:7" x14ac:dyDescent="0.25">
      <c r="A65546" s="16">
        <v>199828</v>
      </c>
      <c r="B65546" s="17">
        <v>44368.88894675926</v>
      </c>
      <c r="C65546" s="16">
        <v>330091</v>
      </c>
      <c r="D65546" s="16">
        <v>185131</v>
      </c>
      <c r="E65546" s="18">
        <f>VLOOKUP(C65546, Подписчики!$A$1:$C$16000,3,0)</f>
        <v>44317.048061039888</v>
      </c>
      <c r="F65546">
        <v>1</v>
      </c>
      <c r="G65546" s="2">
        <f t="shared" si="1024"/>
        <v>44368.930613425924</v>
      </c>
    </row>
    <row r="65547" spans="1:7" x14ac:dyDescent="0.25">
      <c r="A65547" s="16">
        <v>199830</v>
      </c>
      <c r="B65547" s="17">
        <v>44368.890555555554</v>
      </c>
      <c r="C65547" s="16">
        <v>7828</v>
      </c>
      <c r="D65547" s="16">
        <v>248241</v>
      </c>
      <c r="E65547" s="18">
        <f>VLOOKUP(C65547, Подписчики!$A$1:$C$16000,3,0)</f>
        <v>44313.415489494299</v>
      </c>
      <c r="F65547">
        <v>1</v>
      </c>
      <c r="G65547" s="2">
        <f t="shared" si="1024"/>
        <v>44368.932222222218</v>
      </c>
    </row>
    <row r="65548" spans="1:7" x14ac:dyDescent="0.25">
      <c r="A65548" s="16">
        <v>199832</v>
      </c>
      <c r="B65548" s="17">
        <v>44368.890555555554</v>
      </c>
      <c r="C65548" s="16">
        <v>23229</v>
      </c>
      <c r="D65548" s="16">
        <v>188971</v>
      </c>
      <c r="E65548" s="18">
        <f>VLOOKUP(C65548, Подписчики!$A$1:$C$16000,3,0)</f>
        <v>44358.538080021368</v>
      </c>
      <c r="F65548">
        <v>1</v>
      </c>
      <c r="G65548" s="2">
        <f t="shared" si="1024"/>
        <v>44368.932222222218</v>
      </c>
    </row>
    <row r="65549" spans="1:7" x14ac:dyDescent="0.25">
      <c r="A65549" s="16">
        <v>199833</v>
      </c>
      <c r="B65549" s="17">
        <v>44368.890555555554</v>
      </c>
      <c r="C65549" s="16">
        <v>316435</v>
      </c>
      <c r="D65549" s="16">
        <v>380039</v>
      </c>
      <c r="E65549" s="18">
        <f>VLOOKUP(C65549, Подписчики!$A$1:$C$16000,3,0)</f>
        <v>44342.914491809119</v>
      </c>
      <c r="F65549">
        <v>1</v>
      </c>
      <c r="G65549" s="2">
        <f t="shared" si="1024"/>
        <v>44368.932222222218</v>
      </c>
    </row>
    <row r="65550" spans="1:7" x14ac:dyDescent="0.25">
      <c r="A65550" s="16">
        <v>199837</v>
      </c>
      <c r="B65550" s="17">
        <v>44368.891770833332</v>
      </c>
      <c r="C65550" s="16">
        <v>2198</v>
      </c>
      <c r="D65550" s="16">
        <v>250679</v>
      </c>
      <c r="E65550" s="18">
        <f>VLOOKUP(C65550, Подписчики!$A$1:$C$16000,3,0)</f>
        <v>44368.370032371793</v>
      </c>
      <c r="F65550">
        <v>0</v>
      </c>
      <c r="G65550" s="2">
        <f t="shared" si="1024"/>
        <v>44368.891770833332</v>
      </c>
    </row>
    <row r="65551" spans="1:7" x14ac:dyDescent="0.25">
      <c r="A65551" s="16">
        <v>199839</v>
      </c>
      <c r="B65551" s="17">
        <v>44368.892175925925</v>
      </c>
      <c r="C65551" s="16">
        <v>320947</v>
      </c>
      <c r="D65551" s="16">
        <v>55183</v>
      </c>
      <c r="E65551" s="18">
        <f>VLOOKUP(C65551, Подписчики!$A$1:$C$16000,3,0)</f>
        <v>44346.140749501421</v>
      </c>
      <c r="F65551">
        <v>1</v>
      </c>
      <c r="G65551" s="2">
        <f t="shared" si="1024"/>
        <v>44368.933842592589</v>
      </c>
    </row>
    <row r="65552" spans="1:7" x14ac:dyDescent="0.25">
      <c r="A65552" s="16">
        <v>199844</v>
      </c>
      <c r="B65552" s="17">
        <v>44368.893391203703</v>
      </c>
      <c r="C65552" s="16">
        <v>255239</v>
      </c>
      <c r="D65552" s="16">
        <v>347060</v>
      </c>
      <c r="E65552" s="18">
        <f>VLOOKUP(C65552, Подписчики!$A$1:$C$16000,3,0)</f>
        <v>44313.897942735042</v>
      </c>
      <c r="F65552">
        <v>-4</v>
      </c>
      <c r="G65552" s="2">
        <f t="shared" si="1024"/>
        <v>44368.726724537039</v>
      </c>
    </row>
    <row r="65553" spans="1:7" x14ac:dyDescent="0.25">
      <c r="A65553" s="16">
        <v>199845</v>
      </c>
      <c r="B65553" s="17">
        <v>44368.893391203703</v>
      </c>
      <c r="C65553" s="16">
        <v>174397</v>
      </c>
      <c r="D65553" s="16">
        <v>96200</v>
      </c>
      <c r="E65553" s="18">
        <f>VLOOKUP(C65553, Подписчики!$A$1:$C$16000,3,0)</f>
        <v>44296.33843116097</v>
      </c>
      <c r="F65553">
        <v>0</v>
      </c>
      <c r="G65553" s="2">
        <f t="shared" si="1024"/>
        <v>44368.893391203703</v>
      </c>
    </row>
    <row r="65554" spans="1:7" x14ac:dyDescent="0.25">
      <c r="A65554" s="16">
        <v>199849</v>
      </c>
      <c r="B65554" s="17">
        <v>44368.893391203703</v>
      </c>
      <c r="C65554" s="16">
        <v>222433</v>
      </c>
      <c r="D65554" s="16">
        <v>223719</v>
      </c>
      <c r="E65554" s="18">
        <f>VLOOKUP(C65554, Подписчики!$A$1:$C$16000,3,0)</f>
        <v>44361.32393144587</v>
      </c>
      <c r="F65554">
        <v>0</v>
      </c>
      <c r="G65554" s="2">
        <f t="shared" si="1024"/>
        <v>44368.893391203703</v>
      </c>
    </row>
    <row r="65555" spans="1:7" x14ac:dyDescent="0.25">
      <c r="A65555" s="16">
        <v>199853</v>
      </c>
      <c r="B65555" s="17">
        <v>44368.893391203703</v>
      </c>
      <c r="C65555" s="16">
        <v>286181</v>
      </c>
      <c r="D65555" s="16">
        <v>473323</v>
      </c>
      <c r="E65555" s="18">
        <f>VLOOKUP(C65555, Подписчики!$A$1:$C$16000,3,0)</f>
        <v>44340.119373717956</v>
      </c>
      <c r="F65555">
        <v>0</v>
      </c>
      <c r="G65555" s="2">
        <f t="shared" si="1024"/>
        <v>44368.893391203703</v>
      </c>
    </row>
    <row r="65556" spans="1:7" x14ac:dyDescent="0.25">
      <c r="A65556" s="16">
        <v>199855</v>
      </c>
      <c r="B65556" s="17">
        <v>44368.894201388888</v>
      </c>
      <c r="C65556" s="16">
        <v>269328</v>
      </c>
      <c r="D65556" s="16">
        <v>400580</v>
      </c>
      <c r="E65556" s="18">
        <f>VLOOKUP(C65556, Подписчики!$A$1:$C$16000,3,0)</f>
        <v>44308.724555235043</v>
      </c>
      <c r="F65556">
        <v>2</v>
      </c>
      <c r="G65556" s="2">
        <f t="shared" si="1024"/>
        <v>44368.977534722224</v>
      </c>
    </row>
    <row r="65557" spans="1:7" x14ac:dyDescent="0.25">
      <c r="A65557" s="16">
        <v>199858</v>
      </c>
      <c r="B65557" s="17">
        <v>44368.895416666666</v>
      </c>
      <c r="C65557" s="16">
        <v>132341</v>
      </c>
      <c r="D65557" s="16">
        <v>158978</v>
      </c>
      <c r="E65557" s="18">
        <f>VLOOKUP(C65557, Подписчики!$A$1:$C$16000,3,0)</f>
        <v>44364.284384864673</v>
      </c>
      <c r="F65557">
        <v>1</v>
      </c>
      <c r="G65557" s="2">
        <f t="shared" si="1024"/>
        <v>44368.937083333331</v>
      </c>
    </row>
    <row r="65558" spans="1:7" x14ac:dyDescent="0.25">
      <c r="A65558" s="16">
        <v>199863</v>
      </c>
      <c r="B65558" s="17">
        <v>44368.895416666666</v>
      </c>
      <c r="C65558" s="16">
        <v>307487</v>
      </c>
      <c r="D65558" s="16">
        <v>361821</v>
      </c>
      <c r="E65558" s="18">
        <f>VLOOKUP(C65558, Подписчики!$A$1:$C$16000,3,0)</f>
        <v>44328.044883048438</v>
      </c>
      <c r="F65558">
        <v>1</v>
      </c>
      <c r="G65558" s="2">
        <f t="shared" si="1024"/>
        <v>44368.937083333331</v>
      </c>
    </row>
    <row r="65559" spans="1:7" x14ac:dyDescent="0.25">
      <c r="A65559" s="16">
        <v>199864</v>
      </c>
      <c r="B65559" s="17">
        <v>44368.895821759259</v>
      </c>
      <c r="C65559" s="16">
        <v>19473</v>
      </c>
      <c r="D65559" s="16">
        <v>411922</v>
      </c>
      <c r="E65559" s="18">
        <f>VLOOKUP(C65559, Подписчики!$A$1:$C$16000,3,0)</f>
        <v>44308.431125819086</v>
      </c>
      <c r="F65559">
        <v>2</v>
      </c>
      <c r="G65559" s="2">
        <f t="shared" si="1024"/>
        <v>44368.979155092595</v>
      </c>
    </row>
    <row r="65560" spans="1:7" x14ac:dyDescent="0.25">
      <c r="A65560" s="16">
        <v>199868</v>
      </c>
      <c r="B65560" s="17">
        <v>44368.897002314814</v>
      </c>
      <c r="C65560" s="16">
        <v>153085</v>
      </c>
      <c r="D65560" s="16">
        <v>470762</v>
      </c>
      <c r="E65560" s="18">
        <f>VLOOKUP(C65560, Подписчики!$A$1:$C$16000,3,0)</f>
        <v>44309.243407763533</v>
      </c>
      <c r="F65560">
        <v>3</v>
      </c>
      <c r="G65560" s="2">
        <f t="shared" si="1024"/>
        <v>44369.022002314814</v>
      </c>
    </row>
    <row r="65561" spans="1:7" x14ac:dyDescent="0.25">
      <c r="A65561" s="16">
        <v>199869</v>
      </c>
      <c r="B65561" s="17">
        <v>44368.897037037037</v>
      </c>
      <c r="C65561" s="16">
        <v>84143</v>
      </c>
      <c r="D65561" s="16">
        <v>250679</v>
      </c>
      <c r="E65561" s="18">
        <f>VLOOKUP(C65561, Подписчики!$A$1:$C$16000,3,0)</f>
        <v>44360.588666809119</v>
      </c>
      <c r="F65561">
        <v>1</v>
      </c>
      <c r="G65561" s="2">
        <f t="shared" si="1024"/>
        <v>44368.938703703701</v>
      </c>
    </row>
    <row r="65562" spans="1:7" x14ac:dyDescent="0.25">
      <c r="A65562" s="16">
        <v>199874</v>
      </c>
      <c r="B65562" s="17">
        <v>44368.897037037037</v>
      </c>
      <c r="C65562" s="16">
        <v>94624</v>
      </c>
      <c r="D65562" s="16">
        <v>151932</v>
      </c>
      <c r="E65562" s="18">
        <f>VLOOKUP(C65562, Подписчики!$A$1:$C$16000,3,0)</f>
        <v>44346.250604522793</v>
      </c>
      <c r="F65562">
        <v>1</v>
      </c>
      <c r="G65562" s="2">
        <f t="shared" si="1024"/>
        <v>44368.938703703701</v>
      </c>
    </row>
    <row r="65563" spans="1:7" x14ac:dyDescent="0.25">
      <c r="A65563" s="16">
        <v>199879</v>
      </c>
      <c r="B65563" s="17">
        <v>44368.898240740738</v>
      </c>
      <c r="C65563" s="16">
        <v>82580</v>
      </c>
      <c r="D65563" s="16">
        <v>250679</v>
      </c>
      <c r="E65563" s="18">
        <f>VLOOKUP(C65563, Подписчики!$A$1:$C$16000,3,0)</f>
        <v>44342.743995584045</v>
      </c>
      <c r="F65563">
        <v>0</v>
      </c>
      <c r="G65563" s="2">
        <f t="shared" si="1024"/>
        <v>44368.898240740738</v>
      </c>
    </row>
    <row r="65564" spans="1:7" x14ac:dyDescent="0.25">
      <c r="A65564" s="16">
        <v>199883</v>
      </c>
      <c r="B65564" s="17">
        <v>44368.898668981485</v>
      </c>
      <c r="C65564" s="16">
        <v>139678</v>
      </c>
      <c r="D65564" s="16">
        <v>351192</v>
      </c>
      <c r="E65564" s="18">
        <f>VLOOKUP(C65564, Подписчики!$A$1:$C$16000,3,0)</f>
        <v>44326.858266773503</v>
      </c>
      <c r="F65564">
        <v>5</v>
      </c>
      <c r="G65564" s="2">
        <f t="shared" si="1024"/>
        <v>44369.10700231482</v>
      </c>
    </row>
    <row r="65565" spans="1:7" x14ac:dyDescent="0.25">
      <c r="A65565" s="16">
        <v>199888</v>
      </c>
      <c r="B65565" s="17">
        <v>44368.899050925924</v>
      </c>
      <c r="C65565" s="16">
        <v>231514</v>
      </c>
      <c r="D65565" s="16">
        <v>68023</v>
      </c>
      <c r="E65565" s="18">
        <f>VLOOKUP(C65565, Подписчики!$A$1:$C$16000,3,0)</f>
        <v>44343.90069323362</v>
      </c>
      <c r="F65565">
        <v>2</v>
      </c>
      <c r="G65565" s="2">
        <f t="shared" si="1024"/>
        <v>44368.98238425926</v>
      </c>
    </row>
    <row r="65566" spans="1:7" x14ac:dyDescent="0.25">
      <c r="A65566" s="16">
        <v>199891</v>
      </c>
      <c r="B65566" s="17">
        <v>44368.899050925924</v>
      </c>
      <c r="C65566" s="16">
        <v>326054</v>
      </c>
      <c r="D65566" s="16">
        <v>254768</v>
      </c>
      <c r="E65566" s="18">
        <f>VLOOKUP(C65566, Подписчики!$A$1:$C$16000,3,0)</f>
        <v>44343.716161680917</v>
      </c>
      <c r="F65566">
        <v>2</v>
      </c>
      <c r="G65566" s="2">
        <f t="shared" si="1024"/>
        <v>44368.98238425926</v>
      </c>
    </row>
    <row r="65567" spans="1:7" x14ac:dyDescent="0.25">
      <c r="A65567" s="16">
        <v>199894</v>
      </c>
      <c r="B65567" s="17">
        <v>44368.899861111109</v>
      </c>
      <c r="C65567" s="16">
        <v>28081</v>
      </c>
      <c r="D65567" s="16">
        <v>5151</v>
      </c>
      <c r="E65567" s="18">
        <f>VLOOKUP(C65567, Подписчики!$A$1:$C$16000,3,0)</f>
        <v>44311.951645512825</v>
      </c>
      <c r="F65567">
        <v>-4</v>
      </c>
      <c r="G65567" s="2">
        <f t="shared" si="1024"/>
        <v>44368.733194444445</v>
      </c>
    </row>
    <row r="65568" spans="1:7" x14ac:dyDescent="0.25">
      <c r="A65568" s="16">
        <v>199898</v>
      </c>
      <c r="B65568" s="17">
        <v>44368.900266203702</v>
      </c>
      <c r="C65568" s="16">
        <v>59325</v>
      </c>
      <c r="D65568" s="16">
        <v>297015</v>
      </c>
      <c r="E65568" s="18">
        <f>VLOOKUP(C65568, Подписчики!$A$1:$C$16000,3,0)</f>
        <v>44345.884588354704</v>
      </c>
      <c r="F65568">
        <v>1</v>
      </c>
      <c r="G65568" s="2">
        <f t="shared" si="1024"/>
        <v>44368.941932870366</v>
      </c>
    </row>
    <row r="65569" spans="1:7" x14ac:dyDescent="0.25">
      <c r="A65569" s="16">
        <v>199900</v>
      </c>
      <c r="B65569" s="17">
        <v>44368.900671296295</v>
      </c>
      <c r="C65569" s="16">
        <v>231988</v>
      </c>
      <c r="D65569" s="16">
        <v>211878</v>
      </c>
      <c r="E65569" s="18">
        <f>VLOOKUP(C65569, Подписчики!$A$1:$C$16000,3,0)</f>
        <v>44344.428022898865</v>
      </c>
      <c r="F65569">
        <v>2</v>
      </c>
      <c r="G65569" s="2">
        <f t="shared" si="1024"/>
        <v>44368.98400462963</v>
      </c>
    </row>
    <row r="65570" spans="1:7" x14ac:dyDescent="0.25">
      <c r="A65570" s="16">
        <v>199901</v>
      </c>
      <c r="B65570" s="17">
        <v>44368.901076388887</v>
      </c>
      <c r="C65570" s="16">
        <v>138628</v>
      </c>
      <c r="D65570" s="16">
        <v>396686</v>
      </c>
      <c r="E65570" s="18">
        <f>VLOOKUP(C65570, Подписчики!$A$1:$C$16000,3,0)</f>
        <v>44307.217512856128</v>
      </c>
      <c r="F65570">
        <v>3</v>
      </c>
      <c r="G65570" s="2">
        <f t="shared" si="1024"/>
        <v>44369.026076388887</v>
      </c>
    </row>
    <row r="65571" spans="1:7" x14ac:dyDescent="0.25">
      <c r="A65571" s="16">
        <v>199902</v>
      </c>
      <c r="B65571" s="17">
        <v>44368.90148148148</v>
      </c>
      <c r="C65571" s="16">
        <v>189538</v>
      </c>
      <c r="D65571" s="16">
        <v>411922</v>
      </c>
      <c r="E65571" s="18">
        <f>VLOOKUP(C65571, Подписчики!$A$1:$C$16000,3,0)</f>
        <v>44368.393543019942</v>
      </c>
      <c r="F65571">
        <v>0</v>
      </c>
      <c r="G65571" s="2">
        <f t="shared" si="1024"/>
        <v>44368.90148148148</v>
      </c>
    </row>
    <row r="65572" spans="1:7" x14ac:dyDescent="0.25">
      <c r="A65572" s="16">
        <v>199905</v>
      </c>
      <c r="B65572" s="17">
        <v>44368.90148148148</v>
      </c>
      <c r="C65572" s="16">
        <v>282120</v>
      </c>
      <c r="D65572" s="16">
        <v>466283</v>
      </c>
      <c r="E65572" s="18">
        <f>VLOOKUP(C65572, Подписчики!$A$1:$C$16000,3,0)</f>
        <v>44327.141072649574</v>
      </c>
      <c r="F65572">
        <v>0</v>
      </c>
      <c r="G65572" s="2">
        <f t="shared" si="1024"/>
        <v>44368.90148148148</v>
      </c>
    </row>
    <row r="65573" spans="1:7" x14ac:dyDescent="0.25">
      <c r="A65573" s="16">
        <v>199906</v>
      </c>
      <c r="B65573" s="17">
        <v>44368.901886574073</v>
      </c>
      <c r="C65573" s="16">
        <v>179149</v>
      </c>
      <c r="D65573" s="16">
        <v>369308</v>
      </c>
      <c r="E65573" s="18">
        <f>VLOOKUP(C65573, Подписчики!$A$1:$C$16000,3,0)</f>
        <v>44296.623257086896</v>
      </c>
      <c r="F65573">
        <v>1</v>
      </c>
      <c r="G65573" s="2">
        <f t="shared" si="1024"/>
        <v>44368.943553240737</v>
      </c>
    </row>
    <row r="65574" spans="1:7" x14ac:dyDescent="0.25">
      <c r="A65574" s="16">
        <v>199907</v>
      </c>
      <c r="B65574" s="17">
        <v>44368.901886574073</v>
      </c>
      <c r="C65574" s="16">
        <v>197663</v>
      </c>
      <c r="D65574" s="16">
        <v>245650</v>
      </c>
      <c r="E65574" s="18">
        <f>VLOOKUP(C65574, Подписчики!$A$1:$C$16000,3,0)</f>
        <v>44308.702630769236</v>
      </c>
      <c r="F65574">
        <v>1</v>
      </c>
      <c r="G65574" s="2">
        <f t="shared" si="1024"/>
        <v>44368.943553240737</v>
      </c>
    </row>
    <row r="65575" spans="1:7" x14ac:dyDescent="0.25">
      <c r="A65575" s="16">
        <v>199909</v>
      </c>
      <c r="B65575" s="17">
        <v>44368.902291666665</v>
      </c>
      <c r="C65575" s="16">
        <v>24210</v>
      </c>
      <c r="D65575" s="16">
        <v>154256</v>
      </c>
      <c r="E65575" s="18">
        <f>VLOOKUP(C65575, Подписчики!$A$1:$C$16000,3,0)</f>
        <v>44310.713799964382</v>
      </c>
      <c r="F65575">
        <v>2</v>
      </c>
      <c r="G65575" s="2">
        <f t="shared" si="1024"/>
        <v>44368.985625000001</v>
      </c>
    </row>
    <row r="65576" spans="1:7" x14ac:dyDescent="0.25">
      <c r="A65576" s="16">
        <v>199912</v>
      </c>
      <c r="B65576" s="17">
        <v>44368.903101851851</v>
      </c>
      <c r="C65576" s="16">
        <v>148203</v>
      </c>
      <c r="D65576" s="16">
        <v>180863</v>
      </c>
      <c r="E65576" s="18">
        <f>VLOOKUP(C65576, Подписчики!$A$1:$C$16000,3,0)</f>
        <v>44315.750798290603</v>
      </c>
      <c r="F65576">
        <v>-4</v>
      </c>
      <c r="G65576" s="2">
        <f t="shared" si="1024"/>
        <v>44368.736435185187</v>
      </c>
    </row>
    <row r="65577" spans="1:7" x14ac:dyDescent="0.25">
      <c r="A65577" s="16">
        <v>199915</v>
      </c>
      <c r="B65577" s="17">
        <v>44368.903668981482</v>
      </c>
      <c r="C65577" s="16">
        <v>199892</v>
      </c>
      <c r="D65577" s="16">
        <v>118549</v>
      </c>
      <c r="E65577" s="18">
        <f>VLOOKUP(C65577, Подписчики!$A$1:$C$16000,3,0)</f>
        <v>44342.112411075497</v>
      </c>
      <c r="F65577">
        <v>2</v>
      </c>
      <c r="G65577" s="2">
        <f t="shared" si="1024"/>
        <v>44368.987002314818</v>
      </c>
    </row>
    <row r="65578" spans="1:7" x14ac:dyDescent="0.25">
      <c r="A65578" s="16">
        <v>199919</v>
      </c>
      <c r="B65578" s="17">
        <v>44368.903912037036</v>
      </c>
      <c r="C65578" s="16">
        <v>117109</v>
      </c>
      <c r="D65578" s="16">
        <v>471403</v>
      </c>
      <c r="E65578" s="18">
        <f>VLOOKUP(C65578, Подписчики!$A$1:$C$16000,3,0)</f>
        <v>44308.019728810548</v>
      </c>
      <c r="F65578">
        <v>2</v>
      </c>
      <c r="G65578" s="2">
        <f t="shared" si="1024"/>
        <v>44368.987245370372</v>
      </c>
    </row>
    <row r="65579" spans="1:7" x14ac:dyDescent="0.25">
      <c r="A65579" s="16">
        <v>199922</v>
      </c>
      <c r="B65579" s="17">
        <v>44368.904722222222</v>
      </c>
      <c r="C65579" s="16">
        <v>81650</v>
      </c>
      <c r="D65579" s="16">
        <v>441908</v>
      </c>
      <c r="E65579" s="18">
        <f>VLOOKUP(C65579, Подписчики!$A$1:$C$16000,3,0)</f>
        <v>44346.286471047017</v>
      </c>
      <c r="F65579">
        <v>0</v>
      </c>
      <c r="G65579" s="2">
        <f t="shared" si="1024"/>
        <v>44368.904722222222</v>
      </c>
    </row>
    <row r="65580" spans="1:7" x14ac:dyDescent="0.25">
      <c r="A65580" s="16">
        <v>199923</v>
      </c>
      <c r="B65580" s="17">
        <v>44368.905127314814</v>
      </c>
      <c r="C65580" s="16">
        <v>272617</v>
      </c>
      <c r="D65580" s="16">
        <v>233240</v>
      </c>
      <c r="E65580" s="18">
        <f>VLOOKUP(C65580, Подписчики!$A$1:$C$16000,3,0)</f>
        <v>44313.528741880342</v>
      </c>
      <c r="F65580">
        <v>1</v>
      </c>
      <c r="G65580" s="2">
        <f t="shared" si="1024"/>
        <v>44368.946793981479</v>
      </c>
    </row>
    <row r="65581" spans="1:7" x14ac:dyDescent="0.25">
      <c r="A65581" s="16">
        <v>199926</v>
      </c>
      <c r="B65581" s="17">
        <v>44368.905532407407</v>
      </c>
      <c r="C65581" s="16">
        <v>170002</v>
      </c>
      <c r="D65581" s="16">
        <v>154256</v>
      </c>
      <c r="E65581" s="18">
        <f>VLOOKUP(C65581, Подписчики!$A$1:$C$16000,3,0)</f>
        <v>44312.943896225064</v>
      </c>
      <c r="F65581">
        <v>-6</v>
      </c>
      <c r="G65581" s="2">
        <f t="shared" si="1024"/>
        <v>44368.655532407407</v>
      </c>
    </row>
    <row r="65582" spans="1:7" x14ac:dyDescent="0.25">
      <c r="A65582" s="16">
        <v>199930</v>
      </c>
      <c r="B65582" s="17">
        <v>44368.905532407407</v>
      </c>
      <c r="C65582" s="16">
        <v>337729</v>
      </c>
      <c r="D65582" s="16">
        <v>410635</v>
      </c>
      <c r="E65582" s="18">
        <f>VLOOKUP(C65582, Подписчики!$A$1:$C$16000,3,0)</f>
        <v>44293.288430911678</v>
      </c>
      <c r="F65582">
        <v>2</v>
      </c>
      <c r="G65582" s="2">
        <f t="shared" si="1024"/>
        <v>44368.988865740743</v>
      </c>
    </row>
    <row r="65583" spans="1:7" x14ac:dyDescent="0.25">
      <c r="A65583" s="16">
        <v>199932</v>
      </c>
      <c r="B65583" s="17">
        <v>44368.906736111108</v>
      </c>
      <c r="C65583" s="16">
        <v>16952</v>
      </c>
      <c r="D65583" s="16">
        <v>177109</v>
      </c>
      <c r="E65583" s="18">
        <f>VLOOKUP(C65583, Подписчики!$A$1:$C$16000,3,0)</f>
        <v>44315.900148326211</v>
      </c>
      <c r="F65583">
        <v>1</v>
      </c>
      <c r="G65583" s="2">
        <f t="shared" si="1024"/>
        <v>44368.948402777773</v>
      </c>
    </row>
    <row r="65584" spans="1:7" x14ac:dyDescent="0.25">
      <c r="A65584" s="16">
        <v>199936</v>
      </c>
      <c r="B65584" s="17">
        <v>44368.906736111108</v>
      </c>
      <c r="C65584" s="16">
        <v>297987</v>
      </c>
      <c r="D65584" s="16">
        <v>118549</v>
      </c>
      <c r="E65584" s="18">
        <f>VLOOKUP(C65584, Подписчики!$A$1:$C$16000,3,0)</f>
        <v>44346.575083689459</v>
      </c>
      <c r="F65584">
        <v>1</v>
      </c>
      <c r="G65584" s="2">
        <f t="shared" si="1024"/>
        <v>44368.948402777773</v>
      </c>
    </row>
    <row r="65585" spans="1:7" x14ac:dyDescent="0.25">
      <c r="A65585" s="16">
        <v>199937</v>
      </c>
      <c r="B65585" s="17">
        <v>44368.907951388886</v>
      </c>
      <c r="C65585" s="16">
        <v>158690</v>
      </c>
      <c r="D65585" s="16">
        <v>411922</v>
      </c>
      <c r="E65585" s="18">
        <f>VLOOKUP(C65585, Подписчики!$A$1:$C$16000,3,0)</f>
        <v>44368.658282158118</v>
      </c>
      <c r="F65585">
        <v>0</v>
      </c>
      <c r="G65585" s="2">
        <f t="shared" si="1024"/>
        <v>44368.907951388886</v>
      </c>
    </row>
    <row r="65586" spans="1:7" x14ac:dyDescent="0.25">
      <c r="A65586" s="16">
        <v>199939</v>
      </c>
      <c r="B65586" s="17">
        <v>44368.907951388886</v>
      </c>
      <c r="C65586" s="16">
        <v>265686</v>
      </c>
      <c r="D65586" s="16">
        <v>298026</v>
      </c>
      <c r="E65586" s="18">
        <f>VLOOKUP(C65586, Подписчики!$A$1:$C$16000,3,0)</f>
        <v>44310.47303507835</v>
      </c>
      <c r="F65586">
        <v>0</v>
      </c>
      <c r="G65586" s="2">
        <f t="shared" si="1024"/>
        <v>44368.907951388886</v>
      </c>
    </row>
    <row r="65587" spans="1:7" x14ac:dyDescent="0.25">
      <c r="A65587" s="16">
        <v>199941</v>
      </c>
      <c r="B65587" s="17">
        <v>44368.908761574072</v>
      </c>
      <c r="C65587" s="16">
        <v>150603</v>
      </c>
      <c r="D65587" s="16">
        <v>95024</v>
      </c>
      <c r="E65587" s="18">
        <f>VLOOKUP(C65587, Подписчики!$A$1:$C$16000,3,0)</f>
        <v>44294.726054344734</v>
      </c>
      <c r="F65587">
        <v>2</v>
      </c>
      <c r="G65587" s="2">
        <f t="shared" si="1024"/>
        <v>44368.992094907408</v>
      </c>
    </row>
    <row r="65588" spans="1:7" x14ac:dyDescent="0.25">
      <c r="A65588" s="16">
        <v>199945</v>
      </c>
      <c r="B65588" s="17">
        <v>44368.908761574072</v>
      </c>
      <c r="C65588" s="16">
        <v>309900</v>
      </c>
      <c r="D65588" s="16">
        <v>86587</v>
      </c>
      <c r="E65588" s="18">
        <f>VLOOKUP(C65588, Подписчики!$A$1:$C$16000,3,0)</f>
        <v>44309.757678169517</v>
      </c>
      <c r="F65588">
        <v>2</v>
      </c>
      <c r="G65588" s="2">
        <f t="shared" si="1024"/>
        <v>44368.992094907408</v>
      </c>
    </row>
    <row r="65589" spans="1:7" x14ac:dyDescent="0.25">
      <c r="A65589" s="16">
        <v>199947</v>
      </c>
      <c r="B65589" s="17">
        <v>44368.909571759257</v>
      </c>
      <c r="C65589" s="16">
        <v>64095</v>
      </c>
      <c r="D65589" s="16">
        <v>112456</v>
      </c>
      <c r="E65589" s="18">
        <f>VLOOKUP(C65589, Подписчики!$A$1:$C$16000,3,0)</f>
        <v>44301.227228881769</v>
      </c>
      <c r="F65589">
        <v>0</v>
      </c>
      <c r="G65589" s="2">
        <f t="shared" si="1024"/>
        <v>44368.909571759257</v>
      </c>
    </row>
    <row r="65590" spans="1:7" x14ac:dyDescent="0.25">
      <c r="A65590" s="16">
        <v>199948</v>
      </c>
      <c r="B65590" s="17">
        <v>44368.90997685185</v>
      </c>
      <c r="C65590" s="16">
        <v>25822</v>
      </c>
      <c r="D65590" s="16">
        <v>31749</v>
      </c>
      <c r="E65590" s="18">
        <f>VLOOKUP(C65590, Подписчики!$A$1:$C$16000,3,0)</f>
        <v>44308.782542984329</v>
      </c>
      <c r="F65590">
        <v>1</v>
      </c>
      <c r="G65590" s="2">
        <f t="shared" si="1024"/>
        <v>44368.951643518514</v>
      </c>
    </row>
    <row r="65591" spans="1:7" x14ac:dyDescent="0.25">
      <c r="A65591" s="16">
        <v>199949</v>
      </c>
      <c r="B65591" s="17">
        <v>44368.911192129628</v>
      </c>
      <c r="C65591" s="16">
        <v>117008</v>
      </c>
      <c r="D65591" s="16">
        <v>392434</v>
      </c>
      <c r="E65591" s="18">
        <f>VLOOKUP(C65591, Подписчики!$A$1:$C$16000,3,0)</f>
        <v>44311.033948931625</v>
      </c>
      <c r="F65591">
        <v>-4</v>
      </c>
      <c r="G65591" s="2">
        <f t="shared" si="1024"/>
        <v>44368.744525462964</v>
      </c>
    </row>
    <row r="65592" spans="1:7" x14ac:dyDescent="0.25">
      <c r="A65592" s="16">
        <v>199954</v>
      </c>
      <c r="B65592" s="17">
        <v>44368.912812499999</v>
      </c>
      <c r="C65592" s="16">
        <v>10814</v>
      </c>
      <c r="D65592" s="16">
        <v>177624</v>
      </c>
      <c r="E65592" s="18">
        <f>VLOOKUP(C65592, Подписчики!$A$1:$C$16000,3,0)</f>
        <v>44344.431010576918</v>
      </c>
      <c r="F65592">
        <v>0</v>
      </c>
      <c r="G65592" s="2">
        <f t="shared" si="1024"/>
        <v>44368.912812499999</v>
      </c>
    </row>
    <row r="65593" spans="1:7" x14ac:dyDescent="0.25">
      <c r="A65593" s="16">
        <v>199959</v>
      </c>
      <c r="B65593" s="17">
        <v>44368.912812499999</v>
      </c>
      <c r="C65593" s="16">
        <v>100322</v>
      </c>
      <c r="D65593" s="16">
        <v>341333</v>
      </c>
      <c r="E65593" s="18">
        <f>VLOOKUP(C65593, Подписчики!$A$1:$C$16000,3,0)</f>
        <v>44307.040918696584</v>
      </c>
      <c r="F65593">
        <v>0</v>
      </c>
      <c r="G65593" s="2">
        <f t="shared" si="1024"/>
        <v>44368.912812499999</v>
      </c>
    </row>
    <row r="65594" spans="1:7" x14ac:dyDescent="0.25">
      <c r="A65594" s="16">
        <v>199964</v>
      </c>
      <c r="B65594" s="17">
        <v>44368.913217592592</v>
      </c>
      <c r="C65594" s="16">
        <v>39841</v>
      </c>
      <c r="D65594" s="16">
        <v>458081</v>
      </c>
      <c r="E65594" s="18">
        <f>VLOOKUP(C65594, Подписчики!$A$1:$C$16000,3,0)</f>
        <v>44305.22868254986</v>
      </c>
      <c r="F65594">
        <v>1</v>
      </c>
      <c r="G65594" s="2">
        <f t="shared" si="1024"/>
        <v>44368.954884259256</v>
      </c>
    </row>
    <row r="65595" spans="1:7" x14ac:dyDescent="0.25">
      <c r="A65595" s="16">
        <v>199965</v>
      </c>
      <c r="B65595" s="17">
        <v>44368.913217592592</v>
      </c>
      <c r="C65595" s="16">
        <v>89375</v>
      </c>
      <c r="D65595" s="16">
        <v>344690</v>
      </c>
      <c r="E65595" s="18">
        <f>VLOOKUP(C65595, Подписчики!$A$1:$C$16000,3,0)</f>
        <v>44345.042994551281</v>
      </c>
      <c r="F65595">
        <v>1</v>
      </c>
      <c r="G65595" s="2">
        <f t="shared" si="1024"/>
        <v>44368.954884259256</v>
      </c>
    </row>
    <row r="65596" spans="1:7" x14ac:dyDescent="0.25">
      <c r="A65596" s="16">
        <v>199970</v>
      </c>
      <c r="B65596" s="17">
        <v>44368.91443287037</v>
      </c>
      <c r="C65596" s="16">
        <v>77069</v>
      </c>
      <c r="D65596" s="16">
        <v>413248</v>
      </c>
      <c r="E65596" s="18">
        <f>VLOOKUP(C65596, Подписчики!$A$1:$C$16000,3,0)</f>
        <v>44345.170105519945</v>
      </c>
      <c r="F65596">
        <v>0</v>
      </c>
      <c r="G65596" s="2">
        <f t="shared" si="1024"/>
        <v>44368.91443287037</v>
      </c>
    </row>
    <row r="65597" spans="1:7" x14ac:dyDescent="0.25">
      <c r="A65597" s="16">
        <v>199971</v>
      </c>
      <c r="B65597" s="17">
        <v>44368.914826388886</v>
      </c>
      <c r="C65597" s="16">
        <v>83859</v>
      </c>
      <c r="D65597" s="16">
        <v>202651</v>
      </c>
      <c r="E65597" s="18">
        <f>VLOOKUP(C65597, Подписчики!$A$1:$C$16000,3,0)</f>
        <v>44341.337955270654</v>
      </c>
      <c r="F65597">
        <v>-7</v>
      </c>
      <c r="G65597" s="2">
        <f t="shared" si="1024"/>
        <v>44368.623159722221</v>
      </c>
    </row>
    <row r="65598" spans="1:7" x14ac:dyDescent="0.25">
      <c r="A65598" s="16">
        <v>199976</v>
      </c>
      <c r="B65598" s="17">
        <v>44368.916446759256</v>
      </c>
      <c r="C65598" s="16">
        <v>109113</v>
      </c>
      <c r="D65598" s="16">
        <v>43697</v>
      </c>
      <c r="E65598" s="18">
        <f>VLOOKUP(C65598, Подписчики!$A$1:$C$16000,3,0)</f>
        <v>44345.753911039879</v>
      </c>
      <c r="F65598">
        <v>1</v>
      </c>
      <c r="G65598" s="2">
        <f t="shared" si="1024"/>
        <v>44368.958113425921</v>
      </c>
    </row>
    <row r="65599" spans="1:7" x14ac:dyDescent="0.25">
      <c r="A65599" s="16">
        <v>199977</v>
      </c>
      <c r="B65599" s="17">
        <v>44368.916446759256</v>
      </c>
      <c r="C65599" s="16">
        <v>131570</v>
      </c>
      <c r="D65599" s="16">
        <v>140573</v>
      </c>
      <c r="E65599" s="18">
        <f>VLOOKUP(C65599, Подписчики!$A$1:$C$16000,3,0)</f>
        <v>44345.228637215099</v>
      </c>
      <c r="F65599">
        <v>1</v>
      </c>
      <c r="G65599" s="2">
        <f t="shared" si="1024"/>
        <v>44368.958113425921</v>
      </c>
    </row>
    <row r="65600" spans="1:7" x14ac:dyDescent="0.25">
      <c r="A65600" s="16">
        <v>199980</v>
      </c>
      <c r="B65600" s="17">
        <v>44368.916446759256</v>
      </c>
      <c r="C65600" s="16">
        <v>147403</v>
      </c>
      <c r="D65600" s="16">
        <v>250679</v>
      </c>
      <c r="E65600" s="18">
        <f>VLOOKUP(C65600, Подписчики!$A$1:$C$16000,3,0)</f>
        <v>44344.304373575498</v>
      </c>
      <c r="F65600">
        <v>1</v>
      </c>
      <c r="G65600" s="2">
        <f t="shared" si="1024"/>
        <v>44368.958113425921</v>
      </c>
    </row>
    <row r="65601" spans="1:7" x14ac:dyDescent="0.25">
      <c r="A65601" s="16">
        <v>199984</v>
      </c>
      <c r="B65601" s="17">
        <v>44368.916446759256</v>
      </c>
      <c r="C65601" s="16">
        <v>219635</v>
      </c>
      <c r="D65601" s="16">
        <v>250679</v>
      </c>
      <c r="E65601" s="18">
        <f>VLOOKUP(C65601, Подписчики!$A$1:$C$16000,3,0)</f>
        <v>44294.754593411679</v>
      </c>
      <c r="F65601">
        <v>-3</v>
      </c>
      <c r="G65601" s="2">
        <f t="shared" si="1024"/>
        <v>44368.791446759256</v>
      </c>
    </row>
    <row r="65602" spans="1:7" x14ac:dyDescent="0.25">
      <c r="A65602" s="16">
        <v>199986</v>
      </c>
      <c r="B65602" s="17">
        <v>44368.917662037034</v>
      </c>
      <c r="C65602" s="16">
        <v>93748</v>
      </c>
      <c r="D65602" s="16">
        <v>88863</v>
      </c>
      <c r="E65602" s="18">
        <f>VLOOKUP(C65602, Подписчики!$A$1:$C$16000,3,0)</f>
        <v>44352.784967913103</v>
      </c>
      <c r="F65602">
        <v>0</v>
      </c>
      <c r="G65602" s="2">
        <f t="shared" ref="G65602:G65665" si="1025">B65602+F65602/24</f>
        <v>44368.917662037034</v>
      </c>
    </row>
    <row r="65603" spans="1:7" x14ac:dyDescent="0.25">
      <c r="A65603" s="16">
        <v>199988</v>
      </c>
      <c r="B65603" s="17">
        <v>44368.918067129627</v>
      </c>
      <c r="C65603" s="16">
        <v>26281</v>
      </c>
      <c r="D65603" s="16">
        <v>68991</v>
      </c>
      <c r="E65603" s="18">
        <f>VLOOKUP(C65603, Подписчики!$A$1:$C$16000,3,0)</f>
        <v>44316.160437215105</v>
      </c>
      <c r="F65603">
        <v>1</v>
      </c>
      <c r="G65603" s="2">
        <f t="shared" si="1025"/>
        <v>44368.959733796291</v>
      </c>
    </row>
    <row r="65604" spans="1:7" x14ac:dyDescent="0.25">
      <c r="A65604" s="16">
        <v>199993</v>
      </c>
      <c r="B65604" s="17">
        <v>44368.919282407405</v>
      </c>
      <c r="C65604" s="16">
        <v>125991</v>
      </c>
      <c r="D65604" s="16">
        <v>176645</v>
      </c>
      <c r="E65604" s="18">
        <f>VLOOKUP(C65604, Подписчики!$A$1:$C$16000,3,0)</f>
        <v>44343.301448041304</v>
      </c>
      <c r="F65604">
        <v>0</v>
      </c>
      <c r="G65604" s="2">
        <f t="shared" si="1025"/>
        <v>44368.919282407405</v>
      </c>
    </row>
    <row r="65605" spans="1:7" x14ac:dyDescent="0.25">
      <c r="A65605" s="16">
        <v>199994</v>
      </c>
      <c r="B65605" s="17">
        <v>44368.919687499998</v>
      </c>
      <c r="C65605" s="16">
        <v>97705</v>
      </c>
      <c r="D65605" s="16">
        <v>458081</v>
      </c>
      <c r="E65605" s="18">
        <f>VLOOKUP(C65605, Подписчики!$A$1:$C$16000,3,0)</f>
        <v>44340.662954344734</v>
      </c>
      <c r="F65605">
        <v>5</v>
      </c>
      <c r="G65605" s="2">
        <f t="shared" si="1025"/>
        <v>44369.128020833334</v>
      </c>
    </row>
    <row r="65606" spans="1:7" x14ac:dyDescent="0.25">
      <c r="A65606" s="16">
        <v>199996</v>
      </c>
      <c r="B65606" s="17">
        <v>44368.920092592591</v>
      </c>
      <c r="C65606" s="16">
        <v>69970</v>
      </c>
      <c r="D65606" s="16">
        <v>242428</v>
      </c>
      <c r="E65606" s="18">
        <f>VLOOKUP(C65606, Подписчики!$A$1:$C$16000,3,0)</f>
        <v>44340.462465705132</v>
      </c>
      <c r="F65606">
        <v>2</v>
      </c>
      <c r="G65606" s="2">
        <f t="shared" si="1025"/>
        <v>44369.003425925926</v>
      </c>
    </row>
    <row r="65607" spans="1:7" x14ac:dyDescent="0.25">
      <c r="A65607" s="16">
        <v>199999</v>
      </c>
      <c r="B65607" s="17">
        <v>44368.922523148147</v>
      </c>
      <c r="C65607" s="16">
        <v>251835</v>
      </c>
      <c r="D65607" s="16">
        <v>93191</v>
      </c>
      <c r="E65607" s="18">
        <f>VLOOKUP(C65607, Подписчики!$A$1:$C$16000,3,0)</f>
        <v>44360.35693329772</v>
      </c>
      <c r="F65607">
        <v>0</v>
      </c>
      <c r="G65607" s="2">
        <f t="shared" si="1025"/>
        <v>44368.922523148147</v>
      </c>
    </row>
    <row r="65608" spans="1:7" x14ac:dyDescent="0.25">
      <c r="A65608" s="16">
        <v>200001</v>
      </c>
      <c r="B65608" s="17">
        <v>44368.923321759263</v>
      </c>
      <c r="C65608" s="16">
        <v>258763</v>
      </c>
      <c r="D65608" s="16">
        <v>411922</v>
      </c>
      <c r="E65608" s="18">
        <f>VLOOKUP(C65608, Подписчики!$A$1:$C$16000,3,0)</f>
        <v>44330.233285541311</v>
      </c>
      <c r="F65608">
        <v>2</v>
      </c>
      <c r="G65608" s="2">
        <f t="shared" si="1025"/>
        <v>44369.006655092599</v>
      </c>
    </row>
    <row r="65609" spans="1:7" x14ac:dyDescent="0.25">
      <c r="A65609" s="16">
        <v>200006</v>
      </c>
      <c r="B65609" s="17">
        <v>44368.924131944441</v>
      </c>
      <c r="C65609" s="16">
        <v>247035</v>
      </c>
      <c r="D65609" s="16">
        <v>244574</v>
      </c>
      <c r="E65609" s="18">
        <f>VLOOKUP(C65609, Подписчики!$A$1:$C$16000,3,0)</f>
        <v>44325.106123326215</v>
      </c>
      <c r="F65609">
        <v>-4</v>
      </c>
      <c r="G65609" s="2">
        <f t="shared" si="1025"/>
        <v>44368.757465277777</v>
      </c>
    </row>
    <row r="65610" spans="1:7" x14ac:dyDescent="0.25">
      <c r="A65610" s="16">
        <v>200011</v>
      </c>
      <c r="B65610" s="17">
        <v>44368.924131944441</v>
      </c>
      <c r="C65610" s="16">
        <v>261730</v>
      </c>
      <c r="D65610" s="16">
        <v>472330</v>
      </c>
      <c r="E65610" s="18">
        <f>VLOOKUP(C65610, Подписчики!$A$1:$C$16000,3,0)</f>
        <v>44315.892092058406</v>
      </c>
      <c r="F65610">
        <v>0</v>
      </c>
      <c r="G65610" s="2">
        <f t="shared" si="1025"/>
        <v>44368.924131944441</v>
      </c>
    </row>
    <row r="65611" spans="1:7" x14ac:dyDescent="0.25">
      <c r="A65611" s="16">
        <v>200014</v>
      </c>
      <c r="B65611" s="17">
        <v>44368.924131944441</v>
      </c>
      <c r="C65611" s="16">
        <v>308644</v>
      </c>
      <c r="D65611" s="16">
        <v>411922</v>
      </c>
      <c r="E65611" s="18">
        <f>VLOOKUP(C65611, Подписчики!$A$1:$C$16000,3,0)</f>
        <v>44347.292548326215</v>
      </c>
      <c r="F65611">
        <v>0</v>
      </c>
      <c r="G65611" s="2">
        <f t="shared" si="1025"/>
        <v>44368.924131944441</v>
      </c>
    </row>
    <row r="65612" spans="1:7" x14ac:dyDescent="0.25">
      <c r="A65612" s="16">
        <v>200016</v>
      </c>
      <c r="B65612" s="17">
        <v>44368.924942129626</v>
      </c>
      <c r="C65612" s="16">
        <v>267052</v>
      </c>
      <c r="D65612" s="16">
        <v>180863</v>
      </c>
      <c r="E65612" s="18">
        <f>VLOOKUP(C65612, Подписчики!$A$1:$C$16000,3,0)</f>
        <v>44346.895158974366</v>
      </c>
      <c r="F65612">
        <v>2</v>
      </c>
      <c r="G65612" s="2">
        <f t="shared" si="1025"/>
        <v>44369.008275462962</v>
      </c>
    </row>
    <row r="65613" spans="1:7" x14ac:dyDescent="0.25">
      <c r="A65613" s="16">
        <v>200019</v>
      </c>
      <c r="B65613" s="17">
        <v>44368.926157407404</v>
      </c>
      <c r="C65613" s="16">
        <v>34810</v>
      </c>
      <c r="D65613" s="16">
        <v>230507</v>
      </c>
      <c r="E65613" s="18">
        <f>VLOOKUP(C65613, Подписчики!$A$1:$C$16000,3,0)</f>
        <v>44345.641406481482</v>
      </c>
      <c r="F65613">
        <v>1</v>
      </c>
      <c r="G65613" s="2">
        <f t="shared" si="1025"/>
        <v>44368.967824074069</v>
      </c>
    </row>
    <row r="65614" spans="1:7" x14ac:dyDescent="0.25">
      <c r="A65614" s="16">
        <v>200021</v>
      </c>
      <c r="B65614" s="17">
        <v>44368.926157407404</v>
      </c>
      <c r="C65614" s="16">
        <v>202282</v>
      </c>
      <c r="D65614" s="16">
        <v>198050</v>
      </c>
      <c r="E65614" s="18">
        <f>VLOOKUP(C65614, Подписчики!$A$1:$C$16000,3,0)</f>
        <v>44312.951539529917</v>
      </c>
      <c r="F65614">
        <v>1</v>
      </c>
      <c r="G65614" s="2">
        <f t="shared" si="1025"/>
        <v>44368.967824074069</v>
      </c>
    </row>
    <row r="65615" spans="1:7" x14ac:dyDescent="0.25">
      <c r="A65615" s="16">
        <v>200023</v>
      </c>
      <c r="B65615" s="17">
        <v>44368.940717592595</v>
      </c>
      <c r="C65615" s="16">
        <v>171402</v>
      </c>
      <c r="D65615" s="16">
        <v>54532</v>
      </c>
      <c r="E65615" s="18">
        <f>VLOOKUP(C65615, Подписчики!$A$1:$C$16000,3,0)</f>
        <v>44312.170299750716</v>
      </c>
      <c r="F65615">
        <v>1</v>
      </c>
      <c r="G65615" s="2">
        <f t="shared" si="1025"/>
        <v>44368.98238425926</v>
      </c>
    </row>
    <row r="65616" spans="1:7" x14ac:dyDescent="0.25">
      <c r="A65616" s="16">
        <v>200024</v>
      </c>
      <c r="B65616" s="17">
        <v>44368.941122685188</v>
      </c>
      <c r="C65616" s="16">
        <v>141203</v>
      </c>
      <c r="D65616" s="16">
        <v>104958</v>
      </c>
      <c r="E65616" s="18">
        <f>VLOOKUP(C65616, Подписчики!$A$1:$C$16000,3,0)</f>
        <v>44308.647914494308</v>
      </c>
      <c r="F65616">
        <v>2</v>
      </c>
      <c r="G65616" s="2">
        <f t="shared" si="1025"/>
        <v>44369.024456018524</v>
      </c>
    </row>
    <row r="65617" spans="1:7" x14ac:dyDescent="0.25">
      <c r="A65617" s="16">
        <v>200028</v>
      </c>
      <c r="B65617" s="17">
        <v>44368.941932870373</v>
      </c>
      <c r="C65617" s="16">
        <v>109285</v>
      </c>
      <c r="D65617" s="16">
        <v>443594</v>
      </c>
      <c r="E65617" s="18">
        <f>VLOOKUP(C65617, Подписчики!$A$1:$C$16000,3,0)</f>
        <v>44316.713985861832</v>
      </c>
      <c r="F65617">
        <v>0</v>
      </c>
      <c r="G65617" s="2">
        <f t="shared" si="1025"/>
        <v>44368.941932870373</v>
      </c>
    </row>
    <row r="65618" spans="1:7" x14ac:dyDescent="0.25">
      <c r="A65618" s="16">
        <v>200030</v>
      </c>
      <c r="B65618" s="17">
        <v>44368.943958333337</v>
      </c>
      <c r="C65618" s="16">
        <v>336308</v>
      </c>
      <c r="D65618" s="16">
        <v>241927</v>
      </c>
      <c r="E65618" s="18">
        <f>VLOOKUP(C65618, Подписчики!$A$1:$C$16000,3,0)</f>
        <v>44345.786211075501</v>
      </c>
      <c r="F65618">
        <v>1</v>
      </c>
      <c r="G65618" s="2">
        <f t="shared" si="1025"/>
        <v>44368.985625000001</v>
      </c>
    </row>
    <row r="65619" spans="1:7" x14ac:dyDescent="0.25">
      <c r="A65619" s="16">
        <v>200034</v>
      </c>
      <c r="B65619" s="17">
        <v>44368.945173611108</v>
      </c>
      <c r="C65619" s="16">
        <v>333997</v>
      </c>
      <c r="D65619" s="16">
        <v>419974</v>
      </c>
      <c r="E65619" s="18">
        <f>VLOOKUP(C65619, Подписчики!$A$1:$C$16000,3,0)</f>
        <v>44302.227048326218</v>
      </c>
      <c r="F65619">
        <v>0</v>
      </c>
      <c r="G65619" s="2">
        <f t="shared" si="1025"/>
        <v>44368.945173611108</v>
      </c>
    </row>
    <row r="65620" spans="1:7" x14ac:dyDescent="0.25">
      <c r="A65620" s="16">
        <v>200035</v>
      </c>
      <c r="B65620" s="17">
        <v>44368.946388888886</v>
      </c>
      <c r="C65620" s="16">
        <v>254512</v>
      </c>
      <c r="D65620" s="16">
        <v>162939</v>
      </c>
      <c r="E65620" s="18">
        <f>VLOOKUP(C65620, Подписчики!$A$1:$C$16000,3,0)</f>
        <v>44310.840477884616</v>
      </c>
      <c r="F65620">
        <v>3</v>
      </c>
      <c r="G65620" s="2">
        <f t="shared" si="1025"/>
        <v>44369.071388888886</v>
      </c>
    </row>
    <row r="65621" spans="1:7" x14ac:dyDescent="0.25">
      <c r="A65621" s="16">
        <v>200040</v>
      </c>
      <c r="B65621" s="17">
        <v>44368.949328703704</v>
      </c>
      <c r="C65621" s="16">
        <v>316255</v>
      </c>
      <c r="D65621" s="16">
        <v>341333</v>
      </c>
      <c r="E65621" s="18">
        <f>VLOOKUP(C65621, Подписчики!$A$1:$C$16000,3,0)</f>
        <v>44350.702511253563</v>
      </c>
      <c r="F65621">
        <v>1</v>
      </c>
      <c r="G65621" s="2">
        <f t="shared" si="1025"/>
        <v>44368.990995370368</v>
      </c>
    </row>
    <row r="65622" spans="1:7" x14ac:dyDescent="0.25">
      <c r="A65622" s="16">
        <v>200041</v>
      </c>
      <c r="B65622" s="17">
        <v>44368.950023148151</v>
      </c>
      <c r="C65622" s="16">
        <v>52645</v>
      </c>
      <c r="D65622" s="16">
        <v>56323</v>
      </c>
      <c r="E65622" s="18">
        <f>VLOOKUP(C65622, Подписчики!$A$1:$C$16000,3,0)</f>
        <v>44329.678354558397</v>
      </c>
      <c r="F65622">
        <v>0</v>
      </c>
      <c r="G65622" s="2">
        <f t="shared" si="1025"/>
        <v>44368.950023148151</v>
      </c>
    </row>
    <row r="65623" spans="1:7" x14ac:dyDescent="0.25">
      <c r="A65623" s="16">
        <v>200044</v>
      </c>
      <c r="B65623" s="17">
        <v>44368.950023148151</v>
      </c>
      <c r="C65623" s="16">
        <v>326577</v>
      </c>
      <c r="D65623" s="16">
        <v>281236</v>
      </c>
      <c r="E65623" s="18">
        <f>VLOOKUP(C65623, Подписчики!$A$1:$C$16000,3,0)</f>
        <v>44327.101621688031</v>
      </c>
      <c r="F65623">
        <v>0</v>
      </c>
      <c r="G65623" s="2">
        <f t="shared" si="1025"/>
        <v>44368.950023148151</v>
      </c>
    </row>
    <row r="65624" spans="1:7" x14ac:dyDescent="0.25">
      <c r="A65624" s="16">
        <v>200045</v>
      </c>
      <c r="B65624" s="17">
        <v>44368.950428240743</v>
      </c>
      <c r="C65624" s="16">
        <v>145700</v>
      </c>
      <c r="D65624" s="16">
        <v>377511</v>
      </c>
      <c r="E65624" s="18">
        <f>VLOOKUP(C65624, Подписчики!$A$1:$C$16000,3,0)</f>
        <v>44344.463261538462</v>
      </c>
      <c r="F65624">
        <v>1</v>
      </c>
      <c r="G65624" s="2">
        <f t="shared" si="1025"/>
        <v>44368.992094907408</v>
      </c>
    </row>
    <row r="65625" spans="1:7" x14ac:dyDescent="0.25">
      <c r="A65625" s="16">
        <v>200049</v>
      </c>
      <c r="B65625" s="17">
        <v>44368.953668981485</v>
      </c>
      <c r="C65625" s="16">
        <v>286692</v>
      </c>
      <c r="D65625" s="16">
        <v>411922</v>
      </c>
      <c r="E65625" s="18">
        <f>VLOOKUP(C65625, Подписчики!$A$1:$C$16000,3,0)</f>
        <v>44344.406790705129</v>
      </c>
      <c r="F65625">
        <v>1</v>
      </c>
      <c r="G65625" s="2">
        <f t="shared" si="1025"/>
        <v>44368.995335648149</v>
      </c>
    </row>
    <row r="65626" spans="1:7" x14ac:dyDescent="0.25">
      <c r="A65626" s="16">
        <v>200053</v>
      </c>
      <c r="B65626" s="17">
        <v>44368.954884259256</v>
      </c>
      <c r="C65626" s="16">
        <v>13119</v>
      </c>
      <c r="D65626" s="16">
        <v>258374</v>
      </c>
      <c r="E65626" s="18">
        <f>VLOOKUP(C65626, Подписчики!$A$1:$C$16000,3,0)</f>
        <v>44313.452444800569</v>
      </c>
      <c r="F65626">
        <v>0</v>
      </c>
      <c r="G65626" s="2">
        <f t="shared" si="1025"/>
        <v>44368.954884259256</v>
      </c>
    </row>
    <row r="65627" spans="1:7" x14ac:dyDescent="0.25">
      <c r="A65627" s="16">
        <v>200054</v>
      </c>
      <c r="B65627" s="17">
        <v>44368.955289351848</v>
      </c>
      <c r="C65627" s="16">
        <v>152518</v>
      </c>
      <c r="D65627" s="16">
        <v>471403</v>
      </c>
      <c r="E65627" s="18">
        <f>VLOOKUP(C65627, Подписчики!$A$1:$C$16000,3,0)</f>
        <v>44345.813696011399</v>
      </c>
      <c r="F65627">
        <v>1</v>
      </c>
      <c r="G65627" s="2">
        <f t="shared" si="1025"/>
        <v>44368.996956018513</v>
      </c>
    </row>
    <row r="65628" spans="1:7" x14ac:dyDescent="0.25">
      <c r="A65628" s="16">
        <v>200059</v>
      </c>
      <c r="B65628" s="17">
        <v>44368.955694444441</v>
      </c>
      <c r="C65628" s="16">
        <v>159949</v>
      </c>
      <c r="D65628" s="16">
        <v>351192</v>
      </c>
      <c r="E65628" s="18">
        <f>VLOOKUP(C65628, Подписчики!$A$1:$C$16000,3,0)</f>
        <v>44309.183245762106</v>
      </c>
      <c r="F65628">
        <v>2</v>
      </c>
      <c r="G65628" s="2">
        <f t="shared" si="1025"/>
        <v>44369.039027777777</v>
      </c>
    </row>
    <row r="65629" spans="1:7" x14ac:dyDescent="0.25">
      <c r="A65629" s="16">
        <v>200062</v>
      </c>
      <c r="B65629" s="17">
        <v>44368.956493055557</v>
      </c>
      <c r="C65629" s="16">
        <v>69595</v>
      </c>
      <c r="D65629" s="16">
        <v>440811</v>
      </c>
      <c r="E65629" s="18">
        <f>VLOOKUP(C65629, Подписчики!$A$1:$C$16000,3,0)</f>
        <v>44295.22073810541</v>
      </c>
      <c r="F65629">
        <v>0</v>
      </c>
      <c r="G65629" s="2">
        <f t="shared" si="1025"/>
        <v>44368.956493055557</v>
      </c>
    </row>
    <row r="65630" spans="1:7" x14ac:dyDescent="0.25">
      <c r="A65630" s="16">
        <v>200064</v>
      </c>
      <c r="B65630" s="17">
        <v>44368.95689814815</v>
      </c>
      <c r="C65630" s="16">
        <v>210464</v>
      </c>
      <c r="D65630" s="16">
        <v>470762</v>
      </c>
      <c r="E65630" s="18">
        <f>VLOOKUP(C65630, Подписчики!$A$1:$C$16000,3,0)</f>
        <v>44342.490133084051</v>
      </c>
      <c r="F65630">
        <v>1</v>
      </c>
      <c r="G65630" s="2">
        <f t="shared" si="1025"/>
        <v>44368.998564814814</v>
      </c>
    </row>
    <row r="65631" spans="1:7" x14ac:dyDescent="0.25">
      <c r="A65631" s="16">
        <v>200069</v>
      </c>
      <c r="B65631" s="17">
        <v>44368.958113425928</v>
      </c>
      <c r="C65631" s="16">
        <v>341354</v>
      </c>
      <c r="D65631" s="16">
        <v>4199</v>
      </c>
      <c r="E65631" s="18">
        <f>VLOOKUP(C65631, Подписчики!$A$1:$C$16000,3,0)</f>
        <v>44341.292089992879</v>
      </c>
      <c r="F65631">
        <v>-8</v>
      </c>
      <c r="G65631" s="2">
        <f t="shared" si="1025"/>
        <v>44368.624780092592</v>
      </c>
    </row>
    <row r="65632" spans="1:7" x14ac:dyDescent="0.25">
      <c r="A65632" s="16">
        <v>200070</v>
      </c>
      <c r="B65632" s="17">
        <v>44368.958518518521</v>
      </c>
      <c r="C65632" s="16">
        <v>35749</v>
      </c>
      <c r="D65632" s="16">
        <v>54561</v>
      </c>
      <c r="E65632" s="18">
        <f>VLOOKUP(C65632, Подписчики!$A$1:$C$16000,3,0)</f>
        <v>44366.239970726499</v>
      </c>
      <c r="F65632">
        <v>-3</v>
      </c>
      <c r="G65632" s="2">
        <f t="shared" si="1025"/>
        <v>44368.833518518521</v>
      </c>
    </row>
    <row r="65633" spans="1:7" x14ac:dyDescent="0.25">
      <c r="A65633" s="16">
        <v>200071</v>
      </c>
      <c r="B65633" s="17">
        <v>44368.958518518521</v>
      </c>
      <c r="C65633" s="16">
        <v>252882</v>
      </c>
      <c r="D65633" s="16">
        <v>338625</v>
      </c>
      <c r="E65633" s="18">
        <f>VLOOKUP(C65633, Подписчики!$A$1:$C$16000,3,0)</f>
        <v>44319.946540455843</v>
      </c>
      <c r="F65633">
        <v>1</v>
      </c>
      <c r="G65633" s="2">
        <f t="shared" si="1025"/>
        <v>44369.000185185185</v>
      </c>
    </row>
    <row r="65634" spans="1:7" x14ac:dyDescent="0.25">
      <c r="A65634" s="16">
        <v>200072</v>
      </c>
      <c r="B65634" s="17">
        <v>44368.958923611113</v>
      </c>
      <c r="C65634" s="16">
        <v>234786</v>
      </c>
      <c r="D65634" s="16">
        <v>180863</v>
      </c>
      <c r="E65634" s="18">
        <f>VLOOKUP(C65634, Подписчики!$A$1:$C$16000,3,0)</f>
        <v>44315.725137215108</v>
      </c>
      <c r="F65634">
        <v>2</v>
      </c>
      <c r="G65634" s="2">
        <f t="shared" si="1025"/>
        <v>44369.042256944449</v>
      </c>
    </row>
    <row r="65635" spans="1:7" x14ac:dyDescent="0.25">
      <c r="A65635" s="16">
        <v>200077</v>
      </c>
      <c r="B65635" s="17">
        <v>44368.961759259262</v>
      </c>
      <c r="C65635" s="16">
        <v>137087</v>
      </c>
      <c r="D65635" s="16">
        <v>112334</v>
      </c>
      <c r="E65635" s="18">
        <f>VLOOKUP(C65635, Подписчики!$A$1:$C$16000,3,0)</f>
        <v>44344.823816595439</v>
      </c>
      <c r="F65635">
        <v>1</v>
      </c>
      <c r="G65635" s="2">
        <f t="shared" si="1025"/>
        <v>44369.003425925926</v>
      </c>
    </row>
    <row r="65636" spans="1:7" x14ac:dyDescent="0.25">
      <c r="A65636" s="16">
        <v>200081</v>
      </c>
      <c r="B65636" s="17">
        <v>44368.962164351855</v>
      </c>
      <c r="C65636" s="16">
        <v>56355</v>
      </c>
      <c r="D65636" s="16">
        <v>308796</v>
      </c>
      <c r="E65636" s="18">
        <f>VLOOKUP(C65636, Подписчики!$A$1:$C$16000,3,0)</f>
        <v>44295.103370405981</v>
      </c>
      <c r="F65636">
        <v>2</v>
      </c>
      <c r="G65636" s="2">
        <f t="shared" si="1025"/>
        <v>44369.045497685191</v>
      </c>
    </row>
    <row r="65637" spans="1:7" x14ac:dyDescent="0.25">
      <c r="A65637" s="16">
        <v>200084</v>
      </c>
      <c r="B65637" s="17">
        <v>44368.963379629633</v>
      </c>
      <c r="C65637" s="16">
        <v>19883</v>
      </c>
      <c r="D65637" s="16">
        <v>123413</v>
      </c>
      <c r="E65637" s="18">
        <f>VLOOKUP(C65637, Подписчики!$A$1:$C$16000,3,0)</f>
        <v>44308.270123041315</v>
      </c>
      <c r="F65637">
        <v>1</v>
      </c>
      <c r="G65637" s="2">
        <f t="shared" si="1025"/>
        <v>44369.005046296297</v>
      </c>
    </row>
    <row r="65638" spans="1:7" x14ac:dyDescent="0.25">
      <c r="A65638" s="16">
        <v>200088</v>
      </c>
      <c r="B65638" s="17">
        <v>44368.963379629633</v>
      </c>
      <c r="C65638" s="16">
        <v>81699</v>
      </c>
      <c r="D65638" s="16">
        <v>359800</v>
      </c>
      <c r="E65638" s="18">
        <f>VLOOKUP(C65638, Подписчики!$A$1:$C$16000,3,0)</f>
        <v>44367.565164245018</v>
      </c>
      <c r="F65638">
        <v>1</v>
      </c>
      <c r="G65638" s="2">
        <f t="shared" si="1025"/>
        <v>44369.005046296297</v>
      </c>
    </row>
    <row r="65639" spans="1:7" x14ac:dyDescent="0.25">
      <c r="A65639" s="16">
        <v>200090</v>
      </c>
      <c r="B65639" s="17">
        <v>44368.963379629633</v>
      </c>
      <c r="C65639" s="16">
        <v>257107</v>
      </c>
      <c r="D65639" s="16">
        <v>273603</v>
      </c>
      <c r="E65639" s="18">
        <f>VLOOKUP(C65639, Подписчики!$A$1:$C$16000,3,0)</f>
        <v>44314.077774180914</v>
      </c>
      <c r="F65639">
        <v>1</v>
      </c>
      <c r="G65639" s="2">
        <f t="shared" si="1025"/>
        <v>44369.005046296297</v>
      </c>
    </row>
    <row r="65640" spans="1:7" x14ac:dyDescent="0.25">
      <c r="A65640" s="16">
        <v>200094</v>
      </c>
      <c r="B65640" s="17">
        <v>44368.964583333334</v>
      </c>
      <c r="C65640" s="16">
        <v>214299</v>
      </c>
      <c r="D65640" s="16">
        <v>382975</v>
      </c>
      <c r="E65640" s="18">
        <f>VLOOKUP(C65640, Подписчики!$A$1:$C$16000,3,0)</f>
        <v>44339.517529131052</v>
      </c>
      <c r="F65640">
        <v>0</v>
      </c>
      <c r="G65640" s="2">
        <f t="shared" si="1025"/>
        <v>44368.964583333334</v>
      </c>
    </row>
    <row r="65641" spans="1:7" x14ac:dyDescent="0.25">
      <c r="A65641" s="16">
        <v>200096</v>
      </c>
      <c r="B65641" s="17">
        <v>44368.965798611112</v>
      </c>
      <c r="C65641" s="16">
        <v>216116</v>
      </c>
      <c r="D65641" s="16">
        <v>351192</v>
      </c>
      <c r="E65641" s="18">
        <f>VLOOKUP(C65641, Подписчики!$A$1:$C$16000,3,0)</f>
        <v>44309.128445512826</v>
      </c>
      <c r="F65641">
        <v>-5</v>
      </c>
      <c r="G65641" s="2">
        <f t="shared" si="1025"/>
        <v>44368.757465277777</v>
      </c>
    </row>
    <row r="65642" spans="1:7" x14ac:dyDescent="0.25">
      <c r="A65642" s="16">
        <v>200097</v>
      </c>
      <c r="B65642" s="17">
        <v>44368.967824074076</v>
      </c>
      <c r="C65642" s="16">
        <v>140218</v>
      </c>
      <c r="D65642" s="16">
        <v>1693</v>
      </c>
      <c r="E65642" s="18">
        <f>VLOOKUP(C65642, Подписчики!$A$1:$C$16000,3,0)</f>
        <v>44323.37991356838</v>
      </c>
      <c r="F65642">
        <v>0</v>
      </c>
      <c r="G65642" s="2">
        <f t="shared" si="1025"/>
        <v>44368.967824074076</v>
      </c>
    </row>
    <row r="65643" spans="1:7" x14ac:dyDescent="0.25">
      <c r="A65643" s="16">
        <v>200100</v>
      </c>
      <c r="B65643" s="17">
        <v>44368.968229166669</v>
      </c>
      <c r="C65643" s="16">
        <v>174103</v>
      </c>
      <c r="D65643" s="16">
        <v>104958</v>
      </c>
      <c r="E65643" s="18">
        <f>VLOOKUP(C65643, Подписчики!$A$1:$C$16000,3,0)</f>
        <v>44310.713761502848</v>
      </c>
      <c r="F65643">
        <v>1</v>
      </c>
      <c r="G65643" s="2">
        <f t="shared" si="1025"/>
        <v>44369.009895833333</v>
      </c>
    </row>
    <row r="65644" spans="1:7" x14ac:dyDescent="0.25">
      <c r="A65644" s="16">
        <v>200101</v>
      </c>
      <c r="B65644" s="17">
        <v>44368.968229166669</v>
      </c>
      <c r="C65644" s="16">
        <v>318021</v>
      </c>
      <c r="D65644" s="16">
        <v>4199</v>
      </c>
      <c r="E65644" s="18">
        <f>VLOOKUP(C65644, Подписчики!$A$1:$C$16000,3,0)</f>
        <v>44359.312300819081</v>
      </c>
      <c r="F65644">
        <v>1</v>
      </c>
      <c r="G65644" s="2">
        <f t="shared" si="1025"/>
        <v>44369.009895833333</v>
      </c>
    </row>
    <row r="65645" spans="1:7" x14ac:dyDescent="0.25">
      <c r="A65645" s="16">
        <v>200104</v>
      </c>
      <c r="B65645" s="17">
        <v>44368.971064814818</v>
      </c>
      <c r="C65645" s="16">
        <v>82847</v>
      </c>
      <c r="D65645" s="16">
        <v>154228</v>
      </c>
      <c r="E65645" s="18">
        <f>VLOOKUP(C65645, Подписчики!$A$1:$C$16000,3,0)</f>
        <v>44295.952215918805</v>
      </c>
      <c r="F65645">
        <v>0</v>
      </c>
      <c r="G65645" s="2">
        <f t="shared" si="1025"/>
        <v>44368.971064814818</v>
      </c>
    </row>
    <row r="65646" spans="1:7" x14ac:dyDescent="0.25">
      <c r="A65646" s="16">
        <v>200107</v>
      </c>
      <c r="B65646" s="17">
        <v>44368.971064814818</v>
      </c>
      <c r="C65646" s="16">
        <v>346485</v>
      </c>
      <c r="D65646" s="16">
        <v>351192</v>
      </c>
      <c r="E65646" s="18">
        <f>VLOOKUP(C65646, Подписчики!$A$1:$C$16000,3,0)</f>
        <v>44326.039038141025</v>
      </c>
      <c r="F65646">
        <v>0</v>
      </c>
      <c r="G65646" s="2">
        <f t="shared" si="1025"/>
        <v>44368.971064814818</v>
      </c>
    </row>
    <row r="65647" spans="1:7" x14ac:dyDescent="0.25">
      <c r="A65647" s="16">
        <v>200112</v>
      </c>
      <c r="B65647" s="17">
        <v>44368.97146990741</v>
      </c>
      <c r="C65647" s="16">
        <v>41781</v>
      </c>
      <c r="D65647" s="16">
        <v>371920</v>
      </c>
      <c r="E65647" s="18">
        <f>VLOOKUP(C65647, Подписчики!$A$1:$C$16000,3,0)</f>
        <v>44342.602276745012</v>
      </c>
      <c r="F65647">
        <v>1</v>
      </c>
      <c r="G65647" s="2">
        <f t="shared" si="1025"/>
        <v>44369.013136574074</v>
      </c>
    </row>
    <row r="65648" spans="1:7" x14ac:dyDescent="0.25">
      <c r="A65648" s="16">
        <v>200114</v>
      </c>
      <c r="B65648" s="17">
        <v>44368.97146990741</v>
      </c>
      <c r="C65648" s="16">
        <v>199825</v>
      </c>
      <c r="D65648" s="16">
        <v>218484</v>
      </c>
      <c r="E65648" s="18">
        <f>VLOOKUP(C65648, Подписчики!$A$1:$C$16000,3,0)</f>
        <v>44322.160168874638</v>
      </c>
      <c r="F65648">
        <v>1</v>
      </c>
      <c r="G65648" s="2">
        <f t="shared" si="1025"/>
        <v>44369.013136574074</v>
      </c>
    </row>
    <row r="65649" spans="1:7" x14ac:dyDescent="0.25">
      <c r="A65649" s="16">
        <v>200119</v>
      </c>
      <c r="B65649" s="17">
        <v>44368.973078703704</v>
      </c>
      <c r="C65649" s="16">
        <v>150557</v>
      </c>
      <c r="D65649" s="16">
        <v>411922</v>
      </c>
      <c r="E65649" s="18">
        <f>VLOOKUP(C65649, Подписчики!$A$1:$C$16000,3,0)</f>
        <v>44339.910620227914</v>
      </c>
      <c r="F65649">
        <v>1</v>
      </c>
      <c r="G65649" s="2">
        <f t="shared" si="1025"/>
        <v>44369.014745370368</v>
      </c>
    </row>
    <row r="65650" spans="1:7" x14ac:dyDescent="0.25">
      <c r="A65650" s="16">
        <v>200122</v>
      </c>
      <c r="B65650" s="17">
        <v>44368.975104166668</v>
      </c>
      <c r="C65650" s="16">
        <v>191517</v>
      </c>
      <c r="D65650" s="16">
        <v>230507</v>
      </c>
      <c r="E65650" s="18">
        <f>VLOOKUP(C65650, Подписчики!$A$1:$C$16000,3,0)</f>
        <v>44307.569111502846</v>
      </c>
      <c r="F65650">
        <v>2</v>
      </c>
      <c r="G65650" s="2">
        <f t="shared" si="1025"/>
        <v>44369.058437500003</v>
      </c>
    </row>
    <row r="65651" spans="1:7" x14ac:dyDescent="0.25">
      <c r="A65651" s="16">
        <v>200126</v>
      </c>
      <c r="B65651" s="17">
        <v>44368.975104166668</v>
      </c>
      <c r="C65651" s="16">
        <v>300871</v>
      </c>
      <c r="D65651" s="16">
        <v>88863</v>
      </c>
      <c r="E65651" s="18">
        <f>VLOOKUP(C65651, Подписчики!$A$1:$C$16000,3,0)</f>
        <v>44343.7288170584</v>
      </c>
      <c r="F65651">
        <v>2</v>
      </c>
      <c r="G65651" s="2">
        <f t="shared" si="1025"/>
        <v>44369.058437500003</v>
      </c>
    </row>
    <row r="65652" spans="1:7" x14ac:dyDescent="0.25">
      <c r="A65652" s="16">
        <v>200129</v>
      </c>
      <c r="B65652" s="17">
        <v>44368.976319444446</v>
      </c>
      <c r="C65652" s="16">
        <v>85302</v>
      </c>
      <c r="D65652" s="16">
        <v>230507</v>
      </c>
      <c r="E65652" s="18">
        <f>VLOOKUP(C65652, Подписчики!$A$1:$C$16000,3,0)</f>
        <v>44341.127467307699</v>
      </c>
      <c r="F65652">
        <v>1</v>
      </c>
      <c r="G65652" s="2">
        <f t="shared" si="1025"/>
        <v>44369.01798611111</v>
      </c>
    </row>
    <row r="65653" spans="1:7" x14ac:dyDescent="0.25">
      <c r="A65653" s="16">
        <v>200131</v>
      </c>
      <c r="B65653" s="17">
        <v>44368.977002314816</v>
      </c>
      <c r="C65653" s="16">
        <v>7360</v>
      </c>
      <c r="D65653" s="16">
        <v>242428</v>
      </c>
      <c r="E65653" s="18">
        <f>VLOOKUP(C65653, Подписчики!$A$1:$C$16000,3,0)</f>
        <v>44351.539725391733</v>
      </c>
      <c r="F65653">
        <v>0</v>
      </c>
      <c r="G65653" s="2">
        <f t="shared" si="1025"/>
        <v>44368.977002314816</v>
      </c>
    </row>
    <row r="65654" spans="1:7" x14ac:dyDescent="0.25">
      <c r="A65654" s="16">
        <v>200135</v>
      </c>
      <c r="B65654" s="17">
        <v>44368.978344907409</v>
      </c>
      <c r="C65654" s="16">
        <v>173068</v>
      </c>
      <c r="D65654" s="16">
        <v>80850</v>
      </c>
      <c r="E65654" s="18">
        <f>VLOOKUP(C65654, Подписчики!$A$1:$C$16000,3,0)</f>
        <v>44309.448557549855</v>
      </c>
      <c r="F65654">
        <v>2</v>
      </c>
      <c r="G65654" s="2">
        <f t="shared" si="1025"/>
        <v>44369.061678240745</v>
      </c>
    </row>
    <row r="65655" spans="1:7" x14ac:dyDescent="0.25">
      <c r="A65655" s="16">
        <v>200137</v>
      </c>
      <c r="B65655" s="17">
        <v>44368.979155092595</v>
      </c>
      <c r="C65655" s="16">
        <v>124613</v>
      </c>
      <c r="D65655" s="16">
        <v>347393</v>
      </c>
      <c r="E65655" s="18">
        <f>VLOOKUP(C65655, Подписчики!$A$1:$C$16000,3,0)</f>
        <v>44316.059699252139</v>
      </c>
      <c r="F65655">
        <v>0</v>
      </c>
      <c r="G65655" s="2">
        <f t="shared" si="1025"/>
        <v>44368.979155092595</v>
      </c>
    </row>
    <row r="65656" spans="1:7" x14ac:dyDescent="0.25">
      <c r="A65656" s="16">
        <v>200138</v>
      </c>
      <c r="B65656" s="17">
        <v>44368.979560185187</v>
      </c>
      <c r="C65656" s="16">
        <v>279215</v>
      </c>
      <c r="D65656" s="16">
        <v>250679</v>
      </c>
      <c r="E65656" s="18">
        <f>VLOOKUP(C65656, Подписчики!$A$1:$C$16000,3,0)</f>
        <v>44296.397607122512</v>
      </c>
      <c r="F65656">
        <v>1</v>
      </c>
      <c r="G65656" s="2">
        <f t="shared" si="1025"/>
        <v>44369.021226851852</v>
      </c>
    </row>
    <row r="65657" spans="1:7" x14ac:dyDescent="0.25">
      <c r="A65657" s="16">
        <v>200141</v>
      </c>
      <c r="B65657" s="17">
        <v>44368.983194444445</v>
      </c>
      <c r="C65657" s="16">
        <v>209082</v>
      </c>
      <c r="D65657" s="16">
        <v>214224</v>
      </c>
      <c r="E65657" s="18">
        <f>VLOOKUP(C65657, Подписчики!$A$1:$C$16000,3,0)</f>
        <v>44328.603161538464</v>
      </c>
      <c r="F65657">
        <v>-6</v>
      </c>
      <c r="G65657" s="2">
        <f t="shared" si="1025"/>
        <v>44368.733194444445</v>
      </c>
    </row>
    <row r="65658" spans="1:7" x14ac:dyDescent="0.25">
      <c r="A65658" s="16">
        <v>200144</v>
      </c>
      <c r="B65658" s="17">
        <v>44368.988055555557</v>
      </c>
      <c r="C65658" s="16">
        <v>338445</v>
      </c>
      <c r="D65658" s="16">
        <v>251150</v>
      </c>
      <c r="E65658" s="18">
        <f>VLOOKUP(C65658, Подписчики!$A$1:$C$16000,3,0)</f>
        <v>44341.23077446581</v>
      </c>
      <c r="F65658">
        <v>-6</v>
      </c>
      <c r="G65658" s="2">
        <f t="shared" si="1025"/>
        <v>44368.738055555557</v>
      </c>
    </row>
    <row r="65659" spans="1:7" x14ac:dyDescent="0.25">
      <c r="A65659" s="16">
        <v>200149</v>
      </c>
      <c r="B65659" s="17">
        <v>44368.990879629629</v>
      </c>
      <c r="C65659" s="16">
        <v>47830</v>
      </c>
      <c r="D65659" s="16">
        <v>230507</v>
      </c>
      <c r="E65659" s="18">
        <f>VLOOKUP(C65659, Подписчики!$A$1:$C$16000,3,0)</f>
        <v>44325.030842521366</v>
      </c>
      <c r="F65659">
        <v>1</v>
      </c>
      <c r="G65659" s="2">
        <f t="shared" si="1025"/>
        <v>44369.032546296294</v>
      </c>
    </row>
    <row r="65660" spans="1:7" x14ac:dyDescent="0.25">
      <c r="A65660" s="16">
        <v>200153</v>
      </c>
      <c r="B65660" s="17">
        <v>44368.992094907408</v>
      </c>
      <c r="C65660" s="16">
        <v>239214</v>
      </c>
      <c r="D65660" s="16">
        <v>401945</v>
      </c>
      <c r="E65660" s="18">
        <f>VLOOKUP(C65660, Подписчики!$A$1:$C$16000,3,0)</f>
        <v>44285.029690669515</v>
      </c>
      <c r="F65660">
        <v>0</v>
      </c>
      <c r="G65660" s="2">
        <f t="shared" si="1025"/>
        <v>44368.992094907408</v>
      </c>
    </row>
    <row r="65661" spans="1:7" x14ac:dyDescent="0.25">
      <c r="A65661" s="16">
        <v>200156</v>
      </c>
      <c r="B65661" s="17">
        <v>44368.993715277778</v>
      </c>
      <c r="C65661" s="16">
        <v>112620</v>
      </c>
      <c r="D65661" s="16">
        <v>118549</v>
      </c>
      <c r="E65661" s="18">
        <f>VLOOKUP(C65661, Подписчики!$A$1:$C$16000,3,0)</f>
        <v>44331.758766346153</v>
      </c>
      <c r="F65661">
        <v>0</v>
      </c>
      <c r="G65661" s="2">
        <f t="shared" si="1025"/>
        <v>44368.993715277778</v>
      </c>
    </row>
    <row r="65662" spans="1:7" x14ac:dyDescent="0.25">
      <c r="A65662" s="16">
        <v>200158</v>
      </c>
      <c r="B65662" s="17">
        <v>44368.993715277778</v>
      </c>
      <c r="C65662" s="16">
        <v>226699</v>
      </c>
      <c r="D65662" s="16">
        <v>266896</v>
      </c>
      <c r="E65662" s="18">
        <f>VLOOKUP(C65662, Подписчики!$A$1:$C$16000,3,0)</f>
        <v>44316.683393945874</v>
      </c>
      <c r="F65662">
        <v>-8</v>
      </c>
      <c r="G65662" s="2">
        <f t="shared" si="1025"/>
        <v>44368.660381944443</v>
      </c>
    </row>
    <row r="65663" spans="1:7" x14ac:dyDescent="0.25">
      <c r="A65663" s="16">
        <v>200162</v>
      </c>
      <c r="B65663" s="17">
        <v>44368.995335648149</v>
      </c>
      <c r="C65663" s="16">
        <v>115302</v>
      </c>
      <c r="D65663" s="16">
        <v>360778</v>
      </c>
      <c r="E65663" s="18">
        <f>VLOOKUP(C65663, Подписчики!$A$1:$C$16000,3,0)</f>
        <v>44314.844660113959</v>
      </c>
      <c r="F65663">
        <v>0</v>
      </c>
      <c r="G65663" s="2">
        <f t="shared" si="1025"/>
        <v>44368.995335648149</v>
      </c>
    </row>
    <row r="65664" spans="1:7" x14ac:dyDescent="0.25">
      <c r="A65664" s="16">
        <v>200165</v>
      </c>
      <c r="B65664" s="17">
        <v>44368.995335648149</v>
      </c>
      <c r="C65664" s="16">
        <v>189809</v>
      </c>
      <c r="D65664" s="16">
        <v>297015</v>
      </c>
      <c r="E65664" s="18">
        <f>VLOOKUP(C65664, Подписчики!$A$1:$C$16000,3,0)</f>
        <v>44349.080046937328</v>
      </c>
      <c r="F65664">
        <v>1</v>
      </c>
      <c r="G65664" s="2">
        <f t="shared" si="1025"/>
        <v>44369.037002314813</v>
      </c>
    </row>
    <row r="65665" spans="1:7" x14ac:dyDescent="0.25">
      <c r="A65665" s="16">
        <v>200169</v>
      </c>
      <c r="B65665" s="17">
        <v>44368.996145833335</v>
      </c>
      <c r="C65665" s="16">
        <v>202495</v>
      </c>
      <c r="D65665" s="16">
        <v>118549</v>
      </c>
      <c r="E65665" s="18">
        <f>VLOOKUP(C65665, Подписчики!$A$1:$C$16000,3,0)</f>
        <v>44353.739085113957</v>
      </c>
      <c r="F65665">
        <v>2</v>
      </c>
      <c r="G65665" s="2">
        <f t="shared" si="1025"/>
        <v>44369.07947916667</v>
      </c>
    </row>
    <row r="65666" spans="1:7" x14ac:dyDescent="0.25">
      <c r="A65666" s="16">
        <v>200173</v>
      </c>
      <c r="B65666" s="17">
        <v>44368.997361111113</v>
      </c>
      <c r="C65666" s="16">
        <v>21344</v>
      </c>
      <c r="D65666" s="16">
        <v>347393</v>
      </c>
      <c r="E65666" s="18">
        <f>VLOOKUP(C65666, Подписчики!$A$1:$C$16000,3,0)</f>
        <v>44349.677258938747</v>
      </c>
      <c r="F65666">
        <v>1</v>
      </c>
      <c r="G65666" s="2">
        <f t="shared" ref="G65666:G65729" si="1026">B65666+F65666/24</f>
        <v>44369.039027777777</v>
      </c>
    </row>
    <row r="65667" spans="1:7" x14ac:dyDescent="0.25">
      <c r="A65667" s="16">
        <v>200176</v>
      </c>
      <c r="B65667" s="17">
        <v>44369.00099537037</v>
      </c>
      <c r="C65667" s="16">
        <v>92178</v>
      </c>
      <c r="D65667" s="16">
        <v>411922</v>
      </c>
      <c r="E65667" s="18">
        <f>VLOOKUP(C65667, Подписчики!$A$1:$C$16000,3,0)</f>
        <v>44318.444075569801</v>
      </c>
      <c r="F65667">
        <v>-6</v>
      </c>
      <c r="G65667" s="2">
        <f t="shared" si="1026"/>
        <v>44368.75099537037</v>
      </c>
    </row>
    <row r="65668" spans="1:7" x14ac:dyDescent="0.25">
      <c r="A65668" s="16">
        <v>200181</v>
      </c>
      <c r="B65668" s="17">
        <v>44369.002210648148</v>
      </c>
      <c r="C65668" s="16">
        <v>246235</v>
      </c>
      <c r="D65668" s="16">
        <v>130244</v>
      </c>
      <c r="E65668" s="18">
        <f>VLOOKUP(C65668, Подписчики!$A$1:$C$16000,3,0)</f>
        <v>44314.630036930197</v>
      </c>
      <c r="F65668">
        <v>-3</v>
      </c>
      <c r="G65668" s="2">
        <f t="shared" si="1026"/>
        <v>44368.877210648148</v>
      </c>
    </row>
    <row r="65669" spans="1:7" x14ac:dyDescent="0.25">
      <c r="A65669" s="16">
        <v>200183</v>
      </c>
      <c r="B65669" s="17">
        <v>44369.003425925926</v>
      </c>
      <c r="C65669" s="16">
        <v>126642</v>
      </c>
      <c r="D65669" s="16">
        <v>427337</v>
      </c>
      <c r="E65669" s="18">
        <f>VLOOKUP(C65669, Подписчики!$A$1:$C$16000,3,0)</f>
        <v>44363.421594622509</v>
      </c>
      <c r="F65669">
        <v>0</v>
      </c>
      <c r="G65669" s="2">
        <f t="shared" si="1026"/>
        <v>44369.003425925926</v>
      </c>
    </row>
    <row r="65670" spans="1:7" x14ac:dyDescent="0.25">
      <c r="A65670" s="16">
        <v>200184</v>
      </c>
      <c r="B65670" s="17">
        <v>44369.005046296297</v>
      </c>
      <c r="C65670" s="16">
        <v>203998</v>
      </c>
      <c r="D65670" s="16">
        <v>50669</v>
      </c>
      <c r="E65670" s="18">
        <f>VLOOKUP(C65670, Подписчики!$A$1:$C$16000,3,0)</f>
        <v>44368.530607834757</v>
      </c>
      <c r="F65670">
        <v>-4</v>
      </c>
      <c r="G65670" s="2">
        <f t="shared" si="1026"/>
        <v>44368.838379629633</v>
      </c>
    </row>
    <row r="65671" spans="1:7" x14ac:dyDescent="0.25">
      <c r="A65671" s="16">
        <v>200186</v>
      </c>
      <c r="B65671" s="17">
        <v>44369.006249999999</v>
      </c>
      <c r="C65671" s="16">
        <v>280302</v>
      </c>
      <c r="D65671" s="16">
        <v>10148</v>
      </c>
      <c r="E65671" s="18">
        <f>VLOOKUP(C65671, Подписчики!$A$1:$C$16000,3,0)</f>
        <v>44318.365716132474</v>
      </c>
      <c r="F65671">
        <v>-5</v>
      </c>
      <c r="G65671" s="2">
        <f t="shared" si="1026"/>
        <v>44368.797916666663</v>
      </c>
    </row>
    <row r="65672" spans="1:7" x14ac:dyDescent="0.25">
      <c r="A65672" s="16">
        <v>200190</v>
      </c>
      <c r="B65672" s="17">
        <v>44369.006655092591</v>
      </c>
      <c r="C65672" s="16">
        <v>198884</v>
      </c>
      <c r="D65672" s="16">
        <v>158978</v>
      </c>
      <c r="E65672" s="18">
        <f>VLOOKUP(C65672, Подписчики!$A$1:$C$16000,3,0)</f>
        <v>44310.965633084052</v>
      </c>
      <c r="F65672">
        <v>0</v>
      </c>
      <c r="G65672" s="2">
        <f t="shared" si="1026"/>
        <v>44369.006655092591</v>
      </c>
    </row>
    <row r="65673" spans="1:7" x14ac:dyDescent="0.25">
      <c r="A65673" s="16">
        <v>200192</v>
      </c>
      <c r="B65673" s="17">
        <v>44369.007060185184</v>
      </c>
      <c r="C65673" s="16">
        <v>316141</v>
      </c>
      <c r="D65673" s="16">
        <v>158978</v>
      </c>
      <c r="E65673" s="18">
        <f>VLOOKUP(C65673, Подписчики!$A$1:$C$16000,3,0)</f>
        <v>44307.953311502846</v>
      </c>
      <c r="F65673">
        <v>1</v>
      </c>
      <c r="G65673" s="2">
        <f t="shared" si="1026"/>
        <v>44369.048726851848</v>
      </c>
    </row>
    <row r="65674" spans="1:7" x14ac:dyDescent="0.25">
      <c r="A65674" s="16">
        <v>200196</v>
      </c>
      <c r="B65674" s="17">
        <v>44369.007465277777</v>
      </c>
      <c r="C65674" s="16">
        <v>110992</v>
      </c>
      <c r="D65674" s="16">
        <v>143024</v>
      </c>
      <c r="E65674" s="18">
        <f>VLOOKUP(C65674, Подписчики!$A$1:$C$16000,3,0)</f>
        <v>44310.886733048435</v>
      </c>
      <c r="F65674">
        <v>2</v>
      </c>
      <c r="G65674" s="2">
        <f t="shared" si="1026"/>
        <v>44369.090798611112</v>
      </c>
    </row>
    <row r="65675" spans="1:7" x14ac:dyDescent="0.25">
      <c r="A65675" s="16">
        <v>200199</v>
      </c>
      <c r="B65675" s="17">
        <v>44369.009664351855</v>
      </c>
      <c r="C65675" s="16">
        <v>275473</v>
      </c>
      <c r="D65675" s="16">
        <v>250679</v>
      </c>
      <c r="E65675" s="18">
        <f>VLOOKUP(C65675, Подписчики!$A$1:$C$16000,3,0)</f>
        <v>44325.323640705123</v>
      </c>
      <c r="F65675">
        <v>2</v>
      </c>
      <c r="G65675" s="2">
        <f t="shared" si="1026"/>
        <v>44369.092997685191</v>
      </c>
    </row>
    <row r="65676" spans="1:7" x14ac:dyDescent="0.25">
      <c r="A65676" s="16">
        <v>200201</v>
      </c>
      <c r="B65676" s="17">
        <v>44369.011111111111</v>
      </c>
      <c r="C65676" s="16">
        <v>123971</v>
      </c>
      <c r="D65676" s="16">
        <v>250679</v>
      </c>
      <c r="E65676" s="18">
        <f>VLOOKUP(C65676, Подписчики!$A$1:$C$16000,3,0)</f>
        <v>44309.574820762107</v>
      </c>
      <c r="F65676">
        <v>3</v>
      </c>
      <c r="G65676" s="2">
        <f t="shared" si="1026"/>
        <v>44369.136111111111</v>
      </c>
    </row>
    <row r="65677" spans="1:7" x14ac:dyDescent="0.25">
      <c r="A65677" s="16">
        <v>200204</v>
      </c>
      <c r="B65677" s="17">
        <v>44369.011516203704</v>
      </c>
      <c r="C65677" s="16">
        <v>219124</v>
      </c>
      <c r="D65677" s="16">
        <v>250679</v>
      </c>
      <c r="E65677" s="18">
        <f>VLOOKUP(C65677, Подписчики!$A$1:$C$16000,3,0)</f>
        <v>44343.859514066957</v>
      </c>
      <c r="F65677">
        <v>0</v>
      </c>
      <c r="G65677" s="2">
        <f t="shared" si="1026"/>
        <v>44369.011516203704</v>
      </c>
    </row>
    <row r="65678" spans="1:7" x14ac:dyDescent="0.25">
      <c r="A65678" s="16">
        <v>200209</v>
      </c>
      <c r="B65678" s="17">
        <v>44369.011921296296</v>
      </c>
      <c r="C65678" s="16">
        <v>4848</v>
      </c>
      <c r="D65678" s="16">
        <v>131571</v>
      </c>
      <c r="E65678" s="18">
        <f>VLOOKUP(C65678, Подписчики!$A$1:$C$16000,3,0)</f>
        <v>44351.898069836185</v>
      </c>
      <c r="F65678">
        <v>1</v>
      </c>
      <c r="G65678" s="2">
        <f t="shared" si="1026"/>
        <v>44369.053587962961</v>
      </c>
    </row>
    <row r="65679" spans="1:7" x14ac:dyDescent="0.25">
      <c r="A65679" s="16">
        <v>200213</v>
      </c>
      <c r="B65679" s="17">
        <v>44369.012326388889</v>
      </c>
      <c r="C65679" s="16">
        <v>149326</v>
      </c>
      <c r="D65679" s="16">
        <v>411922</v>
      </c>
      <c r="E65679" s="18">
        <f>VLOOKUP(C65679, Подписчики!$A$1:$C$16000,3,0)</f>
        <v>44357.248798824789</v>
      </c>
      <c r="F65679">
        <v>2</v>
      </c>
      <c r="G65679" s="2">
        <f t="shared" si="1026"/>
        <v>44369.095659722225</v>
      </c>
    </row>
    <row r="65680" spans="1:7" x14ac:dyDescent="0.25">
      <c r="A65680" s="16">
        <v>200214</v>
      </c>
      <c r="B65680" s="17">
        <v>44369.013136574074</v>
      </c>
      <c r="C65680" s="16">
        <v>16507</v>
      </c>
      <c r="D65680" s="16">
        <v>230507</v>
      </c>
      <c r="E65680" s="18">
        <f>VLOOKUP(C65680, Подписчики!$A$1:$C$16000,3,0)</f>
        <v>44310.959712428776</v>
      </c>
      <c r="F65680">
        <v>0</v>
      </c>
      <c r="G65680" s="2">
        <f t="shared" si="1026"/>
        <v>44369.013136574074</v>
      </c>
    </row>
    <row r="65681" spans="1:7" x14ac:dyDescent="0.25">
      <c r="A65681" s="16">
        <v>200215</v>
      </c>
      <c r="B65681" s="17">
        <v>44369.01599537037</v>
      </c>
      <c r="C65681" s="16">
        <v>333136</v>
      </c>
      <c r="D65681" s="16">
        <v>328843</v>
      </c>
      <c r="E65681" s="18">
        <f>VLOOKUP(C65681, Подписчики!$A$1:$C$16000,3,0)</f>
        <v>44321.027136502853</v>
      </c>
      <c r="F65681">
        <v>0</v>
      </c>
      <c r="G65681" s="2">
        <f t="shared" si="1026"/>
        <v>44369.01599537037</v>
      </c>
    </row>
    <row r="65682" spans="1:7" x14ac:dyDescent="0.25">
      <c r="A65682" s="16">
        <v>200216</v>
      </c>
      <c r="B65682" s="17">
        <v>44369.016770833332</v>
      </c>
      <c r="C65682" s="16">
        <v>90066</v>
      </c>
      <c r="D65682" s="16">
        <v>180863</v>
      </c>
      <c r="E65682" s="18">
        <f>VLOOKUP(C65682, Подписчики!$A$1:$C$16000,3,0)</f>
        <v>44345.661623753564</v>
      </c>
      <c r="F65682">
        <v>-7</v>
      </c>
      <c r="G65682" s="2">
        <f t="shared" si="1026"/>
        <v>44368.725104166668</v>
      </c>
    </row>
    <row r="65683" spans="1:7" x14ac:dyDescent="0.25">
      <c r="A65683" s="16">
        <v>200221</v>
      </c>
      <c r="B65683" s="17">
        <v>44369.016770833332</v>
      </c>
      <c r="C65683" s="16">
        <v>270816</v>
      </c>
      <c r="D65683" s="16">
        <v>111682</v>
      </c>
      <c r="E65683" s="18">
        <f>VLOOKUP(C65683, Подписчики!$A$1:$C$16000,3,0)</f>
        <v>44344.923209650995</v>
      </c>
      <c r="F65683">
        <v>1</v>
      </c>
      <c r="G65683" s="2">
        <f t="shared" si="1026"/>
        <v>44369.058437499996</v>
      </c>
    </row>
    <row r="65684" spans="1:7" x14ac:dyDescent="0.25">
      <c r="A65684" s="16">
        <v>200226</v>
      </c>
      <c r="B65684" s="17">
        <v>44369.01798611111</v>
      </c>
      <c r="C65684" s="16">
        <v>313393</v>
      </c>
      <c r="D65684" s="16">
        <v>82901</v>
      </c>
      <c r="E65684" s="18">
        <f>VLOOKUP(C65684, Подписчики!$A$1:$C$16000,3,0)</f>
        <v>44324.662045121084</v>
      </c>
      <c r="F65684">
        <v>-4</v>
      </c>
      <c r="G65684" s="2">
        <f t="shared" si="1026"/>
        <v>44368.851319444446</v>
      </c>
    </row>
    <row r="65685" spans="1:7" x14ac:dyDescent="0.25">
      <c r="A65685" s="16">
        <v>200230</v>
      </c>
      <c r="B65685" s="17">
        <v>44369.019606481481</v>
      </c>
      <c r="C65685" s="16">
        <v>43946</v>
      </c>
      <c r="D65685" s="16">
        <v>311832</v>
      </c>
      <c r="E65685" s="18">
        <f>VLOOKUP(C65685, Подписчики!$A$1:$C$16000,3,0)</f>
        <v>44315.63430067664</v>
      </c>
      <c r="F65685">
        <v>0</v>
      </c>
      <c r="G65685" s="2">
        <f t="shared" si="1026"/>
        <v>44369.019606481481</v>
      </c>
    </row>
    <row r="65686" spans="1:7" x14ac:dyDescent="0.25">
      <c r="A65686" s="16">
        <v>200232</v>
      </c>
      <c r="B65686" s="17">
        <v>44369.020011574074</v>
      </c>
      <c r="C65686" s="16">
        <v>17155</v>
      </c>
      <c r="D65686" s="16">
        <v>286726</v>
      </c>
      <c r="E65686" s="18">
        <f>VLOOKUP(C65686, Подписчики!$A$1:$C$16000,3,0)</f>
        <v>44346.4580210114</v>
      </c>
      <c r="F65686">
        <v>-7</v>
      </c>
      <c r="G65686" s="2">
        <f t="shared" si="1026"/>
        <v>44368.728344907409</v>
      </c>
    </row>
    <row r="65687" spans="1:7" x14ac:dyDescent="0.25">
      <c r="A65687" s="16">
        <v>200237</v>
      </c>
      <c r="B65687" s="17">
        <v>44369.020011574074</v>
      </c>
      <c r="C65687" s="16">
        <v>28312</v>
      </c>
      <c r="D65687" s="16">
        <v>54565</v>
      </c>
      <c r="E65687" s="18">
        <f>VLOOKUP(C65687, Подписчики!$A$1:$C$16000,3,0)</f>
        <v>44355.822987428779</v>
      </c>
      <c r="F65687">
        <v>1</v>
      </c>
      <c r="G65687" s="2">
        <f t="shared" si="1026"/>
        <v>44369.061678240738</v>
      </c>
    </row>
    <row r="65688" spans="1:7" x14ac:dyDescent="0.25">
      <c r="A65688" s="16">
        <v>200239</v>
      </c>
      <c r="B65688" s="17">
        <v>44369.021631944444</v>
      </c>
      <c r="C65688" s="16">
        <v>217097</v>
      </c>
      <c r="D65688" s="16">
        <v>196571</v>
      </c>
      <c r="E65688" s="18">
        <f>VLOOKUP(C65688, Подписчики!$A$1:$C$16000,3,0)</f>
        <v>44340.466527955839</v>
      </c>
      <c r="F65688">
        <v>1</v>
      </c>
      <c r="G65688" s="2">
        <f t="shared" si="1026"/>
        <v>44369.063298611109</v>
      </c>
    </row>
    <row r="65689" spans="1:7" x14ac:dyDescent="0.25">
      <c r="A65689" s="16">
        <v>200244</v>
      </c>
      <c r="B65689" s="17">
        <v>44369.021631944444</v>
      </c>
      <c r="C65689" s="16">
        <v>286455</v>
      </c>
      <c r="D65689" s="16">
        <v>117703</v>
      </c>
      <c r="E65689" s="18">
        <f>VLOOKUP(C65689, Подписчики!$A$1:$C$16000,3,0)</f>
        <v>44347.015266417387</v>
      </c>
      <c r="F65689">
        <v>1</v>
      </c>
      <c r="G65689" s="2">
        <f t="shared" si="1026"/>
        <v>44369.063298611109</v>
      </c>
    </row>
    <row r="65690" spans="1:7" x14ac:dyDescent="0.25">
      <c r="A65690" s="16">
        <v>200247</v>
      </c>
      <c r="B65690" s="17">
        <v>44369.021631944444</v>
      </c>
      <c r="C65690" s="16">
        <v>349258</v>
      </c>
      <c r="D65690" s="16">
        <v>279956</v>
      </c>
      <c r="E65690" s="18">
        <f>VLOOKUP(C65690, Подписчики!$A$1:$C$16000,3,0)</f>
        <v>44310.319386787756</v>
      </c>
      <c r="F65690">
        <v>1</v>
      </c>
      <c r="G65690" s="2">
        <f t="shared" si="1026"/>
        <v>44369.063298611109</v>
      </c>
    </row>
    <row r="65691" spans="1:7" x14ac:dyDescent="0.25">
      <c r="A65691" s="16">
        <v>200249</v>
      </c>
      <c r="B65691" s="17">
        <v>44369.02244212963</v>
      </c>
      <c r="C65691" s="16">
        <v>187289</v>
      </c>
      <c r="D65691" s="16">
        <v>341333</v>
      </c>
      <c r="E65691" s="18">
        <f>VLOOKUP(C65691, Подписчики!$A$1:$C$16000,3,0)</f>
        <v>44344.582205056984</v>
      </c>
      <c r="F65691">
        <v>-5</v>
      </c>
      <c r="G65691" s="2">
        <f t="shared" si="1026"/>
        <v>44368.814108796294</v>
      </c>
    </row>
    <row r="65692" spans="1:7" x14ac:dyDescent="0.25">
      <c r="A65692" s="16">
        <v>200251</v>
      </c>
      <c r="B65692" s="17">
        <v>44369.022835648146</v>
      </c>
      <c r="C65692" s="16">
        <v>304823</v>
      </c>
      <c r="D65692" s="16">
        <v>182191</v>
      </c>
      <c r="E65692" s="18">
        <f>VLOOKUP(C65692, Подписчики!$A$1:$C$16000,3,0)</f>
        <v>44359.596139707974</v>
      </c>
      <c r="F65692">
        <v>0</v>
      </c>
      <c r="G65692" s="2">
        <f t="shared" si="1026"/>
        <v>44369.022835648146</v>
      </c>
    </row>
    <row r="65693" spans="1:7" x14ac:dyDescent="0.25">
      <c r="A65693" s="16">
        <v>200253</v>
      </c>
      <c r="B65693" s="17">
        <v>44369.023240740738</v>
      </c>
      <c r="C65693" s="16">
        <v>256428</v>
      </c>
      <c r="D65693" s="16">
        <v>137670</v>
      </c>
      <c r="E65693" s="18">
        <f>VLOOKUP(C65693, Подписчики!$A$1:$C$16000,3,0)</f>
        <v>44344.301446225065</v>
      </c>
      <c r="F65693">
        <v>1</v>
      </c>
      <c r="G65693" s="2">
        <f t="shared" si="1026"/>
        <v>44369.064907407403</v>
      </c>
    </row>
    <row r="65694" spans="1:7" x14ac:dyDescent="0.25">
      <c r="A65694" s="16">
        <v>200257</v>
      </c>
      <c r="B65694" s="17">
        <v>44369.024456018517</v>
      </c>
      <c r="C65694" s="16">
        <v>61704</v>
      </c>
      <c r="D65694" s="16">
        <v>419184</v>
      </c>
      <c r="E65694" s="18">
        <f>VLOOKUP(C65694, Подписчики!$A$1:$C$16000,3,0)</f>
        <v>44316.439295049859</v>
      </c>
      <c r="F65694">
        <v>0</v>
      </c>
      <c r="G65694" s="2">
        <f t="shared" si="1026"/>
        <v>44369.024456018517</v>
      </c>
    </row>
    <row r="65695" spans="1:7" x14ac:dyDescent="0.25">
      <c r="A65695" s="16">
        <v>200259</v>
      </c>
      <c r="B65695" s="17">
        <v>44369.024456018517</v>
      </c>
      <c r="C65695" s="16">
        <v>269069</v>
      </c>
      <c r="D65695" s="16">
        <v>182984</v>
      </c>
      <c r="E65695" s="18">
        <f>VLOOKUP(C65695, Подписчики!$A$1:$C$16000,3,0)</f>
        <v>44300.754156623931</v>
      </c>
      <c r="F65695">
        <v>-4</v>
      </c>
      <c r="G65695" s="2">
        <f t="shared" si="1026"/>
        <v>44368.857789351852</v>
      </c>
    </row>
    <row r="65696" spans="1:7" x14ac:dyDescent="0.25">
      <c r="A65696" s="16">
        <v>200262</v>
      </c>
      <c r="B65696" s="17">
        <v>44369.029317129629</v>
      </c>
      <c r="C65696" s="16">
        <v>316627</v>
      </c>
      <c r="D65696" s="16">
        <v>21407</v>
      </c>
      <c r="E65696" s="18">
        <f>VLOOKUP(C65696, Подписчики!$A$1:$C$16000,3,0)</f>
        <v>44341.382565242166</v>
      </c>
      <c r="F65696">
        <v>-4</v>
      </c>
      <c r="G65696" s="2">
        <f t="shared" si="1026"/>
        <v>44368.862650462965</v>
      </c>
    </row>
    <row r="65697" spans="1:7" x14ac:dyDescent="0.25">
      <c r="A65697" s="16">
        <v>200265</v>
      </c>
      <c r="B65697" s="17">
        <v>44369.029317129629</v>
      </c>
      <c r="C65697" s="16">
        <v>118316</v>
      </c>
      <c r="D65697" s="16">
        <v>111368</v>
      </c>
      <c r="E65697" s="18">
        <f>VLOOKUP(C65697, Подписчики!$A$1:$C$16000,3,0)</f>
        <v>44344.3737247151</v>
      </c>
      <c r="F65697">
        <v>-8</v>
      </c>
      <c r="G65697" s="2">
        <f t="shared" si="1026"/>
        <v>44368.695983796293</v>
      </c>
    </row>
    <row r="65698" spans="1:7" x14ac:dyDescent="0.25">
      <c r="A65698" s="16">
        <v>200266</v>
      </c>
      <c r="B65698" s="17">
        <v>44369.029722222222</v>
      </c>
      <c r="C65698" s="16">
        <v>44712</v>
      </c>
      <c r="D65698" s="16">
        <v>38789</v>
      </c>
      <c r="E65698" s="18">
        <f>VLOOKUP(C65698, Подписчики!$A$1:$C$16000,3,0)</f>
        <v>44358.123304772082</v>
      </c>
      <c r="F65698">
        <v>1</v>
      </c>
      <c r="G65698" s="2">
        <f t="shared" si="1026"/>
        <v>44369.071388888886</v>
      </c>
    </row>
    <row r="65699" spans="1:7" x14ac:dyDescent="0.25">
      <c r="A65699" s="16">
        <v>200267</v>
      </c>
      <c r="B65699" s="17">
        <v>44369.029722222222</v>
      </c>
      <c r="C65699" s="16">
        <v>152726</v>
      </c>
      <c r="D65699" s="16">
        <v>222412</v>
      </c>
      <c r="E65699" s="18">
        <f>VLOOKUP(C65699, Подписчики!$A$1:$C$16000,3,0)</f>
        <v>44346.788446047016</v>
      </c>
      <c r="F65699">
        <v>-3</v>
      </c>
      <c r="G65699" s="2">
        <f t="shared" si="1026"/>
        <v>44368.904722222222</v>
      </c>
    </row>
    <row r="65700" spans="1:7" x14ac:dyDescent="0.25">
      <c r="A65700" s="16">
        <v>200269</v>
      </c>
      <c r="B65700" s="17">
        <v>44369.031331018516</v>
      </c>
      <c r="C65700" s="16">
        <v>293791</v>
      </c>
      <c r="D65700" s="16">
        <v>392434</v>
      </c>
      <c r="E65700" s="18">
        <f>VLOOKUP(C65700, Подписчики!$A$1:$C$16000,3,0)</f>
        <v>44307.157100747856</v>
      </c>
      <c r="F65700">
        <v>1</v>
      </c>
      <c r="G65700" s="2">
        <f t="shared" si="1026"/>
        <v>44369.07299768518</v>
      </c>
    </row>
    <row r="65701" spans="1:7" x14ac:dyDescent="0.25">
      <c r="A65701" s="16">
        <v>200274</v>
      </c>
      <c r="B65701" s="17">
        <v>44369.032546296294</v>
      </c>
      <c r="C65701" s="16">
        <v>167215</v>
      </c>
      <c r="D65701" s="16">
        <v>339713</v>
      </c>
      <c r="E65701" s="18">
        <f>VLOOKUP(C65701, Подписчики!$A$1:$C$16000,3,0)</f>
        <v>44309.320659686608</v>
      </c>
      <c r="F65701">
        <v>0</v>
      </c>
      <c r="G65701" s="2">
        <f t="shared" si="1026"/>
        <v>44369.032546296294</v>
      </c>
    </row>
    <row r="65702" spans="1:7" x14ac:dyDescent="0.25">
      <c r="A65702" s="16">
        <v>200275</v>
      </c>
      <c r="B65702" s="17">
        <v>44369.032951388886</v>
      </c>
      <c r="C65702" s="16">
        <v>76190</v>
      </c>
      <c r="D65702" s="16">
        <v>330753</v>
      </c>
      <c r="E65702" s="18">
        <f>VLOOKUP(C65702, Подписчики!$A$1:$C$16000,3,0)</f>
        <v>44343.247762927349</v>
      </c>
      <c r="F65702">
        <v>1</v>
      </c>
      <c r="G65702" s="2">
        <f t="shared" si="1026"/>
        <v>44369.074618055551</v>
      </c>
    </row>
    <row r="65703" spans="1:7" x14ac:dyDescent="0.25">
      <c r="A65703" s="16">
        <v>200276</v>
      </c>
      <c r="B65703" s="17">
        <v>44369.033668981479</v>
      </c>
      <c r="C65703" s="16">
        <v>176361</v>
      </c>
      <c r="D65703" s="16">
        <v>285575</v>
      </c>
      <c r="E65703" s="18">
        <f>VLOOKUP(C65703, Подписчики!$A$1:$C$16000,3,0)</f>
        <v>44295.524157549859</v>
      </c>
      <c r="F65703">
        <v>2</v>
      </c>
      <c r="G65703" s="2">
        <f t="shared" si="1026"/>
        <v>44369.117002314815</v>
      </c>
    </row>
    <row r="65704" spans="1:7" x14ac:dyDescent="0.25">
      <c r="A65704" s="16">
        <v>200278</v>
      </c>
      <c r="B65704" s="17">
        <v>44369.03466435185</v>
      </c>
      <c r="C65704" s="16">
        <v>284959</v>
      </c>
      <c r="D65704" s="16">
        <v>274276</v>
      </c>
      <c r="E65704" s="18">
        <f>VLOOKUP(C65704, Подписчики!$A$1:$C$16000,3,0)</f>
        <v>44312.985346474365</v>
      </c>
      <c r="F65704">
        <v>2</v>
      </c>
      <c r="G65704" s="2">
        <f t="shared" si="1026"/>
        <v>44369.117997685185</v>
      </c>
    </row>
    <row r="65705" spans="1:7" x14ac:dyDescent="0.25">
      <c r="A65705" s="16">
        <v>200279</v>
      </c>
      <c r="B65705" s="17">
        <v>44369.035995370374</v>
      </c>
      <c r="C65705" s="16">
        <v>213303</v>
      </c>
      <c r="D65705" s="16">
        <v>170185</v>
      </c>
      <c r="E65705" s="18">
        <f>VLOOKUP(C65705, Подписчики!$A$1:$C$16000,3,0)</f>
        <v>44363.997733974364</v>
      </c>
      <c r="F65705">
        <v>3</v>
      </c>
      <c r="G65705" s="2">
        <f t="shared" si="1026"/>
        <v>44369.160995370374</v>
      </c>
    </row>
    <row r="65706" spans="1:7" x14ac:dyDescent="0.25">
      <c r="A65706" s="16">
        <v>200280</v>
      </c>
      <c r="B65706" s="17">
        <v>44369.036192129628</v>
      </c>
      <c r="C65706" s="16">
        <v>343724</v>
      </c>
      <c r="D65706" s="16">
        <v>472712</v>
      </c>
      <c r="E65706" s="18">
        <f>VLOOKUP(C65706, Подписчики!$A$1:$C$16000,3,0)</f>
        <v>44367.574663176645</v>
      </c>
      <c r="F65706">
        <v>1</v>
      </c>
      <c r="G65706" s="2">
        <f t="shared" si="1026"/>
        <v>44369.077858796292</v>
      </c>
    </row>
    <row r="65707" spans="1:7" x14ac:dyDescent="0.25">
      <c r="A65707" s="16">
        <v>200285</v>
      </c>
      <c r="B65707" s="17">
        <v>44369.037662037037</v>
      </c>
      <c r="C65707" s="16">
        <v>329436</v>
      </c>
      <c r="D65707" s="16">
        <v>186092</v>
      </c>
      <c r="E65707" s="18">
        <f>VLOOKUP(C65707, Подписчики!$A$1:$C$16000,3,0)</f>
        <v>44366.677402920235</v>
      </c>
      <c r="F65707">
        <v>2</v>
      </c>
      <c r="G65707" s="2">
        <f t="shared" si="1026"/>
        <v>44369.120995370373</v>
      </c>
    </row>
    <row r="65708" spans="1:7" x14ac:dyDescent="0.25">
      <c r="A65708" s="16">
        <v>200288</v>
      </c>
      <c r="B65708" s="17">
        <v>44369.041446759256</v>
      </c>
      <c r="C65708" s="16">
        <v>301875</v>
      </c>
      <c r="D65708" s="16">
        <v>406793</v>
      </c>
      <c r="E65708" s="18">
        <f>VLOOKUP(C65708, Подписчики!$A$1:$C$16000,3,0)</f>
        <v>44356.607981908834</v>
      </c>
      <c r="F65708">
        <v>-6</v>
      </c>
      <c r="G65708" s="2">
        <f t="shared" si="1026"/>
        <v>44368.791446759256</v>
      </c>
    </row>
    <row r="65709" spans="1:7" x14ac:dyDescent="0.25">
      <c r="A65709" s="16">
        <v>200291</v>
      </c>
      <c r="B65709" s="17">
        <v>44369.042256944442</v>
      </c>
      <c r="C65709" s="16">
        <v>71751</v>
      </c>
      <c r="D65709" s="16">
        <v>411922</v>
      </c>
      <c r="E65709" s="18">
        <f>VLOOKUP(C65709, Подписчики!$A$1:$C$16000,3,0)</f>
        <v>44283.522964601136</v>
      </c>
      <c r="F65709">
        <v>0</v>
      </c>
      <c r="G65709" s="2">
        <f t="shared" si="1026"/>
        <v>44369.042256944442</v>
      </c>
    </row>
    <row r="65710" spans="1:7" x14ac:dyDescent="0.25">
      <c r="A65710" s="16">
        <v>200295</v>
      </c>
      <c r="B65710" s="17">
        <v>44369.042256944442</v>
      </c>
      <c r="C65710" s="16">
        <v>125625</v>
      </c>
      <c r="D65710" s="16">
        <v>411922</v>
      </c>
      <c r="E65710" s="18">
        <f>VLOOKUP(C65710, Подписчики!$A$1:$C$16000,3,0)</f>
        <v>44337.847491631052</v>
      </c>
      <c r="F65710">
        <v>-4</v>
      </c>
      <c r="G65710" s="2">
        <f t="shared" si="1026"/>
        <v>44368.875590277778</v>
      </c>
    </row>
    <row r="65711" spans="1:7" x14ac:dyDescent="0.25">
      <c r="A65711" s="16">
        <v>200296</v>
      </c>
      <c r="B65711" s="17">
        <v>44369.042256944442</v>
      </c>
      <c r="C65711" s="16">
        <v>179830</v>
      </c>
      <c r="D65711" s="16">
        <v>42035</v>
      </c>
      <c r="E65711" s="18">
        <f>VLOOKUP(C65711, Подписчики!$A$1:$C$16000,3,0)</f>
        <v>44345.494275534191</v>
      </c>
      <c r="F65711">
        <v>0</v>
      </c>
      <c r="G65711" s="2">
        <f t="shared" si="1026"/>
        <v>44369.042256944442</v>
      </c>
    </row>
    <row r="65712" spans="1:7" x14ac:dyDescent="0.25">
      <c r="A65712" s="16">
        <v>200300</v>
      </c>
      <c r="B65712" s="17">
        <v>44369.042997685188</v>
      </c>
      <c r="C65712" s="16">
        <v>212117</v>
      </c>
      <c r="D65712" s="16">
        <v>295928</v>
      </c>
      <c r="E65712" s="18">
        <f>VLOOKUP(C65712, Подписчики!$A$1:$C$16000,3,0)</f>
        <v>44322.746326994304</v>
      </c>
      <c r="F65712">
        <v>-6</v>
      </c>
      <c r="G65712" s="2">
        <f t="shared" si="1026"/>
        <v>44368.792997685188</v>
      </c>
    </row>
    <row r="65713" spans="1:7" x14ac:dyDescent="0.25">
      <c r="A65713" s="16">
        <v>200305</v>
      </c>
      <c r="B65713" s="17">
        <v>44369.043067129627</v>
      </c>
      <c r="C65713" s="16">
        <v>280872</v>
      </c>
      <c r="D65713" s="16">
        <v>102086</v>
      </c>
      <c r="E65713" s="18">
        <f>VLOOKUP(C65713, Подписчики!$A$1:$C$16000,3,0)</f>
        <v>44312.839259009976</v>
      </c>
      <c r="F65713">
        <v>-6</v>
      </c>
      <c r="G65713" s="2">
        <f t="shared" si="1026"/>
        <v>44368.793067129627</v>
      </c>
    </row>
    <row r="65714" spans="1:7" x14ac:dyDescent="0.25">
      <c r="A65714" s="16">
        <v>200306</v>
      </c>
      <c r="B65714" s="17">
        <v>44369.04347222222</v>
      </c>
      <c r="C65714" s="16">
        <v>333442</v>
      </c>
      <c r="D65714" s="16">
        <v>181651</v>
      </c>
      <c r="E65714" s="18">
        <f>VLOOKUP(C65714, Подписчики!$A$1:$C$16000,3,0)</f>
        <v>44314.834514565526</v>
      </c>
      <c r="F65714">
        <v>-5</v>
      </c>
      <c r="G65714" s="2">
        <f t="shared" si="1026"/>
        <v>44368.835138888884</v>
      </c>
    </row>
    <row r="65715" spans="1:7" x14ac:dyDescent="0.25">
      <c r="A65715" s="16">
        <v>200308</v>
      </c>
      <c r="B65715" s="17">
        <v>44369.045497685183</v>
      </c>
      <c r="C65715" s="16">
        <v>166714</v>
      </c>
      <c r="D65715" s="16">
        <v>420674</v>
      </c>
      <c r="E65715" s="18">
        <f>VLOOKUP(C65715, Подписчики!$A$1:$C$16000,3,0)</f>
        <v>44340.796858547008</v>
      </c>
      <c r="F65715">
        <v>-4</v>
      </c>
      <c r="G65715" s="2">
        <f t="shared" si="1026"/>
        <v>44368.878831018519</v>
      </c>
    </row>
    <row r="65716" spans="1:7" x14ac:dyDescent="0.25">
      <c r="A65716" s="16">
        <v>200309</v>
      </c>
      <c r="B65716" s="17">
        <v>44369.045497685183</v>
      </c>
      <c r="C65716" s="16">
        <v>36919</v>
      </c>
      <c r="D65716" s="16">
        <v>118549</v>
      </c>
      <c r="E65716" s="18">
        <f>VLOOKUP(C65716, Подписчики!$A$1:$C$16000,3,0)</f>
        <v>44328.761099715099</v>
      </c>
      <c r="F65716">
        <v>12</v>
      </c>
      <c r="G65716" s="2">
        <f t="shared" si="1026"/>
        <v>44369.545497685183</v>
      </c>
    </row>
    <row r="65717" spans="1:7" x14ac:dyDescent="0.25">
      <c r="A65717" s="16">
        <v>200312</v>
      </c>
      <c r="B65717" s="17">
        <v>44369.045902777776</v>
      </c>
      <c r="C65717" s="16">
        <v>23229</v>
      </c>
      <c r="D65717" s="16">
        <v>308303</v>
      </c>
      <c r="E65717" s="18">
        <f>VLOOKUP(C65717, Подписчики!$A$1:$C$16000,3,0)</f>
        <v>44358.538080021368</v>
      </c>
      <c r="F65717">
        <v>1</v>
      </c>
      <c r="G65717" s="2">
        <f t="shared" si="1026"/>
        <v>44369.08756944444</v>
      </c>
    </row>
    <row r="65718" spans="1:7" x14ac:dyDescent="0.25">
      <c r="A65718" s="16">
        <v>200314</v>
      </c>
      <c r="B65718" s="17">
        <v>44369.045902777776</v>
      </c>
      <c r="C65718" s="16">
        <v>39279</v>
      </c>
      <c r="D65718" s="16">
        <v>227775</v>
      </c>
      <c r="E65718" s="18">
        <f>VLOOKUP(C65718, Подписчики!$A$1:$C$16000,3,0)</f>
        <v>44347.049814066952</v>
      </c>
      <c r="F65718">
        <v>1</v>
      </c>
      <c r="G65718" s="2">
        <f t="shared" si="1026"/>
        <v>44369.08756944444</v>
      </c>
    </row>
    <row r="65719" spans="1:7" x14ac:dyDescent="0.25">
      <c r="A65719" s="16">
        <v>200319</v>
      </c>
      <c r="B65719" s="17">
        <v>44369.046331018515</v>
      </c>
      <c r="C65719" s="16">
        <v>249902</v>
      </c>
      <c r="D65719" s="16">
        <v>158978</v>
      </c>
      <c r="E65719" s="18">
        <f>VLOOKUP(C65719, Подписчики!$A$1:$C$16000,3,0)</f>
        <v>44361.953759188029</v>
      </c>
      <c r="F65719">
        <v>1</v>
      </c>
      <c r="G65719" s="2">
        <f t="shared" si="1026"/>
        <v>44369.087997685179</v>
      </c>
    </row>
    <row r="65720" spans="1:7" x14ac:dyDescent="0.25">
      <c r="A65720" s="16">
        <v>200323</v>
      </c>
      <c r="B65720" s="17">
        <v>44369.047118055554</v>
      </c>
      <c r="C65720" s="16">
        <v>28081</v>
      </c>
      <c r="D65720" s="16">
        <v>325094</v>
      </c>
      <c r="E65720" s="18">
        <f>VLOOKUP(C65720, Подписчики!$A$1:$C$16000,3,0)</f>
        <v>44311.951645512825</v>
      </c>
      <c r="F65720">
        <v>-4</v>
      </c>
      <c r="G65720" s="2">
        <f t="shared" si="1026"/>
        <v>44368.88045138889</v>
      </c>
    </row>
    <row r="65721" spans="1:7" x14ac:dyDescent="0.25">
      <c r="A65721" s="16">
        <v>200325</v>
      </c>
      <c r="B65721" s="17">
        <v>44369.047118055554</v>
      </c>
      <c r="C65721" s="16">
        <v>32169</v>
      </c>
      <c r="D65721" s="16">
        <v>397390</v>
      </c>
      <c r="E65721" s="18">
        <f>VLOOKUP(C65721, Подписчики!$A$1:$C$16000,3,0)</f>
        <v>44316.197334686607</v>
      </c>
      <c r="F65721">
        <v>0</v>
      </c>
      <c r="G65721" s="2">
        <f t="shared" si="1026"/>
        <v>44369.047118055554</v>
      </c>
    </row>
    <row r="65722" spans="1:7" x14ac:dyDescent="0.25">
      <c r="A65722" s="16">
        <v>200329</v>
      </c>
      <c r="B65722" s="17">
        <v>44369.047118055554</v>
      </c>
      <c r="C65722" s="16">
        <v>291917</v>
      </c>
      <c r="D65722" s="16">
        <v>411922</v>
      </c>
      <c r="E65722" s="18">
        <f>VLOOKUP(C65722, Подписчики!$A$1:$C$16000,3,0)</f>
        <v>44314.650324679489</v>
      </c>
      <c r="F65722">
        <v>0</v>
      </c>
      <c r="G65722" s="2">
        <f t="shared" si="1026"/>
        <v>44369.047118055554</v>
      </c>
    </row>
    <row r="65723" spans="1:7" x14ac:dyDescent="0.25">
      <c r="A65723" s="16">
        <v>200332</v>
      </c>
      <c r="B65723" s="17">
        <v>44369.048321759263</v>
      </c>
      <c r="C65723" s="16">
        <v>222685</v>
      </c>
      <c r="D65723" s="16">
        <v>88008</v>
      </c>
      <c r="E65723" s="18">
        <f>VLOOKUP(C65723, Подписчики!$A$1:$C$16000,3,0)</f>
        <v>44314.867379309122</v>
      </c>
      <c r="F65723">
        <v>-5</v>
      </c>
      <c r="G65723" s="2">
        <f t="shared" si="1026"/>
        <v>44368.839988425927</v>
      </c>
    </row>
    <row r="65724" spans="1:7" x14ac:dyDescent="0.25">
      <c r="A65724" s="16">
        <v>200337</v>
      </c>
      <c r="B65724" s="17">
        <v>44369.048726851855</v>
      </c>
      <c r="C65724" s="16">
        <v>48965</v>
      </c>
      <c r="D65724" s="16">
        <v>76405</v>
      </c>
      <c r="E65724" s="18">
        <f>VLOOKUP(C65724, Подписчики!$A$1:$C$16000,3,0)</f>
        <v>44339.605303169512</v>
      </c>
      <c r="F65724">
        <v>0</v>
      </c>
      <c r="G65724" s="2">
        <f t="shared" si="1026"/>
        <v>44369.048726851855</v>
      </c>
    </row>
    <row r="65725" spans="1:7" x14ac:dyDescent="0.25">
      <c r="A65725" s="16">
        <v>200338</v>
      </c>
      <c r="B65725" s="17">
        <v>44369.049131944441</v>
      </c>
      <c r="C65725" s="16">
        <v>58684</v>
      </c>
      <c r="D65725" s="16">
        <v>135377</v>
      </c>
      <c r="E65725" s="18">
        <f>VLOOKUP(C65725, Подписчики!$A$1:$C$16000,3,0)</f>
        <v>44347.860361538464</v>
      </c>
      <c r="F65725">
        <v>9</v>
      </c>
      <c r="G65725" s="2">
        <f t="shared" si="1026"/>
        <v>44369.424131944441</v>
      </c>
    </row>
    <row r="65726" spans="1:7" x14ac:dyDescent="0.25">
      <c r="A65726" s="16">
        <v>200342</v>
      </c>
      <c r="B65726" s="17">
        <v>44369.050347222219</v>
      </c>
      <c r="C65726" s="16">
        <v>293656</v>
      </c>
      <c r="D65726" s="16">
        <v>380039</v>
      </c>
      <c r="E65726" s="18">
        <f>VLOOKUP(C65726, Подписчики!$A$1:$C$16000,3,0)</f>
        <v>44346.944314565531</v>
      </c>
      <c r="F65726">
        <v>-4</v>
      </c>
      <c r="G65726" s="2">
        <f t="shared" si="1026"/>
        <v>44368.883680555555</v>
      </c>
    </row>
    <row r="65727" spans="1:7" x14ac:dyDescent="0.25">
      <c r="A65727" s="16">
        <v>200345</v>
      </c>
      <c r="B65727" s="17">
        <v>44369.050752314812</v>
      </c>
      <c r="C65727" s="16">
        <v>99686</v>
      </c>
      <c r="D65727" s="16">
        <v>80150</v>
      </c>
      <c r="E65727" s="18">
        <f>VLOOKUP(C65727, Подписчики!$A$1:$C$16000,3,0)</f>
        <v>44308.421858974361</v>
      </c>
      <c r="F65727">
        <v>-7</v>
      </c>
      <c r="G65727" s="2">
        <f t="shared" si="1026"/>
        <v>44368.759085648147</v>
      </c>
    </row>
    <row r="65728" spans="1:7" x14ac:dyDescent="0.25">
      <c r="A65728" s="16">
        <v>200348</v>
      </c>
      <c r="B65728" s="17">
        <v>44369.054803240739</v>
      </c>
      <c r="C65728" s="16">
        <v>185918</v>
      </c>
      <c r="D65728" s="16">
        <v>411922</v>
      </c>
      <c r="E65728" s="18">
        <f>VLOOKUP(C65728, Подписчики!$A$1:$C$16000,3,0)</f>
        <v>44344.785702492874</v>
      </c>
      <c r="F65728">
        <v>-1</v>
      </c>
      <c r="G65728" s="2">
        <f t="shared" si="1026"/>
        <v>44369.013136574074</v>
      </c>
    </row>
    <row r="65729" spans="1:7" x14ac:dyDescent="0.25">
      <c r="A65729" s="16">
        <v>200349</v>
      </c>
      <c r="B65729" s="17">
        <v>44369.055208333331</v>
      </c>
      <c r="C65729" s="16">
        <v>346021</v>
      </c>
      <c r="D65729" s="16">
        <v>230507</v>
      </c>
      <c r="E65729" s="18">
        <f>VLOOKUP(C65729, Подписчики!$A$1:$C$16000,3,0)</f>
        <v>44347.078091168092</v>
      </c>
      <c r="F65729">
        <v>0</v>
      </c>
      <c r="G65729" s="2">
        <f t="shared" si="1026"/>
        <v>44369.055208333331</v>
      </c>
    </row>
    <row r="65730" spans="1:7" x14ac:dyDescent="0.25">
      <c r="A65730" s="16">
        <v>200354</v>
      </c>
      <c r="B65730" s="17">
        <v>44369.058437500003</v>
      </c>
      <c r="C65730" s="16">
        <v>97486</v>
      </c>
      <c r="D65730" s="16">
        <v>238334</v>
      </c>
      <c r="E65730" s="18">
        <f>VLOOKUP(C65730, Подписчики!$A$1:$C$16000,3,0)</f>
        <v>44368.569099038461</v>
      </c>
      <c r="F65730">
        <v>0</v>
      </c>
      <c r="G65730" s="2">
        <f t="shared" ref="G65730:G65793" si="1027">B65730+F65730/24</f>
        <v>44369.058437500003</v>
      </c>
    </row>
    <row r="65731" spans="1:7" x14ac:dyDescent="0.25">
      <c r="A65731" s="16">
        <v>200357</v>
      </c>
      <c r="B65731" s="17">
        <v>44369.059247685182</v>
      </c>
      <c r="C65731" s="16">
        <v>75442</v>
      </c>
      <c r="D65731" s="16">
        <v>305248</v>
      </c>
      <c r="E65731" s="18">
        <f>VLOOKUP(C65731, Подписчики!$A$1:$C$16000,3,0)</f>
        <v>44325.376924679491</v>
      </c>
      <c r="F65731">
        <v>2</v>
      </c>
      <c r="G65731" s="2">
        <f t="shared" si="1027"/>
        <v>44369.142581018517</v>
      </c>
    </row>
    <row r="65732" spans="1:7" x14ac:dyDescent="0.25">
      <c r="A65732" s="16">
        <v>200359</v>
      </c>
      <c r="B65732" s="17">
        <v>44369.06046296296</v>
      </c>
      <c r="C65732" s="16">
        <v>124662</v>
      </c>
      <c r="D65732" s="16">
        <v>158978</v>
      </c>
      <c r="E65732" s="18">
        <f>VLOOKUP(C65732, Подписчики!$A$1:$C$16000,3,0)</f>
        <v>44368.296255270652</v>
      </c>
      <c r="F65732">
        <v>1</v>
      </c>
      <c r="G65732" s="2">
        <f t="shared" si="1027"/>
        <v>44369.102129629624</v>
      </c>
    </row>
    <row r="65733" spans="1:7" x14ac:dyDescent="0.25">
      <c r="A65733" s="16">
        <v>200361</v>
      </c>
      <c r="B65733" s="17">
        <v>44369.062083333331</v>
      </c>
      <c r="C65733" s="16">
        <v>297307</v>
      </c>
      <c r="D65733" s="16">
        <v>17483</v>
      </c>
      <c r="E65733" s="18">
        <f>VLOOKUP(C65733, Подписчики!$A$1:$C$16000,3,0)</f>
        <v>44346.690430698007</v>
      </c>
      <c r="F65733">
        <v>1</v>
      </c>
      <c r="G65733" s="2">
        <f t="shared" si="1027"/>
        <v>44369.103749999995</v>
      </c>
    </row>
    <row r="65734" spans="1:7" x14ac:dyDescent="0.25">
      <c r="A65734" s="16">
        <v>200364</v>
      </c>
      <c r="B65734" s="17">
        <v>44369.063298611109</v>
      </c>
      <c r="C65734" s="16">
        <v>286651</v>
      </c>
      <c r="D65734" s="16">
        <v>146737</v>
      </c>
      <c r="E65734" s="18">
        <f>VLOOKUP(C65734, Подписчики!$A$1:$C$16000,3,0)</f>
        <v>44329.887189245012</v>
      </c>
      <c r="F65734">
        <v>-8</v>
      </c>
      <c r="G65734" s="2">
        <f t="shared" si="1027"/>
        <v>44368.729965277773</v>
      </c>
    </row>
    <row r="65735" spans="1:7" x14ac:dyDescent="0.25">
      <c r="A65735" s="16">
        <v>200368</v>
      </c>
      <c r="B65735" s="17">
        <v>44369.063298611109</v>
      </c>
      <c r="C65735" s="16">
        <v>334906</v>
      </c>
      <c r="D65735" s="16">
        <v>230507</v>
      </c>
      <c r="E65735" s="18">
        <f>VLOOKUP(C65735, Подписчики!$A$1:$C$16000,3,0)</f>
        <v>44357.679214031341</v>
      </c>
      <c r="F65735">
        <v>-4</v>
      </c>
      <c r="G65735" s="2">
        <f t="shared" si="1027"/>
        <v>44368.896631944444</v>
      </c>
    </row>
    <row r="65736" spans="1:7" x14ac:dyDescent="0.25">
      <c r="A65736" s="16">
        <v>200371</v>
      </c>
      <c r="B65736" s="17">
        <v>44369.06490740741</v>
      </c>
      <c r="C65736" s="16">
        <v>192147</v>
      </c>
      <c r="D65736" s="16">
        <v>242428</v>
      </c>
      <c r="E65736" s="18">
        <f>VLOOKUP(C65736, Подписчики!$A$1:$C$16000,3,0)</f>
        <v>44288.660162856118</v>
      </c>
      <c r="F65736">
        <v>-4</v>
      </c>
      <c r="G65736" s="2">
        <f t="shared" si="1027"/>
        <v>44368.898240740746</v>
      </c>
    </row>
    <row r="65737" spans="1:7" x14ac:dyDescent="0.25">
      <c r="A65737" s="16">
        <v>200375</v>
      </c>
      <c r="B65737" s="17">
        <v>44369.06490740741</v>
      </c>
      <c r="C65737" s="16">
        <v>67397</v>
      </c>
      <c r="D65737" s="16">
        <v>102086</v>
      </c>
      <c r="E65737" s="18">
        <f>VLOOKUP(C65737, Подписчики!$A$1:$C$16000,3,0)</f>
        <v>44317.28676755698</v>
      </c>
      <c r="F65737">
        <v>0</v>
      </c>
      <c r="G65737" s="2">
        <f t="shared" si="1027"/>
        <v>44369.06490740741</v>
      </c>
    </row>
    <row r="65738" spans="1:7" x14ac:dyDescent="0.25">
      <c r="A65738" s="16">
        <v>200378</v>
      </c>
      <c r="B65738" s="17">
        <v>44369.06490740741</v>
      </c>
      <c r="C65738" s="16">
        <v>302207</v>
      </c>
      <c r="D65738" s="16">
        <v>303403</v>
      </c>
      <c r="E65738" s="18">
        <f>VLOOKUP(C65738, Подписчики!$A$1:$C$16000,3,0)</f>
        <v>44313.900374394587</v>
      </c>
      <c r="F65738">
        <v>0</v>
      </c>
      <c r="G65738" s="2">
        <f t="shared" si="1027"/>
        <v>44369.06490740741</v>
      </c>
    </row>
    <row r="65739" spans="1:7" x14ac:dyDescent="0.25">
      <c r="A65739" s="16">
        <v>200382</v>
      </c>
      <c r="B65739" s="17">
        <v>44369.066932870373</v>
      </c>
      <c r="C65739" s="16">
        <v>132341</v>
      </c>
      <c r="D65739" s="16">
        <v>179296</v>
      </c>
      <c r="E65739" s="18">
        <f>VLOOKUP(C65739, Подписчики!$A$1:$C$16000,3,0)</f>
        <v>44364.284384864673</v>
      </c>
      <c r="F65739">
        <v>1</v>
      </c>
      <c r="G65739" s="2">
        <f t="shared" si="1027"/>
        <v>44369.108599537038</v>
      </c>
    </row>
    <row r="65740" spans="1:7" x14ac:dyDescent="0.25">
      <c r="A65740" s="16">
        <v>200387</v>
      </c>
      <c r="B65740" s="17">
        <v>44369.067662037036</v>
      </c>
      <c r="C65740" s="16">
        <v>141741</v>
      </c>
      <c r="D65740" s="16">
        <v>328491</v>
      </c>
      <c r="E65740" s="18">
        <f>VLOOKUP(C65740, Подписчики!$A$1:$C$16000,3,0)</f>
        <v>44310.12243019943</v>
      </c>
      <c r="F65740">
        <v>-4</v>
      </c>
      <c r="G65740" s="2">
        <f t="shared" si="1027"/>
        <v>44368.900995370372</v>
      </c>
    </row>
    <row r="65741" spans="1:7" x14ac:dyDescent="0.25">
      <c r="A65741" s="16">
        <v>200390</v>
      </c>
      <c r="B65741" s="17">
        <v>44369.068553240744</v>
      </c>
      <c r="C65741" s="16">
        <v>71607</v>
      </c>
      <c r="D65741" s="16">
        <v>154256</v>
      </c>
      <c r="E65741" s="18">
        <f>VLOOKUP(C65741, Подписчики!$A$1:$C$16000,3,0)</f>
        <v>44298.625206125354</v>
      </c>
      <c r="F65741">
        <v>-7</v>
      </c>
      <c r="G65741" s="2">
        <f t="shared" si="1027"/>
        <v>44368.77688657408</v>
      </c>
    </row>
    <row r="65742" spans="1:7" x14ac:dyDescent="0.25">
      <c r="A65742" s="16">
        <v>200392</v>
      </c>
      <c r="B65742" s="17">
        <v>44369.069768518515</v>
      </c>
      <c r="C65742" s="16">
        <v>298658</v>
      </c>
      <c r="D65742" s="16">
        <v>217497</v>
      </c>
      <c r="E65742" s="18">
        <f>VLOOKUP(C65742, Подписчики!$A$1:$C$16000,3,0)</f>
        <v>44309.251317521368</v>
      </c>
      <c r="F65742">
        <v>-8</v>
      </c>
      <c r="G65742" s="2">
        <f t="shared" si="1027"/>
        <v>44368.736435185179</v>
      </c>
    </row>
    <row r="65743" spans="1:7" x14ac:dyDescent="0.25">
      <c r="A65743" s="16">
        <v>200393</v>
      </c>
      <c r="B65743" s="17">
        <v>44369.070173611108</v>
      </c>
      <c r="C65743" s="16">
        <v>176484</v>
      </c>
      <c r="D65743" s="16">
        <v>436838</v>
      </c>
      <c r="E65743" s="18">
        <f>VLOOKUP(C65743, Подписчики!$A$1:$C$16000,3,0)</f>
        <v>44341.393557051284</v>
      </c>
      <c r="F65743">
        <v>1</v>
      </c>
      <c r="G65743" s="2">
        <f t="shared" si="1027"/>
        <v>44369.111840277772</v>
      </c>
    </row>
    <row r="65744" spans="1:7" x14ac:dyDescent="0.25">
      <c r="A65744" s="16">
        <v>200396</v>
      </c>
      <c r="B65744" s="17">
        <v>44369.072199074071</v>
      </c>
      <c r="C65744" s="16">
        <v>290829</v>
      </c>
      <c r="D65744" s="16">
        <v>88863</v>
      </c>
      <c r="E65744" s="18">
        <f>VLOOKUP(C65744, Подписчики!$A$1:$C$16000,3,0)</f>
        <v>44342.354812464386</v>
      </c>
      <c r="F65744">
        <v>-6</v>
      </c>
      <c r="G65744" s="2">
        <f t="shared" si="1027"/>
        <v>44368.822199074071</v>
      </c>
    </row>
    <row r="65745" spans="1:7" x14ac:dyDescent="0.25">
      <c r="A65745" s="16">
        <v>200399</v>
      </c>
      <c r="B65745" s="17">
        <v>44369.072997685187</v>
      </c>
      <c r="C65745" s="16">
        <v>185450</v>
      </c>
      <c r="D65745" s="16">
        <v>271435</v>
      </c>
      <c r="E65745" s="18">
        <f>VLOOKUP(C65745, Подписчики!$A$1:$C$16000,3,0)</f>
        <v>44315.622623753567</v>
      </c>
      <c r="F65745">
        <v>-4</v>
      </c>
      <c r="G65745" s="2">
        <f t="shared" si="1027"/>
        <v>44368.906331018523</v>
      </c>
    </row>
    <row r="65746" spans="1:7" x14ac:dyDescent="0.25">
      <c r="A65746" s="16">
        <v>200400</v>
      </c>
      <c r="B65746" s="17">
        <v>44369.074618055558</v>
      </c>
      <c r="C65746" s="16">
        <v>8684</v>
      </c>
      <c r="D65746" s="16">
        <v>95024</v>
      </c>
      <c r="E65746" s="18">
        <f>VLOOKUP(C65746, Подписчики!$A$1:$C$16000,3,0)</f>
        <v>44335.366450178059</v>
      </c>
      <c r="F65746">
        <v>-4</v>
      </c>
      <c r="G65746" s="2">
        <f t="shared" si="1027"/>
        <v>44368.907951388894</v>
      </c>
    </row>
    <row r="65747" spans="1:7" x14ac:dyDescent="0.25">
      <c r="A65747" s="16">
        <v>200403</v>
      </c>
      <c r="B65747" s="17">
        <v>44369.074618055558</v>
      </c>
      <c r="C65747" s="16">
        <v>141936</v>
      </c>
      <c r="D65747" s="16">
        <v>258251</v>
      </c>
      <c r="E65747" s="18">
        <f>VLOOKUP(C65747, Подписчики!$A$1:$C$16000,3,0)</f>
        <v>44367.862071901713</v>
      </c>
      <c r="F65747">
        <v>0</v>
      </c>
      <c r="G65747" s="2">
        <f t="shared" si="1027"/>
        <v>44369.074618055558</v>
      </c>
    </row>
    <row r="65748" spans="1:7" x14ac:dyDescent="0.25">
      <c r="A65748" s="16">
        <v>200404</v>
      </c>
      <c r="B65748" s="17">
        <v>44369.074999999997</v>
      </c>
      <c r="C65748" s="16">
        <v>291355</v>
      </c>
      <c r="D65748" s="16">
        <v>70091</v>
      </c>
      <c r="E65748" s="18">
        <f>VLOOKUP(C65748, Подписчики!$A$1:$C$16000,3,0)</f>
        <v>44367.139046153839</v>
      </c>
      <c r="F65748">
        <v>0</v>
      </c>
      <c r="G65748" s="2">
        <f t="shared" si="1027"/>
        <v>44369.074999999997</v>
      </c>
    </row>
    <row r="65749" spans="1:7" x14ac:dyDescent="0.25">
      <c r="A65749" s="16">
        <v>200408</v>
      </c>
      <c r="B65749" s="17">
        <v>44369.079884259256</v>
      </c>
      <c r="C65749" s="16">
        <v>75425</v>
      </c>
      <c r="D65749" s="16">
        <v>250679</v>
      </c>
      <c r="E65749" s="18">
        <f>VLOOKUP(C65749, Подписчики!$A$1:$C$16000,3,0)</f>
        <v>44347.072752955843</v>
      </c>
      <c r="F65749">
        <v>-3</v>
      </c>
      <c r="G65749" s="2">
        <f t="shared" si="1027"/>
        <v>44368.954884259256</v>
      </c>
    </row>
    <row r="65750" spans="1:7" x14ac:dyDescent="0.25">
      <c r="A65750" s="16">
        <v>200411</v>
      </c>
      <c r="B65750" s="17">
        <v>44369.080289351848</v>
      </c>
      <c r="C65750" s="16">
        <v>167121</v>
      </c>
      <c r="D65750" s="16">
        <v>158978</v>
      </c>
      <c r="E65750" s="18">
        <f>VLOOKUP(C65750, Подписчики!$A$1:$C$16000,3,0)</f>
        <v>44310.663803133903</v>
      </c>
      <c r="F65750">
        <v>-6</v>
      </c>
      <c r="G65750" s="2">
        <f t="shared" si="1027"/>
        <v>44368.830289351848</v>
      </c>
    </row>
    <row r="65751" spans="1:7" x14ac:dyDescent="0.25">
      <c r="A65751" s="16">
        <v>200416</v>
      </c>
      <c r="B65751" s="17">
        <v>44369.083113425928</v>
      </c>
      <c r="C65751" s="16">
        <v>212705</v>
      </c>
      <c r="D65751" s="16">
        <v>302552</v>
      </c>
      <c r="E65751" s="18">
        <f>VLOOKUP(C65751, Подписчики!$A$1:$C$16000,3,0)</f>
        <v>44308.386369622509</v>
      </c>
      <c r="F65751">
        <v>-7</v>
      </c>
      <c r="G65751" s="2">
        <f t="shared" si="1027"/>
        <v>44368.791446759264</v>
      </c>
    </row>
    <row r="65752" spans="1:7" x14ac:dyDescent="0.25">
      <c r="A65752" s="16">
        <v>200418</v>
      </c>
      <c r="B65752" s="17">
        <v>44369.084328703706</v>
      </c>
      <c r="C65752" s="16">
        <v>8144</v>
      </c>
      <c r="D65752" s="16">
        <v>340447</v>
      </c>
      <c r="E65752" s="18">
        <f>VLOOKUP(C65752, Подписчики!$A$1:$C$16000,3,0)</f>
        <v>44309.604982158118</v>
      </c>
      <c r="F65752">
        <v>-4</v>
      </c>
      <c r="G65752" s="2">
        <f t="shared" si="1027"/>
        <v>44368.917662037042</v>
      </c>
    </row>
    <row r="65753" spans="1:7" x14ac:dyDescent="0.25">
      <c r="A65753" s="16">
        <v>200423</v>
      </c>
      <c r="B65753" s="17">
        <v>44369.084328703706</v>
      </c>
      <c r="C65753" s="16">
        <v>307712</v>
      </c>
      <c r="D65753" s="16">
        <v>470762</v>
      </c>
      <c r="E65753" s="18">
        <f>VLOOKUP(C65753, Подписчики!$A$1:$C$16000,3,0)</f>
        <v>44327.666423112532</v>
      </c>
      <c r="F65753">
        <v>-8</v>
      </c>
      <c r="G65753" s="2">
        <f t="shared" si="1027"/>
        <v>44368.75099537037</v>
      </c>
    </row>
    <row r="65754" spans="1:7" x14ac:dyDescent="0.25">
      <c r="A65754" s="16">
        <v>200428</v>
      </c>
      <c r="B65754" s="17">
        <v>44369.084328703706</v>
      </c>
      <c r="C65754" s="16">
        <v>341354</v>
      </c>
      <c r="D65754" s="16">
        <v>204218</v>
      </c>
      <c r="E65754" s="18">
        <f>VLOOKUP(C65754, Подписчики!$A$1:$C$16000,3,0)</f>
        <v>44341.292089992879</v>
      </c>
      <c r="F65754">
        <v>-8</v>
      </c>
      <c r="G65754" s="2">
        <f t="shared" si="1027"/>
        <v>44368.75099537037</v>
      </c>
    </row>
    <row r="65755" spans="1:7" x14ac:dyDescent="0.25">
      <c r="A65755" s="16">
        <v>200429</v>
      </c>
      <c r="B65755" s="17">
        <v>44369.086354166669</v>
      </c>
      <c r="C65755" s="16">
        <v>211118</v>
      </c>
      <c r="D65755" s="16">
        <v>227775</v>
      </c>
      <c r="E65755" s="18">
        <f>VLOOKUP(C65755, Подписчики!$A$1:$C$16000,3,0)</f>
        <v>44350.428710363252</v>
      </c>
      <c r="F65755">
        <v>-7</v>
      </c>
      <c r="G65755" s="2">
        <f t="shared" si="1027"/>
        <v>44368.794687500005</v>
      </c>
    </row>
    <row r="65756" spans="1:7" x14ac:dyDescent="0.25">
      <c r="A65756" s="16">
        <v>200432</v>
      </c>
      <c r="B65756" s="17">
        <v>44369.087569444448</v>
      </c>
      <c r="C65756" s="16">
        <v>83110</v>
      </c>
      <c r="D65756" s="16">
        <v>21760</v>
      </c>
      <c r="E65756" s="18">
        <f>VLOOKUP(C65756, Подписчики!$A$1:$C$16000,3,0)</f>
        <v>44346.660135113962</v>
      </c>
      <c r="F65756">
        <v>0</v>
      </c>
      <c r="G65756" s="2">
        <f t="shared" si="1027"/>
        <v>44369.087569444448</v>
      </c>
    </row>
    <row r="65757" spans="1:7" x14ac:dyDescent="0.25">
      <c r="A65757" s="16">
        <v>200434</v>
      </c>
      <c r="B65757" s="17">
        <v>44369.087569444448</v>
      </c>
      <c r="C65757" s="16">
        <v>244794</v>
      </c>
      <c r="D65757" s="16">
        <v>411922</v>
      </c>
      <c r="E65757" s="18">
        <f>VLOOKUP(C65757, Подписчики!$A$1:$C$16000,3,0)</f>
        <v>44367.196146688038</v>
      </c>
      <c r="F65757">
        <v>-8</v>
      </c>
      <c r="G65757" s="2">
        <f t="shared" si="1027"/>
        <v>44368.754236111112</v>
      </c>
    </row>
    <row r="65758" spans="1:7" x14ac:dyDescent="0.25">
      <c r="A65758" s="16">
        <v>200438</v>
      </c>
      <c r="B65758" s="17">
        <v>44369.090798611112</v>
      </c>
      <c r="C65758" s="16">
        <v>185818</v>
      </c>
      <c r="D65758" s="16">
        <v>411922</v>
      </c>
      <c r="E65758" s="18">
        <f>VLOOKUP(C65758, Подписчики!$A$1:$C$16000,3,0)</f>
        <v>44366.568778632478</v>
      </c>
      <c r="F65758">
        <v>-4</v>
      </c>
      <c r="G65758" s="2">
        <f t="shared" si="1027"/>
        <v>44368.924131944448</v>
      </c>
    </row>
    <row r="65759" spans="1:7" x14ac:dyDescent="0.25">
      <c r="A65759" s="16">
        <v>200441</v>
      </c>
      <c r="B65759" s="17">
        <v>44369.102337962962</v>
      </c>
      <c r="C65759" s="16">
        <v>192219</v>
      </c>
      <c r="D65759" s="16">
        <v>470762</v>
      </c>
      <c r="E65759" s="18">
        <f>VLOOKUP(C65759, Подписчики!$A$1:$C$16000,3,0)</f>
        <v>44344.060506196583</v>
      </c>
      <c r="F65759">
        <v>1</v>
      </c>
      <c r="G65759" s="2">
        <f t="shared" si="1027"/>
        <v>44369.144004629627</v>
      </c>
    </row>
    <row r="65760" spans="1:7" x14ac:dyDescent="0.25">
      <c r="A65760" s="16">
        <v>200443</v>
      </c>
      <c r="B65760" s="17">
        <v>44369.102939814817</v>
      </c>
      <c r="C65760" s="16">
        <v>153021</v>
      </c>
      <c r="D65760" s="16">
        <v>455878</v>
      </c>
      <c r="E65760" s="18">
        <f>VLOOKUP(C65760, Подписчики!$A$1:$C$16000,3,0)</f>
        <v>44367.702424430201</v>
      </c>
      <c r="F65760">
        <v>-6</v>
      </c>
      <c r="G65760" s="2">
        <f t="shared" si="1027"/>
        <v>44368.852939814817</v>
      </c>
    </row>
    <row r="65761" spans="1:7" x14ac:dyDescent="0.25">
      <c r="A65761" s="16">
        <v>200445</v>
      </c>
      <c r="B65761" s="17">
        <v>44369.104328703703</v>
      </c>
      <c r="C65761" s="16">
        <v>109296</v>
      </c>
      <c r="D65761" s="16">
        <v>111368</v>
      </c>
      <c r="E65761" s="18">
        <f>VLOOKUP(C65761, Подписчики!$A$1:$C$16000,3,0)</f>
        <v>44337.561466631058</v>
      </c>
      <c r="F65761">
        <v>1</v>
      </c>
      <c r="G65761" s="2">
        <f t="shared" si="1027"/>
        <v>44369.145995370367</v>
      </c>
    </row>
    <row r="65762" spans="1:7" x14ac:dyDescent="0.25">
      <c r="A65762" s="16">
        <v>200448</v>
      </c>
      <c r="B65762" s="17">
        <v>44369.10633101852</v>
      </c>
      <c r="C65762" s="16">
        <v>252895</v>
      </c>
      <c r="D65762" s="16">
        <v>140885</v>
      </c>
      <c r="E65762" s="18">
        <f>VLOOKUP(C65762, Подписчики!$A$1:$C$16000,3,0)</f>
        <v>44314.310736467232</v>
      </c>
      <c r="F65762">
        <v>1</v>
      </c>
      <c r="G65762" s="2">
        <f t="shared" si="1027"/>
        <v>44369.147997685184</v>
      </c>
    </row>
    <row r="65763" spans="1:7" x14ac:dyDescent="0.25">
      <c r="A65763" s="16">
        <v>200452</v>
      </c>
      <c r="B65763" s="17">
        <v>44369.108599537038</v>
      </c>
      <c r="C65763" s="16">
        <v>120315</v>
      </c>
      <c r="D65763" s="16">
        <v>218380</v>
      </c>
      <c r="E65763" s="18">
        <f>VLOOKUP(C65763, Подписчики!$A$1:$C$16000,3,0)</f>
        <v>44304.595612464385</v>
      </c>
      <c r="F65763">
        <v>-4</v>
      </c>
      <c r="G65763" s="2">
        <f t="shared" si="1027"/>
        <v>44368.941932870373</v>
      </c>
    </row>
    <row r="65764" spans="1:7" x14ac:dyDescent="0.25">
      <c r="A65764" s="16">
        <v>200456</v>
      </c>
      <c r="B65764" s="17">
        <v>44369.108599537038</v>
      </c>
      <c r="C65764" s="16">
        <v>254807</v>
      </c>
      <c r="D65764" s="16">
        <v>250679</v>
      </c>
      <c r="E65764" s="18">
        <f>VLOOKUP(C65764, Подписчики!$A$1:$C$16000,3,0)</f>
        <v>44344.606291880344</v>
      </c>
      <c r="F65764">
        <v>0</v>
      </c>
      <c r="G65764" s="2">
        <f t="shared" si="1027"/>
        <v>44369.108599537038</v>
      </c>
    </row>
    <row r="65765" spans="1:7" x14ac:dyDescent="0.25">
      <c r="A65765" s="16">
        <v>200461</v>
      </c>
      <c r="B65765" s="17">
        <v>44369.111840277779</v>
      </c>
      <c r="C65765" s="16">
        <v>240387</v>
      </c>
      <c r="D65765" s="16">
        <v>40767</v>
      </c>
      <c r="E65765" s="18">
        <f>VLOOKUP(C65765, Подписчики!$A$1:$C$16000,3,0)</f>
        <v>44346.494938639604</v>
      </c>
      <c r="F65765">
        <v>-4</v>
      </c>
      <c r="G65765" s="2">
        <f t="shared" si="1027"/>
        <v>44368.945173611115</v>
      </c>
    </row>
    <row r="65766" spans="1:7" x14ac:dyDescent="0.25">
      <c r="A65766" s="16">
        <v>200463</v>
      </c>
      <c r="B65766" s="17">
        <v>44369.113668981481</v>
      </c>
      <c r="C65766" s="16">
        <v>321798</v>
      </c>
      <c r="D65766" s="16">
        <v>135479</v>
      </c>
      <c r="E65766" s="18">
        <f>VLOOKUP(C65766, Подписчики!$A$1:$C$16000,3,0)</f>
        <v>44316.677905769233</v>
      </c>
      <c r="F65766">
        <v>2</v>
      </c>
      <c r="G65766" s="2">
        <f t="shared" si="1027"/>
        <v>44369.197002314817</v>
      </c>
    </row>
    <row r="65767" spans="1:7" x14ac:dyDescent="0.25">
      <c r="A65767" s="16">
        <v>200464</v>
      </c>
      <c r="B65767" s="17">
        <v>44369.114004629628</v>
      </c>
      <c r="C65767" s="16">
        <v>301441</v>
      </c>
      <c r="D65767" s="16">
        <v>154228</v>
      </c>
      <c r="E65767" s="18">
        <f>VLOOKUP(C65767, Подписчики!$A$1:$C$16000,3,0)</f>
        <v>44309.036558511398</v>
      </c>
      <c r="F65767">
        <v>0</v>
      </c>
      <c r="G65767" s="2">
        <f t="shared" si="1027"/>
        <v>44369.114004629628</v>
      </c>
    </row>
    <row r="65768" spans="1:7" x14ac:dyDescent="0.25">
      <c r="A65768" s="16">
        <v>200465</v>
      </c>
      <c r="B65768" s="17">
        <v>44369.115069444444</v>
      </c>
      <c r="C65768" s="16">
        <v>159487</v>
      </c>
      <c r="D65768" s="16">
        <v>439981</v>
      </c>
      <c r="E65768" s="18">
        <f>VLOOKUP(C65768, Подписчики!$A$1:$C$16000,3,0)</f>
        <v>44341.299117521368</v>
      </c>
      <c r="F65768">
        <v>-8</v>
      </c>
      <c r="G65768" s="2">
        <f t="shared" si="1027"/>
        <v>44368.781736111108</v>
      </c>
    </row>
    <row r="65769" spans="1:7" x14ac:dyDescent="0.25">
      <c r="A65769" s="16">
        <v>200469</v>
      </c>
      <c r="B65769" s="17">
        <v>44369.122002314813</v>
      </c>
      <c r="C65769" s="16">
        <v>119292</v>
      </c>
      <c r="D65769" s="16">
        <v>158978</v>
      </c>
      <c r="E65769" s="18">
        <f>VLOOKUP(C65769, Подписчики!$A$1:$C$16000,3,0)</f>
        <v>44315.76529807692</v>
      </c>
      <c r="F65769">
        <v>0</v>
      </c>
      <c r="G65769" s="2">
        <f t="shared" si="1027"/>
        <v>44369.122002314813</v>
      </c>
    </row>
    <row r="65770" spans="1:7" x14ac:dyDescent="0.25">
      <c r="A65770" s="16">
        <v>200471</v>
      </c>
      <c r="B65770" s="17">
        <v>44369.123159722221</v>
      </c>
      <c r="C65770" s="16">
        <v>31865</v>
      </c>
      <c r="D65770" s="16">
        <v>320264</v>
      </c>
      <c r="E65770" s="18">
        <f>VLOOKUP(C65770, Подписчики!$A$1:$C$16000,3,0)</f>
        <v>44340.439276103985</v>
      </c>
      <c r="F65770">
        <v>-4</v>
      </c>
      <c r="G65770" s="2">
        <f t="shared" si="1027"/>
        <v>44368.956493055557</v>
      </c>
    </row>
    <row r="65771" spans="1:7" x14ac:dyDescent="0.25">
      <c r="A65771" s="16">
        <v>200474</v>
      </c>
      <c r="B65771" s="17">
        <v>44369.129004629627</v>
      </c>
      <c r="C65771" s="16">
        <v>120737</v>
      </c>
      <c r="D65771" s="16">
        <v>230507</v>
      </c>
      <c r="E65771" s="18">
        <f>VLOOKUP(C65771, Подписчики!$A$1:$C$16000,3,0)</f>
        <v>44343.386466631055</v>
      </c>
      <c r="F65771">
        <v>-3</v>
      </c>
      <c r="G65771" s="2">
        <f t="shared" si="1027"/>
        <v>44369.004004629627</v>
      </c>
    </row>
    <row r="65772" spans="1:7" x14ac:dyDescent="0.25">
      <c r="A65772" s="16">
        <v>200479</v>
      </c>
      <c r="B65772" s="17">
        <v>44369.13449074074</v>
      </c>
      <c r="C65772" s="16">
        <v>204159</v>
      </c>
      <c r="D65772" s="16">
        <v>153893</v>
      </c>
      <c r="E65772" s="18">
        <f>VLOOKUP(C65772, Подписчики!$A$1:$C$16000,3,0)</f>
        <v>44306.322140242162</v>
      </c>
      <c r="F65772">
        <v>-4</v>
      </c>
      <c r="G65772" s="2">
        <f t="shared" si="1027"/>
        <v>44368.967824074076</v>
      </c>
    </row>
    <row r="65773" spans="1:7" x14ac:dyDescent="0.25">
      <c r="A65773" s="16">
        <v>200482</v>
      </c>
      <c r="B65773" s="17">
        <v>44369.136111111111</v>
      </c>
      <c r="C65773" s="16">
        <v>247035</v>
      </c>
      <c r="D65773" s="16">
        <v>118549</v>
      </c>
      <c r="E65773" s="18">
        <f>VLOOKUP(C65773, Подписчики!$A$1:$C$16000,3,0)</f>
        <v>44325.106123326215</v>
      </c>
      <c r="F65773">
        <v>-4</v>
      </c>
      <c r="G65773" s="2">
        <f t="shared" si="1027"/>
        <v>44368.969444444447</v>
      </c>
    </row>
    <row r="65774" spans="1:7" x14ac:dyDescent="0.25">
      <c r="A65774" s="16">
        <v>200483</v>
      </c>
      <c r="B65774" s="17">
        <v>44369.136666666665</v>
      </c>
      <c r="C65774" s="16">
        <v>197804</v>
      </c>
      <c r="D65774" s="16">
        <v>25410</v>
      </c>
      <c r="E65774" s="18">
        <f>VLOOKUP(C65774, Подписчики!$A$1:$C$16000,3,0)</f>
        <v>44345.251519408826</v>
      </c>
      <c r="F65774">
        <v>2</v>
      </c>
      <c r="G65774" s="2">
        <f t="shared" si="1027"/>
        <v>44369.22</v>
      </c>
    </row>
    <row r="65775" spans="1:7" x14ac:dyDescent="0.25">
      <c r="A65775" s="16">
        <v>200484</v>
      </c>
      <c r="B65775" s="17">
        <v>44369.137731481482</v>
      </c>
      <c r="C65775" s="16">
        <v>68791</v>
      </c>
      <c r="D65775" s="16">
        <v>154228</v>
      </c>
      <c r="E65775" s="18">
        <f>VLOOKUP(C65775, Подписчики!$A$1:$C$16000,3,0)</f>
        <v>44343.423814992886</v>
      </c>
      <c r="F65775">
        <v>-8</v>
      </c>
      <c r="G65775" s="2">
        <f t="shared" si="1027"/>
        <v>44368.804398148146</v>
      </c>
    </row>
    <row r="65776" spans="1:7" x14ac:dyDescent="0.25">
      <c r="A65776" s="16">
        <v>200487</v>
      </c>
      <c r="B65776" s="17">
        <v>44369.139664351853</v>
      </c>
      <c r="C65776" s="16">
        <v>144121</v>
      </c>
      <c r="D65776" s="16">
        <v>250679</v>
      </c>
      <c r="E65776" s="18">
        <f>VLOOKUP(C65776, Подписчики!$A$1:$C$16000,3,0)</f>
        <v>44368.170287428773</v>
      </c>
      <c r="F65776">
        <v>2</v>
      </c>
      <c r="G65776" s="2">
        <f t="shared" si="1027"/>
        <v>44369.222997685189</v>
      </c>
    </row>
    <row r="65777" spans="1:7" x14ac:dyDescent="0.25">
      <c r="A65777" s="16">
        <v>200491</v>
      </c>
      <c r="B65777" s="17">
        <v>44369.144999999997</v>
      </c>
      <c r="C65777" s="16">
        <v>327915</v>
      </c>
      <c r="D65777" s="16">
        <v>251574</v>
      </c>
      <c r="E65777" s="18">
        <f>VLOOKUP(C65777, Подписчики!$A$1:$C$16000,3,0)</f>
        <v>44314.288174679488</v>
      </c>
      <c r="F65777">
        <v>3</v>
      </c>
      <c r="G65777" s="2">
        <f t="shared" si="1027"/>
        <v>44369.27</v>
      </c>
    </row>
    <row r="65778" spans="1:7" x14ac:dyDescent="0.25">
      <c r="A65778" s="16">
        <v>200492</v>
      </c>
      <c r="B65778" s="17">
        <v>44369.145416666666</v>
      </c>
      <c r="C65778" s="16">
        <v>246631</v>
      </c>
      <c r="D65778" s="16">
        <v>182191</v>
      </c>
      <c r="E65778" s="18">
        <f>VLOOKUP(C65778, Подписчики!$A$1:$C$16000,3,0)</f>
        <v>44343.065522827637</v>
      </c>
      <c r="F65778">
        <v>-5</v>
      </c>
      <c r="G65778" s="2">
        <f t="shared" si="1027"/>
        <v>44368.937083333331</v>
      </c>
    </row>
    <row r="65779" spans="1:7" x14ac:dyDescent="0.25">
      <c r="A65779" s="16">
        <v>200495</v>
      </c>
      <c r="B65779" s="17">
        <v>44369.146666666667</v>
      </c>
      <c r="C65779" s="16">
        <v>252648</v>
      </c>
      <c r="D65779" s="16">
        <v>250679</v>
      </c>
      <c r="E65779" s="18">
        <f>VLOOKUP(C65779, Подписчики!$A$1:$C$16000,3,0)</f>
        <v>44368.384958974362</v>
      </c>
      <c r="F65779">
        <v>2</v>
      </c>
      <c r="G65779" s="2">
        <f t="shared" si="1027"/>
        <v>44369.23</v>
      </c>
    </row>
    <row r="65780" spans="1:7" x14ac:dyDescent="0.25">
      <c r="A65780" s="16">
        <v>200499</v>
      </c>
      <c r="B65780" s="17">
        <v>44369.14744212963</v>
      </c>
      <c r="C65780" s="16">
        <v>185728</v>
      </c>
      <c r="D65780" s="16">
        <v>408075</v>
      </c>
      <c r="E65780" s="18">
        <f>VLOOKUP(C65780, Подписчики!$A$1:$C$16000,3,0)</f>
        <v>44300.167222613956</v>
      </c>
      <c r="F65780">
        <v>-8</v>
      </c>
      <c r="G65780" s="2">
        <f t="shared" si="1027"/>
        <v>44368.814108796294</v>
      </c>
    </row>
    <row r="65781" spans="1:7" x14ac:dyDescent="0.25">
      <c r="A65781" s="16">
        <v>200500</v>
      </c>
      <c r="B65781" s="17">
        <v>44369.150266203702</v>
      </c>
      <c r="C65781" s="16">
        <v>21833</v>
      </c>
      <c r="D65781" s="16">
        <v>386196</v>
      </c>
      <c r="E65781" s="18">
        <f>VLOOKUP(C65781, Подписчики!$A$1:$C$16000,3,0)</f>
        <v>44366.411769871796</v>
      </c>
      <c r="F65781">
        <v>-5</v>
      </c>
      <c r="G65781" s="2">
        <f t="shared" si="1027"/>
        <v>44368.941932870366</v>
      </c>
    </row>
    <row r="65782" spans="1:7" x14ac:dyDescent="0.25">
      <c r="A65782" s="16">
        <v>200504</v>
      </c>
      <c r="B65782" s="17">
        <v>44369.150671296295</v>
      </c>
      <c r="C65782" s="16">
        <v>307312</v>
      </c>
      <c r="D65782" s="16">
        <v>17862</v>
      </c>
      <c r="E65782" s="18">
        <f>VLOOKUP(C65782, Подписчики!$A$1:$C$16000,3,0)</f>
        <v>44334.357351958686</v>
      </c>
      <c r="F65782">
        <v>-8</v>
      </c>
      <c r="G65782" s="2">
        <f t="shared" si="1027"/>
        <v>44368.817337962959</v>
      </c>
    </row>
    <row r="65783" spans="1:7" x14ac:dyDescent="0.25">
      <c r="A65783" s="16">
        <v>200509</v>
      </c>
      <c r="B65783" s="17">
        <v>44369.153912037036</v>
      </c>
      <c r="C65783" s="16">
        <v>249317</v>
      </c>
      <c r="D65783" s="16">
        <v>198326</v>
      </c>
      <c r="E65783" s="18">
        <f>VLOOKUP(C65783, Подписчики!$A$1:$C$16000,3,0)</f>
        <v>44357.952252172363</v>
      </c>
      <c r="F65783">
        <v>12</v>
      </c>
      <c r="G65783" s="2">
        <f t="shared" si="1027"/>
        <v>44369.653912037036</v>
      </c>
    </row>
    <row r="65784" spans="1:7" x14ac:dyDescent="0.25">
      <c r="A65784" s="16">
        <v>200514</v>
      </c>
      <c r="B65784" s="17">
        <v>44369.154328703706</v>
      </c>
      <c r="C65784" s="16">
        <v>61245</v>
      </c>
      <c r="D65784" s="16">
        <v>324893</v>
      </c>
      <c r="E65784" s="18">
        <f>VLOOKUP(C65784, Подписчики!$A$1:$C$16000,3,0)</f>
        <v>44343.749862428776</v>
      </c>
      <c r="F65784">
        <v>1</v>
      </c>
      <c r="G65784" s="2">
        <f t="shared" si="1027"/>
        <v>44369.19599537037</v>
      </c>
    </row>
    <row r="65785" spans="1:7" x14ac:dyDescent="0.25">
      <c r="A65785" s="16">
        <v>200518</v>
      </c>
      <c r="B65785" s="17">
        <v>44369.154664351852</v>
      </c>
      <c r="C65785" s="16">
        <v>101677</v>
      </c>
      <c r="D65785" s="16">
        <v>411922</v>
      </c>
      <c r="E65785" s="18">
        <f>VLOOKUP(C65785, Подписчики!$A$1:$C$16000,3,0)</f>
        <v>44342.707164031344</v>
      </c>
      <c r="F65785">
        <v>2</v>
      </c>
      <c r="G65785" s="2">
        <f t="shared" si="1027"/>
        <v>44369.237997685188</v>
      </c>
    </row>
    <row r="65786" spans="1:7" x14ac:dyDescent="0.25">
      <c r="A65786" s="16">
        <v>200520</v>
      </c>
      <c r="B65786" s="17">
        <v>44369.157337962963</v>
      </c>
      <c r="C65786" s="16">
        <v>275684</v>
      </c>
      <c r="D65786" s="16">
        <v>436459</v>
      </c>
      <c r="E65786" s="18">
        <f>VLOOKUP(C65786, Подписчики!$A$1:$C$16000,3,0)</f>
        <v>44342.196045263532</v>
      </c>
      <c r="F65786">
        <v>4</v>
      </c>
      <c r="G65786" s="2">
        <f t="shared" si="1027"/>
        <v>44369.324004629627</v>
      </c>
    </row>
    <row r="65787" spans="1:7" x14ac:dyDescent="0.25">
      <c r="A65787" s="16">
        <v>200523</v>
      </c>
      <c r="B65787" s="17">
        <v>44369.160381944443</v>
      </c>
      <c r="C65787" s="16">
        <v>176198</v>
      </c>
      <c r="D65787" s="16">
        <v>274147</v>
      </c>
      <c r="E65787" s="18">
        <f>VLOOKUP(C65787, Подписчики!$A$1:$C$16000,3,0)</f>
        <v>44363.993976531347</v>
      </c>
      <c r="F65787">
        <v>12</v>
      </c>
      <c r="G65787" s="2">
        <f t="shared" si="1027"/>
        <v>44369.660381944443</v>
      </c>
    </row>
    <row r="65788" spans="1:7" x14ac:dyDescent="0.25">
      <c r="A65788" s="16">
        <v>200525</v>
      </c>
      <c r="B65788" s="17">
        <v>44369.161192129628</v>
      </c>
      <c r="C65788" s="16">
        <v>101284</v>
      </c>
      <c r="D65788" s="16">
        <v>411922</v>
      </c>
      <c r="E65788" s="18">
        <f>VLOOKUP(C65788, Подписчики!$A$1:$C$16000,3,0)</f>
        <v>44344.838687891737</v>
      </c>
      <c r="F65788">
        <v>-6</v>
      </c>
      <c r="G65788" s="2">
        <f t="shared" si="1027"/>
        <v>44368.911192129628</v>
      </c>
    </row>
    <row r="65789" spans="1:7" x14ac:dyDescent="0.25">
      <c r="A65789" s="16">
        <v>200527</v>
      </c>
      <c r="B65789" s="17">
        <v>44369.162002314813</v>
      </c>
      <c r="C65789" s="16">
        <v>48350</v>
      </c>
      <c r="D65789" s="16">
        <v>250679</v>
      </c>
      <c r="E65789" s="18">
        <f>VLOOKUP(C65789, Подписчики!$A$1:$C$16000,3,0)</f>
        <v>44342.174233048434</v>
      </c>
      <c r="F65789">
        <v>0</v>
      </c>
      <c r="G65789" s="2">
        <f t="shared" si="1027"/>
        <v>44369.162002314813</v>
      </c>
    </row>
    <row r="65790" spans="1:7" x14ac:dyDescent="0.25">
      <c r="A65790" s="16">
        <v>200528</v>
      </c>
      <c r="B65790" s="17">
        <v>44369.163668981484</v>
      </c>
      <c r="C65790" s="16">
        <v>195137</v>
      </c>
      <c r="D65790" s="16">
        <v>158978</v>
      </c>
      <c r="E65790" s="18">
        <f>VLOOKUP(C65790, Подписчики!$A$1:$C$16000,3,0)</f>
        <v>44315.147384686614</v>
      </c>
      <c r="F65790">
        <v>2</v>
      </c>
      <c r="G65790" s="2">
        <f t="shared" si="1027"/>
        <v>44369.24700231482</v>
      </c>
    </row>
    <row r="65791" spans="1:7" x14ac:dyDescent="0.25">
      <c r="A65791" s="16">
        <v>200529</v>
      </c>
      <c r="B65791" s="17">
        <v>44369.166851851849</v>
      </c>
      <c r="C65791" s="16">
        <v>101847</v>
      </c>
      <c r="D65791" s="16">
        <v>168838</v>
      </c>
      <c r="E65791" s="18">
        <f>VLOOKUP(C65791, Подписчики!$A$1:$C$16000,3,0)</f>
        <v>44330.486829273505</v>
      </c>
      <c r="F65791">
        <v>-4</v>
      </c>
      <c r="G65791" s="2">
        <f t="shared" si="1027"/>
        <v>44369.000185185185</v>
      </c>
    </row>
    <row r="65792" spans="1:7" x14ac:dyDescent="0.25">
      <c r="A65792" s="16">
        <v>200533</v>
      </c>
      <c r="B65792" s="17">
        <v>44369.172997685186</v>
      </c>
      <c r="C65792" s="16">
        <v>190571</v>
      </c>
      <c r="D65792" s="16">
        <v>206501</v>
      </c>
      <c r="E65792" s="18">
        <f>VLOOKUP(C65792, Подписчики!$A$1:$C$16000,3,0)</f>
        <v>44344.941248789175</v>
      </c>
      <c r="F65792">
        <v>0</v>
      </c>
      <c r="G65792" s="2">
        <f t="shared" si="1027"/>
        <v>44369.172997685186</v>
      </c>
    </row>
    <row r="65793" spans="1:7" x14ac:dyDescent="0.25">
      <c r="A65793" s="16">
        <v>200536</v>
      </c>
      <c r="B65793" s="17">
        <v>44369.174537037034</v>
      </c>
      <c r="C65793" s="16">
        <v>292424</v>
      </c>
      <c r="D65793" s="16">
        <v>316541</v>
      </c>
      <c r="E65793" s="18">
        <f>VLOOKUP(C65793, Подписчики!$A$1:$C$16000,3,0)</f>
        <v>44314.662601282049</v>
      </c>
      <c r="F65793">
        <v>-5</v>
      </c>
      <c r="G65793" s="2">
        <f t="shared" si="1027"/>
        <v>44368.966203703698</v>
      </c>
    </row>
    <row r="65794" spans="1:7" x14ac:dyDescent="0.25">
      <c r="A65794" s="16">
        <v>200537</v>
      </c>
      <c r="B65794" s="17">
        <v>44369.18141203704</v>
      </c>
      <c r="C65794" s="16">
        <v>146372</v>
      </c>
      <c r="D65794" s="16">
        <v>230507</v>
      </c>
      <c r="E65794" s="18">
        <f>VLOOKUP(C65794, Подписчики!$A$1:$C$16000,3,0)</f>
        <v>44296.880374679487</v>
      </c>
      <c r="F65794">
        <v>-8</v>
      </c>
      <c r="G65794" s="2">
        <f t="shared" ref="G65794:G65857" si="1028">B65794+F65794/24</f>
        <v>44368.848078703704</v>
      </c>
    </row>
    <row r="65795" spans="1:7" x14ac:dyDescent="0.25">
      <c r="A65795" s="16">
        <v>200540</v>
      </c>
      <c r="B65795" s="17">
        <v>44369.18141203704</v>
      </c>
      <c r="C65795" s="16">
        <v>336709</v>
      </c>
      <c r="D65795" s="16">
        <v>472330</v>
      </c>
      <c r="E65795" s="18">
        <f>VLOOKUP(C65795, Подписчики!$A$1:$C$16000,3,0)</f>
        <v>44307.818151460116</v>
      </c>
      <c r="F65795">
        <v>-8</v>
      </c>
      <c r="G65795" s="2">
        <f t="shared" si="1028"/>
        <v>44368.848078703704</v>
      </c>
    </row>
    <row r="65796" spans="1:7" x14ac:dyDescent="0.25">
      <c r="A65796" s="16">
        <v>200541</v>
      </c>
      <c r="B65796" s="17">
        <v>44369.183032407411</v>
      </c>
      <c r="C65796" s="16">
        <v>21391</v>
      </c>
      <c r="D65796" s="16">
        <v>158978</v>
      </c>
      <c r="E65796" s="18">
        <f>VLOOKUP(C65796, Подписчики!$A$1:$C$16000,3,0)</f>
        <v>44344.957665883194</v>
      </c>
      <c r="F65796">
        <v>-8</v>
      </c>
      <c r="G65796" s="2">
        <f t="shared" si="1028"/>
        <v>44368.849699074075</v>
      </c>
    </row>
    <row r="65797" spans="1:7" x14ac:dyDescent="0.25">
      <c r="A65797" s="16">
        <v>200543</v>
      </c>
      <c r="B65797" s="17">
        <v>44369.185335648152</v>
      </c>
      <c r="C65797" s="16">
        <v>142895</v>
      </c>
      <c r="D65797" s="16">
        <v>439981</v>
      </c>
      <c r="E65797" s="18">
        <f>VLOOKUP(C65797, Подписчики!$A$1:$C$16000,3,0)</f>
        <v>44366.784243340458</v>
      </c>
      <c r="F65797">
        <v>1</v>
      </c>
      <c r="G65797" s="2">
        <f t="shared" si="1028"/>
        <v>44369.227002314816</v>
      </c>
    </row>
    <row r="65798" spans="1:7" x14ac:dyDescent="0.25">
      <c r="A65798" s="16">
        <v>200547</v>
      </c>
      <c r="B65798" s="17">
        <v>44369.188333333332</v>
      </c>
      <c r="C65798" s="16">
        <v>145878</v>
      </c>
      <c r="D65798" s="16">
        <v>267896</v>
      </c>
      <c r="E65798" s="18">
        <f>VLOOKUP(C65798, Подписчики!$A$1:$C$16000,3,0)</f>
        <v>44302.328696901714</v>
      </c>
      <c r="F65798">
        <v>7</v>
      </c>
      <c r="G65798" s="2">
        <f t="shared" si="1028"/>
        <v>44369.479999999996</v>
      </c>
    </row>
    <row r="65799" spans="1:7" x14ac:dyDescent="0.25">
      <c r="A65799" s="16">
        <v>200550</v>
      </c>
      <c r="B65799" s="17">
        <v>44369.190335648149</v>
      </c>
      <c r="C65799" s="16">
        <v>254737</v>
      </c>
      <c r="D65799" s="16">
        <v>128523</v>
      </c>
      <c r="E65799" s="18">
        <f>VLOOKUP(C65799, Подписчики!$A$1:$C$16000,3,0)</f>
        <v>44315.224740633901</v>
      </c>
      <c r="F65799">
        <v>1</v>
      </c>
      <c r="G65799" s="2">
        <f t="shared" si="1028"/>
        <v>44369.232002314813</v>
      </c>
    </row>
    <row r="65800" spans="1:7" x14ac:dyDescent="0.25">
      <c r="A65800" s="16">
        <v>200555</v>
      </c>
      <c r="B65800" s="17">
        <v>44369.194363425922</v>
      </c>
      <c r="C65800" s="16">
        <v>121209</v>
      </c>
      <c r="D65800" s="16">
        <v>158978</v>
      </c>
      <c r="E65800" s="18">
        <f>VLOOKUP(C65800, Подписчики!$A$1:$C$16000,3,0)</f>
        <v>44338.489415918812</v>
      </c>
      <c r="F65800">
        <v>-8</v>
      </c>
      <c r="G65800" s="2">
        <f t="shared" si="1028"/>
        <v>44368.861030092587</v>
      </c>
    </row>
    <row r="65801" spans="1:7" x14ac:dyDescent="0.25">
      <c r="A65801" s="16">
        <v>200558</v>
      </c>
      <c r="B65801" s="17">
        <v>44369.199212962965</v>
      </c>
      <c r="C65801" s="16">
        <v>193579</v>
      </c>
      <c r="D65801" s="16">
        <v>327968</v>
      </c>
      <c r="E65801" s="18">
        <f>VLOOKUP(C65801, Подписчики!$A$1:$C$16000,3,0)</f>
        <v>44344.995297115383</v>
      </c>
      <c r="F65801">
        <v>8</v>
      </c>
      <c r="G65801" s="2">
        <f t="shared" si="1028"/>
        <v>44369.532546296301</v>
      </c>
    </row>
    <row r="65802" spans="1:7" x14ac:dyDescent="0.25">
      <c r="A65802" s="16">
        <v>200561</v>
      </c>
      <c r="B65802" s="17">
        <v>44369.2</v>
      </c>
      <c r="C65802" s="16">
        <v>330745</v>
      </c>
      <c r="D65802" s="16">
        <v>40049</v>
      </c>
      <c r="E65802" s="18">
        <f>VLOOKUP(C65802, Подписчики!$A$1:$C$16000,3,0)</f>
        <v>44340.891214209398</v>
      </c>
      <c r="F65802">
        <v>0</v>
      </c>
      <c r="G65802" s="2">
        <f t="shared" si="1028"/>
        <v>44369.2</v>
      </c>
    </row>
    <row r="65803" spans="1:7" x14ac:dyDescent="0.25">
      <c r="A65803" s="16">
        <v>200563</v>
      </c>
      <c r="B65803" s="17">
        <v>44369.200023148151</v>
      </c>
      <c r="C65803" s="16">
        <v>312290</v>
      </c>
      <c r="D65803" s="16">
        <v>75550</v>
      </c>
      <c r="E65803" s="18">
        <f>VLOOKUP(C65803, Подписчики!$A$1:$C$16000,3,0)</f>
        <v>44346.118343447291</v>
      </c>
      <c r="F65803">
        <v>-6</v>
      </c>
      <c r="G65803" s="2">
        <f t="shared" si="1028"/>
        <v>44368.950023148151</v>
      </c>
    </row>
    <row r="65804" spans="1:7" x14ac:dyDescent="0.25">
      <c r="A65804" s="16">
        <v>200564</v>
      </c>
      <c r="B65804" s="17">
        <v>44369.200428240743</v>
      </c>
      <c r="C65804" s="16">
        <v>99463</v>
      </c>
      <c r="D65804" s="16">
        <v>180863</v>
      </c>
      <c r="E65804" s="18">
        <f>VLOOKUP(C65804, Подписчики!$A$1:$C$16000,3,0)</f>
        <v>44317.399225142457</v>
      </c>
      <c r="F65804">
        <v>11</v>
      </c>
      <c r="G65804" s="2">
        <f t="shared" si="1028"/>
        <v>44369.658761574079</v>
      </c>
    </row>
    <row r="65805" spans="1:7" x14ac:dyDescent="0.25">
      <c r="A65805" s="16">
        <v>200569</v>
      </c>
      <c r="B65805" s="17">
        <v>44369.200833333336</v>
      </c>
      <c r="C65805" s="16">
        <v>334979</v>
      </c>
      <c r="D65805" s="16">
        <v>304128</v>
      </c>
      <c r="E65805" s="18">
        <f>VLOOKUP(C65805, Подписчики!$A$1:$C$16000,3,0)</f>
        <v>44341.257077706556</v>
      </c>
      <c r="F65805">
        <v>-8</v>
      </c>
      <c r="G65805" s="2">
        <f t="shared" si="1028"/>
        <v>44368.8675</v>
      </c>
    </row>
    <row r="65806" spans="1:7" x14ac:dyDescent="0.25">
      <c r="A65806" s="16">
        <v>200570</v>
      </c>
      <c r="B65806" s="17">
        <v>44369.202002314814</v>
      </c>
      <c r="C65806" s="16">
        <v>299268</v>
      </c>
      <c r="D65806" s="16">
        <v>347393</v>
      </c>
      <c r="E65806" s="18">
        <f>VLOOKUP(C65806, Подписчики!$A$1:$C$16000,3,0)</f>
        <v>44302.881490242165</v>
      </c>
      <c r="F65806">
        <v>3</v>
      </c>
      <c r="G65806" s="2">
        <f t="shared" si="1028"/>
        <v>44369.327002314814</v>
      </c>
    </row>
    <row r="65807" spans="1:7" x14ac:dyDescent="0.25">
      <c r="A65807" s="16">
        <v>200574</v>
      </c>
      <c r="B65807" s="17">
        <v>44369.202337962961</v>
      </c>
      <c r="C65807" s="16">
        <v>349258</v>
      </c>
      <c r="D65807" s="16">
        <v>258219</v>
      </c>
      <c r="E65807" s="18">
        <f>VLOOKUP(C65807, Подписчики!$A$1:$C$16000,3,0)</f>
        <v>44310.319386787756</v>
      </c>
      <c r="F65807">
        <v>1</v>
      </c>
      <c r="G65807" s="2">
        <f t="shared" si="1028"/>
        <v>44369.244004629625</v>
      </c>
    </row>
    <row r="65808" spans="1:7" x14ac:dyDescent="0.25">
      <c r="A65808" s="16">
        <v>200576</v>
      </c>
      <c r="B65808" s="17">
        <v>44369.203263888892</v>
      </c>
      <c r="C65808" s="16">
        <v>11130</v>
      </c>
      <c r="D65808" s="16">
        <v>158978</v>
      </c>
      <c r="E65808" s="18">
        <f>VLOOKUP(C65808, Подписчики!$A$1:$C$16000,3,0)</f>
        <v>44346.617573539887</v>
      </c>
      <c r="F65808">
        <v>10</v>
      </c>
      <c r="G65808" s="2">
        <f t="shared" si="1028"/>
        <v>44369.619930555556</v>
      </c>
    </row>
    <row r="65809" spans="1:7" x14ac:dyDescent="0.25">
      <c r="A65809" s="16">
        <v>200577</v>
      </c>
      <c r="B65809" s="17">
        <v>44369.208518518521</v>
      </c>
      <c r="C65809" s="16">
        <v>309944</v>
      </c>
      <c r="D65809" s="16">
        <v>43099</v>
      </c>
      <c r="E65809" s="18">
        <f>VLOOKUP(C65809, Подписчики!$A$1:$C$16000,3,0)</f>
        <v>44295.04398646723</v>
      </c>
      <c r="F65809">
        <v>7</v>
      </c>
      <c r="G65809" s="2">
        <f t="shared" si="1028"/>
        <v>44369.500185185185</v>
      </c>
    </row>
    <row r="65810" spans="1:7" x14ac:dyDescent="0.25">
      <c r="A65810" s="16">
        <v>200581</v>
      </c>
      <c r="B65810" s="17">
        <v>44369.210335648146</v>
      </c>
      <c r="C65810" s="16">
        <v>12543</v>
      </c>
      <c r="D65810" s="16">
        <v>419338</v>
      </c>
      <c r="E65810" s="18">
        <f>VLOOKUP(C65810, Подписчики!$A$1:$C$16000,3,0)</f>
        <v>44345.257801816238</v>
      </c>
      <c r="F65810">
        <v>1</v>
      </c>
      <c r="G65810" s="2">
        <f t="shared" si="1028"/>
        <v>44369.25200231481</v>
      </c>
    </row>
    <row r="65811" spans="1:7" x14ac:dyDescent="0.25">
      <c r="A65811" s="16">
        <v>200582</v>
      </c>
      <c r="B65811" s="17">
        <v>44369.216331018521</v>
      </c>
      <c r="C65811" s="16">
        <v>280396</v>
      </c>
      <c r="D65811" s="16">
        <v>411922</v>
      </c>
      <c r="E65811" s="18">
        <f>VLOOKUP(C65811, Подписчики!$A$1:$C$16000,3,0)</f>
        <v>44346.386356908828</v>
      </c>
      <c r="F65811">
        <v>1</v>
      </c>
      <c r="G65811" s="2">
        <f t="shared" si="1028"/>
        <v>44369.257997685185</v>
      </c>
    </row>
    <row r="65812" spans="1:7" x14ac:dyDescent="0.25">
      <c r="A65812" s="16">
        <v>200587</v>
      </c>
      <c r="B65812" s="17">
        <v>44369.218668981484</v>
      </c>
      <c r="C65812" s="16">
        <v>325583</v>
      </c>
      <c r="D65812" s="16">
        <v>380039</v>
      </c>
      <c r="E65812" s="18">
        <f>VLOOKUP(C65812, Подписчики!$A$1:$C$16000,3,0)</f>
        <v>44337.924614458687</v>
      </c>
      <c r="F65812">
        <v>2</v>
      </c>
      <c r="G65812" s="2">
        <f t="shared" si="1028"/>
        <v>44369.30200231482</v>
      </c>
    </row>
    <row r="65813" spans="1:7" x14ac:dyDescent="0.25">
      <c r="A65813" s="16">
        <v>200590</v>
      </c>
      <c r="B65813" s="17">
        <v>44369.22</v>
      </c>
      <c r="C65813" s="16">
        <v>31439</v>
      </c>
      <c r="D65813" s="16">
        <v>270960</v>
      </c>
      <c r="E65813" s="18">
        <f>VLOOKUP(C65813, Подписчики!$A$1:$C$16000,3,0)</f>
        <v>44310.75690758547</v>
      </c>
      <c r="F65813">
        <v>3</v>
      </c>
      <c r="G65813" s="2">
        <f t="shared" si="1028"/>
        <v>44369.345000000001</v>
      </c>
    </row>
    <row r="65814" spans="1:7" x14ac:dyDescent="0.25">
      <c r="A65814" s="16">
        <v>200593</v>
      </c>
      <c r="B65814" s="17">
        <v>44369.221064814818</v>
      </c>
      <c r="C65814" s="16">
        <v>342280</v>
      </c>
      <c r="D65814" s="16">
        <v>352642</v>
      </c>
      <c r="E65814" s="18">
        <f>VLOOKUP(C65814, Подписчики!$A$1:$C$16000,3,0)</f>
        <v>44365.122973753561</v>
      </c>
      <c r="F65814">
        <v>-6</v>
      </c>
      <c r="G65814" s="2">
        <f t="shared" si="1028"/>
        <v>44368.971064814818</v>
      </c>
    </row>
    <row r="65815" spans="1:7" x14ac:dyDescent="0.25">
      <c r="A65815" s="16">
        <v>200595</v>
      </c>
      <c r="B65815" s="17">
        <v>44369.222997685189</v>
      </c>
      <c r="C65815" s="16">
        <v>48729</v>
      </c>
      <c r="D65815" s="16">
        <v>411922</v>
      </c>
      <c r="E65815" s="18">
        <f>VLOOKUP(C65815, Подписчики!$A$1:$C$16000,3,0)</f>
        <v>44344.872461182335</v>
      </c>
      <c r="F65815">
        <v>0</v>
      </c>
      <c r="G65815" s="2">
        <f t="shared" si="1028"/>
        <v>44369.222997685189</v>
      </c>
    </row>
    <row r="65816" spans="1:7" x14ac:dyDescent="0.25">
      <c r="A65816" s="16">
        <v>200596</v>
      </c>
      <c r="B65816" s="17">
        <v>44369.223333333335</v>
      </c>
      <c r="C65816" s="16">
        <v>24883</v>
      </c>
      <c r="D65816" s="16">
        <v>467667</v>
      </c>
      <c r="E65816" s="18">
        <f>VLOOKUP(C65816, Подписчики!$A$1:$C$16000,3,0)</f>
        <v>44317.455491346154</v>
      </c>
      <c r="F65816">
        <v>1</v>
      </c>
      <c r="G65816" s="2">
        <f t="shared" si="1028"/>
        <v>44369.264999999999</v>
      </c>
    </row>
    <row r="65817" spans="1:7" x14ac:dyDescent="0.25">
      <c r="A65817" s="16">
        <v>200601</v>
      </c>
      <c r="B65817" s="17">
        <v>44369.22388888889</v>
      </c>
      <c r="C65817" s="16">
        <v>57741</v>
      </c>
      <c r="D65817" s="16">
        <v>158978</v>
      </c>
      <c r="E65817" s="18">
        <f>VLOOKUP(C65817, Подписчики!$A$1:$C$16000,3,0)</f>
        <v>44345.406400142456</v>
      </c>
      <c r="F65817">
        <v>-7</v>
      </c>
      <c r="G65817" s="2">
        <f t="shared" si="1028"/>
        <v>44368.932222222225</v>
      </c>
    </row>
    <row r="65818" spans="1:7" x14ac:dyDescent="0.25">
      <c r="A65818" s="16">
        <v>200602</v>
      </c>
      <c r="B65818" s="17">
        <v>44369.237650462965</v>
      </c>
      <c r="C65818" s="16">
        <v>328469</v>
      </c>
      <c r="D65818" s="16">
        <v>272104</v>
      </c>
      <c r="E65818" s="18">
        <f>VLOOKUP(C65818, Подписчики!$A$1:$C$16000,3,0)</f>
        <v>44305.731861467233</v>
      </c>
      <c r="F65818">
        <v>-9</v>
      </c>
      <c r="G65818" s="2">
        <f t="shared" si="1028"/>
        <v>44368.862650462965</v>
      </c>
    </row>
    <row r="65819" spans="1:7" x14ac:dyDescent="0.25">
      <c r="A65819" s="16">
        <v>200607</v>
      </c>
      <c r="B65819" s="17">
        <v>44369.238055555557</v>
      </c>
      <c r="C65819" s="16">
        <v>89199</v>
      </c>
      <c r="D65819" s="16">
        <v>182191</v>
      </c>
      <c r="E65819" s="18">
        <f>VLOOKUP(C65819, Подписчики!$A$1:$C$16000,3,0)</f>
        <v>44340.664364921657</v>
      </c>
      <c r="F65819">
        <v>-8</v>
      </c>
      <c r="G65819" s="2">
        <f t="shared" si="1028"/>
        <v>44368.904722222222</v>
      </c>
    </row>
    <row r="65820" spans="1:7" x14ac:dyDescent="0.25">
      <c r="A65820" s="16">
        <v>200612</v>
      </c>
      <c r="B65820" s="17">
        <v>44369.239004629628</v>
      </c>
      <c r="C65820" s="16">
        <v>220402</v>
      </c>
      <c r="D65820" s="16">
        <v>88863</v>
      </c>
      <c r="E65820" s="18">
        <f>VLOOKUP(C65820, Подписчики!$A$1:$C$16000,3,0)</f>
        <v>44352.622251139604</v>
      </c>
      <c r="F65820">
        <v>0</v>
      </c>
      <c r="G65820" s="2">
        <f t="shared" si="1028"/>
        <v>44369.239004629628</v>
      </c>
    </row>
    <row r="65821" spans="1:7" x14ac:dyDescent="0.25">
      <c r="A65821" s="16">
        <v>200617</v>
      </c>
      <c r="B65821" s="17">
        <v>44369.239270833335</v>
      </c>
      <c r="C65821" s="16">
        <v>143307</v>
      </c>
      <c r="D65821" s="16">
        <v>230507</v>
      </c>
      <c r="E65821" s="18">
        <f>VLOOKUP(C65821, Подписчики!$A$1:$C$16000,3,0)</f>
        <v>44330.69202375356</v>
      </c>
      <c r="F65821">
        <v>11</v>
      </c>
      <c r="G65821" s="2">
        <f t="shared" si="1028"/>
        <v>44369.697604166671</v>
      </c>
    </row>
    <row r="65822" spans="1:7" x14ac:dyDescent="0.25">
      <c r="A65822" s="16">
        <v>200621</v>
      </c>
      <c r="B65822" s="17">
        <v>44369.241666666669</v>
      </c>
      <c r="C65822" s="16">
        <v>112724</v>
      </c>
      <c r="D65822" s="16">
        <v>472712</v>
      </c>
      <c r="E65822" s="18">
        <f>VLOOKUP(C65822, Подписчики!$A$1:$C$16000,3,0)</f>
        <v>44326.029700427353</v>
      </c>
      <c r="F65822">
        <v>2</v>
      </c>
      <c r="G65822" s="2">
        <f t="shared" si="1028"/>
        <v>44369.325000000004</v>
      </c>
    </row>
    <row r="65823" spans="1:7" x14ac:dyDescent="0.25">
      <c r="A65823" s="16">
        <v>200622</v>
      </c>
      <c r="B65823" s="17">
        <v>44369.243310185186</v>
      </c>
      <c r="C65823" s="16">
        <v>125001</v>
      </c>
      <c r="D65823" s="16">
        <v>439190</v>
      </c>
      <c r="E65823" s="18">
        <f>VLOOKUP(C65823, Подписчики!$A$1:$C$16000,3,0)</f>
        <v>44344.816465669515</v>
      </c>
      <c r="F65823">
        <v>5</v>
      </c>
      <c r="G65823" s="2">
        <f t="shared" si="1028"/>
        <v>44369.451643518521</v>
      </c>
    </row>
    <row r="65824" spans="1:7" x14ac:dyDescent="0.25">
      <c r="A65824" s="16">
        <v>200626</v>
      </c>
      <c r="B65824" s="17">
        <v>44369.245000000003</v>
      </c>
      <c r="C65824" s="16">
        <v>35807</v>
      </c>
      <c r="D65824" s="16">
        <v>430624</v>
      </c>
      <c r="E65824" s="18">
        <f>VLOOKUP(C65824, Подписчики!$A$1:$C$16000,3,0)</f>
        <v>44344.67981752137</v>
      </c>
      <c r="F65824">
        <v>3</v>
      </c>
      <c r="G65824" s="2">
        <f t="shared" si="1028"/>
        <v>44369.37</v>
      </c>
    </row>
    <row r="65825" spans="1:7" x14ac:dyDescent="0.25">
      <c r="A65825" s="16">
        <v>200628</v>
      </c>
      <c r="B65825" s="17">
        <v>44369.259004629632</v>
      </c>
      <c r="C65825" s="16">
        <v>122532</v>
      </c>
      <c r="D65825" s="16">
        <v>51162</v>
      </c>
      <c r="E65825" s="18">
        <f>VLOOKUP(C65825, Подписчики!$A$1:$C$16000,3,0)</f>
        <v>44356.31312428775</v>
      </c>
      <c r="F65825">
        <v>3</v>
      </c>
      <c r="G65825" s="2">
        <f t="shared" si="1028"/>
        <v>44369.384004629632</v>
      </c>
    </row>
    <row r="65826" spans="1:7" x14ac:dyDescent="0.25">
      <c r="A65826" s="16">
        <v>200631</v>
      </c>
      <c r="B65826" s="17">
        <v>44369.2656712963</v>
      </c>
      <c r="C65826" s="16">
        <v>202495</v>
      </c>
      <c r="D65826" s="16">
        <v>96007</v>
      </c>
      <c r="E65826" s="18">
        <f>VLOOKUP(C65826, Подписчики!$A$1:$C$16000,3,0)</f>
        <v>44353.739085113957</v>
      </c>
      <c r="F65826">
        <v>2</v>
      </c>
      <c r="G65826" s="2">
        <f t="shared" si="1028"/>
        <v>44369.349004629636</v>
      </c>
    </row>
    <row r="65827" spans="1:7" x14ac:dyDescent="0.25">
      <c r="A65827" s="16">
        <v>200633</v>
      </c>
      <c r="B65827" s="17">
        <v>44369.267002314817</v>
      </c>
      <c r="C65827" s="16">
        <v>308529</v>
      </c>
      <c r="D65827" s="16">
        <v>35546</v>
      </c>
      <c r="E65827" s="18">
        <f>VLOOKUP(C65827, Подписчики!$A$1:$C$16000,3,0)</f>
        <v>44289.991310754987</v>
      </c>
      <c r="F65827">
        <v>3</v>
      </c>
      <c r="G65827" s="2">
        <f t="shared" si="1028"/>
        <v>44369.392002314817</v>
      </c>
    </row>
    <row r="65828" spans="1:7" x14ac:dyDescent="0.25">
      <c r="A65828" s="16">
        <v>200638</v>
      </c>
      <c r="B65828" s="17">
        <v>44369.268796296295</v>
      </c>
      <c r="C65828" s="16">
        <v>314654</v>
      </c>
      <c r="D65828" s="16">
        <v>149755</v>
      </c>
      <c r="E65828" s="18">
        <f>VLOOKUP(C65828, Подписчики!$A$1:$C$16000,3,0)</f>
        <v>44343.493077670937</v>
      </c>
      <c r="F65828">
        <v>-8</v>
      </c>
      <c r="G65828" s="2">
        <f t="shared" si="1028"/>
        <v>44368.93546296296</v>
      </c>
    </row>
    <row r="65829" spans="1:7" x14ac:dyDescent="0.25">
      <c r="A65829" s="16">
        <v>200642</v>
      </c>
      <c r="B65829" s="17">
        <v>44369.269201388888</v>
      </c>
      <c r="C65829" s="16">
        <v>183386</v>
      </c>
      <c r="D65829" s="16">
        <v>341333</v>
      </c>
      <c r="E65829" s="18">
        <f>VLOOKUP(C65829, Подписчики!$A$1:$C$16000,3,0)</f>
        <v>44325.660679380351</v>
      </c>
      <c r="F65829">
        <v>-7</v>
      </c>
      <c r="G65829" s="2">
        <f t="shared" si="1028"/>
        <v>44368.977534722224</v>
      </c>
    </row>
    <row r="65830" spans="1:7" x14ac:dyDescent="0.25">
      <c r="A65830" s="16">
        <v>200645</v>
      </c>
      <c r="B65830" s="17">
        <v>44369.27</v>
      </c>
      <c r="C65830" s="16">
        <v>144858</v>
      </c>
      <c r="D65830" s="16">
        <v>88863</v>
      </c>
      <c r="E65830" s="18">
        <f>VLOOKUP(C65830, Подписчики!$A$1:$C$16000,3,0)</f>
        <v>44343.619233511403</v>
      </c>
      <c r="F65830">
        <v>6</v>
      </c>
      <c r="G65830" s="2">
        <f t="shared" si="1028"/>
        <v>44369.52</v>
      </c>
    </row>
    <row r="65831" spans="1:7" x14ac:dyDescent="0.25">
      <c r="A65831" s="16">
        <v>200650</v>
      </c>
      <c r="B65831" s="17">
        <v>44369.270011574074</v>
      </c>
      <c r="C65831" s="16">
        <v>244132</v>
      </c>
      <c r="D65831" s="16">
        <v>153893</v>
      </c>
      <c r="E65831" s="18">
        <f>VLOOKUP(C65831, Подписчики!$A$1:$C$16000,3,0)</f>
        <v>44343.481242058406</v>
      </c>
      <c r="F65831">
        <v>7</v>
      </c>
      <c r="G65831" s="2">
        <f t="shared" si="1028"/>
        <v>44369.561678240738</v>
      </c>
    </row>
    <row r="65832" spans="1:7" x14ac:dyDescent="0.25">
      <c r="A65832" s="16">
        <v>200655</v>
      </c>
      <c r="B65832" s="17">
        <v>44369.270416666666</v>
      </c>
      <c r="C65832" s="16">
        <v>110697</v>
      </c>
      <c r="D65832" s="16">
        <v>264580</v>
      </c>
      <c r="E65832" s="18">
        <f>VLOOKUP(C65832, Подписчики!$A$1:$C$16000,3,0)</f>
        <v>44346.096573076924</v>
      </c>
      <c r="F65832">
        <v>-8</v>
      </c>
      <c r="G65832" s="2">
        <f t="shared" si="1028"/>
        <v>44368.937083333331</v>
      </c>
    </row>
    <row r="65833" spans="1:7" x14ac:dyDescent="0.25">
      <c r="A65833" s="16">
        <v>200660</v>
      </c>
      <c r="B65833" s="17">
        <v>44369.272662037038</v>
      </c>
      <c r="C65833" s="16">
        <v>306069</v>
      </c>
      <c r="D65833" s="16">
        <v>271435</v>
      </c>
      <c r="E65833" s="18">
        <f>VLOOKUP(C65833, Подписчики!$A$1:$C$16000,3,0)</f>
        <v>44344.008848824793</v>
      </c>
      <c r="F65833">
        <v>2</v>
      </c>
      <c r="G65833" s="2">
        <f t="shared" si="1028"/>
        <v>44369.355995370373</v>
      </c>
    </row>
    <row r="65834" spans="1:7" x14ac:dyDescent="0.25">
      <c r="A65834" s="16">
        <v>200663</v>
      </c>
      <c r="B65834" s="17">
        <v>44369.277002314811</v>
      </c>
      <c r="C65834" s="16">
        <v>198486</v>
      </c>
      <c r="D65834" s="16">
        <v>197508</v>
      </c>
      <c r="E65834" s="18">
        <f>VLOOKUP(C65834, Подписчики!$A$1:$C$16000,3,0)</f>
        <v>44368.540594622507</v>
      </c>
      <c r="F65834">
        <v>0</v>
      </c>
      <c r="G65834" s="2">
        <f t="shared" si="1028"/>
        <v>44369.277002314811</v>
      </c>
    </row>
    <row r="65835" spans="1:7" x14ac:dyDescent="0.25">
      <c r="A65835" s="16">
        <v>200668</v>
      </c>
      <c r="B65835" s="17">
        <v>44369.279004629629</v>
      </c>
      <c r="C65835" s="16">
        <v>168014</v>
      </c>
      <c r="D65835" s="16">
        <v>437341</v>
      </c>
      <c r="E65835" s="18">
        <f>VLOOKUP(C65835, Подписчики!$A$1:$C$16000,3,0)</f>
        <v>44361.449761716525</v>
      </c>
      <c r="F65835">
        <v>3</v>
      </c>
      <c r="G65835" s="2">
        <f t="shared" si="1028"/>
        <v>44369.404004629629</v>
      </c>
    </row>
    <row r="65836" spans="1:7" x14ac:dyDescent="0.25">
      <c r="A65836" s="16">
        <v>200669</v>
      </c>
      <c r="B65836" s="17">
        <v>44369.280335648145</v>
      </c>
      <c r="C65836" s="16">
        <v>297307</v>
      </c>
      <c r="D65836" s="16">
        <v>230507</v>
      </c>
      <c r="E65836" s="18">
        <f>VLOOKUP(C65836, Подписчики!$A$1:$C$16000,3,0)</f>
        <v>44346.690430698007</v>
      </c>
      <c r="F65836">
        <v>1</v>
      </c>
      <c r="G65836" s="2">
        <f t="shared" si="1028"/>
        <v>44369.32200231481</v>
      </c>
    </row>
    <row r="65837" spans="1:7" x14ac:dyDescent="0.25">
      <c r="A65837" s="16">
        <v>200670</v>
      </c>
      <c r="B65837" s="17">
        <v>44369.281331018516</v>
      </c>
      <c r="C65837" s="16">
        <v>263595</v>
      </c>
      <c r="D65837" s="16">
        <v>408587</v>
      </c>
      <c r="E65837" s="18">
        <f>VLOOKUP(C65837, Подписчики!$A$1:$C$16000,3,0)</f>
        <v>44314.836506196589</v>
      </c>
      <c r="F65837">
        <v>3</v>
      </c>
      <c r="G65837" s="2">
        <f t="shared" si="1028"/>
        <v>44369.406331018516</v>
      </c>
    </row>
    <row r="65838" spans="1:7" x14ac:dyDescent="0.25">
      <c r="A65838" s="16">
        <v>200672</v>
      </c>
      <c r="B65838" s="17">
        <v>44369.282997685186</v>
      </c>
      <c r="C65838" s="16">
        <v>137196</v>
      </c>
      <c r="D65838" s="16">
        <v>217497</v>
      </c>
      <c r="E65838" s="18">
        <f>VLOOKUP(C65838, Подписчики!$A$1:$C$16000,3,0)</f>
        <v>44343.668800142455</v>
      </c>
      <c r="F65838">
        <v>3</v>
      </c>
      <c r="G65838" s="2">
        <f t="shared" si="1028"/>
        <v>44369.407997685186</v>
      </c>
    </row>
    <row r="65839" spans="1:7" x14ac:dyDescent="0.25">
      <c r="A65839" s="16">
        <v>200674</v>
      </c>
      <c r="B65839" s="17">
        <v>44369.283333333333</v>
      </c>
      <c r="C65839" s="16">
        <v>79499</v>
      </c>
      <c r="D65839" s="16">
        <v>78227</v>
      </c>
      <c r="E65839" s="18">
        <f>VLOOKUP(C65839, Подписчики!$A$1:$C$16000,3,0)</f>
        <v>44349.184137927346</v>
      </c>
      <c r="F65839">
        <v>1</v>
      </c>
      <c r="G65839" s="2">
        <f t="shared" si="1028"/>
        <v>44369.324999999997</v>
      </c>
    </row>
    <row r="65840" spans="1:7" x14ac:dyDescent="0.25">
      <c r="A65840" s="16">
        <v>200675</v>
      </c>
      <c r="B65840" s="17">
        <v>44369.287812499999</v>
      </c>
      <c r="C65840" s="16">
        <v>163208</v>
      </c>
      <c r="D65840" s="16">
        <v>54565</v>
      </c>
      <c r="E65840" s="18">
        <f>VLOOKUP(C65840, Подписчики!$A$1:$C$16000,3,0)</f>
        <v>44285.891998967236</v>
      </c>
      <c r="F65840">
        <v>7</v>
      </c>
      <c r="G65840" s="2">
        <f t="shared" si="1028"/>
        <v>44369.579479166663</v>
      </c>
    </row>
    <row r="65841" spans="1:7" x14ac:dyDescent="0.25">
      <c r="A65841" s="16">
        <v>200676</v>
      </c>
      <c r="B65841" s="17">
        <v>44369.288217592592</v>
      </c>
      <c r="C65841" s="16">
        <v>107606</v>
      </c>
      <c r="D65841" s="16">
        <v>217246</v>
      </c>
      <c r="E65841" s="18">
        <f>VLOOKUP(C65841, Подписчики!$A$1:$C$16000,3,0)</f>
        <v>44299.879534009975</v>
      </c>
      <c r="F65841">
        <v>-8</v>
      </c>
      <c r="G65841" s="2">
        <f t="shared" si="1028"/>
        <v>44368.954884259256</v>
      </c>
    </row>
    <row r="65842" spans="1:7" x14ac:dyDescent="0.25">
      <c r="A65842" s="16">
        <v>200678</v>
      </c>
      <c r="B65842" s="17">
        <v>44369.290671296294</v>
      </c>
      <c r="C65842" s="16">
        <v>187355</v>
      </c>
      <c r="D65842" s="16">
        <v>122982</v>
      </c>
      <c r="E65842" s="18">
        <f>VLOOKUP(C65842, Подписчики!$A$1:$C$16000,3,0)</f>
        <v>44301.563009722224</v>
      </c>
      <c r="F65842">
        <v>2</v>
      </c>
      <c r="G65842" s="2">
        <f t="shared" si="1028"/>
        <v>44369.37400462963</v>
      </c>
    </row>
    <row r="65843" spans="1:7" x14ac:dyDescent="0.25">
      <c r="A65843" s="16">
        <v>200682</v>
      </c>
      <c r="B65843" s="17">
        <v>44369.29347222222</v>
      </c>
      <c r="C65843" s="16">
        <v>231904</v>
      </c>
      <c r="D65843" s="16">
        <v>148630</v>
      </c>
      <c r="E65843" s="18">
        <f>VLOOKUP(C65843, Подписчики!$A$1:$C$16000,3,0)</f>
        <v>44343.905680484328</v>
      </c>
      <c r="F65843">
        <v>-7</v>
      </c>
      <c r="G65843" s="2">
        <f t="shared" si="1028"/>
        <v>44369.001805555556</v>
      </c>
    </row>
    <row r="65844" spans="1:7" x14ac:dyDescent="0.25">
      <c r="A65844" s="16">
        <v>200687</v>
      </c>
      <c r="B65844" s="17">
        <v>44369.298333333332</v>
      </c>
      <c r="C65844" s="16">
        <v>257826</v>
      </c>
      <c r="D65844" s="16">
        <v>394819</v>
      </c>
      <c r="E65844" s="18">
        <f>VLOOKUP(C65844, Подписчики!$A$1:$C$16000,3,0)</f>
        <v>44345.242872578347</v>
      </c>
      <c r="F65844">
        <v>1</v>
      </c>
      <c r="G65844" s="2">
        <f t="shared" si="1028"/>
        <v>44369.34</v>
      </c>
    </row>
    <row r="65845" spans="1:7" x14ac:dyDescent="0.25">
      <c r="A65845" s="16">
        <v>200691</v>
      </c>
      <c r="B65845" s="17">
        <v>44369.299942129626</v>
      </c>
      <c r="C65845" s="16">
        <v>338084</v>
      </c>
      <c r="D65845" s="16">
        <v>17436</v>
      </c>
      <c r="E65845" s="18">
        <f>VLOOKUP(C65845, Подписчики!$A$1:$C$16000,3,0)</f>
        <v>44317.652519836178</v>
      </c>
      <c r="F65845">
        <v>5</v>
      </c>
      <c r="G65845" s="2">
        <f t="shared" si="1028"/>
        <v>44369.508275462962</v>
      </c>
    </row>
    <row r="65846" spans="1:7" x14ac:dyDescent="0.25">
      <c r="A65846" s="16">
        <v>200695</v>
      </c>
      <c r="B65846" s="17">
        <v>44369.302372685182</v>
      </c>
      <c r="C65846" s="16">
        <v>100344</v>
      </c>
      <c r="D65846" s="16">
        <v>470762</v>
      </c>
      <c r="E65846" s="18">
        <f>VLOOKUP(C65846, Подписчики!$A$1:$C$16000,3,0)</f>
        <v>44314.107007300569</v>
      </c>
      <c r="F65846">
        <v>7</v>
      </c>
      <c r="G65846" s="2">
        <f t="shared" si="1028"/>
        <v>44369.594039351847</v>
      </c>
    </row>
    <row r="65847" spans="1:7" x14ac:dyDescent="0.25">
      <c r="A65847" s="16">
        <v>200696</v>
      </c>
      <c r="B65847" s="17">
        <v>44369.303182870368</v>
      </c>
      <c r="C65847" s="16">
        <v>3917</v>
      </c>
      <c r="D65847" s="16">
        <v>230507</v>
      </c>
      <c r="E65847" s="18">
        <f>VLOOKUP(C65847, Подписчики!$A$1:$C$16000,3,0)</f>
        <v>44300.375937179488</v>
      </c>
      <c r="F65847">
        <v>9</v>
      </c>
      <c r="G65847" s="2">
        <f t="shared" si="1028"/>
        <v>44369.678182870368</v>
      </c>
    </row>
    <row r="65848" spans="1:7" x14ac:dyDescent="0.25">
      <c r="A65848" s="16">
        <v>200700</v>
      </c>
      <c r="B65848" s="17">
        <v>44369.306018518517</v>
      </c>
      <c r="C65848" s="16">
        <v>59589</v>
      </c>
      <c r="D65848" s="16">
        <v>428248</v>
      </c>
      <c r="E65848" s="18">
        <f>VLOOKUP(C65848, Подписчики!$A$1:$C$16000,3,0)</f>
        <v>44343.38304066952</v>
      </c>
      <c r="F65848">
        <v>8</v>
      </c>
      <c r="G65848" s="2">
        <f t="shared" si="1028"/>
        <v>44369.639351851853</v>
      </c>
    </row>
    <row r="65849" spans="1:7" x14ac:dyDescent="0.25">
      <c r="A65849" s="16">
        <v>200703</v>
      </c>
      <c r="B65849" s="17">
        <v>44369.307222222225</v>
      </c>
      <c r="C65849" s="16">
        <v>94644</v>
      </c>
      <c r="D65849" s="16">
        <v>119030</v>
      </c>
      <c r="E65849" s="18">
        <f>VLOOKUP(C65849, Подписчики!$A$1:$C$16000,3,0)</f>
        <v>44317.328636289181</v>
      </c>
      <c r="F65849">
        <v>11</v>
      </c>
      <c r="G65849" s="2">
        <f t="shared" si="1028"/>
        <v>44369.765555555561</v>
      </c>
    </row>
    <row r="65850" spans="1:7" x14ac:dyDescent="0.25">
      <c r="A65850" s="16">
        <v>200705</v>
      </c>
      <c r="B65850" s="17">
        <v>44369.308668981481</v>
      </c>
      <c r="C65850" s="16">
        <v>251923</v>
      </c>
      <c r="D65850" s="16">
        <v>243858</v>
      </c>
      <c r="E65850" s="18">
        <f>VLOOKUP(C65850, Подписчики!$A$1:$C$16000,3,0)</f>
        <v>44309.272825854699</v>
      </c>
      <c r="F65850">
        <v>5</v>
      </c>
      <c r="G65850" s="2">
        <f t="shared" si="1028"/>
        <v>44369.517002314817</v>
      </c>
    </row>
    <row r="65851" spans="1:7" x14ac:dyDescent="0.25">
      <c r="A65851" s="16">
        <v>200706</v>
      </c>
      <c r="B65851" s="17">
        <v>44369.311273148145</v>
      </c>
      <c r="C65851" s="16">
        <v>213505</v>
      </c>
      <c r="D65851" s="16">
        <v>127233</v>
      </c>
      <c r="E65851" s="18">
        <f>VLOOKUP(C65851, Подписчики!$A$1:$C$16000,3,0)</f>
        <v>44307.495661752146</v>
      </c>
      <c r="F65851">
        <v>9</v>
      </c>
      <c r="G65851" s="2">
        <f t="shared" si="1028"/>
        <v>44369.686273148145</v>
      </c>
    </row>
    <row r="65852" spans="1:7" x14ac:dyDescent="0.25">
      <c r="A65852" s="16">
        <v>200708</v>
      </c>
      <c r="B65852" s="17">
        <v>44369.313703703701</v>
      </c>
      <c r="C65852" s="16">
        <v>328636</v>
      </c>
      <c r="D65852" s="16">
        <v>332857</v>
      </c>
      <c r="E65852" s="18">
        <f>VLOOKUP(C65852, Подписчики!$A$1:$C$16000,3,0)</f>
        <v>44325.903039779201</v>
      </c>
      <c r="F65852">
        <v>11</v>
      </c>
      <c r="G65852" s="2">
        <f t="shared" si="1028"/>
        <v>44369.772037037037</v>
      </c>
    </row>
    <row r="65853" spans="1:7" x14ac:dyDescent="0.25">
      <c r="A65853" s="16">
        <v>200711</v>
      </c>
      <c r="B65853" s="17">
        <v>44369.315312500003</v>
      </c>
      <c r="C65853" s="16">
        <v>181445</v>
      </c>
      <c r="D65853" s="16">
        <v>346056</v>
      </c>
      <c r="E65853" s="18">
        <f>VLOOKUP(C65853, Подписчики!$A$1:$C$16000,3,0)</f>
        <v>44302.501892556982</v>
      </c>
      <c r="F65853">
        <v>7</v>
      </c>
      <c r="G65853" s="2">
        <f t="shared" si="1028"/>
        <v>44369.606979166667</v>
      </c>
    </row>
    <row r="65854" spans="1:7" x14ac:dyDescent="0.25">
      <c r="A65854" s="16">
        <v>200713</v>
      </c>
      <c r="B65854" s="17">
        <v>44369.318148148152</v>
      </c>
      <c r="C65854" s="16">
        <v>58738</v>
      </c>
      <c r="D65854" s="16">
        <v>393703</v>
      </c>
      <c r="E65854" s="18">
        <f>VLOOKUP(C65854, Подписчики!$A$1:$C$16000,3,0)</f>
        <v>44360.390664494305</v>
      </c>
      <c r="F65854">
        <v>6</v>
      </c>
      <c r="G65854" s="2">
        <f t="shared" si="1028"/>
        <v>44369.568148148152</v>
      </c>
    </row>
    <row r="65855" spans="1:7" x14ac:dyDescent="0.25">
      <c r="A65855" s="16">
        <v>200715</v>
      </c>
      <c r="B65855" s="17">
        <v>44369.318668981483</v>
      </c>
      <c r="C65855" s="16">
        <v>34650</v>
      </c>
      <c r="D65855" s="16">
        <v>330333</v>
      </c>
      <c r="E65855" s="18">
        <f>VLOOKUP(C65855, Подписчики!$A$1:$C$16000,3,0)</f>
        <v>44344.578851317667</v>
      </c>
      <c r="F65855">
        <v>2</v>
      </c>
      <c r="G65855" s="2">
        <f t="shared" si="1028"/>
        <v>44369.402002314819</v>
      </c>
    </row>
    <row r="65856" spans="1:7" x14ac:dyDescent="0.25">
      <c r="A65856" s="16">
        <v>200720</v>
      </c>
      <c r="B65856" s="17">
        <v>44369.321793981479</v>
      </c>
      <c r="C65856" s="16">
        <v>39804</v>
      </c>
      <c r="D65856" s="16">
        <v>95024</v>
      </c>
      <c r="E65856" s="18">
        <f>VLOOKUP(C65856, Подписчики!$A$1:$C$16000,3,0)</f>
        <v>44315.53808165955</v>
      </c>
      <c r="F65856">
        <v>7</v>
      </c>
      <c r="G65856" s="2">
        <f t="shared" si="1028"/>
        <v>44369.613460648143</v>
      </c>
    </row>
    <row r="65857" spans="1:7" x14ac:dyDescent="0.25">
      <c r="A65857" s="16">
        <v>200723</v>
      </c>
      <c r="B65857" s="17">
        <v>44369.323333333334</v>
      </c>
      <c r="C65857" s="16">
        <v>247357</v>
      </c>
      <c r="D65857" s="16">
        <v>158978</v>
      </c>
      <c r="E65857" s="18">
        <f>VLOOKUP(C65857, Подписчики!$A$1:$C$16000,3,0)</f>
        <v>44345.706689494305</v>
      </c>
      <c r="F65857">
        <v>4</v>
      </c>
      <c r="G65857" s="2">
        <f t="shared" si="1028"/>
        <v>44369.49</v>
      </c>
    </row>
    <row r="65858" spans="1:7" x14ac:dyDescent="0.25">
      <c r="A65858" s="16">
        <v>200724</v>
      </c>
      <c r="B65858" s="17">
        <v>44369.324618055558</v>
      </c>
      <c r="C65858" s="16">
        <v>2651</v>
      </c>
      <c r="D65858" s="16">
        <v>12149</v>
      </c>
      <c r="E65858" s="18">
        <f>VLOOKUP(C65858, Подписчики!$A$1:$C$16000,3,0)</f>
        <v>44310.848256873222</v>
      </c>
      <c r="F65858">
        <v>6</v>
      </c>
      <c r="G65858" s="2">
        <f t="shared" ref="G65858:G65921" si="1029">B65858+F65858/24</f>
        <v>44369.574618055558</v>
      </c>
    </row>
    <row r="65859" spans="1:7" x14ac:dyDescent="0.25">
      <c r="A65859" s="16">
        <v>200725</v>
      </c>
      <c r="B65859" s="17">
        <v>44369.326643518521</v>
      </c>
      <c r="C65859" s="16">
        <v>139550</v>
      </c>
      <c r="D65859" s="16">
        <v>258219</v>
      </c>
      <c r="E65859" s="18">
        <f>VLOOKUP(C65859, Подписчики!$A$1:$C$16000,3,0)</f>
        <v>44344.013914316238</v>
      </c>
      <c r="F65859">
        <v>3</v>
      </c>
      <c r="G65859" s="2">
        <f t="shared" si="1029"/>
        <v>44369.451643518521</v>
      </c>
    </row>
    <row r="65860" spans="1:7" x14ac:dyDescent="0.25">
      <c r="A65860" s="16">
        <v>200728</v>
      </c>
      <c r="B65860" s="17">
        <v>44369.327997685185</v>
      </c>
      <c r="C65860" s="16">
        <v>229930</v>
      </c>
      <c r="D65860" s="16">
        <v>154256</v>
      </c>
      <c r="E65860" s="18">
        <f>VLOOKUP(C65860, Подписчики!$A$1:$C$16000,3,0)</f>
        <v>44334.00696385328</v>
      </c>
      <c r="F65860">
        <v>3</v>
      </c>
      <c r="G65860" s="2">
        <f t="shared" si="1029"/>
        <v>44369.452997685185</v>
      </c>
    </row>
    <row r="65861" spans="1:7" x14ac:dyDescent="0.25">
      <c r="A65861" s="16">
        <v>200732</v>
      </c>
      <c r="B65861" s="17">
        <v>44369.328333333331</v>
      </c>
      <c r="C65861" s="16">
        <v>46357</v>
      </c>
      <c r="D65861" s="16">
        <v>213133</v>
      </c>
      <c r="E65861" s="18">
        <f>VLOOKUP(C65861, Подписчики!$A$1:$C$16000,3,0)</f>
        <v>44310.257433760678</v>
      </c>
      <c r="F65861">
        <v>1</v>
      </c>
      <c r="G65861" s="2">
        <f t="shared" si="1029"/>
        <v>44369.369999999995</v>
      </c>
    </row>
    <row r="65862" spans="1:7" x14ac:dyDescent="0.25">
      <c r="A65862" s="16">
        <v>200736</v>
      </c>
      <c r="B65862" s="17">
        <v>44369.336331018516</v>
      </c>
      <c r="C65862" s="16">
        <v>39933</v>
      </c>
      <c r="D65862" s="16">
        <v>210854</v>
      </c>
      <c r="E65862" s="18">
        <f>VLOOKUP(C65862, Подписчики!$A$1:$C$16000,3,0)</f>
        <v>44309.097276958688</v>
      </c>
      <c r="F65862">
        <v>1</v>
      </c>
      <c r="G65862" s="2">
        <f t="shared" si="1029"/>
        <v>44369.37799768518</v>
      </c>
    </row>
    <row r="65863" spans="1:7" x14ac:dyDescent="0.25">
      <c r="A65863" s="16">
        <v>200741</v>
      </c>
      <c r="B65863" s="17">
        <v>44369.337164351855</v>
      </c>
      <c r="C65863" s="16">
        <v>205833</v>
      </c>
      <c r="D65863" s="16">
        <v>23892</v>
      </c>
      <c r="E65863" s="18">
        <f>VLOOKUP(C65863, Подписчики!$A$1:$C$16000,3,0)</f>
        <v>44347.46592122507</v>
      </c>
      <c r="F65863">
        <v>9</v>
      </c>
      <c r="G65863" s="2">
        <f t="shared" si="1029"/>
        <v>44369.712164351855</v>
      </c>
    </row>
    <row r="65864" spans="1:7" x14ac:dyDescent="0.25">
      <c r="A65864" s="16">
        <v>200742</v>
      </c>
      <c r="B65864" s="17">
        <v>44369.34033564815</v>
      </c>
      <c r="C65864" s="16">
        <v>42746</v>
      </c>
      <c r="D65864" s="16">
        <v>223719</v>
      </c>
      <c r="E65864" s="18">
        <f>VLOOKUP(C65864, Подписчики!$A$1:$C$16000,3,0)</f>
        <v>44341.492162179486</v>
      </c>
      <c r="F65864">
        <v>1</v>
      </c>
      <c r="G65864" s="2">
        <f t="shared" si="1029"/>
        <v>44369.382002314815</v>
      </c>
    </row>
    <row r="65865" spans="1:7" x14ac:dyDescent="0.25">
      <c r="A65865" s="16">
        <v>200745</v>
      </c>
      <c r="B65865" s="17">
        <v>44369.342418981483</v>
      </c>
      <c r="C65865" s="16">
        <v>82528</v>
      </c>
      <c r="D65865" s="16">
        <v>349014</v>
      </c>
      <c r="E65865" s="18">
        <f>VLOOKUP(C65865, Подписчики!$A$1:$C$16000,3,0)</f>
        <v>44309.249876531343</v>
      </c>
      <c r="F65865">
        <v>6</v>
      </c>
      <c r="G65865" s="2">
        <f t="shared" si="1029"/>
        <v>44369.592418981483</v>
      </c>
    </row>
    <row r="65866" spans="1:7" x14ac:dyDescent="0.25">
      <c r="A65866" s="16">
        <v>200750</v>
      </c>
      <c r="B65866" s="17">
        <v>44369.343229166669</v>
      </c>
      <c r="C65866" s="16">
        <v>109956</v>
      </c>
      <c r="D65866" s="16">
        <v>137327</v>
      </c>
      <c r="E65866" s="18">
        <f>VLOOKUP(C65866, Подписчики!$A$1:$C$16000,3,0)</f>
        <v>44339.383681410261</v>
      </c>
      <c r="F65866">
        <v>12</v>
      </c>
      <c r="G65866" s="2">
        <f t="shared" si="1029"/>
        <v>44369.843229166669</v>
      </c>
    </row>
    <row r="65867" spans="1:7" x14ac:dyDescent="0.25">
      <c r="A65867" s="16">
        <v>200752</v>
      </c>
      <c r="B65867" s="17">
        <v>44369.344849537039</v>
      </c>
      <c r="C65867" s="16">
        <v>239605</v>
      </c>
      <c r="D65867" s="16">
        <v>4316</v>
      </c>
      <c r="E65867" s="18">
        <f>VLOOKUP(C65867, Подписчики!$A$1:$C$16000,3,0)</f>
        <v>44365.280318447294</v>
      </c>
      <c r="F65867">
        <v>-8</v>
      </c>
      <c r="G65867" s="2">
        <f t="shared" si="1029"/>
        <v>44369.011516203704</v>
      </c>
    </row>
    <row r="65868" spans="1:7" x14ac:dyDescent="0.25">
      <c r="A65868" s="16">
        <v>200755</v>
      </c>
      <c r="B65868" s="17">
        <v>44369.345254629632</v>
      </c>
      <c r="C65868" s="16">
        <v>107743</v>
      </c>
      <c r="D65868" s="16">
        <v>118549</v>
      </c>
      <c r="E65868" s="18">
        <f>VLOOKUP(C65868, Подписчики!$A$1:$C$16000,3,0)</f>
        <v>44315.778623254992</v>
      </c>
      <c r="F65868">
        <v>9</v>
      </c>
      <c r="G65868" s="2">
        <f t="shared" si="1029"/>
        <v>44369.720254629632</v>
      </c>
    </row>
    <row r="65869" spans="1:7" x14ac:dyDescent="0.25">
      <c r="A65869" s="16">
        <v>200759</v>
      </c>
      <c r="B65869" s="17">
        <v>44369.354155092595</v>
      </c>
      <c r="C65869" s="16">
        <v>248323</v>
      </c>
      <c r="D65869" s="16">
        <v>157871</v>
      </c>
      <c r="E65869" s="18">
        <f>VLOOKUP(C65869, Подписчики!$A$1:$C$16000,3,0)</f>
        <v>44337.86491588319</v>
      </c>
      <c r="F65869">
        <v>11</v>
      </c>
      <c r="G65869" s="2">
        <f t="shared" si="1029"/>
        <v>44369.81248842593</v>
      </c>
    </row>
    <row r="65870" spans="1:7" x14ac:dyDescent="0.25">
      <c r="A65870" s="16">
        <v>200761</v>
      </c>
      <c r="B65870" s="17">
        <v>44369.354155092595</v>
      </c>
      <c r="C65870" s="16">
        <v>55955</v>
      </c>
      <c r="D65870" s="16">
        <v>213394</v>
      </c>
      <c r="E65870" s="18">
        <f>VLOOKUP(C65870, Подписчики!$A$1:$C$16000,3,0)</f>
        <v>44303.958961004268</v>
      </c>
      <c r="F65870">
        <v>7</v>
      </c>
      <c r="G65870" s="2">
        <f t="shared" si="1029"/>
        <v>44369.645821759259</v>
      </c>
    </row>
    <row r="65871" spans="1:7" x14ac:dyDescent="0.25">
      <c r="A65871" s="16">
        <v>200762</v>
      </c>
      <c r="B65871" s="17">
        <v>44369.356574074074</v>
      </c>
      <c r="C65871" s="16">
        <v>65143</v>
      </c>
      <c r="D65871" s="16">
        <v>63666</v>
      </c>
      <c r="E65871" s="18">
        <f>VLOOKUP(C65871, Подписчики!$A$1:$C$16000,3,0)</f>
        <v>44345.594552920229</v>
      </c>
      <c r="F65871">
        <v>1</v>
      </c>
      <c r="G65871" s="2">
        <f t="shared" si="1029"/>
        <v>44369.398240740738</v>
      </c>
    </row>
    <row r="65872" spans="1:7" x14ac:dyDescent="0.25">
      <c r="A65872" s="16">
        <v>200764</v>
      </c>
      <c r="B65872" s="17">
        <v>44369.35833333333</v>
      </c>
      <c r="C65872" s="16">
        <v>226860</v>
      </c>
      <c r="D65872" s="16">
        <v>209122</v>
      </c>
      <c r="E65872" s="18">
        <f>VLOOKUP(C65872, Подписчики!$A$1:$C$16000,3,0)</f>
        <v>44358.713352492879</v>
      </c>
      <c r="F65872">
        <v>1</v>
      </c>
      <c r="G65872" s="2">
        <f t="shared" si="1029"/>
        <v>44369.399999999994</v>
      </c>
    </row>
    <row r="65873" spans="1:7" x14ac:dyDescent="0.25">
      <c r="A65873" s="16">
        <v>200767</v>
      </c>
      <c r="B65873" s="17">
        <v>44369.370335648149</v>
      </c>
      <c r="C65873" s="16">
        <v>270672</v>
      </c>
      <c r="D65873" s="16">
        <v>118549</v>
      </c>
      <c r="E65873" s="18">
        <f>VLOOKUP(C65873, Подписчики!$A$1:$C$16000,3,0)</f>
        <v>44314.438751994305</v>
      </c>
      <c r="F65873">
        <v>3</v>
      </c>
      <c r="G65873" s="2">
        <f t="shared" si="1029"/>
        <v>44369.495335648149</v>
      </c>
    </row>
    <row r="65874" spans="1:7" x14ac:dyDescent="0.25">
      <c r="A65874" s="16">
        <v>200770</v>
      </c>
      <c r="B65874" s="17">
        <v>44369.377615740741</v>
      </c>
      <c r="C65874" s="16">
        <v>241109</v>
      </c>
      <c r="D65874" s="16">
        <v>387595</v>
      </c>
      <c r="E65874" s="18">
        <f>VLOOKUP(C65874, Подписчики!$A$1:$C$16000,3,0)</f>
        <v>44310.273480982905</v>
      </c>
      <c r="F65874">
        <v>5</v>
      </c>
      <c r="G65874" s="2">
        <f t="shared" si="1029"/>
        <v>44369.585949074077</v>
      </c>
    </row>
    <row r="65875" spans="1:7" x14ac:dyDescent="0.25">
      <c r="A65875" s="16">
        <v>200772</v>
      </c>
      <c r="B65875" s="17">
        <v>44369.384085648147</v>
      </c>
      <c r="C65875" s="16">
        <v>267240</v>
      </c>
      <c r="D65875" s="16">
        <v>321552</v>
      </c>
      <c r="E65875" s="18">
        <f>VLOOKUP(C65875, Подписчики!$A$1:$C$16000,3,0)</f>
        <v>44344.009222649576</v>
      </c>
      <c r="F65875">
        <v>9</v>
      </c>
      <c r="G65875" s="2">
        <f t="shared" si="1029"/>
        <v>44369.759085648147</v>
      </c>
    </row>
    <row r="65876" spans="1:7" x14ac:dyDescent="0.25">
      <c r="A65876" s="16">
        <v>200774</v>
      </c>
      <c r="B65876" s="17">
        <v>44369.386516203704</v>
      </c>
      <c r="C65876" s="16">
        <v>331595</v>
      </c>
      <c r="D65876" s="16">
        <v>230507</v>
      </c>
      <c r="E65876" s="18">
        <f>VLOOKUP(C65876, Подписчики!$A$1:$C$16000,3,0)</f>
        <v>44309.446161502849</v>
      </c>
      <c r="F65876">
        <v>7</v>
      </c>
      <c r="G65876" s="2">
        <f t="shared" si="1029"/>
        <v>44369.678182870368</v>
      </c>
    </row>
    <row r="65877" spans="1:7" x14ac:dyDescent="0.25">
      <c r="A65877" s="16">
        <v>200776</v>
      </c>
      <c r="B65877" s="17">
        <v>44369.389351851853</v>
      </c>
      <c r="C65877" s="16">
        <v>196965</v>
      </c>
      <c r="D65877" s="16">
        <v>264901</v>
      </c>
      <c r="E65877" s="18">
        <f>VLOOKUP(C65877, Подписчики!$A$1:$C$16000,3,0)</f>
        <v>44344.078411004273</v>
      </c>
      <c r="F65877">
        <v>6</v>
      </c>
      <c r="G65877" s="2">
        <f t="shared" si="1029"/>
        <v>44369.639351851853</v>
      </c>
    </row>
    <row r="65878" spans="1:7" x14ac:dyDescent="0.25">
      <c r="A65878" s="16">
        <v>200778</v>
      </c>
      <c r="B65878" s="17">
        <v>44369.390150462961</v>
      </c>
      <c r="C65878" s="16">
        <v>85583</v>
      </c>
      <c r="D65878" s="16">
        <v>86587</v>
      </c>
      <c r="E65878" s="18">
        <f>VLOOKUP(C65878, Подписчики!$A$1:$C$16000,3,0)</f>
        <v>44368.227404309117</v>
      </c>
      <c r="F65878">
        <v>4</v>
      </c>
      <c r="G65878" s="2">
        <f t="shared" si="1029"/>
        <v>44369.556817129625</v>
      </c>
    </row>
    <row r="65879" spans="1:7" x14ac:dyDescent="0.25">
      <c r="A65879" s="16">
        <v>200779</v>
      </c>
      <c r="B65879" s="17">
        <v>44369.39298611111</v>
      </c>
      <c r="C65879" s="16">
        <v>252314</v>
      </c>
      <c r="D65879" s="16">
        <v>415952</v>
      </c>
      <c r="E65879" s="18">
        <f>VLOOKUP(C65879, Подписчики!$A$1:$C$16000,3,0)</f>
        <v>44345.99428165955</v>
      </c>
      <c r="F65879">
        <v>3</v>
      </c>
      <c r="G65879" s="2">
        <f t="shared" si="1029"/>
        <v>44369.51798611111</v>
      </c>
    </row>
    <row r="65880" spans="1:7" x14ac:dyDescent="0.25">
      <c r="A65880" s="16">
        <v>200782</v>
      </c>
      <c r="B65880" s="17">
        <v>44369.393796296295</v>
      </c>
      <c r="C65880" s="16">
        <v>286008</v>
      </c>
      <c r="D65880" s="16">
        <v>297577</v>
      </c>
      <c r="E65880" s="18">
        <f>VLOOKUP(C65880, Подписчики!$A$1:$C$16000,3,0)</f>
        <v>44310.481063176645</v>
      </c>
      <c r="F65880">
        <v>5</v>
      </c>
      <c r="G65880" s="2">
        <f t="shared" si="1029"/>
        <v>44369.602129629631</v>
      </c>
    </row>
    <row r="65881" spans="1:7" x14ac:dyDescent="0.25">
      <c r="A65881" s="16">
        <v>200787</v>
      </c>
      <c r="B65881" s="17">
        <v>44369.399861111109</v>
      </c>
      <c r="C65881" s="16">
        <v>189900</v>
      </c>
      <c r="D65881" s="16">
        <v>411922</v>
      </c>
      <c r="E65881" s="18">
        <f>VLOOKUP(C65881, Подписчики!$A$1:$C$16000,3,0)</f>
        <v>44346.120442984327</v>
      </c>
      <c r="F65881">
        <v>-8</v>
      </c>
      <c r="G65881" s="2">
        <f t="shared" si="1029"/>
        <v>44369.066527777773</v>
      </c>
    </row>
    <row r="65882" spans="1:7" x14ac:dyDescent="0.25">
      <c r="A65882" s="16">
        <v>200792</v>
      </c>
      <c r="B65882" s="17">
        <v>44369.402291666665</v>
      </c>
      <c r="C65882" s="16">
        <v>134449</v>
      </c>
      <c r="D65882" s="16">
        <v>382416</v>
      </c>
      <c r="E65882" s="18">
        <f>VLOOKUP(C65882, Подписчики!$A$1:$C$16000,3,0)</f>
        <v>44309.070601566957</v>
      </c>
      <c r="F65882">
        <v>2</v>
      </c>
      <c r="G65882" s="2">
        <f t="shared" si="1029"/>
        <v>44369.485625000001</v>
      </c>
    </row>
    <row r="65883" spans="1:7" x14ac:dyDescent="0.25">
      <c r="A65883" s="16">
        <v>200794</v>
      </c>
      <c r="B65883" s="17">
        <v>44369.407546296294</v>
      </c>
      <c r="C65883" s="16">
        <v>245499</v>
      </c>
      <c r="D65883" s="16">
        <v>189009</v>
      </c>
      <c r="E65883" s="18">
        <f>VLOOKUP(C65883, Подписчики!$A$1:$C$16000,3,0)</f>
        <v>44368.01993091168</v>
      </c>
      <c r="F65883">
        <v>7</v>
      </c>
      <c r="G65883" s="2">
        <f t="shared" si="1029"/>
        <v>44369.699212962958</v>
      </c>
    </row>
    <row r="65884" spans="1:7" x14ac:dyDescent="0.25">
      <c r="A65884" s="16">
        <v>200796</v>
      </c>
      <c r="B65884" s="17">
        <v>44369.416331018518</v>
      </c>
      <c r="C65884" s="16">
        <v>81333</v>
      </c>
      <c r="D65884" s="16">
        <v>333889</v>
      </c>
      <c r="E65884" s="18">
        <f>VLOOKUP(C65884, Подписчики!$A$1:$C$16000,3,0)</f>
        <v>44334.45723051994</v>
      </c>
      <c r="F65884">
        <v>1</v>
      </c>
      <c r="G65884" s="2">
        <f t="shared" si="1029"/>
        <v>44369.457997685182</v>
      </c>
    </row>
    <row r="65885" spans="1:7" x14ac:dyDescent="0.25">
      <c r="A65885" s="16">
        <v>200800</v>
      </c>
      <c r="B65885" s="17">
        <v>44369.41847222222</v>
      </c>
      <c r="C65885" s="16">
        <v>193271</v>
      </c>
      <c r="D65885" s="16">
        <v>471403</v>
      </c>
      <c r="E65885" s="18">
        <f>VLOOKUP(C65885, Подписчики!$A$1:$C$16000,3,0)</f>
        <v>44313.257828205125</v>
      </c>
      <c r="F65885">
        <v>2</v>
      </c>
      <c r="G65885" s="2">
        <f t="shared" si="1029"/>
        <v>44369.501805555556</v>
      </c>
    </row>
    <row r="65886" spans="1:7" x14ac:dyDescent="0.25">
      <c r="A65886" s="16">
        <v>200804</v>
      </c>
      <c r="B65886" s="17">
        <v>44369.41847222222</v>
      </c>
      <c r="C65886" s="16">
        <v>246488</v>
      </c>
      <c r="D65886" s="16">
        <v>21760</v>
      </c>
      <c r="E65886" s="18">
        <f>VLOOKUP(C65886, Подписчики!$A$1:$C$16000,3,0)</f>
        <v>44341.467345049859</v>
      </c>
      <c r="F65886">
        <v>2</v>
      </c>
      <c r="G65886" s="2">
        <f t="shared" si="1029"/>
        <v>44369.501805555556</v>
      </c>
    </row>
    <row r="65887" spans="1:7" x14ac:dyDescent="0.25">
      <c r="A65887" s="16">
        <v>200809</v>
      </c>
      <c r="B65887" s="17">
        <v>44369.421712962961</v>
      </c>
      <c r="C65887" s="16">
        <v>143595</v>
      </c>
      <c r="D65887" s="16">
        <v>230507</v>
      </c>
      <c r="E65887" s="18">
        <f>VLOOKUP(C65887, Подписчики!$A$1:$C$16000,3,0)</f>
        <v>44343.710374252136</v>
      </c>
      <c r="F65887">
        <v>6</v>
      </c>
      <c r="G65887" s="2">
        <f t="shared" si="1029"/>
        <v>44369.671712962961</v>
      </c>
    </row>
    <row r="65888" spans="1:7" x14ac:dyDescent="0.25">
      <c r="A65888" s="16">
        <v>200813</v>
      </c>
      <c r="B65888" s="17">
        <v>44369.424664351849</v>
      </c>
      <c r="C65888" s="16">
        <v>135204</v>
      </c>
      <c r="D65888" s="16">
        <v>476557</v>
      </c>
      <c r="E65888" s="18">
        <f>VLOOKUP(C65888, Подписчики!$A$1:$C$16000,3,0)</f>
        <v>44339.111043233621</v>
      </c>
      <c r="F65888">
        <v>2</v>
      </c>
      <c r="G65888" s="2">
        <f t="shared" si="1029"/>
        <v>44369.507997685185</v>
      </c>
    </row>
    <row r="65889" spans="1:7" x14ac:dyDescent="0.25">
      <c r="A65889" s="16">
        <v>200817</v>
      </c>
      <c r="B65889" s="17">
        <v>44369.433437500003</v>
      </c>
      <c r="C65889" s="16">
        <v>117682</v>
      </c>
      <c r="D65889" s="16">
        <v>65828</v>
      </c>
      <c r="E65889" s="18">
        <f>VLOOKUP(C65889, Подписчики!$A$1:$C$16000,3,0)</f>
        <v>44345.526413888889</v>
      </c>
      <c r="F65889">
        <v>3</v>
      </c>
      <c r="G65889" s="2">
        <f t="shared" si="1029"/>
        <v>44369.558437500003</v>
      </c>
    </row>
    <row r="65890" spans="1:7" x14ac:dyDescent="0.25">
      <c r="A65890" s="16">
        <v>200819</v>
      </c>
      <c r="B65890" s="17">
        <v>44369.434652777774</v>
      </c>
      <c r="C65890" s="16">
        <v>92715</v>
      </c>
      <c r="D65890" s="16">
        <v>227775</v>
      </c>
      <c r="E65890" s="18">
        <f>VLOOKUP(C65890, Подписчики!$A$1:$C$16000,3,0)</f>
        <v>44309.443484864671</v>
      </c>
      <c r="F65890">
        <v>2</v>
      </c>
      <c r="G65890" s="2">
        <f t="shared" si="1029"/>
        <v>44369.51798611111</v>
      </c>
    </row>
    <row r="65891" spans="1:7" x14ac:dyDescent="0.25">
      <c r="A65891" s="16">
        <v>200823</v>
      </c>
      <c r="B65891" s="17">
        <v>44369.435057870367</v>
      </c>
      <c r="C65891" s="16">
        <v>315123</v>
      </c>
      <c r="D65891" s="16">
        <v>97699</v>
      </c>
      <c r="E65891" s="18">
        <f>VLOOKUP(C65891, Подписчики!$A$1:$C$16000,3,0)</f>
        <v>44327.452738568376</v>
      </c>
      <c r="F65891">
        <v>3</v>
      </c>
      <c r="G65891" s="2">
        <f t="shared" si="1029"/>
        <v>44369.560057870367</v>
      </c>
    </row>
    <row r="65892" spans="1:7" x14ac:dyDescent="0.25">
      <c r="A65892" s="16">
        <v>200826</v>
      </c>
      <c r="B65892" s="17">
        <v>44369.436678240738</v>
      </c>
      <c r="C65892" s="16">
        <v>224863</v>
      </c>
      <c r="D65892" s="16">
        <v>397390</v>
      </c>
      <c r="E65892" s="18">
        <f>VLOOKUP(C65892, Подписчики!$A$1:$C$16000,3,0)</f>
        <v>44310.749840669516</v>
      </c>
      <c r="F65892">
        <v>3</v>
      </c>
      <c r="G65892" s="2">
        <f t="shared" si="1029"/>
        <v>44369.561678240738</v>
      </c>
    </row>
    <row r="65893" spans="1:7" x14ac:dyDescent="0.25">
      <c r="A65893" s="16">
        <v>200830</v>
      </c>
      <c r="B65893" s="17">
        <v>44369.437893518516</v>
      </c>
      <c r="C65893" s="16">
        <v>95758</v>
      </c>
      <c r="D65893" s="16">
        <v>301748</v>
      </c>
      <c r="E65893" s="18">
        <f>VLOOKUP(C65893, Подписчики!$A$1:$C$16000,3,0)</f>
        <v>44345.624088603996</v>
      </c>
      <c r="F65893">
        <v>6</v>
      </c>
      <c r="G65893" s="2">
        <f t="shared" si="1029"/>
        <v>44369.687893518516</v>
      </c>
    </row>
    <row r="65894" spans="1:7" x14ac:dyDescent="0.25">
      <c r="A65894" s="16">
        <v>200831</v>
      </c>
      <c r="B65894" s="17">
        <v>44369.446388888886</v>
      </c>
      <c r="C65894" s="16">
        <v>253203</v>
      </c>
      <c r="D65894" s="16">
        <v>18748</v>
      </c>
      <c r="E65894" s="18">
        <f>VLOOKUP(C65894, Подписчики!$A$1:$C$16000,3,0)</f>
        <v>44342.134217948718</v>
      </c>
      <c r="F65894">
        <v>3</v>
      </c>
      <c r="G65894" s="2">
        <f t="shared" si="1029"/>
        <v>44369.571388888886</v>
      </c>
    </row>
    <row r="65895" spans="1:7" x14ac:dyDescent="0.25">
      <c r="A65895" s="16">
        <v>200834</v>
      </c>
      <c r="B65895" s="17">
        <v>44369.448807870373</v>
      </c>
      <c r="C65895" s="16">
        <v>285386</v>
      </c>
      <c r="D65895" s="16">
        <v>20216</v>
      </c>
      <c r="E65895" s="18">
        <f>VLOOKUP(C65895, Подписчики!$A$1:$C$16000,3,0)</f>
        <v>44285.998212927349</v>
      </c>
      <c r="F65895">
        <v>9</v>
      </c>
      <c r="G65895" s="2">
        <f t="shared" si="1029"/>
        <v>44369.823807870373</v>
      </c>
    </row>
    <row r="65896" spans="1:7" x14ac:dyDescent="0.25">
      <c r="A65896" s="16">
        <v>200839</v>
      </c>
      <c r="B65896" s="17">
        <v>44369.450833333336</v>
      </c>
      <c r="C65896" s="16">
        <v>206574</v>
      </c>
      <c r="D65896" s="16">
        <v>74456</v>
      </c>
      <c r="E65896" s="18">
        <f>VLOOKUP(C65896, Подписчики!$A$1:$C$16000,3,0)</f>
        <v>44302.580561039889</v>
      </c>
      <c r="F65896">
        <v>2</v>
      </c>
      <c r="G65896" s="2">
        <f t="shared" si="1029"/>
        <v>44369.534166666672</v>
      </c>
    </row>
    <row r="65897" spans="1:7" x14ac:dyDescent="0.25">
      <c r="A65897" s="16">
        <v>200840</v>
      </c>
      <c r="B65897" s="17">
        <v>44369.452048611114</v>
      </c>
      <c r="C65897" s="16">
        <v>270692</v>
      </c>
      <c r="D65897" s="16">
        <v>458081</v>
      </c>
      <c r="E65897" s="18">
        <f>VLOOKUP(C65897, Подписчики!$A$1:$C$16000,3,0)</f>
        <v>44304.929448967232</v>
      </c>
      <c r="F65897">
        <v>5</v>
      </c>
      <c r="G65897" s="2">
        <f t="shared" si="1029"/>
        <v>44369.66038194445</v>
      </c>
    </row>
    <row r="65898" spans="1:7" x14ac:dyDescent="0.25">
      <c r="A65898" s="16">
        <v>200845</v>
      </c>
      <c r="B65898" s="17">
        <v>44369.452453703707</v>
      </c>
      <c r="C65898" s="16">
        <v>287960</v>
      </c>
      <c r="D65898" s="16">
        <v>129897</v>
      </c>
      <c r="E65898" s="18">
        <f>VLOOKUP(C65898, Подписчики!$A$1:$C$16000,3,0)</f>
        <v>44316.073217450139</v>
      </c>
      <c r="F65898">
        <v>2</v>
      </c>
      <c r="G65898" s="2">
        <f t="shared" si="1029"/>
        <v>44369.535787037043</v>
      </c>
    </row>
    <row r="65899" spans="1:7" x14ac:dyDescent="0.25">
      <c r="A65899" s="16">
        <v>200846</v>
      </c>
      <c r="B65899" s="17">
        <v>44369.454479166663</v>
      </c>
      <c r="C65899" s="16">
        <v>284109</v>
      </c>
      <c r="D65899" s="16">
        <v>180863</v>
      </c>
      <c r="E65899" s="18">
        <f>VLOOKUP(C65899, Подписчики!$A$1:$C$16000,3,0)</f>
        <v>44356.04184362536</v>
      </c>
      <c r="F65899">
        <v>7</v>
      </c>
      <c r="G65899" s="2">
        <f t="shared" si="1029"/>
        <v>44369.746145833327</v>
      </c>
    </row>
    <row r="65900" spans="1:7" x14ac:dyDescent="0.25">
      <c r="A65900" s="16">
        <v>200851</v>
      </c>
      <c r="B65900" s="17">
        <v>44369.456099537034</v>
      </c>
      <c r="C65900" s="16">
        <v>134976</v>
      </c>
      <c r="D65900" s="16">
        <v>347008</v>
      </c>
      <c r="E65900" s="18">
        <f>VLOOKUP(C65900, Подписчики!$A$1:$C$16000,3,0)</f>
        <v>44345.85261752137</v>
      </c>
      <c r="F65900">
        <v>7</v>
      </c>
      <c r="G65900" s="2">
        <f t="shared" si="1029"/>
        <v>44369.747766203698</v>
      </c>
    </row>
    <row r="65901" spans="1:7" x14ac:dyDescent="0.25">
      <c r="A65901" s="16">
        <v>200853</v>
      </c>
      <c r="B65901" s="17">
        <v>44369.457002314812</v>
      </c>
      <c r="C65901" s="16">
        <v>302616</v>
      </c>
      <c r="D65901" s="16">
        <v>327633</v>
      </c>
      <c r="E65901" s="18">
        <f>VLOOKUP(C65901, Подписчики!$A$1:$C$16000,3,0)</f>
        <v>44344.039509900285</v>
      </c>
      <c r="F65901">
        <v>0</v>
      </c>
      <c r="G65901" s="2">
        <f t="shared" si="1029"/>
        <v>44369.457002314812</v>
      </c>
    </row>
    <row r="65902" spans="1:7" x14ac:dyDescent="0.25">
      <c r="A65902" s="16">
        <v>200854</v>
      </c>
      <c r="B65902" s="17">
        <v>44369.457708333335</v>
      </c>
      <c r="C65902" s="16">
        <v>159349</v>
      </c>
      <c r="D65902" s="16">
        <v>118549</v>
      </c>
      <c r="E65902" s="18">
        <f>VLOOKUP(C65902, Подписчики!$A$1:$C$16000,3,0)</f>
        <v>44366.00577450142</v>
      </c>
      <c r="F65902">
        <v>7</v>
      </c>
      <c r="G65902" s="2">
        <f t="shared" si="1029"/>
        <v>44369.749374999999</v>
      </c>
    </row>
    <row r="65903" spans="1:7" x14ac:dyDescent="0.25">
      <c r="A65903" s="16">
        <v>200856</v>
      </c>
      <c r="B65903" s="17">
        <v>44369.459328703706</v>
      </c>
      <c r="C65903" s="16">
        <v>164089</v>
      </c>
      <c r="D65903" s="16">
        <v>242428</v>
      </c>
      <c r="E65903" s="18">
        <f>VLOOKUP(C65903, Подписчики!$A$1:$C$16000,3,0)</f>
        <v>44305.73795039174</v>
      </c>
      <c r="F65903">
        <v>7</v>
      </c>
      <c r="G65903" s="2">
        <f t="shared" si="1029"/>
        <v>44369.75099537037</v>
      </c>
    </row>
    <row r="65904" spans="1:7" x14ac:dyDescent="0.25">
      <c r="A65904" s="16">
        <v>200858</v>
      </c>
      <c r="B65904" s="17">
        <v>44369.460138888891</v>
      </c>
      <c r="C65904" s="16">
        <v>117079</v>
      </c>
      <c r="D65904" s="16">
        <v>349014</v>
      </c>
      <c r="E65904" s="18">
        <f>VLOOKUP(C65904, Подписчики!$A$1:$C$16000,3,0)</f>
        <v>44308.591955235046</v>
      </c>
      <c r="F65904">
        <v>1</v>
      </c>
      <c r="G65904" s="2">
        <f t="shared" si="1029"/>
        <v>44369.501805555556</v>
      </c>
    </row>
    <row r="65905" spans="1:7" x14ac:dyDescent="0.25">
      <c r="A65905" s="16">
        <v>200860</v>
      </c>
      <c r="B65905" s="17">
        <v>44369.460949074077</v>
      </c>
      <c r="C65905" s="16">
        <v>238252</v>
      </c>
      <c r="D65905" s="16">
        <v>191706</v>
      </c>
      <c r="E65905" s="18">
        <f>VLOOKUP(C65905, Подписчики!$A$1:$C$16000,3,0)</f>
        <v>44339.097394408825</v>
      </c>
      <c r="F65905">
        <v>7</v>
      </c>
      <c r="G65905" s="2">
        <f t="shared" si="1029"/>
        <v>44369.752615740741</v>
      </c>
    </row>
    <row r="65906" spans="1:7" x14ac:dyDescent="0.25">
      <c r="A65906" s="16">
        <v>200863</v>
      </c>
      <c r="B65906" s="17">
        <v>44369.461759259262</v>
      </c>
      <c r="C65906" s="16">
        <v>232071</v>
      </c>
      <c r="D65906" s="16">
        <v>420375</v>
      </c>
      <c r="E65906" s="18">
        <f>VLOOKUP(C65906, Подписчики!$A$1:$C$16000,3,0)</f>
        <v>44344.379166631057</v>
      </c>
      <c r="F65906">
        <v>1</v>
      </c>
      <c r="G65906" s="2">
        <f t="shared" si="1029"/>
        <v>44369.503425925926</v>
      </c>
    </row>
    <row r="65907" spans="1:7" x14ac:dyDescent="0.25">
      <c r="A65907" s="16">
        <v>200867</v>
      </c>
      <c r="B65907" s="17">
        <v>44369.465798611112</v>
      </c>
      <c r="C65907" s="16">
        <v>244537</v>
      </c>
      <c r="D65907" s="16">
        <v>202680</v>
      </c>
      <c r="E65907" s="18">
        <f>VLOOKUP(C65907, Подписчики!$A$1:$C$16000,3,0)</f>
        <v>44322.852978668088</v>
      </c>
      <c r="F65907">
        <v>7</v>
      </c>
      <c r="G65907" s="2">
        <f t="shared" si="1029"/>
        <v>44369.757465277777</v>
      </c>
    </row>
    <row r="65908" spans="1:7" x14ac:dyDescent="0.25">
      <c r="A65908" s="16">
        <v>200868</v>
      </c>
      <c r="B65908" s="17">
        <v>44369.466203703705</v>
      </c>
      <c r="C65908" s="16">
        <v>185313</v>
      </c>
      <c r="D65908" s="16">
        <v>196571</v>
      </c>
      <c r="E65908" s="18">
        <f>VLOOKUP(C65908, Подписчики!$A$1:$C$16000,3,0)</f>
        <v>44347.010899501423</v>
      </c>
      <c r="F65908">
        <v>4</v>
      </c>
      <c r="G65908" s="2">
        <f t="shared" si="1029"/>
        <v>44369.632870370369</v>
      </c>
    </row>
    <row r="65909" spans="1:7" x14ac:dyDescent="0.25">
      <c r="A65909" s="16">
        <v>200873</v>
      </c>
      <c r="B65909" s="17">
        <v>44369.470659722225</v>
      </c>
      <c r="C65909" s="16">
        <v>196259</v>
      </c>
      <c r="D65909" s="16">
        <v>227775</v>
      </c>
      <c r="E65909" s="18">
        <f>VLOOKUP(C65909, Подписчики!$A$1:$C$16000,3,0)</f>
        <v>44345.1709758547</v>
      </c>
      <c r="F65909">
        <v>7</v>
      </c>
      <c r="G65909" s="2">
        <f t="shared" si="1029"/>
        <v>44369.762326388889</v>
      </c>
    </row>
    <row r="65910" spans="1:7" x14ac:dyDescent="0.25">
      <c r="A65910" s="16">
        <v>200876</v>
      </c>
      <c r="B65910" s="17">
        <v>44369.470995370371</v>
      </c>
      <c r="C65910" s="16">
        <v>335016</v>
      </c>
      <c r="D65910" s="16">
        <v>464315</v>
      </c>
      <c r="E65910" s="18">
        <f>VLOOKUP(C65910, Подписчики!$A$1:$C$16000,3,0)</f>
        <v>44342.845595049861</v>
      </c>
      <c r="F65910">
        <v>3</v>
      </c>
      <c r="G65910" s="2">
        <f t="shared" si="1029"/>
        <v>44369.595995370371</v>
      </c>
    </row>
    <row r="65911" spans="1:7" x14ac:dyDescent="0.25">
      <c r="A65911" s="16">
        <v>200877</v>
      </c>
      <c r="B65911" s="17">
        <v>44369.476319444446</v>
      </c>
      <c r="C65911" s="16">
        <v>190229</v>
      </c>
      <c r="D65911" s="16">
        <v>111343</v>
      </c>
      <c r="E65911" s="18">
        <f>VLOOKUP(C65911, Подписчики!$A$1:$C$16000,3,0)</f>
        <v>44320.017544159542</v>
      </c>
      <c r="F65911">
        <v>5</v>
      </c>
      <c r="G65911" s="2">
        <f t="shared" si="1029"/>
        <v>44369.684652777782</v>
      </c>
    </row>
    <row r="65912" spans="1:7" x14ac:dyDescent="0.25">
      <c r="A65912" s="16">
        <v>200879</v>
      </c>
      <c r="B65912" s="17">
        <v>44369.476724537039</v>
      </c>
      <c r="C65912" s="16">
        <v>177482</v>
      </c>
      <c r="D65912" s="16">
        <v>88863</v>
      </c>
      <c r="E65912" s="18">
        <f>VLOOKUP(C65912, Подписчики!$A$1:$C$16000,3,0)</f>
        <v>44328.011546474365</v>
      </c>
      <c r="F65912">
        <v>2</v>
      </c>
      <c r="G65912" s="2">
        <f t="shared" si="1029"/>
        <v>44369.560057870374</v>
      </c>
    </row>
    <row r="65913" spans="1:7" x14ac:dyDescent="0.25">
      <c r="A65913" s="16">
        <v>200881</v>
      </c>
      <c r="B65913" s="17">
        <v>44369.477129629631</v>
      </c>
      <c r="C65913" s="16">
        <v>127448</v>
      </c>
      <c r="D65913" s="16">
        <v>381557</v>
      </c>
      <c r="E65913" s="18">
        <f>VLOOKUP(C65913, Подписчики!$A$1:$C$16000,3,0)</f>
        <v>44341.819364743584</v>
      </c>
      <c r="F65913">
        <v>3</v>
      </c>
      <c r="G65913" s="2">
        <f t="shared" si="1029"/>
        <v>44369.602129629631</v>
      </c>
    </row>
    <row r="65914" spans="1:7" x14ac:dyDescent="0.25">
      <c r="A65914" s="16">
        <v>200885</v>
      </c>
      <c r="B65914" s="17">
        <v>44369.477939814817</v>
      </c>
      <c r="C65914" s="16">
        <v>8791</v>
      </c>
      <c r="D65914" s="16">
        <v>324142</v>
      </c>
      <c r="E65914" s="18">
        <f>VLOOKUP(C65914, Подписчики!$A$1:$C$16000,3,0)</f>
        <v>44314.313494658127</v>
      </c>
      <c r="F65914">
        <v>5</v>
      </c>
      <c r="G65914" s="2">
        <f t="shared" si="1029"/>
        <v>44369.686273148152</v>
      </c>
    </row>
    <row r="65915" spans="1:7" x14ac:dyDescent="0.25">
      <c r="A65915" s="16">
        <v>200889</v>
      </c>
      <c r="B65915" s="17">
        <v>44369.47996527778</v>
      </c>
      <c r="C65915" s="16">
        <v>89981</v>
      </c>
      <c r="D65915" s="16">
        <v>60239</v>
      </c>
      <c r="E65915" s="18">
        <f>VLOOKUP(C65915, Подписчики!$A$1:$C$16000,3,0)</f>
        <v>44336.406082300564</v>
      </c>
      <c r="F65915">
        <v>2</v>
      </c>
      <c r="G65915" s="2">
        <f t="shared" si="1029"/>
        <v>44369.563298611116</v>
      </c>
    </row>
    <row r="65916" spans="1:7" x14ac:dyDescent="0.25">
      <c r="A65916" s="16">
        <v>200893</v>
      </c>
      <c r="B65916" s="17">
        <v>44369.481168981481</v>
      </c>
      <c r="C65916" s="16">
        <v>188882</v>
      </c>
      <c r="D65916" s="16">
        <v>56396</v>
      </c>
      <c r="E65916" s="18">
        <f>VLOOKUP(C65916, Подписчики!$A$1:$C$16000,3,0)</f>
        <v>44322.833460292022</v>
      </c>
      <c r="F65916">
        <v>9</v>
      </c>
      <c r="G65916" s="2">
        <f t="shared" si="1029"/>
        <v>44369.856168981481</v>
      </c>
    </row>
    <row r="65917" spans="1:7" x14ac:dyDescent="0.25">
      <c r="A65917" s="16">
        <v>200895</v>
      </c>
      <c r="B65917" s="17">
        <v>44369.481574074074</v>
      </c>
      <c r="C65917" s="16">
        <v>163916</v>
      </c>
      <c r="D65917" s="16">
        <v>347393</v>
      </c>
      <c r="E65917" s="18">
        <f>VLOOKUP(C65917, Подписчики!$A$1:$C$16000,3,0)</f>
        <v>44332.636314280622</v>
      </c>
      <c r="F65917">
        <v>2</v>
      </c>
      <c r="G65917" s="2">
        <f t="shared" si="1029"/>
        <v>44369.56490740741</v>
      </c>
    </row>
    <row r="65918" spans="1:7" x14ac:dyDescent="0.25">
      <c r="A65918" s="16">
        <v>200897</v>
      </c>
      <c r="B65918" s="17">
        <v>44369.481574074074</v>
      </c>
      <c r="C65918" s="16">
        <v>275538</v>
      </c>
      <c r="D65918" s="16">
        <v>182841</v>
      </c>
      <c r="E65918" s="18">
        <f>VLOOKUP(C65918, Подписчики!$A$1:$C$16000,3,0)</f>
        <v>44334.46323447294</v>
      </c>
      <c r="F65918">
        <v>2</v>
      </c>
      <c r="G65918" s="2">
        <f t="shared" si="1029"/>
        <v>44369.56490740741</v>
      </c>
    </row>
    <row r="65919" spans="1:7" x14ac:dyDescent="0.25">
      <c r="A65919" s="16">
        <v>200898</v>
      </c>
      <c r="B65919" s="17">
        <v>44369.483668981484</v>
      </c>
      <c r="C65919" s="16">
        <v>322773</v>
      </c>
      <c r="D65919" s="16">
        <v>213133</v>
      </c>
      <c r="E65919" s="18">
        <f>VLOOKUP(C65919, Подписчики!$A$1:$C$16000,3,0)</f>
        <v>44345.401183226495</v>
      </c>
      <c r="F65919">
        <v>2</v>
      </c>
      <c r="G65919" s="2">
        <f t="shared" si="1029"/>
        <v>44369.56700231482</v>
      </c>
    </row>
    <row r="65920" spans="1:7" x14ac:dyDescent="0.25">
      <c r="A65920" s="16">
        <v>200899</v>
      </c>
      <c r="B65920" s="17">
        <v>44369.484814814816</v>
      </c>
      <c r="C65920" s="16">
        <v>293063</v>
      </c>
      <c r="D65920" s="16">
        <v>230507</v>
      </c>
      <c r="E65920" s="18">
        <f>VLOOKUP(C65920, Подписчики!$A$1:$C$16000,3,0)</f>
        <v>44306.777653596866</v>
      </c>
      <c r="F65920">
        <v>2</v>
      </c>
      <c r="G65920" s="2">
        <f t="shared" si="1029"/>
        <v>44369.568148148152</v>
      </c>
    </row>
    <row r="65921" spans="1:7" x14ac:dyDescent="0.25">
      <c r="A65921" s="16">
        <v>200901</v>
      </c>
      <c r="B65921" s="17">
        <v>44369.485219907408</v>
      </c>
      <c r="C65921" s="16">
        <v>181445</v>
      </c>
      <c r="D65921" s="16">
        <v>68733</v>
      </c>
      <c r="E65921" s="18">
        <f>VLOOKUP(C65921, Подписчики!$A$1:$C$16000,3,0)</f>
        <v>44302.501892556982</v>
      </c>
      <c r="F65921">
        <v>7</v>
      </c>
      <c r="G65921" s="2">
        <f t="shared" si="1029"/>
        <v>44369.776886574073</v>
      </c>
    </row>
    <row r="65922" spans="1:7" x14ac:dyDescent="0.25">
      <c r="A65922" s="16">
        <v>200905</v>
      </c>
      <c r="B65922" s="17">
        <v>44369.487997685188</v>
      </c>
      <c r="C65922" s="16">
        <v>86977</v>
      </c>
      <c r="D65922" s="16">
        <v>120139</v>
      </c>
      <c r="E65922" s="18">
        <f>VLOOKUP(C65922, Подписчики!$A$1:$C$16000,3,0)</f>
        <v>44368.006948789174</v>
      </c>
      <c r="F65922">
        <v>0</v>
      </c>
      <c r="G65922" s="2">
        <f t="shared" ref="G65922:G65985" si="1030">B65922+F65922/24</f>
        <v>44369.487997685188</v>
      </c>
    </row>
    <row r="65923" spans="1:7" x14ac:dyDescent="0.25">
      <c r="A65923" s="16">
        <v>200908</v>
      </c>
      <c r="B65923" s="17">
        <v>44369.489664351851</v>
      </c>
      <c r="C65923" s="16">
        <v>245424</v>
      </c>
      <c r="D65923" s="16">
        <v>230507</v>
      </c>
      <c r="E65923" s="18">
        <f>VLOOKUP(C65923, Подписчики!$A$1:$C$16000,3,0)</f>
        <v>44315.866863853276</v>
      </c>
      <c r="F65923">
        <v>6</v>
      </c>
      <c r="G65923" s="2">
        <f t="shared" si="1030"/>
        <v>44369.739664351851</v>
      </c>
    </row>
    <row r="65924" spans="1:7" x14ac:dyDescent="0.25">
      <c r="A65924" s="16">
        <v>200909</v>
      </c>
      <c r="B65924" s="17">
        <v>44369.491689814815</v>
      </c>
      <c r="C65924" s="16">
        <v>331470</v>
      </c>
      <c r="D65924" s="16">
        <v>158978</v>
      </c>
      <c r="E65924" s="18">
        <f>VLOOKUP(C65924, Подписчики!$A$1:$C$16000,3,0)</f>
        <v>44345.316504985756</v>
      </c>
      <c r="F65924">
        <v>3</v>
      </c>
      <c r="G65924" s="2">
        <f t="shared" si="1030"/>
        <v>44369.616689814815</v>
      </c>
    </row>
    <row r="65925" spans="1:7" x14ac:dyDescent="0.25">
      <c r="A65925" s="16">
        <v>200913</v>
      </c>
      <c r="B65925" s="17">
        <v>44369.492002314815</v>
      </c>
      <c r="C65925" s="16">
        <v>306908</v>
      </c>
      <c r="D65925" s="16">
        <v>351192</v>
      </c>
      <c r="E65925" s="18">
        <f>VLOOKUP(C65925, Подписчики!$A$1:$C$16000,3,0)</f>
        <v>44345.654329059827</v>
      </c>
      <c r="F65925">
        <v>-3</v>
      </c>
      <c r="G65925" s="2">
        <f t="shared" si="1030"/>
        <v>44369.367002314815</v>
      </c>
    </row>
    <row r="65926" spans="1:7" x14ac:dyDescent="0.25">
      <c r="A65926" s="16">
        <v>200915</v>
      </c>
      <c r="B65926" s="17">
        <v>44369.493310185186</v>
      </c>
      <c r="C65926" s="16">
        <v>318444</v>
      </c>
      <c r="D65926" s="16">
        <v>122902</v>
      </c>
      <c r="E65926" s="18">
        <f>VLOOKUP(C65926, Подписчики!$A$1:$C$16000,3,0)</f>
        <v>44353.87726823362</v>
      </c>
      <c r="F65926">
        <v>3</v>
      </c>
      <c r="G65926" s="2">
        <f t="shared" si="1030"/>
        <v>44369.618310185186</v>
      </c>
    </row>
    <row r="65927" spans="1:7" x14ac:dyDescent="0.25">
      <c r="A65927" s="16">
        <v>200919</v>
      </c>
      <c r="B65927" s="17">
        <v>44369.49695601852</v>
      </c>
      <c r="C65927" s="16">
        <v>269796</v>
      </c>
      <c r="D65927" s="16">
        <v>238798</v>
      </c>
      <c r="E65927" s="18">
        <f>VLOOKUP(C65927, Подписчики!$A$1:$C$16000,3,0)</f>
        <v>44346.663732621084</v>
      </c>
      <c r="F65927">
        <v>0</v>
      </c>
      <c r="G65927" s="2">
        <f t="shared" si="1030"/>
        <v>44369.49695601852</v>
      </c>
    </row>
    <row r="65928" spans="1:7" x14ac:dyDescent="0.25">
      <c r="A65928" s="16">
        <v>200923</v>
      </c>
      <c r="B65928" s="17">
        <v>44369.497361111113</v>
      </c>
      <c r="C65928" s="16">
        <v>73982</v>
      </c>
      <c r="D65928" s="16">
        <v>281056</v>
      </c>
      <c r="E65928" s="18">
        <f>VLOOKUP(C65928, Подписчики!$A$1:$C$16000,3,0)</f>
        <v>44326.567024287753</v>
      </c>
      <c r="F65928">
        <v>1</v>
      </c>
      <c r="G65928" s="2">
        <f t="shared" si="1030"/>
        <v>44369.539027777777</v>
      </c>
    </row>
    <row r="65929" spans="1:7" x14ac:dyDescent="0.25">
      <c r="A65929" s="16">
        <v>200925</v>
      </c>
      <c r="B65929" s="17">
        <v>44369.497662037036</v>
      </c>
      <c r="C65929" s="16">
        <v>21845</v>
      </c>
      <c r="D65929" s="16">
        <v>379466</v>
      </c>
      <c r="E65929" s="18">
        <f>VLOOKUP(C65929, Подписчики!$A$1:$C$16000,3,0)</f>
        <v>44344.058259686608</v>
      </c>
      <c r="F65929">
        <v>2</v>
      </c>
      <c r="G65929" s="2">
        <f t="shared" si="1030"/>
        <v>44369.580995370372</v>
      </c>
    </row>
    <row r="65930" spans="1:7" x14ac:dyDescent="0.25">
      <c r="A65930" s="16">
        <v>200926</v>
      </c>
      <c r="B65930" s="17">
        <v>44369.498564814814</v>
      </c>
      <c r="C65930" s="16">
        <v>237255</v>
      </c>
      <c r="D65930" s="16">
        <v>104274</v>
      </c>
      <c r="E65930" s="18">
        <f>VLOOKUP(C65930, Подписчики!$A$1:$C$16000,3,0)</f>
        <v>44303.002129344735</v>
      </c>
      <c r="F65930">
        <v>0</v>
      </c>
      <c r="G65930" s="2">
        <f t="shared" si="1030"/>
        <v>44369.498564814814</v>
      </c>
    </row>
    <row r="65931" spans="1:7" x14ac:dyDescent="0.25">
      <c r="A65931" s="16">
        <v>200931</v>
      </c>
      <c r="B65931" s="17">
        <v>44369.5</v>
      </c>
      <c r="C65931" s="16">
        <v>210548</v>
      </c>
      <c r="D65931" s="16">
        <v>43842</v>
      </c>
      <c r="E65931" s="18">
        <f>VLOOKUP(C65931, Подписчики!$A$1:$C$16000,3,0)</f>
        <v>44340.353153596865</v>
      </c>
      <c r="F65931">
        <v>0</v>
      </c>
      <c r="G65931" s="2">
        <f t="shared" si="1030"/>
        <v>44369.5</v>
      </c>
    </row>
    <row r="65932" spans="1:7" x14ac:dyDescent="0.25">
      <c r="A65932" s="16">
        <v>200934</v>
      </c>
      <c r="B65932" s="17">
        <v>44369.507870370369</v>
      </c>
      <c r="C65932" s="16">
        <v>164677</v>
      </c>
      <c r="D65932" s="16">
        <v>250679</v>
      </c>
      <c r="E65932" s="18">
        <f>VLOOKUP(C65932, Подписчики!$A$1:$C$16000,3,0)</f>
        <v>44294.642590420233</v>
      </c>
      <c r="F65932">
        <v>3</v>
      </c>
      <c r="G65932" s="2">
        <f t="shared" si="1030"/>
        <v>44369.632870370369</v>
      </c>
    </row>
    <row r="65933" spans="1:7" x14ac:dyDescent="0.25">
      <c r="A65933" s="16">
        <v>200935</v>
      </c>
      <c r="B65933" s="17">
        <v>44369.510300925926</v>
      </c>
      <c r="C65933" s="16">
        <v>309445</v>
      </c>
      <c r="D65933" s="16">
        <v>226626</v>
      </c>
      <c r="E65933" s="18">
        <f>VLOOKUP(C65933, Подписчики!$A$1:$C$16000,3,0)</f>
        <v>44341.238340705124</v>
      </c>
      <c r="F65933">
        <v>1</v>
      </c>
      <c r="G65933" s="2">
        <f t="shared" si="1030"/>
        <v>44369.55196759259</v>
      </c>
    </row>
    <row r="65934" spans="1:7" x14ac:dyDescent="0.25">
      <c r="A65934" s="16">
        <v>200938</v>
      </c>
      <c r="B65934" s="17">
        <v>44369.511516203704</v>
      </c>
      <c r="C65934" s="16">
        <v>101246</v>
      </c>
      <c r="D65934" s="16">
        <v>241927</v>
      </c>
      <c r="E65934" s="18">
        <f>VLOOKUP(C65934, Подписчики!$A$1:$C$16000,3,0)</f>
        <v>44310.909483048432</v>
      </c>
      <c r="F65934">
        <v>8</v>
      </c>
      <c r="G65934" s="2">
        <f t="shared" si="1030"/>
        <v>44369.844849537039</v>
      </c>
    </row>
    <row r="65935" spans="1:7" x14ac:dyDescent="0.25">
      <c r="A65935" s="16">
        <v>200941</v>
      </c>
      <c r="B65935" s="17">
        <v>44369.512326388889</v>
      </c>
      <c r="C65935" s="16">
        <v>291173</v>
      </c>
      <c r="D65935" s="16">
        <v>118549</v>
      </c>
      <c r="E65935" s="18">
        <f>VLOOKUP(C65935, Подписчики!$A$1:$C$16000,3,0)</f>
        <v>44320.311268732199</v>
      </c>
      <c r="F65935">
        <v>6</v>
      </c>
      <c r="G65935" s="2">
        <f t="shared" si="1030"/>
        <v>44369.762326388889</v>
      </c>
    </row>
    <row r="65936" spans="1:7" x14ac:dyDescent="0.25">
      <c r="A65936" s="16">
        <v>200946</v>
      </c>
      <c r="B65936" s="17">
        <v>44369.512731481482</v>
      </c>
      <c r="C65936" s="16">
        <v>144401</v>
      </c>
      <c r="D65936" s="16">
        <v>411922</v>
      </c>
      <c r="E65936" s="18">
        <f>VLOOKUP(C65936, Подписчики!$A$1:$C$16000,3,0)</f>
        <v>44340.51543347579</v>
      </c>
      <c r="F65936">
        <v>3</v>
      </c>
      <c r="G65936" s="2">
        <f t="shared" si="1030"/>
        <v>44369.637731481482</v>
      </c>
    </row>
    <row r="65937" spans="1:7" x14ac:dyDescent="0.25">
      <c r="A65937" s="16">
        <v>200948</v>
      </c>
      <c r="B65937" s="17">
        <v>44369.51394675926</v>
      </c>
      <c r="C65937" s="16">
        <v>313862</v>
      </c>
      <c r="D65937" s="16">
        <v>341333</v>
      </c>
      <c r="E65937" s="18">
        <f>VLOOKUP(C65937, Подписчики!$A$1:$C$16000,3,0)</f>
        <v>44366.906726602567</v>
      </c>
      <c r="F65937">
        <v>2</v>
      </c>
      <c r="G65937" s="2">
        <f t="shared" si="1030"/>
        <v>44369.597280092596</v>
      </c>
    </row>
    <row r="65938" spans="1:7" x14ac:dyDescent="0.25">
      <c r="A65938" s="16">
        <v>200953</v>
      </c>
      <c r="B65938" s="17">
        <v>44369.515150462961</v>
      </c>
      <c r="C65938" s="16">
        <v>131467</v>
      </c>
      <c r="D65938" s="16">
        <v>470762</v>
      </c>
      <c r="E65938" s="18">
        <f>VLOOKUP(C65938, Подписчики!$A$1:$C$16000,3,0)</f>
        <v>44341.029605270654</v>
      </c>
      <c r="F65938">
        <v>1</v>
      </c>
      <c r="G65938" s="2">
        <f t="shared" si="1030"/>
        <v>44369.556817129625</v>
      </c>
    </row>
    <row r="65939" spans="1:7" x14ac:dyDescent="0.25">
      <c r="A65939" s="16">
        <v>200956</v>
      </c>
      <c r="B65939" s="17">
        <v>44369.515555555554</v>
      </c>
      <c r="C65939" s="16">
        <v>230625</v>
      </c>
      <c r="D65939" s="16">
        <v>285680</v>
      </c>
      <c r="E65939" s="18">
        <f>VLOOKUP(C65939, Подписчики!$A$1:$C$16000,3,0)</f>
        <v>44341.500976068382</v>
      </c>
      <c r="F65939">
        <v>2</v>
      </c>
      <c r="G65939" s="2">
        <f t="shared" si="1030"/>
        <v>44369.59888888889</v>
      </c>
    </row>
    <row r="65940" spans="1:7" x14ac:dyDescent="0.25">
      <c r="A65940" s="16">
        <v>200961</v>
      </c>
      <c r="B65940" s="17">
        <v>44369.515555555554</v>
      </c>
      <c r="C65940" s="16">
        <v>244222</v>
      </c>
      <c r="D65940" s="16">
        <v>153893</v>
      </c>
      <c r="E65940" s="18">
        <f>VLOOKUP(C65940, Подписчики!$A$1:$C$16000,3,0)</f>
        <v>44289.496025676643</v>
      </c>
      <c r="F65940">
        <v>2</v>
      </c>
      <c r="G65940" s="2">
        <f t="shared" si="1030"/>
        <v>44369.59888888889</v>
      </c>
    </row>
    <row r="65941" spans="1:7" x14ac:dyDescent="0.25">
      <c r="A65941" s="16">
        <v>200964</v>
      </c>
      <c r="B65941" s="17">
        <v>44369.515960648147</v>
      </c>
      <c r="C65941" s="16">
        <v>328636</v>
      </c>
      <c r="D65941" s="16">
        <v>114993</v>
      </c>
      <c r="E65941" s="18">
        <f>VLOOKUP(C65941, Подписчики!$A$1:$C$16000,3,0)</f>
        <v>44325.903039779201</v>
      </c>
      <c r="F65941">
        <v>11</v>
      </c>
      <c r="G65941" s="2">
        <f t="shared" si="1030"/>
        <v>44369.974293981482</v>
      </c>
    </row>
    <row r="65942" spans="1:7" x14ac:dyDescent="0.25">
      <c r="A65942" s="16">
        <v>200966</v>
      </c>
      <c r="B65942" s="17">
        <v>44369.51666666667</v>
      </c>
      <c r="C65942" s="16">
        <v>127986</v>
      </c>
      <c r="D65942" s="16">
        <v>180863</v>
      </c>
      <c r="E65942" s="18">
        <f>VLOOKUP(C65942, Подписчики!$A$1:$C$16000,3,0)</f>
        <v>44342.393693019942</v>
      </c>
      <c r="F65942">
        <v>2</v>
      </c>
      <c r="G65942" s="2">
        <f t="shared" si="1030"/>
        <v>44369.600000000006</v>
      </c>
    </row>
    <row r="65943" spans="1:7" x14ac:dyDescent="0.25">
      <c r="A65943" s="16">
        <v>200969</v>
      </c>
      <c r="B65943" s="17">
        <v>44369.517175925925</v>
      </c>
      <c r="C65943" s="16">
        <v>69597</v>
      </c>
      <c r="D65943" s="16">
        <v>436838</v>
      </c>
      <c r="E65943" s="18">
        <f>VLOOKUP(C65943, Подписчики!$A$1:$C$16000,3,0)</f>
        <v>44316.487300391731</v>
      </c>
      <c r="F65943">
        <v>10</v>
      </c>
      <c r="G65943" s="2">
        <f t="shared" si="1030"/>
        <v>44369.933842592589</v>
      </c>
    </row>
    <row r="65944" spans="1:7" x14ac:dyDescent="0.25">
      <c r="A65944" s="16">
        <v>200971</v>
      </c>
      <c r="B65944" s="17">
        <v>44369.518333333333</v>
      </c>
      <c r="C65944" s="16">
        <v>150771</v>
      </c>
      <c r="D65944" s="16">
        <v>145779</v>
      </c>
      <c r="E65944" s="18">
        <f>VLOOKUP(C65944, Подписчики!$A$1:$C$16000,3,0)</f>
        <v>44343.847250178063</v>
      </c>
      <c r="F65944">
        <v>4</v>
      </c>
      <c r="G65944" s="2">
        <f t="shared" si="1030"/>
        <v>44369.684999999998</v>
      </c>
    </row>
    <row r="65945" spans="1:7" x14ac:dyDescent="0.25">
      <c r="A65945" s="16">
        <v>200973</v>
      </c>
      <c r="B65945" s="17">
        <v>44369.518391203703</v>
      </c>
      <c r="C65945" s="16">
        <v>105909</v>
      </c>
      <c r="D65945" s="16">
        <v>158978</v>
      </c>
      <c r="E65945" s="18">
        <f>VLOOKUP(C65945, Подписчики!$A$1:$C$16000,3,0)</f>
        <v>44309.464799430199</v>
      </c>
      <c r="F65945">
        <v>1</v>
      </c>
      <c r="G65945" s="2">
        <f t="shared" si="1030"/>
        <v>44369.560057870367</v>
      </c>
    </row>
    <row r="65946" spans="1:7" x14ac:dyDescent="0.25">
      <c r="A65946" s="16">
        <v>200978</v>
      </c>
      <c r="B65946" s="17">
        <v>44369.519201388888</v>
      </c>
      <c r="C65946" s="16">
        <v>233328</v>
      </c>
      <c r="D65946" s="16">
        <v>21760</v>
      </c>
      <c r="E65946" s="18">
        <f>VLOOKUP(C65946, Подписчики!$A$1:$C$16000,3,0)</f>
        <v>44349.497882799144</v>
      </c>
      <c r="F65946">
        <v>7</v>
      </c>
      <c r="G65946" s="2">
        <f t="shared" si="1030"/>
        <v>44369.810868055552</v>
      </c>
    </row>
    <row r="65947" spans="1:7" x14ac:dyDescent="0.25">
      <c r="A65947" s="16">
        <v>200981</v>
      </c>
      <c r="B65947" s="17">
        <v>44369.520011574074</v>
      </c>
      <c r="C65947" s="16">
        <v>112969</v>
      </c>
      <c r="D65947" s="16">
        <v>226824</v>
      </c>
      <c r="E65947" s="18">
        <f>VLOOKUP(C65947, Подписчики!$A$1:$C$16000,3,0)</f>
        <v>44303.156201566955</v>
      </c>
      <c r="F65947">
        <v>1</v>
      </c>
      <c r="G65947" s="2">
        <f t="shared" si="1030"/>
        <v>44369.561678240738</v>
      </c>
    </row>
    <row r="65948" spans="1:7" x14ac:dyDescent="0.25">
      <c r="A65948" s="16">
        <v>200983</v>
      </c>
      <c r="B65948" s="17">
        <v>44369.520416666666</v>
      </c>
      <c r="C65948" s="16">
        <v>108300</v>
      </c>
      <c r="D65948" s="16">
        <v>421608</v>
      </c>
      <c r="E65948" s="18">
        <f>VLOOKUP(C65948, Подписчики!$A$1:$C$16000,3,0)</f>
        <v>44343.74502856125</v>
      </c>
      <c r="F65948">
        <v>2</v>
      </c>
      <c r="G65948" s="2">
        <f t="shared" si="1030"/>
        <v>44369.603750000002</v>
      </c>
    </row>
    <row r="65949" spans="1:7" x14ac:dyDescent="0.25">
      <c r="A65949" s="16">
        <v>200986</v>
      </c>
      <c r="B65949" s="17">
        <v>44369.520416666666</v>
      </c>
      <c r="C65949" s="16">
        <v>270801</v>
      </c>
      <c r="D65949" s="16">
        <v>98921</v>
      </c>
      <c r="E65949" s="18">
        <f>VLOOKUP(C65949, Подписчики!$A$1:$C$16000,3,0)</f>
        <v>44345.531257336181</v>
      </c>
      <c r="F65949">
        <v>2</v>
      </c>
      <c r="G65949" s="2">
        <f t="shared" si="1030"/>
        <v>44369.603750000002</v>
      </c>
    </row>
    <row r="65950" spans="1:7" x14ac:dyDescent="0.25">
      <c r="A65950" s="16">
        <v>200987</v>
      </c>
      <c r="B65950" s="17">
        <v>44369.520821759259</v>
      </c>
      <c r="C65950" s="16">
        <v>232178</v>
      </c>
      <c r="D65950" s="16">
        <v>411922</v>
      </c>
      <c r="E65950" s="18">
        <f>VLOOKUP(C65950, Подписчики!$A$1:$C$16000,3,0)</f>
        <v>44341.938489529915</v>
      </c>
      <c r="F65950">
        <v>3</v>
      </c>
      <c r="G65950" s="2">
        <f t="shared" si="1030"/>
        <v>44369.645821759259</v>
      </c>
    </row>
    <row r="65951" spans="1:7" x14ac:dyDescent="0.25">
      <c r="A65951" s="16">
        <v>200990</v>
      </c>
      <c r="B65951" s="17">
        <v>44369.521631944444</v>
      </c>
      <c r="C65951" s="16">
        <v>195420</v>
      </c>
      <c r="D65951" s="16">
        <v>133933</v>
      </c>
      <c r="E65951" s="18">
        <f>VLOOKUP(C65951, Подписчики!$A$1:$C$16000,3,0)</f>
        <v>44307.8405980057</v>
      </c>
      <c r="F65951">
        <v>1</v>
      </c>
      <c r="G65951" s="2">
        <f t="shared" si="1030"/>
        <v>44369.563298611109</v>
      </c>
    </row>
    <row r="65952" spans="1:7" x14ac:dyDescent="0.25">
      <c r="A65952" s="16">
        <v>200993</v>
      </c>
      <c r="B65952" s="17">
        <v>44369.523645833331</v>
      </c>
      <c r="C65952" s="16">
        <v>203555</v>
      </c>
      <c r="D65952" s="16">
        <v>351192</v>
      </c>
      <c r="E65952" s="18">
        <f>VLOOKUP(C65952, Подписчики!$A$1:$C$16000,3,0)</f>
        <v>44349.606852386038</v>
      </c>
      <c r="F65952">
        <v>2</v>
      </c>
      <c r="G65952" s="2">
        <f t="shared" si="1030"/>
        <v>44369.606979166667</v>
      </c>
    </row>
    <row r="65953" spans="1:7" x14ac:dyDescent="0.25">
      <c r="A65953" s="16">
        <v>200994</v>
      </c>
      <c r="B65953" s="17">
        <v>44369.523645833331</v>
      </c>
      <c r="C65953" s="16">
        <v>244061</v>
      </c>
      <c r="D65953" s="16">
        <v>242428</v>
      </c>
      <c r="E65953" s="18">
        <f>VLOOKUP(C65953, Подписчики!$A$1:$C$16000,3,0)</f>
        <v>44340.687603846156</v>
      </c>
      <c r="F65953">
        <v>2</v>
      </c>
      <c r="G65953" s="2">
        <f t="shared" si="1030"/>
        <v>44369.606979166667</v>
      </c>
    </row>
    <row r="65954" spans="1:7" x14ac:dyDescent="0.25">
      <c r="A65954" s="16">
        <v>200995</v>
      </c>
      <c r="B65954" s="17">
        <v>44369.525266203702</v>
      </c>
      <c r="C65954" s="16">
        <v>273417</v>
      </c>
      <c r="D65954" s="16">
        <v>191048</v>
      </c>
      <c r="E65954" s="18">
        <f>VLOOKUP(C65954, Подписчики!$A$1:$C$16000,3,0)</f>
        <v>44345.816094658119</v>
      </c>
      <c r="F65954">
        <v>2</v>
      </c>
      <c r="G65954" s="2">
        <f t="shared" si="1030"/>
        <v>44369.608599537038</v>
      </c>
    </row>
    <row r="65955" spans="1:7" x14ac:dyDescent="0.25">
      <c r="A65955" s="16">
        <v>200997</v>
      </c>
      <c r="B65955" s="17">
        <v>44369.527291666665</v>
      </c>
      <c r="C65955" s="16">
        <v>100371</v>
      </c>
      <c r="D65955" s="16">
        <v>217246</v>
      </c>
      <c r="E65955" s="18">
        <f>VLOOKUP(C65955, Подписчики!$A$1:$C$16000,3,0)</f>
        <v>44363.133469408829</v>
      </c>
      <c r="F65955">
        <v>3</v>
      </c>
      <c r="G65955" s="2">
        <f t="shared" si="1030"/>
        <v>44369.652291666665</v>
      </c>
    </row>
    <row r="65956" spans="1:7" x14ac:dyDescent="0.25">
      <c r="A65956" s="16">
        <v>201001</v>
      </c>
      <c r="B65956" s="17">
        <v>44369.527291666665</v>
      </c>
      <c r="C65956" s="16">
        <v>229840</v>
      </c>
      <c r="D65956" s="16">
        <v>325852</v>
      </c>
      <c r="E65956" s="18">
        <f>VLOOKUP(C65956, Подписчики!$A$1:$C$16000,3,0)</f>
        <v>44345.035594871799</v>
      </c>
      <c r="F65956">
        <v>7</v>
      </c>
      <c r="G65956" s="2">
        <f t="shared" si="1030"/>
        <v>44369.81895833333</v>
      </c>
    </row>
    <row r="65957" spans="1:7" x14ac:dyDescent="0.25">
      <c r="A65957" s="16">
        <v>201002</v>
      </c>
      <c r="B65957" s="17">
        <v>44369.528506944444</v>
      </c>
      <c r="C65957" s="16">
        <v>51279</v>
      </c>
      <c r="D65957" s="16">
        <v>182191</v>
      </c>
      <c r="E65957" s="18">
        <f>VLOOKUP(C65957, Подписчики!$A$1:$C$16000,3,0)</f>
        <v>44309.140053596864</v>
      </c>
      <c r="F65957">
        <v>2</v>
      </c>
      <c r="G65957" s="2">
        <f t="shared" si="1030"/>
        <v>44369.611840277779</v>
      </c>
    </row>
    <row r="65958" spans="1:7" x14ac:dyDescent="0.25">
      <c r="A65958" s="16">
        <v>201004</v>
      </c>
      <c r="B65958" s="17">
        <v>44369.528506944444</v>
      </c>
      <c r="C65958" s="16">
        <v>58738</v>
      </c>
      <c r="D65958" s="16">
        <v>258219</v>
      </c>
      <c r="E65958" s="18">
        <f>VLOOKUP(C65958, Подписчики!$A$1:$C$16000,3,0)</f>
        <v>44360.390664494305</v>
      </c>
      <c r="F65958">
        <v>6</v>
      </c>
      <c r="G65958" s="2">
        <f t="shared" si="1030"/>
        <v>44369.778506944444</v>
      </c>
    </row>
    <row r="65959" spans="1:7" x14ac:dyDescent="0.25">
      <c r="A65959" s="16">
        <v>201007</v>
      </c>
      <c r="B65959" s="17">
        <v>44369.530127314814</v>
      </c>
      <c r="C65959" s="16">
        <v>53396</v>
      </c>
      <c r="D65959" s="16">
        <v>135479</v>
      </c>
      <c r="E65959" s="18">
        <f>VLOOKUP(C65959, Подписчики!$A$1:$C$16000,3,0)</f>
        <v>44324.35495220797</v>
      </c>
      <c r="F65959">
        <v>2</v>
      </c>
      <c r="G65959" s="2">
        <f t="shared" si="1030"/>
        <v>44369.61346064815</v>
      </c>
    </row>
    <row r="65960" spans="1:7" x14ac:dyDescent="0.25">
      <c r="A65960" s="16">
        <v>201010</v>
      </c>
      <c r="B65960" s="17">
        <v>44369.530127314814</v>
      </c>
      <c r="C65960" s="16">
        <v>130709</v>
      </c>
      <c r="D65960" s="16">
        <v>343712</v>
      </c>
      <c r="E65960" s="18">
        <f>VLOOKUP(C65960, Подписчики!$A$1:$C$16000,3,0)</f>
        <v>44343.750356873221</v>
      </c>
      <c r="F65960">
        <v>2</v>
      </c>
      <c r="G65960" s="2">
        <f t="shared" si="1030"/>
        <v>44369.61346064815</v>
      </c>
    </row>
    <row r="65961" spans="1:7" x14ac:dyDescent="0.25">
      <c r="A65961" s="16">
        <v>201012</v>
      </c>
      <c r="B65961" s="17">
        <v>44369.530127314814</v>
      </c>
      <c r="C65961" s="16">
        <v>155199</v>
      </c>
      <c r="D65961" s="16">
        <v>153893</v>
      </c>
      <c r="E65961" s="18">
        <f>VLOOKUP(C65961, Подписчики!$A$1:$C$16000,3,0)</f>
        <v>44362.080030733625</v>
      </c>
      <c r="F65961">
        <v>2</v>
      </c>
      <c r="G65961" s="2">
        <f t="shared" si="1030"/>
        <v>44369.61346064815</v>
      </c>
    </row>
    <row r="65962" spans="1:7" x14ac:dyDescent="0.25">
      <c r="A65962" s="16">
        <v>201014</v>
      </c>
      <c r="B65962" s="17">
        <v>44369.530127314814</v>
      </c>
      <c r="C65962" s="16">
        <v>214465</v>
      </c>
      <c r="D65962" s="16">
        <v>158978</v>
      </c>
      <c r="E65962" s="18">
        <f>VLOOKUP(C65962, Подписчики!$A$1:$C$16000,3,0)</f>
        <v>44308.348590242167</v>
      </c>
      <c r="F65962">
        <v>6</v>
      </c>
      <c r="G65962" s="2">
        <f t="shared" si="1030"/>
        <v>44369.780127314814</v>
      </c>
    </row>
    <row r="65963" spans="1:7" x14ac:dyDescent="0.25">
      <c r="A65963" s="16">
        <v>201016</v>
      </c>
      <c r="B65963" s="17">
        <v>44369.530532407407</v>
      </c>
      <c r="C65963" s="16">
        <v>88747</v>
      </c>
      <c r="D65963" s="16">
        <v>238334</v>
      </c>
      <c r="E65963" s="18">
        <f>VLOOKUP(C65963, Подписчики!$A$1:$C$16000,3,0)</f>
        <v>44343.868118482904</v>
      </c>
      <c r="F65963">
        <v>3</v>
      </c>
      <c r="G65963" s="2">
        <f t="shared" si="1030"/>
        <v>44369.655532407407</v>
      </c>
    </row>
    <row r="65964" spans="1:7" x14ac:dyDescent="0.25">
      <c r="A65964" s="16">
        <v>201020</v>
      </c>
      <c r="B65964" s="17">
        <v>44369.5309375</v>
      </c>
      <c r="C65964" s="16">
        <v>247357</v>
      </c>
      <c r="D65964" s="16">
        <v>405366</v>
      </c>
      <c r="E65964" s="18">
        <f>VLOOKUP(C65964, Подписчики!$A$1:$C$16000,3,0)</f>
        <v>44345.706689494305</v>
      </c>
      <c r="F65964">
        <v>4</v>
      </c>
      <c r="G65964" s="2">
        <f t="shared" si="1030"/>
        <v>44369.697604166664</v>
      </c>
    </row>
    <row r="65965" spans="1:7" x14ac:dyDescent="0.25">
      <c r="A65965" s="16">
        <v>201022</v>
      </c>
      <c r="B65965" s="17">
        <v>44369.531736111108</v>
      </c>
      <c r="C65965" s="16">
        <v>36234</v>
      </c>
      <c r="D65965" s="16">
        <v>244507</v>
      </c>
      <c r="E65965" s="18">
        <f>VLOOKUP(C65965, Подписчики!$A$1:$C$16000,3,0)</f>
        <v>44309.844901103992</v>
      </c>
      <c r="F65965">
        <v>2</v>
      </c>
      <c r="G65965" s="2">
        <f t="shared" si="1030"/>
        <v>44369.615069444444</v>
      </c>
    </row>
    <row r="65966" spans="1:7" x14ac:dyDescent="0.25">
      <c r="A65966" s="16">
        <v>201026</v>
      </c>
      <c r="B65966" s="17">
        <v>44369.531736111108</v>
      </c>
      <c r="C65966" s="16">
        <v>198308</v>
      </c>
      <c r="D65966" s="16">
        <v>472712</v>
      </c>
      <c r="E65966" s="18">
        <f>VLOOKUP(C65966, Подписчики!$A$1:$C$16000,3,0)</f>
        <v>44325.272959152418</v>
      </c>
      <c r="F65966">
        <v>2</v>
      </c>
      <c r="G65966" s="2">
        <f t="shared" si="1030"/>
        <v>44369.615069444444</v>
      </c>
    </row>
    <row r="65967" spans="1:7" x14ac:dyDescent="0.25">
      <c r="A65967" s="16">
        <v>201031</v>
      </c>
      <c r="B65967" s="17">
        <v>44369.533356481479</v>
      </c>
      <c r="C65967" s="16">
        <v>215858</v>
      </c>
      <c r="D65967" s="16">
        <v>78646</v>
      </c>
      <c r="E65967" s="18">
        <f>VLOOKUP(C65967, Подписчики!$A$1:$C$16000,3,0)</f>
        <v>44346.250480982904</v>
      </c>
      <c r="F65967">
        <v>2</v>
      </c>
      <c r="G65967" s="2">
        <f t="shared" si="1030"/>
        <v>44369.616689814815</v>
      </c>
    </row>
    <row r="65968" spans="1:7" x14ac:dyDescent="0.25">
      <c r="A65968" s="16">
        <v>201036</v>
      </c>
      <c r="B65968" s="17">
        <v>44369.535381944443</v>
      </c>
      <c r="C65968" s="16">
        <v>247442</v>
      </c>
      <c r="D65968" s="16">
        <v>120139</v>
      </c>
      <c r="E65968" s="18">
        <f>VLOOKUP(C65968, Подписчики!$A$1:$C$16000,3,0)</f>
        <v>44345.378738639607</v>
      </c>
      <c r="F65968">
        <v>3</v>
      </c>
      <c r="G65968" s="2">
        <f t="shared" si="1030"/>
        <v>44369.660381944443</v>
      </c>
    </row>
    <row r="65969" spans="1:7" x14ac:dyDescent="0.25">
      <c r="A65969" s="16">
        <v>201038</v>
      </c>
      <c r="B65969" s="17">
        <v>44369.535381944443</v>
      </c>
      <c r="C65969" s="16">
        <v>305911</v>
      </c>
      <c r="D65969" s="16">
        <v>470762</v>
      </c>
      <c r="E65969" s="18">
        <f>VLOOKUP(C65969, Подписчики!$A$1:$C$16000,3,0)</f>
        <v>44343.922894088326</v>
      </c>
      <c r="F65969">
        <v>7</v>
      </c>
      <c r="G65969" s="2">
        <f t="shared" si="1030"/>
        <v>44369.827048611107</v>
      </c>
    </row>
    <row r="65970" spans="1:7" x14ac:dyDescent="0.25">
      <c r="A65970" s="16">
        <v>201042</v>
      </c>
      <c r="B65970" s="17">
        <v>44369.537812499999</v>
      </c>
      <c r="C65970" s="16">
        <v>301590</v>
      </c>
      <c r="D65970" s="16">
        <v>417467</v>
      </c>
      <c r="E65970" s="18">
        <f>VLOOKUP(C65970, Подписчики!$A$1:$C$16000,3,0)</f>
        <v>44343.372700569802</v>
      </c>
      <c r="F65970">
        <v>1</v>
      </c>
      <c r="G65970" s="2">
        <f t="shared" si="1030"/>
        <v>44369.579479166663</v>
      </c>
    </row>
    <row r="65971" spans="1:7" x14ac:dyDescent="0.25">
      <c r="A65971" s="16">
        <v>201043</v>
      </c>
      <c r="B65971" s="17">
        <v>44369.538217592592</v>
      </c>
      <c r="C65971" s="16">
        <v>173068</v>
      </c>
      <c r="D65971" s="16">
        <v>102472</v>
      </c>
      <c r="E65971" s="18">
        <f>VLOOKUP(C65971, Подписчики!$A$1:$C$16000,3,0)</f>
        <v>44309.448557549855</v>
      </c>
      <c r="F65971">
        <v>2</v>
      </c>
      <c r="G65971" s="2">
        <f t="shared" si="1030"/>
        <v>44369.621550925927</v>
      </c>
    </row>
    <row r="65972" spans="1:7" x14ac:dyDescent="0.25">
      <c r="A65972" s="16">
        <v>201048</v>
      </c>
      <c r="B65972" s="17">
        <v>44369.538622685184</v>
      </c>
      <c r="C65972" s="16">
        <v>346246</v>
      </c>
      <c r="D65972" s="16">
        <v>250679</v>
      </c>
      <c r="E65972" s="18">
        <f>VLOOKUP(C65972, Подписчики!$A$1:$C$16000,3,0)</f>
        <v>44363.596921011405</v>
      </c>
      <c r="F65972">
        <v>7</v>
      </c>
      <c r="G65972" s="2">
        <f t="shared" si="1030"/>
        <v>44369.830289351848</v>
      </c>
    </row>
    <row r="65973" spans="1:7" x14ac:dyDescent="0.25">
      <c r="A65973" s="16">
        <v>201052</v>
      </c>
      <c r="B65973" s="17">
        <v>44369.539004629631</v>
      </c>
      <c r="C65973" s="16">
        <v>306457</v>
      </c>
      <c r="D65973" s="16">
        <v>411922</v>
      </c>
      <c r="E65973" s="18">
        <f>VLOOKUP(C65973, Подписчики!$A$1:$C$16000,3,0)</f>
        <v>44323.838199928774</v>
      </c>
      <c r="F65973">
        <v>0</v>
      </c>
      <c r="G65973" s="2">
        <f t="shared" si="1030"/>
        <v>44369.539004629631</v>
      </c>
    </row>
    <row r="65974" spans="1:7" x14ac:dyDescent="0.25">
      <c r="A65974" s="16">
        <v>201056</v>
      </c>
      <c r="B65974" s="17">
        <v>44369.539027777777</v>
      </c>
      <c r="C65974" s="16">
        <v>40102</v>
      </c>
      <c r="D65974" s="16">
        <v>196347</v>
      </c>
      <c r="E65974" s="18">
        <f>VLOOKUP(C65974, Подписчики!$A$1:$C$16000,3,0)</f>
        <v>44303.905802492882</v>
      </c>
      <c r="F65974">
        <v>8</v>
      </c>
      <c r="G65974" s="2">
        <f t="shared" si="1030"/>
        <v>44369.872361111113</v>
      </c>
    </row>
    <row r="65975" spans="1:7" x14ac:dyDescent="0.25">
      <c r="A65975" s="16">
        <v>201060</v>
      </c>
      <c r="B65975" s="17">
        <v>44369.53943287037</v>
      </c>
      <c r="C65975" s="16">
        <v>185503</v>
      </c>
      <c r="D65975" s="16">
        <v>304267</v>
      </c>
      <c r="E65975" s="18">
        <f>VLOOKUP(C65975, Подписчики!$A$1:$C$16000,3,0)</f>
        <v>44304.133077955841</v>
      </c>
      <c r="F65975">
        <v>1</v>
      </c>
      <c r="G65975" s="2">
        <f t="shared" si="1030"/>
        <v>44369.581099537034</v>
      </c>
    </row>
    <row r="65976" spans="1:7" x14ac:dyDescent="0.25">
      <c r="A65976" s="16">
        <v>201063</v>
      </c>
      <c r="B65976" s="17">
        <v>44369.539826388886</v>
      </c>
      <c r="C65976" s="16">
        <v>313146</v>
      </c>
      <c r="D65976" s="16">
        <v>42035</v>
      </c>
      <c r="E65976" s="18">
        <f>VLOOKUP(C65976, Подписчики!$A$1:$C$16000,3,0)</f>
        <v>44346.818581659551</v>
      </c>
      <c r="F65976">
        <v>2</v>
      </c>
      <c r="G65976" s="2">
        <f t="shared" si="1030"/>
        <v>44369.623159722221</v>
      </c>
    </row>
    <row r="65977" spans="1:7" x14ac:dyDescent="0.25">
      <c r="A65977" s="16">
        <v>201065</v>
      </c>
      <c r="B65977" s="17">
        <v>44369.540636574071</v>
      </c>
      <c r="C65977" s="16">
        <v>188413</v>
      </c>
      <c r="D65977" s="16">
        <v>471403</v>
      </c>
      <c r="E65977" s="18">
        <f>VLOOKUP(C65977, Подписчики!$A$1:$C$16000,3,0)</f>
        <v>44341.60460153134</v>
      </c>
      <c r="F65977">
        <v>0</v>
      </c>
      <c r="G65977" s="2">
        <f t="shared" si="1030"/>
        <v>44369.540636574071</v>
      </c>
    </row>
    <row r="65978" spans="1:7" x14ac:dyDescent="0.25">
      <c r="A65978" s="16">
        <v>201067</v>
      </c>
      <c r="B65978" s="17">
        <v>44369.540995370371</v>
      </c>
      <c r="C65978" s="16">
        <v>146937</v>
      </c>
      <c r="D65978" s="16">
        <v>158978</v>
      </c>
      <c r="E65978" s="18">
        <f>VLOOKUP(C65978, Подписчики!$A$1:$C$16000,3,0)</f>
        <v>44295.988125391741</v>
      </c>
      <c r="F65978">
        <v>0</v>
      </c>
      <c r="G65978" s="2">
        <f t="shared" si="1030"/>
        <v>44369.540995370371</v>
      </c>
    </row>
    <row r="65979" spans="1:7" x14ac:dyDescent="0.25">
      <c r="A65979" s="16">
        <v>201070</v>
      </c>
      <c r="B65979" s="17">
        <v>44369.541851851849</v>
      </c>
      <c r="C65979" s="16">
        <v>309255</v>
      </c>
      <c r="D65979" s="16">
        <v>209122</v>
      </c>
      <c r="E65979" s="18">
        <f>VLOOKUP(C65979, Подписчики!$A$1:$C$16000,3,0)</f>
        <v>44313.55624690171</v>
      </c>
      <c r="F65979">
        <v>3</v>
      </c>
      <c r="G65979" s="2">
        <f t="shared" si="1030"/>
        <v>44369.66685185